98" s="3">
        <v>0.13265306122448983</v>
      </c>
      <c r="I24898" s="3">
        <v>0.1428571428571429</v>
      </c>
      <c r="J24898" s="3">
        <v>-7.6923076923076567E-2</v>
      </c>
    </row>
    <row r="24899" spans="2:10" x14ac:dyDescent="0.35">
      <c r="B24899" s="2" t="s">
        <v>1509</v>
      </c>
      <c r="C24899">
        <v>7</v>
      </c>
      <c r="D24899" s="3">
        <v>2</v>
      </c>
      <c r="E24899" s="3">
        <v>1.5076923076923079</v>
      </c>
      <c r="F24899" s="3">
        <v>0.51957983913051542</v>
      </c>
      <c r="G24899" s="3">
        <v>0.42857142857142855</v>
      </c>
      <c r="H24899" s="3">
        <v>0.33673469387755106</v>
      </c>
      <c r="I24899" s="3">
        <v>0.36263736263736268</v>
      </c>
      <c r="J24899" s="3">
        <v>-0.27272727272727249</v>
      </c>
    </row>
    <row r="24900" spans="2:10" x14ac:dyDescent="0.35">
      <c r="B24900" s="2" t="s">
        <v>1510</v>
      </c>
      <c r="C24900">
        <v>7</v>
      </c>
      <c r="D24900" s="3">
        <v>2</v>
      </c>
      <c r="E24900" s="3">
        <v>1.1529411764705884</v>
      </c>
      <c r="F24900" s="3">
        <v>0.25731864054383163</v>
      </c>
      <c r="G24900" s="3">
        <v>0.14285714285714285</v>
      </c>
      <c r="H24900" s="3">
        <v>0.13265306122448983</v>
      </c>
      <c r="I24900" s="3">
        <v>0.1428571428571429</v>
      </c>
      <c r="J24900" s="3">
        <v>-7.6923076923076567E-2</v>
      </c>
    </row>
    <row r="24901" spans="2:10" x14ac:dyDescent="0.35">
      <c r="B24901" s="2" t="s">
        <v>1511</v>
      </c>
      <c r="C24901">
        <v>7</v>
      </c>
      <c r="D24901" s="3">
        <v>2</v>
      </c>
      <c r="E24901" s="3">
        <v>1.6896551724137931</v>
      </c>
      <c r="F24901" s="3">
        <v>0.59826958858525725</v>
      </c>
      <c r="G24901" s="3">
        <v>0.5714285714285714</v>
      </c>
      <c r="H24901" s="3">
        <v>0.40816326530612246</v>
      </c>
      <c r="I24901" s="3">
        <v>0.43956043956043955</v>
      </c>
      <c r="J24901" s="3">
        <v>-0.39999999999999991</v>
      </c>
    </row>
    <row r="24902" spans="2:10" x14ac:dyDescent="0.35">
      <c r="B24902" s="2" t="s">
        <v>1512</v>
      </c>
      <c r="C24902">
        <v>7</v>
      </c>
      <c r="D24902" s="3">
        <v>2</v>
      </c>
      <c r="E24902" s="3">
        <v>1.6896551724137931</v>
      </c>
      <c r="F24902" s="3">
        <v>0.59826958858525725</v>
      </c>
      <c r="G24902" s="3">
        <v>0.5714285714285714</v>
      </c>
      <c r="H24902" s="3">
        <v>0.40816326530612246</v>
      </c>
      <c r="I24902" s="3">
        <v>0.43956043956043955</v>
      </c>
      <c r="J24902" s="3">
        <v>-0.39999999999999991</v>
      </c>
    </row>
    <row r="24903" spans="2:10" x14ac:dyDescent="0.35">
      <c r="B24903" s="2" t="s">
        <v>1513</v>
      </c>
      <c r="C24903">
        <v>7</v>
      </c>
      <c r="D24903" s="3">
        <v>2</v>
      </c>
      <c r="E24903" s="3">
        <v>1.3243243243243243</v>
      </c>
      <c r="F24903" s="3">
        <v>0.410116318288409</v>
      </c>
      <c r="G24903" s="3">
        <v>0.2857142857142857</v>
      </c>
      <c r="H24903" s="3">
        <v>0.24489795918367352</v>
      </c>
      <c r="I24903" s="3">
        <v>0.2637362637362638</v>
      </c>
      <c r="J24903" s="3">
        <v>-0.16666666666666635</v>
      </c>
    </row>
    <row r="24904" spans="2:10" x14ac:dyDescent="0.35">
      <c r="B24904" s="2" t="s">
        <v>1514</v>
      </c>
      <c r="C24904">
        <v>7</v>
      </c>
      <c r="D24904" s="3">
        <v>2</v>
      </c>
      <c r="E24904" s="3">
        <v>1.8490566037735847</v>
      </c>
      <c r="F24904" s="3">
        <v>0.65175656117265313</v>
      </c>
      <c r="G24904" s="3">
        <v>0.42857142857142855</v>
      </c>
      <c r="H24904" s="3">
        <v>0.45918367346938771</v>
      </c>
      <c r="I24904" s="3">
        <v>0.49450549450549447</v>
      </c>
      <c r="J24904" s="3">
        <v>6.6666666666666624E-2</v>
      </c>
    </row>
    <row r="24905" spans="2:10" x14ac:dyDescent="0.35">
      <c r="B24905" s="2" t="s">
        <v>1515</v>
      </c>
      <c r="C24905">
        <v>7</v>
      </c>
      <c r="D24905" s="3">
        <v>2</v>
      </c>
      <c r="E24905" s="3">
        <v>1.3243243243243243</v>
      </c>
      <c r="F24905" s="3">
        <v>0.410116318288409</v>
      </c>
      <c r="G24905" s="3">
        <v>0.2857142857142857</v>
      </c>
      <c r="H24905" s="3">
        <v>0.24489795918367352</v>
      </c>
      <c r="I24905" s="3">
        <v>0.2637362637362638</v>
      </c>
      <c r="J24905" s="3">
        <v>-0.16666666666666635</v>
      </c>
    </row>
    <row r="24906" spans="2:10" x14ac:dyDescent="0.35">
      <c r="B24906" s="2" t="s">
        <v>1516</v>
      </c>
      <c r="C24906">
        <v>7</v>
      </c>
      <c r="D24906" s="3">
        <v>2</v>
      </c>
      <c r="E24906" s="3">
        <v>1.3243243243243243</v>
      </c>
      <c r="F24906" s="3">
        <v>0.410116318288409</v>
      </c>
      <c r="G24906" s="3">
        <v>0.2857142857142857</v>
      </c>
      <c r="H24906" s="3">
        <v>0.24489795918367352</v>
      </c>
      <c r="I24906" s="3">
        <v>0.2637362637362638</v>
      </c>
      <c r="J24906" s="3">
        <v>-0.16666666666666635</v>
      </c>
    </row>
    <row r="24907" spans="2:10" x14ac:dyDescent="0.35">
      <c r="B24907" s="2" t="s">
        <v>1517</v>
      </c>
      <c r="C24907">
        <v>7</v>
      </c>
      <c r="D24907" s="3">
        <v>2</v>
      </c>
      <c r="E24907" s="3">
        <v>1.3243243243243243</v>
      </c>
      <c r="F24907" s="3">
        <v>0.410116318288409</v>
      </c>
      <c r="G24907" s="3">
        <v>0.2857142857142857</v>
      </c>
      <c r="H24907" s="3">
        <v>0.24489795918367352</v>
      </c>
      <c r="I24907" s="3">
        <v>0.2637362637362638</v>
      </c>
      <c r="J24907" s="3">
        <v>-0.16666666666666635</v>
      </c>
    </row>
    <row r="24908" spans="2:10" x14ac:dyDescent="0.35">
      <c r="B24908" s="2" t="s">
        <v>1518</v>
      </c>
      <c r="C24908">
        <v>7</v>
      </c>
      <c r="D24908" s="3">
        <v>1</v>
      </c>
      <c r="E24908" s="3">
        <v>1</v>
      </c>
      <c r="F24908" s="3">
        <v>0</v>
      </c>
      <c r="G24908" s="3">
        <v>0</v>
      </c>
      <c r="H24908" s="3">
        <v>0</v>
      </c>
      <c r="I24908" s="3">
        <v>0</v>
      </c>
      <c r="J24908" s="3" t="e">
        <v>#N/A</v>
      </c>
    </row>
    <row r="24909" spans="2:10" x14ac:dyDescent="0.35">
      <c r="B24909" s="2" t="s">
        <v>1519</v>
      </c>
      <c r="C24909">
        <v>7</v>
      </c>
      <c r="D24909" s="3">
        <v>2</v>
      </c>
      <c r="E24909" s="3">
        <v>1.1529411764705884</v>
      </c>
      <c r="F24909" s="3">
        <v>0.25731864054383163</v>
      </c>
      <c r="G24909" s="3">
        <v>0.14285714285714285</v>
      </c>
      <c r="H24909" s="3">
        <v>0.13265306122448983</v>
      </c>
      <c r="I24909" s="3">
        <v>0.1428571428571429</v>
      </c>
      <c r="J24909" s="3">
        <v>-7.6923076923076567E-2</v>
      </c>
    </row>
    <row r="24910" spans="2:10" x14ac:dyDescent="0.35">
      <c r="B24910" s="2" t="s">
        <v>1520</v>
      </c>
      <c r="C24910">
        <v>7</v>
      </c>
      <c r="D24910" s="3">
        <v>2</v>
      </c>
      <c r="E24910" s="3">
        <v>1.5076923076923079</v>
      </c>
      <c r="F24910" s="3">
        <v>0.51957983913051542</v>
      </c>
      <c r="G24910" s="3">
        <v>0.42857142857142855</v>
      </c>
      <c r="H24910" s="3">
        <v>0.33673469387755106</v>
      </c>
      <c r="I24910" s="3">
        <v>0.36263736263736268</v>
      </c>
      <c r="J24910" s="3">
        <v>-0.27272727272727249</v>
      </c>
    </row>
    <row r="24911" spans="2:10" x14ac:dyDescent="0.35">
      <c r="B24911" s="2" t="s">
        <v>1521</v>
      </c>
      <c r="C24911">
        <v>7</v>
      </c>
      <c r="D24911" s="3">
        <v>2</v>
      </c>
      <c r="E24911" s="3">
        <v>1.1529411764705884</v>
      </c>
      <c r="F24911" s="3">
        <v>0.25731864054383163</v>
      </c>
      <c r="G24911" s="3">
        <v>0.14285714285714285</v>
      </c>
      <c r="H24911" s="3">
        <v>0.13265306122448983</v>
      </c>
      <c r="I24911" s="3">
        <v>0.1428571428571429</v>
      </c>
      <c r="J24911" s="3">
        <v>-7.6923076923076567E-2</v>
      </c>
    </row>
    <row r="24912" spans="2:10" x14ac:dyDescent="0.35">
      <c r="B24912" s="2" t="s">
        <v>1522</v>
      </c>
      <c r="C24912">
        <v>7</v>
      </c>
      <c r="D24912" s="3">
        <v>1</v>
      </c>
      <c r="E24912" s="3">
        <v>1</v>
      </c>
      <c r="F24912" s="3">
        <v>0</v>
      </c>
      <c r="G24912" s="3">
        <v>0</v>
      </c>
      <c r="H24912" s="3">
        <v>0</v>
      </c>
      <c r="I24912" s="3">
        <v>0</v>
      </c>
      <c r="J24912" s="3" t="e">
        <v>#N/A</v>
      </c>
    </row>
    <row r="24913" spans="2:10" x14ac:dyDescent="0.35">
      <c r="B24913" s="2" t="s">
        <v>1523</v>
      </c>
      <c r="C24913">
        <v>7</v>
      </c>
      <c r="D24913" s="3">
        <v>2</v>
      </c>
      <c r="E24913" s="3">
        <v>1.3243243243243243</v>
      </c>
      <c r="F24913" s="3">
        <v>0.410116318288409</v>
      </c>
      <c r="G24913" s="3">
        <v>0.2857142857142857</v>
      </c>
      <c r="H24913" s="3">
        <v>0.24489795918367352</v>
      </c>
      <c r="I24913" s="3">
        <v>0.2637362637362638</v>
      </c>
      <c r="J24913" s="3">
        <v>-0.16666666666666635</v>
      </c>
    </row>
    <row r="24914" spans="2:10" x14ac:dyDescent="0.35">
      <c r="B24914" s="2" t="s">
        <v>1524</v>
      </c>
      <c r="C24914">
        <v>7</v>
      </c>
      <c r="D24914" s="3">
        <v>2</v>
      </c>
      <c r="E24914" s="3">
        <v>1.3243243243243243</v>
      </c>
      <c r="F24914" s="3">
        <v>0.410116318288409</v>
      </c>
      <c r="G24914" s="3">
        <v>0.2857142857142857</v>
      </c>
      <c r="H24914" s="3">
        <v>0.24489795918367352</v>
      </c>
      <c r="I24914" s="3">
        <v>0.2637362637362638</v>
      </c>
      <c r="J24914" s="3">
        <v>-0.16666666666666635</v>
      </c>
    </row>
    <row r="24915" spans="2:10" x14ac:dyDescent="0.35">
      <c r="B24915" s="2" t="s">
        <v>1525</v>
      </c>
      <c r="C24915">
        <v>7</v>
      </c>
      <c r="D24915" s="3">
        <v>2</v>
      </c>
      <c r="E24915" s="3">
        <v>1.1529411764705884</v>
      </c>
      <c r="F24915" s="3">
        <v>0.25731864054383163</v>
      </c>
      <c r="G24915" s="3">
        <v>0.14285714285714285</v>
      </c>
      <c r="H24915" s="3">
        <v>0.13265306122448983</v>
      </c>
      <c r="I24915" s="3">
        <v>0.1428571428571429</v>
      </c>
      <c r="J24915" s="3">
        <v>-7.6923076923076567E-2</v>
      </c>
    </row>
    <row r="24916" spans="2:10" x14ac:dyDescent="0.35">
      <c r="B24916" s="2" t="s">
        <v>1526</v>
      </c>
      <c r="C24916">
        <v>7</v>
      </c>
      <c r="D24916" s="3">
        <v>1</v>
      </c>
      <c r="E24916" s="3">
        <v>1</v>
      </c>
      <c r="F24916" s="3">
        <v>0</v>
      </c>
      <c r="G24916" s="3">
        <v>0</v>
      </c>
      <c r="H24916" s="3">
        <v>0</v>
      </c>
      <c r="I24916" s="3">
        <v>0</v>
      </c>
      <c r="J24916" s="3" t="e">
        <v>#N/A</v>
      </c>
    </row>
    <row r="24917" spans="2:10" x14ac:dyDescent="0.35">
      <c r="B24917" s="2" t="s">
        <v>1527</v>
      </c>
      <c r="C24917">
        <v>7</v>
      </c>
      <c r="D24917" s="3">
        <v>1</v>
      </c>
      <c r="E24917" s="3">
        <v>1</v>
      </c>
      <c r="F24917" s="3">
        <v>0</v>
      </c>
      <c r="G24917" s="3">
        <v>0</v>
      </c>
      <c r="H24917" s="3">
        <v>0</v>
      </c>
      <c r="I24917" s="3">
        <v>0</v>
      </c>
      <c r="J24917" s="3" t="e">
        <v>#N/A</v>
      </c>
    </row>
    <row r="24918" spans="2:10" x14ac:dyDescent="0.35">
      <c r="B24918" s="2" t="s">
        <v>1528</v>
      </c>
      <c r="C24918">
        <v>7</v>
      </c>
      <c r="D24918" s="3">
        <v>1</v>
      </c>
      <c r="E24918" s="3">
        <v>1</v>
      </c>
      <c r="F24918" s="3">
        <v>0</v>
      </c>
      <c r="G24918" s="3">
        <v>0</v>
      </c>
      <c r="H24918" s="3">
        <v>0</v>
      </c>
      <c r="I24918" s="3">
        <v>0</v>
      </c>
      <c r="J24918" s="3" t="e">
        <v>#N/A</v>
      </c>
    </row>
    <row r="24919" spans="2:10" x14ac:dyDescent="0.35">
      <c r="B24919" s="2" t="s">
        <v>1529</v>
      </c>
      <c r="C24919">
        <v>7</v>
      </c>
      <c r="D24919" s="3">
        <v>2</v>
      </c>
      <c r="E24919" s="3">
        <v>1.1529411764705884</v>
      </c>
      <c r="F24919" s="3">
        <v>0.25731864054383163</v>
      </c>
      <c r="G24919" s="3">
        <v>0.14285714285714285</v>
      </c>
      <c r="H24919" s="3">
        <v>0.13265306122448983</v>
      </c>
      <c r="I24919" s="3">
        <v>0.1428571428571429</v>
      </c>
      <c r="J24919" s="3">
        <v>-7.6923076923076567E-2</v>
      </c>
    </row>
    <row r="24920" spans="2:10" x14ac:dyDescent="0.35">
      <c r="B24920" s="2" t="s">
        <v>1530</v>
      </c>
      <c r="C24920">
        <v>7</v>
      </c>
      <c r="D24920" s="3">
        <v>2</v>
      </c>
      <c r="E24920" s="3">
        <v>1.3243243243243243</v>
      </c>
      <c r="F24920" s="3">
        <v>0.410116318288409</v>
      </c>
      <c r="G24920" s="3">
        <v>0.2857142857142857</v>
      </c>
      <c r="H24920" s="3">
        <v>0.24489795918367352</v>
      </c>
      <c r="I24920" s="3">
        <v>0.2637362637362638</v>
      </c>
      <c r="J24920" s="3">
        <v>-0.16666666666666635</v>
      </c>
    </row>
    <row r="24921" spans="2:10" x14ac:dyDescent="0.35">
      <c r="B24921" s="2" t="s">
        <v>1531</v>
      </c>
      <c r="C24921">
        <v>7</v>
      </c>
      <c r="D24921" s="3">
        <v>1</v>
      </c>
      <c r="E24921" s="3">
        <v>1</v>
      </c>
      <c r="F24921" s="3">
        <v>0</v>
      </c>
      <c r="G24921" s="3">
        <v>0</v>
      </c>
      <c r="H24921" s="3">
        <v>0</v>
      </c>
      <c r="I24921" s="3">
        <v>0</v>
      </c>
      <c r="J24921" s="3" t="e">
        <v>#N/A</v>
      </c>
    </row>
    <row r="24922" spans="2:10" x14ac:dyDescent="0.35">
      <c r="B24922" s="2" t="s">
        <v>1532</v>
      </c>
      <c r="C24922">
        <v>7</v>
      </c>
      <c r="D24922" s="3">
        <v>1</v>
      </c>
      <c r="E24922" s="3">
        <v>1</v>
      </c>
      <c r="F24922" s="3">
        <v>0</v>
      </c>
      <c r="G24922" s="3">
        <v>0</v>
      </c>
      <c r="H24922" s="3">
        <v>0</v>
      </c>
      <c r="I24922" s="3">
        <v>0</v>
      </c>
      <c r="J24922" s="3" t="e">
        <v>#N/A</v>
      </c>
    </row>
    <row r="24923" spans="2:10" x14ac:dyDescent="0.35">
      <c r="B24923" s="2" t="s">
        <v>1533</v>
      </c>
      <c r="C24923">
        <v>7</v>
      </c>
      <c r="D24923" s="3">
        <v>2</v>
      </c>
      <c r="E24923" s="3">
        <v>1.1529411764705884</v>
      </c>
      <c r="F24923" s="3">
        <v>0.25731864054383163</v>
      </c>
      <c r="G24923" s="3">
        <v>0.14285714285714285</v>
      </c>
      <c r="H24923" s="3">
        <v>0.13265306122448983</v>
      </c>
      <c r="I24923" s="3">
        <v>0.1428571428571429</v>
      </c>
      <c r="J24923" s="3">
        <v>-7.6923076923076567E-2</v>
      </c>
    </row>
    <row r="24924" spans="2:10" x14ac:dyDescent="0.35">
      <c r="B24924" s="2" t="s">
        <v>1534</v>
      </c>
      <c r="C24924">
        <v>7</v>
      </c>
      <c r="D24924" s="3">
        <v>1</v>
      </c>
      <c r="E24924" s="3">
        <v>1</v>
      </c>
      <c r="F24924" s="3">
        <v>0</v>
      </c>
      <c r="G24924" s="3">
        <v>0</v>
      </c>
      <c r="H24924" s="3">
        <v>0</v>
      </c>
      <c r="I24924" s="3">
        <v>0</v>
      </c>
      <c r="J24924" s="3" t="e">
        <v>#N/A</v>
      </c>
    </row>
    <row r="24925" spans="2:10" x14ac:dyDescent="0.35">
      <c r="B24925" s="2" t="s">
        <v>1535</v>
      </c>
      <c r="C24925">
        <v>7</v>
      </c>
      <c r="D24925" s="3">
        <v>2</v>
      </c>
      <c r="E24925" s="3">
        <v>1.3243243243243243</v>
      </c>
      <c r="F24925" s="3">
        <v>0.410116318288409</v>
      </c>
      <c r="G24925" s="3">
        <v>0.2857142857142857</v>
      </c>
      <c r="H24925" s="3">
        <v>0.24489795918367352</v>
      </c>
      <c r="I24925" s="3">
        <v>0.2637362637362638</v>
      </c>
      <c r="J24925" s="3">
        <v>-0.16666666666666635</v>
      </c>
    </row>
    <row r="24926" spans="2:10" x14ac:dyDescent="0.35">
      <c r="B24926" s="2" t="s">
        <v>1536</v>
      </c>
      <c r="C24926">
        <v>7</v>
      </c>
      <c r="D24926" s="3">
        <v>2</v>
      </c>
      <c r="E24926" s="3">
        <v>1.3243243243243243</v>
      </c>
      <c r="F24926" s="3">
        <v>0.410116318288409</v>
      </c>
      <c r="G24926" s="3">
        <v>0.2857142857142857</v>
      </c>
      <c r="H24926" s="3">
        <v>0.24489795918367352</v>
      </c>
      <c r="I24926" s="3">
        <v>0.2637362637362638</v>
      </c>
      <c r="J24926" s="3">
        <v>-0.16666666666666635</v>
      </c>
    </row>
    <row r="24927" spans="2:10" x14ac:dyDescent="0.35">
      <c r="B24927" s="2" t="s">
        <v>1537</v>
      </c>
      <c r="C24927">
        <v>7</v>
      </c>
      <c r="D24927" s="3">
        <v>2</v>
      </c>
      <c r="E24927" s="3">
        <v>1.6896551724137931</v>
      </c>
      <c r="F24927" s="3">
        <v>0.59826958858525725</v>
      </c>
      <c r="G24927" s="3">
        <v>0.5714285714285714</v>
      </c>
      <c r="H24927" s="3">
        <v>0.40816326530612246</v>
      </c>
      <c r="I24927" s="3">
        <v>0.43956043956043955</v>
      </c>
      <c r="J24927" s="3">
        <v>-0.39999999999999991</v>
      </c>
    </row>
    <row r="24928" spans="2:10" x14ac:dyDescent="0.35">
      <c r="B24928" s="2" t="s">
        <v>1538</v>
      </c>
      <c r="C24928">
        <v>7</v>
      </c>
      <c r="D24928" s="3">
        <v>1</v>
      </c>
      <c r="E24928" s="3">
        <v>1</v>
      </c>
      <c r="F24928" s="3">
        <v>0</v>
      </c>
      <c r="G24928" s="3">
        <v>0</v>
      </c>
      <c r="H24928" s="3">
        <v>0</v>
      </c>
      <c r="I24928" s="3">
        <v>0</v>
      </c>
      <c r="J24928" s="3" t="e">
        <v>#N/A</v>
      </c>
    </row>
    <row r="24929" spans="2:10" x14ac:dyDescent="0.35">
      <c r="B24929" s="2" t="s">
        <v>1539</v>
      </c>
      <c r="C24929">
        <v>7</v>
      </c>
      <c r="D24929" s="3">
        <v>2</v>
      </c>
      <c r="E24929" s="3">
        <v>1.9600000000000004</v>
      </c>
      <c r="F24929" s="3">
        <v>0.6829081047004717</v>
      </c>
      <c r="G24929" s="3">
        <v>0.8571428571428571</v>
      </c>
      <c r="H24929" s="3">
        <v>0.48979591836734704</v>
      </c>
      <c r="I24929" s="3">
        <v>0.5274725274725276</v>
      </c>
      <c r="J24929" s="3">
        <v>-0.74999999999999956</v>
      </c>
    </row>
    <row r="24930" spans="2:10" x14ac:dyDescent="0.35">
      <c r="B24930" s="2" t="s">
        <v>1540</v>
      </c>
      <c r="C24930">
        <v>7</v>
      </c>
      <c r="D24930" s="3">
        <v>2</v>
      </c>
      <c r="E24930" s="3">
        <v>1.9600000000000004</v>
      </c>
      <c r="F24930" s="3">
        <v>0.6829081047004717</v>
      </c>
      <c r="G24930" s="3">
        <v>0.8571428571428571</v>
      </c>
      <c r="H24930" s="3">
        <v>0.48979591836734704</v>
      </c>
      <c r="I24930" s="3">
        <v>0.5274725274725276</v>
      </c>
      <c r="J24930" s="3">
        <v>-0.74999999999999956</v>
      </c>
    </row>
    <row r="24931" spans="2:10" x14ac:dyDescent="0.35">
      <c r="B24931" s="2" t="s">
        <v>1541</v>
      </c>
      <c r="C24931">
        <v>7</v>
      </c>
      <c r="D24931" s="3">
        <v>1</v>
      </c>
      <c r="E24931" s="3">
        <v>1</v>
      </c>
      <c r="F24931" s="3">
        <v>0</v>
      </c>
      <c r="G24931" s="3">
        <v>0</v>
      </c>
      <c r="H24931" s="3">
        <v>0</v>
      </c>
      <c r="I24931" s="3">
        <v>0</v>
      </c>
      <c r="J24931" s="3" t="e">
        <v>#N/A</v>
      </c>
    </row>
    <row r="24932" spans="2:10" x14ac:dyDescent="0.35">
      <c r="B24932" s="2" t="s">
        <v>1542</v>
      </c>
      <c r="C24932">
        <v>7</v>
      </c>
      <c r="D24932" s="3">
        <v>1</v>
      </c>
      <c r="E24932" s="3">
        <v>1</v>
      </c>
      <c r="F24932" s="3">
        <v>0</v>
      </c>
      <c r="G24932" s="3">
        <v>0</v>
      </c>
      <c r="H24932" s="3">
        <v>0</v>
      </c>
      <c r="I24932" s="3">
        <v>0</v>
      </c>
      <c r="J24932" s="3" t="e">
        <v>#N/A</v>
      </c>
    </row>
    <row r="24933" spans="2:10" x14ac:dyDescent="0.35">
      <c r="B24933" s="2" t="s">
        <v>1543</v>
      </c>
      <c r="C24933">
        <v>7</v>
      </c>
      <c r="D24933" s="3">
        <v>2</v>
      </c>
      <c r="E24933" s="3">
        <v>1.3243243243243243</v>
      </c>
      <c r="F24933" s="3">
        <v>0.410116318288409</v>
      </c>
      <c r="G24933" s="3">
        <v>0.2857142857142857</v>
      </c>
      <c r="H24933" s="3">
        <v>0.24489795918367352</v>
      </c>
      <c r="I24933" s="3">
        <v>0.2637362637362638</v>
      </c>
      <c r="J24933" s="3">
        <v>-0.16666666666666635</v>
      </c>
    </row>
    <row r="24934" spans="2:10" x14ac:dyDescent="0.35">
      <c r="B24934" s="2" t="s">
        <v>1544</v>
      </c>
      <c r="C24934">
        <v>7</v>
      </c>
      <c r="D24934" s="3">
        <v>2</v>
      </c>
      <c r="E24934" s="3">
        <v>1.5076923076923079</v>
      </c>
      <c r="F24934" s="3">
        <v>0.51957983913051542</v>
      </c>
      <c r="G24934" s="3">
        <v>0.42857142857142855</v>
      </c>
      <c r="H24934" s="3">
        <v>0.33673469387755106</v>
      </c>
      <c r="I24934" s="3">
        <v>0.36263736263736268</v>
      </c>
      <c r="J24934" s="3">
        <v>-0.27272727272727249</v>
      </c>
    </row>
    <row r="24935" spans="2:10" x14ac:dyDescent="0.35">
      <c r="B24935" s="2" t="s">
        <v>1545</v>
      </c>
      <c r="C24935">
        <v>7</v>
      </c>
      <c r="D24935" s="3">
        <v>2</v>
      </c>
      <c r="E24935" s="3">
        <v>1.5076923076923079</v>
      </c>
      <c r="F24935" s="3">
        <v>0.51957983913051542</v>
      </c>
      <c r="G24935" s="3">
        <v>0.14285714285714285</v>
      </c>
      <c r="H24935" s="3">
        <v>0.33673469387755106</v>
      </c>
      <c r="I24935" s="3">
        <v>0.36263736263736268</v>
      </c>
      <c r="J24935" s="3">
        <v>0.5757575757575758</v>
      </c>
    </row>
    <row r="24936" spans="2:10" x14ac:dyDescent="0.35">
      <c r="B24936" s="2" t="s">
        <v>1546</v>
      </c>
      <c r="C24936">
        <v>7</v>
      </c>
      <c r="D24936" s="3">
        <v>2</v>
      </c>
      <c r="E24936" s="3">
        <v>1.6896551724137931</v>
      </c>
      <c r="F24936" s="3">
        <v>0.59826958858525725</v>
      </c>
      <c r="G24936" s="3">
        <v>0.5714285714285714</v>
      </c>
      <c r="H24936" s="3">
        <v>0.40816326530612246</v>
      </c>
      <c r="I24936" s="3">
        <v>0.43956043956043955</v>
      </c>
      <c r="J24936" s="3">
        <v>-0.39999999999999991</v>
      </c>
    </row>
    <row r="24937" spans="2:10" x14ac:dyDescent="0.35">
      <c r="B24937" s="2" t="s">
        <v>1547</v>
      </c>
      <c r="C24937">
        <v>7</v>
      </c>
      <c r="D24937" s="3">
        <v>1</v>
      </c>
      <c r="E24937" s="3">
        <v>1</v>
      </c>
      <c r="F24937" s="3">
        <v>0</v>
      </c>
      <c r="G24937" s="3">
        <v>0</v>
      </c>
      <c r="H24937" s="3">
        <v>0</v>
      </c>
      <c r="I24937" s="3">
        <v>0</v>
      </c>
      <c r="J24937" s="3" t="e">
        <v>#N/A</v>
      </c>
    </row>
    <row r="24938" spans="2:10" x14ac:dyDescent="0.35">
      <c r="B24938" s="2" t="s">
        <v>1548</v>
      </c>
      <c r="C24938">
        <v>7</v>
      </c>
      <c r="D24938" s="3">
        <v>2</v>
      </c>
      <c r="E24938" s="3">
        <v>1.3243243243243243</v>
      </c>
      <c r="F24938" s="3">
        <v>0.410116318288409</v>
      </c>
      <c r="G24938" s="3">
        <v>0.2857142857142857</v>
      </c>
      <c r="H24938" s="3">
        <v>0.24489795918367352</v>
      </c>
      <c r="I24938" s="3">
        <v>0.2637362637362638</v>
      </c>
      <c r="J24938" s="3">
        <v>-0.16666666666666635</v>
      </c>
    </row>
    <row r="24939" spans="2:10" x14ac:dyDescent="0.35">
      <c r="B24939" s="2" t="s">
        <v>1549</v>
      </c>
      <c r="C24939">
        <v>7</v>
      </c>
      <c r="D24939" s="3">
        <v>2</v>
      </c>
      <c r="E24939" s="3">
        <v>1.9600000000000004</v>
      </c>
      <c r="F24939" s="3">
        <v>0.6829081047004717</v>
      </c>
      <c r="G24939" s="3">
        <v>0.2857142857142857</v>
      </c>
      <c r="H24939" s="3">
        <v>0.48979591836734704</v>
      </c>
      <c r="I24939" s="3">
        <v>0.5274725274725276</v>
      </c>
      <c r="J24939" s="3">
        <v>0.4166666666666668</v>
      </c>
    </row>
    <row r="24940" spans="2:10" x14ac:dyDescent="0.35">
      <c r="B24940" s="2" t="s">
        <v>1550</v>
      </c>
      <c r="C24940">
        <v>7</v>
      </c>
      <c r="D24940" s="3">
        <v>2</v>
      </c>
      <c r="E24940" s="3">
        <v>1.6896551724137931</v>
      </c>
      <c r="F24940" s="3">
        <v>0.59826958858525725</v>
      </c>
      <c r="G24940" s="3">
        <v>0.2857142857142857</v>
      </c>
      <c r="H24940" s="3">
        <v>0.40816326530612246</v>
      </c>
      <c r="I24940" s="3">
        <v>0.43956043956043955</v>
      </c>
      <c r="J24940" s="3">
        <v>0.30000000000000004</v>
      </c>
    </row>
    <row r="24941" spans="2:10" x14ac:dyDescent="0.35">
      <c r="B24941" s="2" t="s">
        <v>1551</v>
      </c>
      <c r="C24941">
        <v>7</v>
      </c>
      <c r="D24941" s="3">
        <v>2</v>
      </c>
      <c r="E24941" s="3">
        <v>1.1529411764705884</v>
      </c>
      <c r="F24941" s="3">
        <v>0.25731864054383163</v>
      </c>
      <c r="G24941" s="3">
        <v>0.14285714285714285</v>
      </c>
      <c r="H24941" s="3">
        <v>0.13265306122448983</v>
      </c>
      <c r="I24941" s="3">
        <v>0.1428571428571429</v>
      </c>
      <c r="J24941" s="3">
        <v>-7.6923076923076567E-2</v>
      </c>
    </row>
    <row r="24942" spans="2:10" x14ac:dyDescent="0.35">
      <c r="B24942" s="2" t="s">
        <v>1552</v>
      </c>
      <c r="C24942">
        <v>7</v>
      </c>
      <c r="D24942" s="3">
        <v>2</v>
      </c>
      <c r="E24942" s="3">
        <v>2</v>
      </c>
      <c r="F24942" s="3">
        <v>0.69314718055994529</v>
      </c>
      <c r="G24942" s="3">
        <v>0.7142857142857143</v>
      </c>
      <c r="H24942" s="3">
        <v>0.5</v>
      </c>
      <c r="I24942" s="3">
        <v>0.53846153846153844</v>
      </c>
      <c r="J24942" s="3">
        <v>-0.4285714285714286</v>
      </c>
    </row>
    <row r="24943" spans="2:10" x14ac:dyDescent="0.35">
      <c r="B24943" s="2" t="s">
        <v>1553</v>
      </c>
      <c r="C24943">
        <v>7</v>
      </c>
      <c r="D24943" s="3">
        <v>2</v>
      </c>
      <c r="E24943" s="3">
        <v>1.9600000000000004</v>
      </c>
      <c r="F24943" s="3">
        <v>0.6829081047004717</v>
      </c>
      <c r="G24943" s="3">
        <v>0</v>
      </c>
      <c r="H24943" s="3">
        <v>0.48979591836734704</v>
      </c>
      <c r="I24943" s="3">
        <v>0.5274725274725276</v>
      </c>
      <c r="J24943" s="3">
        <v>1</v>
      </c>
    </row>
    <row r="24944" spans="2:10" x14ac:dyDescent="0.35">
      <c r="B24944" s="2" t="s">
        <v>1554</v>
      </c>
      <c r="C24944">
        <v>7</v>
      </c>
      <c r="D24944" s="3">
        <v>2</v>
      </c>
      <c r="E24944" s="3">
        <v>1.5076923076923079</v>
      </c>
      <c r="F24944" s="3">
        <v>0.51957983913051542</v>
      </c>
      <c r="G24944" s="3">
        <v>0.42857142857142855</v>
      </c>
      <c r="H24944" s="3">
        <v>0.33673469387755106</v>
      </c>
      <c r="I24944" s="3">
        <v>0.36263736263736268</v>
      </c>
      <c r="J24944" s="3">
        <v>-0.27272727272727249</v>
      </c>
    </row>
    <row r="24945" spans="2:10" x14ac:dyDescent="0.35">
      <c r="B24945" s="2" t="s">
        <v>1555</v>
      </c>
      <c r="C24945">
        <v>7</v>
      </c>
      <c r="D24945" s="3">
        <v>1</v>
      </c>
      <c r="E24945" s="3">
        <v>1</v>
      </c>
      <c r="F24945" s="3">
        <v>0</v>
      </c>
      <c r="G24945" s="3">
        <v>0</v>
      </c>
      <c r="H24945" s="3">
        <v>0</v>
      </c>
      <c r="I24945" s="3">
        <v>0</v>
      </c>
      <c r="J24945" s="3" t="e">
        <v>#N/A</v>
      </c>
    </row>
    <row r="24946" spans="2:10" x14ac:dyDescent="0.35">
      <c r="B24946" s="2" t="s">
        <v>1556</v>
      </c>
      <c r="C24946">
        <v>7</v>
      </c>
      <c r="D24946" s="3">
        <v>2</v>
      </c>
      <c r="E24946" s="3">
        <v>1.6896551724137931</v>
      </c>
      <c r="F24946" s="3">
        <v>0.59826958858525725</v>
      </c>
      <c r="G24946" s="3">
        <v>0.2857142857142857</v>
      </c>
      <c r="H24946" s="3">
        <v>0.40816326530612246</v>
      </c>
      <c r="I24946" s="3">
        <v>0.43956043956043955</v>
      </c>
      <c r="J24946" s="3">
        <v>0.30000000000000004</v>
      </c>
    </row>
    <row r="24947" spans="2:10" x14ac:dyDescent="0.35">
      <c r="B24947" s="2" t="s">
        <v>1557</v>
      </c>
      <c r="C24947">
        <v>7</v>
      </c>
      <c r="D24947" s="3">
        <v>1</v>
      </c>
      <c r="E24947" s="3">
        <v>1</v>
      </c>
      <c r="F24947" s="3">
        <v>0</v>
      </c>
      <c r="G24947" s="3">
        <v>0</v>
      </c>
      <c r="H24947" s="3">
        <v>0</v>
      </c>
      <c r="I24947" s="3">
        <v>0</v>
      </c>
      <c r="J24947" s="3" t="e">
        <v>#N/A</v>
      </c>
    </row>
    <row r="24948" spans="2:10" x14ac:dyDescent="0.35">
      <c r="B24948" s="2" t="s">
        <v>1558</v>
      </c>
      <c r="C24948">
        <v>7</v>
      </c>
      <c r="D24948" s="3">
        <v>1</v>
      </c>
      <c r="E24948" s="3">
        <v>1</v>
      </c>
      <c r="F24948" s="3">
        <v>0</v>
      </c>
      <c r="G24948" s="3">
        <v>0</v>
      </c>
      <c r="H24948" s="3">
        <v>0</v>
      </c>
      <c r="I24948" s="3">
        <v>0</v>
      </c>
      <c r="J24948" s="3" t="e">
        <v>#N/A</v>
      </c>
    </row>
    <row r="24949" spans="2:10" x14ac:dyDescent="0.35">
      <c r="B24949" s="2" t="s">
        <v>1559</v>
      </c>
      <c r="C24949">
        <v>7</v>
      </c>
      <c r="D24949" s="3">
        <v>2</v>
      </c>
      <c r="E24949" s="3">
        <v>1.1529411764705884</v>
      </c>
      <c r="F24949" s="3">
        <v>0.25731864054383163</v>
      </c>
      <c r="G24949" s="3">
        <v>0.14285714285714285</v>
      </c>
      <c r="H24949" s="3">
        <v>0.13265306122448983</v>
      </c>
      <c r="I24949" s="3">
        <v>0.1428571428571429</v>
      </c>
      <c r="J24949" s="3">
        <v>-7.6923076923076567E-2</v>
      </c>
    </row>
    <row r="24950" spans="2:10" x14ac:dyDescent="0.35">
      <c r="B24950" s="2" t="s">
        <v>1560</v>
      </c>
      <c r="C24950">
        <v>7</v>
      </c>
      <c r="D24950" s="3">
        <v>2</v>
      </c>
      <c r="E24950" s="3">
        <v>1.1529411764705884</v>
      </c>
      <c r="F24950" s="3">
        <v>0.25731864054383163</v>
      </c>
      <c r="G24950" s="3">
        <v>0.14285714285714285</v>
      </c>
      <c r="H24950" s="3">
        <v>0.13265306122448983</v>
      </c>
      <c r="I24950" s="3">
        <v>0.1428571428571429</v>
      </c>
      <c r="J24950" s="3">
        <v>-7.6923076923076567E-2</v>
      </c>
    </row>
    <row r="24951" spans="2:10" x14ac:dyDescent="0.35">
      <c r="B24951" s="2" t="s">
        <v>1561</v>
      </c>
      <c r="C24951">
        <v>7</v>
      </c>
      <c r="D24951" s="3">
        <v>2</v>
      </c>
      <c r="E24951" s="3">
        <v>1.1529411764705884</v>
      </c>
      <c r="F24951" s="3">
        <v>0.25731864054383163</v>
      </c>
      <c r="G24951" s="3">
        <v>0.14285714285714285</v>
      </c>
      <c r="H24951" s="3">
        <v>0.13265306122448983</v>
      </c>
      <c r="I24951" s="3">
        <v>0.1428571428571429</v>
      </c>
      <c r="J24951" s="3">
        <v>-7.6923076923076567E-2</v>
      </c>
    </row>
    <row r="24952" spans="2:10" x14ac:dyDescent="0.35">
      <c r="B24952" s="2" t="s">
        <v>1562</v>
      </c>
      <c r="C24952">
        <v>7</v>
      </c>
      <c r="D24952" s="3">
        <v>2</v>
      </c>
      <c r="E24952" s="3">
        <v>1.5076923076923079</v>
      </c>
      <c r="F24952" s="3">
        <v>0.51957983913051542</v>
      </c>
      <c r="G24952" s="3">
        <v>0.42857142857142855</v>
      </c>
      <c r="H24952" s="3">
        <v>0.33673469387755106</v>
      </c>
      <c r="I24952" s="3">
        <v>0.36263736263736268</v>
      </c>
      <c r="J24952" s="3">
        <v>-0.27272727272727249</v>
      </c>
    </row>
    <row r="24953" spans="2:10" x14ac:dyDescent="0.35">
      <c r="B24953" s="2" t="s">
        <v>1563</v>
      </c>
      <c r="C24953">
        <v>7</v>
      </c>
      <c r="D24953" s="3">
        <v>2</v>
      </c>
      <c r="E24953" s="3">
        <v>1.6896551724137931</v>
      </c>
      <c r="F24953" s="3">
        <v>0.59826958858525725</v>
      </c>
      <c r="G24953" s="3">
        <v>0.5714285714285714</v>
      </c>
      <c r="H24953" s="3">
        <v>0.40816326530612246</v>
      </c>
      <c r="I24953" s="3">
        <v>0.43956043956043955</v>
      </c>
      <c r="J24953" s="3">
        <v>-0.39999999999999991</v>
      </c>
    </row>
    <row r="24954" spans="2:10" x14ac:dyDescent="0.35">
      <c r="B24954" s="2" t="s">
        <v>1564</v>
      </c>
      <c r="C24954">
        <v>7</v>
      </c>
      <c r="D24954" s="3">
        <v>2</v>
      </c>
      <c r="E24954" s="3">
        <v>1.5076923076923079</v>
      </c>
      <c r="F24954" s="3">
        <v>0.51957983913051542</v>
      </c>
      <c r="G24954" s="3">
        <v>0.42857142857142855</v>
      </c>
      <c r="H24954" s="3">
        <v>0.33673469387755106</v>
      </c>
      <c r="I24954" s="3">
        <v>0.36263736263736268</v>
      </c>
      <c r="J24954" s="3">
        <v>-0.27272727272727249</v>
      </c>
    </row>
    <row r="24955" spans="2:10" x14ac:dyDescent="0.35">
      <c r="B24955" s="2" t="s">
        <v>1565</v>
      </c>
      <c r="C24955">
        <v>7</v>
      </c>
      <c r="D24955" s="3">
        <v>2</v>
      </c>
      <c r="E24955" s="3">
        <v>1.1529411764705884</v>
      </c>
      <c r="F24955" s="3">
        <v>0.25731864054383163</v>
      </c>
      <c r="G24955" s="3">
        <v>0.14285714285714285</v>
      </c>
      <c r="H24955" s="3">
        <v>0.13265306122448983</v>
      </c>
      <c r="I24955" s="3">
        <v>0.1428571428571429</v>
      </c>
      <c r="J24955" s="3">
        <v>-7.6923076923076567E-2</v>
      </c>
    </row>
    <row r="24956" spans="2:10" x14ac:dyDescent="0.35">
      <c r="B24956" s="2" t="s">
        <v>1566</v>
      </c>
      <c r="C24956">
        <v>7</v>
      </c>
      <c r="D24956" s="3">
        <v>2</v>
      </c>
      <c r="E24956" s="3">
        <v>1.1529411764705884</v>
      </c>
      <c r="F24956" s="3">
        <v>0.25731864054383163</v>
      </c>
      <c r="G24956" s="3">
        <v>0.14285714285714285</v>
      </c>
      <c r="H24956" s="3">
        <v>0.13265306122448983</v>
      </c>
      <c r="I24956" s="3">
        <v>0.1428571428571429</v>
      </c>
      <c r="J24956" s="3">
        <v>-7.6923076923076567E-2</v>
      </c>
    </row>
    <row r="24957" spans="2:10" x14ac:dyDescent="0.35">
      <c r="B24957" s="2" t="s">
        <v>1567</v>
      </c>
      <c r="C24957">
        <v>7</v>
      </c>
      <c r="D24957" s="3">
        <v>2</v>
      </c>
      <c r="E24957" s="3">
        <v>1.5076923076923079</v>
      </c>
      <c r="F24957" s="3">
        <v>0.51957983913051542</v>
      </c>
      <c r="G24957" s="3">
        <v>0.42857142857142855</v>
      </c>
      <c r="H24957" s="3">
        <v>0.33673469387755106</v>
      </c>
      <c r="I24957" s="3">
        <v>0.36263736263736268</v>
      </c>
      <c r="J24957" s="3">
        <v>-0.27272727272727249</v>
      </c>
    </row>
    <row r="24958" spans="2:10" x14ac:dyDescent="0.35">
      <c r="B24958" s="2" t="s">
        <v>1568</v>
      </c>
      <c r="C24958">
        <v>7</v>
      </c>
      <c r="D24958" s="3">
        <v>1</v>
      </c>
      <c r="E24958" s="3">
        <v>1</v>
      </c>
      <c r="F24958" s="3">
        <v>0</v>
      </c>
      <c r="G24958" s="3">
        <v>0</v>
      </c>
      <c r="H24958" s="3">
        <v>0</v>
      </c>
      <c r="I24958" s="3">
        <v>0</v>
      </c>
      <c r="J24958" s="3" t="e">
        <v>#N/A</v>
      </c>
    </row>
    <row r="24959" spans="2:10" x14ac:dyDescent="0.35">
      <c r="B24959" s="2" t="s">
        <v>1569</v>
      </c>
      <c r="C24959">
        <v>7</v>
      </c>
      <c r="D24959" s="3">
        <v>2</v>
      </c>
      <c r="E24959" s="3">
        <v>1.8490566037735847</v>
      </c>
      <c r="F24959" s="3">
        <v>0.65175656117265313</v>
      </c>
      <c r="G24959" s="3">
        <v>0.42857142857142855</v>
      </c>
      <c r="H24959" s="3">
        <v>0.45918367346938771</v>
      </c>
      <c r="I24959" s="3">
        <v>0.49450549450549447</v>
      </c>
      <c r="J24959" s="3">
        <v>6.6666666666666624E-2</v>
      </c>
    </row>
    <row r="24960" spans="2:10" x14ac:dyDescent="0.35">
      <c r="B24960" s="2" t="s">
        <v>1570</v>
      </c>
      <c r="C24960">
        <v>7</v>
      </c>
      <c r="D24960" s="3">
        <v>2</v>
      </c>
      <c r="E24960" s="3">
        <v>1.1529411764705884</v>
      </c>
      <c r="F24960" s="3">
        <v>0.25731864054383163</v>
      </c>
      <c r="G24960" s="3">
        <v>0.14285714285714285</v>
      </c>
      <c r="H24960" s="3">
        <v>0.13265306122448983</v>
      </c>
      <c r="I24960" s="3">
        <v>0.1428571428571429</v>
      </c>
      <c r="J24960" s="3">
        <v>-7.6923076923076567E-2</v>
      </c>
    </row>
    <row r="24961" spans="2:10" x14ac:dyDescent="0.35">
      <c r="B24961" s="2" t="s">
        <v>1571</v>
      </c>
      <c r="C24961">
        <v>7</v>
      </c>
      <c r="D24961" s="3">
        <v>2</v>
      </c>
      <c r="E24961" s="3">
        <v>1.3243243243243243</v>
      </c>
      <c r="F24961" s="3">
        <v>0.410116318288409</v>
      </c>
      <c r="G24961" s="3">
        <v>0.2857142857142857</v>
      </c>
      <c r="H24961" s="3">
        <v>0.24489795918367352</v>
      </c>
      <c r="I24961" s="3">
        <v>0.2637362637362638</v>
      </c>
      <c r="J24961" s="3">
        <v>-0.16666666666666635</v>
      </c>
    </row>
    <row r="24962" spans="2:10" x14ac:dyDescent="0.35">
      <c r="B24962" s="2" t="s">
        <v>1572</v>
      </c>
      <c r="C24962">
        <v>7</v>
      </c>
      <c r="D24962" s="3">
        <v>2</v>
      </c>
      <c r="E24962" s="3">
        <v>1.3243243243243243</v>
      </c>
      <c r="F24962" s="3">
        <v>0.410116318288409</v>
      </c>
      <c r="G24962" s="3">
        <v>0</v>
      </c>
      <c r="H24962" s="3">
        <v>0.24489795918367352</v>
      </c>
      <c r="I24962" s="3">
        <v>0.2637362637362638</v>
      </c>
      <c r="J24962" s="3">
        <v>1</v>
      </c>
    </row>
    <row r="24963" spans="2:10" x14ac:dyDescent="0.35">
      <c r="B24963" s="2" t="s">
        <v>1573</v>
      </c>
      <c r="C24963">
        <v>7</v>
      </c>
      <c r="D24963" s="3">
        <v>2</v>
      </c>
      <c r="E24963" s="3">
        <v>1.5076923076923079</v>
      </c>
      <c r="F24963" s="3">
        <v>0.51957983913051542</v>
      </c>
      <c r="G24963" s="3">
        <v>0.14285714285714285</v>
      </c>
      <c r="H24963" s="3">
        <v>0.33673469387755106</v>
      </c>
      <c r="I24963" s="3">
        <v>0.36263736263736268</v>
      </c>
      <c r="J24963" s="3">
        <v>0.5757575757575758</v>
      </c>
    </row>
    <row r="24964" spans="2:10" x14ac:dyDescent="0.35">
      <c r="B24964" s="2" t="s">
        <v>1574</v>
      </c>
      <c r="C24964">
        <v>7</v>
      </c>
      <c r="D24964" s="3">
        <v>1</v>
      </c>
      <c r="E24964" s="3">
        <v>1</v>
      </c>
      <c r="F24964" s="3">
        <v>0</v>
      </c>
      <c r="G24964" s="3">
        <v>0</v>
      </c>
      <c r="H24964" s="3">
        <v>0</v>
      </c>
      <c r="I24964" s="3">
        <v>0</v>
      </c>
      <c r="J24964" s="3" t="e">
        <v>#N/A</v>
      </c>
    </row>
    <row r="24965" spans="2:10" x14ac:dyDescent="0.35">
      <c r="B24965" s="2" t="s">
        <v>1575</v>
      </c>
      <c r="C24965">
        <v>7</v>
      </c>
      <c r="D24965" s="3">
        <v>2</v>
      </c>
      <c r="E24965" s="3">
        <v>1.3243243243243243</v>
      </c>
      <c r="F24965" s="3">
        <v>0.410116318288409</v>
      </c>
      <c r="G24965" s="3">
        <v>0.2857142857142857</v>
      </c>
      <c r="H24965" s="3">
        <v>0.24489795918367352</v>
      </c>
      <c r="I24965" s="3">
        <v>0.2637362637362638</v>
      </c>
      <c r="J24965" s="3">
        <v>-0.16666666666666635</v>
      </c>
    </row>
    <row r="24966" spans="2:10" x14ac:dyDescent="0.35">
      <c r="B24966" s="2" t="s">
        <v>1576</v>
      </c>
      <c r="C24966">
        <v>7</v>
      </c>
      <c r="D24966" s="3">
        <v>2</v>
      </c>
      <c r="E24966" s="3">
        <v>1.6896551724137931</v>
      </c>
      <c r="F24966" s="3">
        <v>0.59826958858525725</v>
      </c>
      <c r="G24966" s="3">
        <v>0.2857142857142857</v>
      </c>
      <c r="H24966" s="3">
        <v>0.40816326530612246</v>
      </c>
      <c r="I24966" s="3">
        <v>0.43956043956043955</v>
      </c>
      <c r="J24966" s="3">
        <v>0.30000000000000004</v>
      </c>
    </row>
    <row r="24967" spans="2:10" x14ac:dyDescent="0.35">
      <c r="B24967" s="2" t="s">
        <v>1577</v>
      </c>
      <c r="C24967">
        <v>7</v>
      </c>
      <c r="D24967" s="3">
        <v>2</v>
      </c>
      <c r="E24967" s="3">
        <v>1.5076923076923079</v>
      </c>
      <c r="F24967" s="3">
        <v>0.51957983913051542</v>
      </c>
      <c r="G24967" s="3">
        <v>0.42857142857142855</v>
      </c>
      <c r="H24967" s="3">
        <v>0.33673469387755106</v>
      </c>
      <c r="I24967" s="3">
        <v>0.36263736263736268</v>
      </c>
      <c r="J24967" s="3">
        <v>-0.27272727272727249</v>
      </c>
    </row>
    <row r="24968" spans="2:10" x14ac:dyDescent="0.35">
      <c r="B24968" s="2" t="s">
        <v>1578</v>
      </c>
      <c r="C24968">
        <v>7</v>
      </c>
      <c r="D24968" s="3">
        <v>2</v>
      </c>
      <c r="E24968" s="3">
        <v>1.8490566037735847</v>
      </c>
      <c r="F24968" s="3">
        <v>0.65175656117265313</v>
      </c>
      <c r="G24968" s="3">
        <v>0.7142857142857143</v>
      </c>
      <c r="H24968" s="3">
        <v>0.45918367346938771</v>
      </c>
      <c r="I24968" s="3">
        <v>0.49450549450549447</v>
      </c>
      <c r="J24968" s="3">
        <v>-0.55555555555555569</v>
      </c>
    </row>
    <row r="24969" spans="2:10" x14ac:dyDescent="0.35">
      <c r="B24969" s="2" t="s">
        <v>1579</v>
      </c>
      <c r="C24969">
        <v>7</v>
      </c>
      <c r="D24969" s="3">
        <v>2</v>
      </c>
      <c r="E24969" s="3">
        <v>2</v>
      </c>
      <c r="F24969" s="3">
        <v>0.69314718055994529</v>
      </c>
      <c r="G24969" s="3">
        <v>0.7142857142857143</v>
      </c>
      <c r="H24969" s="3">
        <v>0.5</v>
      </c>
      <c r="I24969" s="3">
        <v>0.53846153846153844</v>
      </c>
      <c r="J24969" s="3">
        <v>-0.4285714285714286</v>
      </c>
    </row>
    <row r="24970" spans="2:10" x14ac:dyDescent="0.35">
      <c r="B24970" s="2" t="s">
        <v>1580</v>
      </c>
      <c r="C24970">
        <v>7</v>
      </c>
      <c r="D24970" s="3">
        <v>2</v>
      </c>
      <c r="E24970" s="3">
        <v>1.6896551724137931</v>
      </c>
      <c r="F24970" s="3">
        <v>0.59826958858525725</v>
      </c>
      <c r="G24970" s="3">
        <v>0.5714285714285714</v>
      </c>
      <c r="H24970" s="3">
        <v>0.40816326530612246</v>
      </c>
      <c r="I24970" s="3">
        <v>0.43956043956043955</v>
      </c>
      <c r="J24970" s="3">
        <v>-0.39999999999999991</v>
      </c>
    </row>
    <row r="24971" spans="2:10" x14ac:dyDescent="0.35">
      <c r="B24971" s="2" t="s">
        <v>1581</v>
      </c>
      <c r="C24971">
        <v>7</v>
      </c>
      <c r="D24971" s="3">
        <v>2</v>
      </c>
      <c r="E24971" s="3">
        <v>1.6896551724137931</v>
      </c>
      <c r="F24971" s="3">
        <v>0.59826958858525725</v>
      </c>
      <c r="G24971" s="3">
        <v>0.5714285714285714</v>
      </c>
      <c r="H24971" s="3">
        <v>0.40816326530612246</v>
      </c>
      <c r="I24971" s="3">
        <v>0.43956043956043955</v>
      </c>
      <c r="J24971" s="3">
        <v>-0.39999999999999991</v>
      </c>
    </row>
    <row r="24972" spans="2:10" x14ac:dyDescent="0.35">
      <c r="B24972" s="2" t="s">
        <v>1582</v>
      </c>
      <c r="C24972">
        <v>7</v>
      </c>
      <c r="D24972" s="3">
        <v>2</v>
      </c>
      <c r="E24972" s="3">
        <v>2</v>
      </c>
      <c r="F24972" s="3">
        <v>0.69314718055994529</v>
      </c>
      <c r="G24972" s="3">
        <v>0.14285714285714285</v>
      </c>
      <c r="H24972" s="3">
        <v>0.5</v>
      </c>
      <c r="I24972" s="3">
        <v>0.53846153846153844</v>
      </c>
      <c r="J24972" s="3">
        <v>0.7142857142857143</v>
      </c>
    </row>
    <row r="24973" spans="2:10" x14ac:dyDescent="0.35">
      <c r="B24973" s="2" t="s">
        <v>1583</v>
      </c>
      <c r="C24973">
        <v>7</v>
      </c>
      <c r="D24973" s="3">
        <v>2</v>
      </c>
      <c r="E24973" s="3">
        <v>1.5076923076923079</v>
      </c>
      <c r="F24973" s="3">
        <v>0.51957983913051542</v>
      </c>
      <c r="G24973" s="3">
        <v>0.14285714285714285</v>
      </c>
      <c r="H24973" s="3">
        <v>0.33673469387755106</v>
      </c>
      <c r="I24973" s="3">
        <v>0.36263736263736268</v>
      </c>
      <c r="J24973" s="3">
        <v>0.5757575757575758</v>
      </c>
    </row>
    <row r="24974" spans="2:10" x14ac:dyDescent="0.35">
      <c r="B24974" s="2" t="s">
        <v>1584</v>
      </c>
      <c r="C24974">
        <v>7</v>
      </c>
      <c r="D24974" s="3">
        <v>2</v>
      </c>
      <c r="E24974" s="3">
        <v>1.6896551724137931</v>
      </c>
      <c r="F24974" s="3">
        <v>0.59826958858525725</v>
      </c>
      <c r="G24974" s="3">
        <v>0.5714285714285714</v>
      </c>
      <c r="H24974" s="3">
        <v>0.40816326530612246</v>
      </c>
      <c r="I24974" s="3">
        <v>0.43956043956043955</v>
      </c>
      <c r="J24974" s="3">
        <v>-0.39999999999999991</v>
      </c>
    </row>
    <row r="24975" spans="2:10" x14ac:dyDescent="0.35">
      <c r="B24975" s="2" t="s">
        <v>1585</v>
      </c>
      <c r="C24975">
        <v>7</v>
      </c>
      <c r="D24975" s="3">
        <v>2</v>
      </c>
      <c r="E24975" s="3">
        <v>1.1529411764705884</v>
      </c>
      <c r="F24975" s="3">
        <v>0.25731864054383163</v>
      </c>
      <c r="G24975" s="3">
        <v>0.14285714285714285</v>
      </c>
      <c r="H24975" s="3">
        <v>0.13265306122448983</v>
      </c>
      <c r="I24975" s="3">
        <v>0.1428571428571429</v>
      </c>
      <c r="J24975" s="3">
        <v>-7.6923076923076567E-2</v>
      </c>
    </row>
    <row r="24976" spans="2:10" x14ac:dyDescent="0.35">
      <c r="B24976" s="2" t="s">
        <v>1586</v>
      </c>
      <c r="C24976">
        <v>7</v>
      </c>
      <c r="D24976" s="3">
        <v>1</v>
      </c>
      <c r="E24976" s="3">
        <v>1</v>
      </c>
      <c r="F24976" s="3">
        <v>0</v>
      </c>
      <c r="G24976" s="3">
        <v>0</v>
      </c>
      <c r="H24976" s="3">
        <v>0</v>
      </c>
      <c r="I24976" s="3">
        <v>0</v>
      </c>
      <c r="J24976" s="3" t="e">
        <v>#N/A</v>
      </c>
    </row>
    <row r="24977" spans="2:10" x14ac:dyDescent="0.35">
      <c r="B24977" s="2" t="s">
        <v>1587</v>
      </c>
      <c r="C24977">
        <v>7</v>
      </c>
      <c r="D24977" s="3">
        <v>1</v>
      </c>
      <c r="E24977" s="3">
        <v>1</v>
      </c>
      <c r="F24977" s="3">
        <v>0</v>
      </c>
      <c r="G24977" s="3">
        <v>0</v>
      </c>
      <c r="H24977" s="3">
        <v>0</v>
      </c>
      <c r="I24977" s="3">
        <v>0</v>
      </c>
      <c r="J24977" s="3" t="e">
        <v>#N/A</v>
      </c>
    </row>
    <row r="24978" spans="2:10" x14ac:dyDescent="0.35">
      <c r="B24978" s="2" t="s">
        <v>1588</v>
      </c>
      <c r="C24978">
        <v>7</v>
      </c>
      <c r="D24978" s="3">
        <v>2</v>
      </c>
      <c r="E24978" s="3">
        <v>2</v>
      </c>
      <c r="F24978" s="3">
        <v>0.69314718055994529</v>
      </c>
      <c r="G24978" s="3">
        <v>0.7142857142857143</v>
      </c>
      <c r="H24978" s="3">
        <v>0.5</v>
      </c>
      <c r="I24978" s="3">
        <v>0.53846153846153844</v>
      </c>
      <c r="J24978" s="3">
        <v>-0.4285714285714286</v>
      </c>
    </row>
    <row r="24979" spans="2:10" x14ac:dyDescent="0.35">
      <c r="B24979" s="2" t="s">
        <v>1589</v>
      </c>
      <c r="C24979">
        <v>7</v>
      </c>
      <c r="D24979" s="3">
        <v>2</v>
      </c>
      <c r="E24979" s="3">
        <v>1.1529411764705884</v>
      </c>
      <c r="F24979" s="3">
        <v>0.25731864054383163</v>
      </c>
      <c r="G24979" s="3">
        <v>0.14285714285714285</v>
      </c>
      <c r="H24979" s="3">
        <v>0.13265306122448983</v>
      </c>
      <c r="I24979" s="3">
        <v>0.1428571428571429</v>
      </c>
      <c r="J24979" s="3">
        <v>-7.6923076923076567E-2</v>
      </c>
    </row>
    <row r="24980" spans="2:10" x14ac:dyDescent="0.35">
      <c r="B24980" s="2" t="s">
        <v>1590</v>
      </c>
      <c r="C24980">
        <v>7</v>
      </c>
      <c r="D24980" s="3">
        <v>2</v>
      </c>
      <c r="E24980" s="3">
        <v>1.1529411764705884</v>
      </c>
      <c r="F24980" s="3">
        <v>0.25731864054383163</v>
      </c>
      <c r="G24980" s="3">
        <v>0.14285714285714285</v>
      </c>
      <c r="H24980" s="3">
        <v>0.13265306122448983</v>
      </c>
      <c r="I24980" s="3">
        <v>0.1428571428571429</v>
      </c>
      <c r="J24980" s="3">
        <v>-7.6923076923076567E-2</v>
      </c>
    </row>
    <row r="24981" spans="2:10" x14ac:dyDescent="0.35">
      <c r="B24981" s="2" t="s">
        <v>1591</v>
      </c>
      <c r="C24981">
        <v>7</v>
      </c>
      <c r="D24981" s="3">
        <v>2</v>
      </c>
      <c r="E24981" s="3">
        <v>1.6896551724137931</v>
      </c>
      <c r="F24981" s="3">
        <v>0.59826958858525725</v>
      </c>
      <c r="G24981" s="3">
        <v>0.2857142857142857</v>
      </c>
      <c r="H24981" s="3">
        <v>0.40816326530612246</v>
      </c>
      <c r="I24981" s="3">
        <v>0.43956043956043955</v>
      </c>
      <c r="J24981" s="3">
        <v>0.30000000000000004</v>
      </c>
    </row>
    <row r="24982" spans="2:10" x14ac:dyDescent="0.35">
      <c r="B24982" s="2" t="s">
        <v>1592</v>
      </c>
      <c r="C24982">
        <v>7</v>
      </c>
      <c r="D24982" s="3">
        <v>2</v>
      </c>
      <c r="E24982" s="3">
        <v>1.1529411764705884</v>
      </c>
      <c r="F24982" s="3">
        <v>0.25731864054383163</v>
      </c>
      <c r="G24982" s="3">
        <v>0.14285714285714285</v>
      </c>
      <c r="H24982" s="3">
        <v>0.13265306122448983</v>
      </c>
      <c r="I24982" s="3">
        <v>0.1428571428571429</v>
      </c>
      <c r="J24982" s="3">
        <v>-7.6923076923076567E-2</v>
      </c>
    </row>
    <row r="24983" spans="2:10" x14ac:dyDescent="0.35">
      <c r="B24983" s="2" t="s">
        <v>1593</v>
      </c>
      <c r="C24983">
        <v>7</v>
      </c>
      <c r="D24983" s="3">
        <v>2</v>
      </c>
      <c r="E24983" s="3">
        <v>1.1529411764705884</v>
      </c>
      <c r="F24983" s="3">
        <v>0.25731864054383163</v>
      </c>
      <c r="G24983" s="3">
        <v>0.14285714285714285</v>
      </c>
      <c r="H24983" s="3">
        <v>0.13265306122448983</v>
      </c>
      <c r="I24983" s="3">
        <v>0.1428571428571429</v>
      </c>
      <c r="J24983" s="3">
        <v>-7.6923076923076567E-2</v>
      </c>
    </row>
    <row r="24984" spans="2:10" x14ac:dyDescent="0.35">
      <c r="B24984" s="2" t="s">
        <v>1594</v>
      </c>
      <c r="C24984">
        <v>7</v>
      </c>
      <c r="D24984" s="3">
        <v>2</v>
      </c>
      <c r="E24984" s="3">
        <v>1.6896551724137931</v>
      </c>
      <c r="F24984" s="3">
        <v>0.59826958858525725</v>
      </c>
      <c r="G24984" s="3">
        <v>0.5714285714285714</v>
      </c>
      <c r="H24984" s="3">
        <v>0.40816326530612246</v>
      </c>
      <c r="I24984" s="3">
        <v>0.43956043956043955</v>
      </c>
      <c r="J24984" s="3">
        <v>-0.39999999999999991</v>
      </c>
    </row>
    <row r="24985" spans="2:10" x14ac:dyDescent="0.35">
      <c r="B24985" s="2" t="s">
        <v>1595</v>
      </c>
      <c r="C24985">
        <v>7</v>
      </c>
      <c r="D24985" s="3">
        <v>2</v>
      </c>
      <c r="E24985" s="3">
        <v>1.6896551724137931</v>
      </c>
      <c r="F24985" s="3">
        <v>0.59826958858525725</v>
      </c>
      <c r="G24985" s="3">
        <v>0.5714285714285714</v>
      </c>
      <c r="H24985" s="3">
        <v>0.40816326530612246</v>
      </c>
      <c r="I24985" s="3">
        <v>0.43956043956043955</v>
      </c>
      <c r="J24985" s="3">
        <v>-0.39999999999999991</v>
      </c>
    </row>
    <row r="24986" spans="2:10" x14ac:dyDescent="0.35">
      <c r="B24986" s="2" t="s">
        <v>1596</v>
      </c>
      <c r="C24986">
        <v>7</v>
      </c>
      <c r="D24986" s="3">
        <v>2</v>
      </c>
      <c r="E24986" s="3">
        <v>1.1529411764705884</v>
      </c>
      <c r="F24986" s="3">
        <v>0.25731864054383163</v>
      </c>
      <c r="G24986" s="3">
        <v>0.14285714285714285</v>
      </c>
      <c r="H24986" s="3">
        <v>0.13265306122448983</v>
      </c>
      <c r="I24986" s="3">
        <v>0.1428571428571429</v>
      </c>
      <c r="J24986" s="3">
        <v>-7.6923076923076567E-2</v>
      </c>
    </row>
    <row r="24987" spans="2:10" x14ac:dyDescent="0.35">
      <c r="B24987" s="2" t="s">
        <v>1597</v>
      </c>
      <c r="C24987">
        <v>7</v>
      </c>
      <c r="D24987" s="3">
        <v>2</v>
      </c>
      <c r="E24987" s="3">
        <v>1.5076923076923079</v>
      </c>
      <c r="F24987" s="3">
        <v>0.51957983913051542</v>
      </c>
      <c r="G24987" s="3">
        <v>0.42857142857142855</v>
      </c>
      <c r="H24987" s="3">
        <v>0.33673469387755106</v>
      </c>
      <c r="I24987" s="3">
        <v>0.36263736263736268</v>
      </c>
      <c r="J24987" s="3">
        <v>-0.27272727272727249</v>
      </c>
    </row>
    <row r="24988" spans="2:10" x14ac:dyDescent="0.35">
      <c r="B24988" s="2" t="s">
        <v>1598</v>
      </c>
      <c r="C24988">
        <v>7</v>
      </c>
      <c r="D24988" s="3">
        <v>1</v>
      </c>
      <c r="E24988" s="3">
        <v>1</v>
      </c>
      <c r="F24988" s="3">
        <v>0</v>
      </c>
      <c r="G24988" s="3">
        <v>0</v>
      </c>
      <c r="H24988" s="3">
        <v>0</v>
      </c>
      <c r="I24988" s="3">
        <v>0</v>
      </c>
      <c r="J24988" s="3" t="e">
        <v>#N/A</v>
      </c>
    </row>
    <row r="24989" spans="2:10" x14ac:dyDescent="0.35">
      <c r="B24989" s="2" t="s">
        <v>1599</v>
      </c>
      <c r="C24989">
        <v>7</v>
      </c>
      <c r="D24989" s="3">
        <v>1</v>
      </c>
      <c r="E24989" s="3">
        <v>1</v>
      </c>
      <c r="F24989" s="3">
        <v>0</v>
      </c>
      <c r="G24989" s="3">
        <v>0</v>
      </c>
      <c r="H24989" s="3">
        <v>0</v>
      </c>
      <c r="I24989" s="3">
        <v>0</v>
      </c>
      <c r="J24989" s="3" t="e">
        <v>#N/A</v>
      </c>
    </row>
    <row r="24990" spans="2:10" x14ac:dyDescent="0.35">
      <c r="B24990" s="2" t="s">
        <v>1600</v>
      </c>
      <c r="C24990">
        <v>7</v>
      </c>
      <c r="D24990" s="3">
        <v>1</v>
      </c>
      <c r="E24990" s="3">
        <v>1</v>
      </c>
      <c r="F24990" s="3">
        <v>0</v>
      </c>
      <c r="G24990" s="3">
        <v>0</v>
      </c>
      <c r="H24990" s="3">
        <v>0</v>
      </c>
      <c r="I24990" s="3">
        <v>0</v>
      </c>
      <c r="J24990" s="3" t="e">
        <v>#N/A</v>
      </c>
    </row>
    <row r="24991" spans="2:10" x14ac:dyDescent="0.35">
      <c r="B24991" s="2" t="s">
        <v>1601</v>
      </c>
      <c r="C24991">
        <v>7</v>
      </c>
      <c r="D24991" s="3">
        <v>2</v>
      </c>
      <c r="E24991" s="3">
        <v>1.5076923076923079</v>
      </c>
      <c r="F24991" s="3">
        <v>0.51957983913051542</v>
      </c>
      <c r="G24991" s="3">
        <v>0.42857142857142855</v>
      </c>
      <c r="H24991" s="3">
        <v>0.33673469387755106</v>
      </c>
      <c r="I24991" s="3">
        <v>0.36263736263736268</v>
      </c>
      <c r="J24991" s="3">
        <v>-0.27272727272727249</v>
      </c>
    </row>
    <row r="24992" spans="2:10" x14ac:dyDescent="0.35">
      <c r="B24992" s="2" t="s">
        <v>1602</v>
      </c>
      <c r="C24992">
        <v>7</v>
      </c>
      <c r="D24992" s="3">
        <v>2</v>
      </c>
      <c r="E24992" s="3">
        <v>1.6896551724137931</v>
      </c>
      <c r="F24992" s="3">
        <v>0.59826958858525725</v>
      </c>
      <c r="G24992" s="3">
        <v>0.2857142857142857</v>
      </c>
      <c r="H24992" s="3">
        <v>0.40816326530612246</v>
      </c>
      <c r="I24992" s="3">
        <v>0.43956043956043955</v>
      </c>
      <c r="J24992" s="3">
        <v>0.30000000000000004</v>
      </c>
    </row>
    <row r="24993" spans="2:10" x14ac:dyDescent="0.35">
      <c r="B24993" s="2" t="s">
        <v>1603</v>
      </c>
      <c r="C24993">
        <v>7</v>
      </c>
      <c r="D24993" s="3">
        <v>2</v>
      </c>
      <c r="E24993" s="3">
        <v>1.8490566037735847</v>
      </c>
      <c r="F24993" s="3">
        <v>0.65175656117265313</v>
      </c>
      <c r="G24993" s="3">
        <v>0.7142857142857143</v>
      </c>
      <c r="H24993" s="3">
        <v>0.45918367346938771</v>
      </c>
      <c r="I24993" s="3">
        <v>0.49450549450549447</v>
      </c>
      <c r="J24993" s="3">
        <v>-0.55555555555555569</v>
      </c>
    </row>
    <row r="24994" spans="2:10" x14ac:dyDescent="0.35">
      <c r="B24994" s="2" t="s">
        <v>1604</v>
      </c>
      <c r="C24994">
        <v>7</v>
      </c>
      <c r="D24994" s="3">
        <v>2</v>
      </c>
      <c r="E24994" s="3">
        <v>1.9600000000000004</v>
      </c>
      <c r="F24994" s="3">
        <v>0.6829081047004717</v>
      </c>
      <c r="G24994" s="3">
        <v>0.5714285714285714</v>
      </c>
      <c r="H24994" s="3">
        <v>0.48979591836734704</v>
      </c>
      <c r="I24994" s="3">
        <v>0.5274725274725276</v>
      </c>
      <c r="J24994" s="3">
        <v>-0.16666666666666635</v>
      </c>
    </row>
    <row r="24995" spans="2:10" x14ac:dyDescent="0.35">
      <c r="B24995" s="2" t="s">
        <v>1605</v>
      </c>
      <c r="C24995">
        <v>7</v>
      </c>
      <c r="D24995" s="3">
        <v>2</v>
      </c>
      <c r="E24995" s="3">
        <v>1.1529411764705884</v>
      </c>
      <c r="F24995" s="3">
        <v>0.25731864054383163</v>
      </c>
      <c r="G24995" s="3">
        <v>0.14285714285714285</v>
      </c>
      <c r="H24995" s="3">
        <v>0.13265306122448983</v>
      </c>
      <c r="I24995" s="3">
        <v>0.1428571428571429</v>
      </c>
      <c r="J24995" s="3">
        <v>-7.6923076923076567E-2</v>
      </c>
    </row>
    <row r="24996" spans="2:10" x14ac:dyDescent="0.35">
      <c r="B24996" s="2" t="s">
        <v>1606</v>
      </c>
      <c r="C24996">
        <v>7</v>
      </c>
      <c r="D24996" s="3">
        <v>2</v>
      </c>
      <c r="E24996" s="3">
        <v>1.5076923076923079</v>
      </c>
      <c r="F24996" s="3">
        <v>0.51957983913051542</v>
      </c>
      <c r="G24996" s="3">
        <v>0.42857142857142855</v>
      </c>
      <c r="H24996" s="3">
        <v>0.33673469387755106</v>
      </c>
      <c r="I24996" s="3">
        <v>0.36263736263736268</v>
      </c>
      <c r="J24996" s="3">
        <v>-0.27272727272727249</v>
      </c>
    </row>
    <row r="24997" spans="2:10" x14ac:dyDescent="0.35">
      <c r="B24997" s="2" t="s">
        <v>1607</v>
      </c>
      <c r="C24997">
        <v>7</v>
      </c>
      <c r="D24997" s="3">
        <v>1</v>
      </c>
      <c r="E24997" s="3">
        <v>1</v>
      </c>
      <c r="F24997" s="3">
        <v>0</v>
      </c>
      <c r="G24997" s="3">
        <v>0</v>
      </c>
      <c r="H24997" s="3">
        <v>0</v>
      </c>
      <c r="I24997" s="3">
        <v>0</v>
      </c>
      <c r="J24997" s="3" t="e">
        <v>#N/A</v>
      </c>
    </row>
    <row r="24998" spans="2:10" x14ac:dyDescent="0.35">
      <c r="B24998" s="2" t="s">
        <v>1608</v>
      </c>
      <c r="C24998">
        <v>7</v>
      </c>
      <c r="D24998" s="3">
        <v>2</v>
      </c>
      <c r="E24998" s="3">
        <v>1.3243243243243243</v>
      </c>
      <c r="F24998" s="3">
        <v>0.410116318288409</v>
      </c>
      <c r="G24998" s="3">
        <v>0.2857142857142857</v>
      </c>
      <c r="H24998" s="3">
        <v>0.24489795918367352</v>
      </c>
      <c r="I24998" s="3">
        <v>0.2637362637362638</v>
      </c>
      <c r="J24998" s="3">
        <v>-0.16666666666666635</v>
      </c>
    </row>
    <row r="24999" spans="2:10" x14ac:dyDescent="0.35">
      <c r="B24999" s="2" t="s">
        <v>1609</v>
      </c>
      <c r="C24999">
        <v>7</v>
      </c>
      <c r="D24999" s="3">
        <v>2</v>
      </c>
      <c r="E24999" s="3">
        <v>1.3243243243243243</v>
      </c>
      <c r="F24999" s="3">
        <v>0.410116318288409</v>
      </c>
      <c r="G24999" s="3">
        <v>0.2857142857142857</v>
      </c>
      <c r="H24999" s="3">
        <v>0.24489795918367352</v>
      </c>
      <c r="I24999" s="3">
        <v>0.2637362637362638</v>
      </c>
      <c r="J24999" s="3">
        <v>-0.16666666666666635</v>
      </c>
    </row>
    <row r="25000" spans="2:10" x14ac:dyDescent="0.35">
      <c r="B25000" s="2" t="s">
        <v>1610</v>
      </c>
      <c r="C25000">
        <v>7</v>
      </c>
      <c r="D25000" s="3">
        <v>2</v>
      </c>
      <c r="E25000" s="3">
        <v>1.3243243243243243</v>
      </c>
      <c r="F25000" s="3">
        <v>0.410116318288409</v>
      </c>
      <c r="G25000" s="3">
        <v>0.2857142857142857</v>
      </c>
      <c r="H25000" s="3">
        <v>0.24489795918367352</v>
      </c>
      <c r="I25000" s="3">
        <v>0.2637362637362638</v>
      </c>
      <c r="J25000" s="3">
        <v>-0.16666666666666635</v>
      </c>
    </row>
    <row r="25001" spans="2:10" x14ac:dyDescent="0.35">
      <c r="B25001" s="2" t="s">
        <v>1611</v>
      </c>
      <c r="C25001">
        <v>7</v>
      </c>
      <c r="D25001" s="3">
        <v>2</v>
      </c>
      <c r="E25001" s="3">
        <v>1.5076923076923079</v>
      </c>
      <c r="F25001" s="3">
        <v>0.51957983913051542</v>
      </c>
      <c r="G25001" s="3">
        <v>0.14285714285714285</v>
      </c>
      <c r="H25001" s="3">
        <v>0.33673469387755106</v>
      </c>
      <c r="I25001" s="3">
        <v>0.36263736263736268</v>
      </c>
      <c r="J25001" s="3">
        <v>0.5757575757575758</v>
      </c>
    </row>
    <row r="25002" spans="2:10" x14ac:dyDescent="0.35">
      <c r="B25002" s="2" t="s">
        <v>1612</v>
      </c>
      <c r="C25002">
        <v>7</v>
      </c>
      <c r="D25002" s="3">
        <v>1</v>
      </c>
      <c r="E25002" s="3">
        <v>1</v>
      </c>
      <c r="F25002" s="3">
        <v>0</v>
      </c>
      <c r="G25002" s="3">
        <v>0</v>
      </c>
      <c r="H25002" s="3">
        <v>0</v>
      </c>
      <c r="I25002" s="3">
        <v>0</v>
      </c>
      <c r="J25002" s="3" t="e">
        <v>#N/A</v>
      </c>
    </row>
    <row r="25003" spans="2:10" x14ac:dyDescent="0.35">
      <c r="B25003" s="2" t="s">
        <v>1613</v>
      </c>
      <c r="C25003">
        <v>7</v>
      </c>
      <c r="D25003" s="3">
        <v>2</v>
      </c>
      <c r="E25003" s="3">
        <v>1.1529411764705884</v>
      </c>
      <c r="F25003" s="3">
        <v>0.25731864054383163</v>
      </c>
      <c r="G25003" s="3">
        <v>0.14285714285714285</v>
      </c>
      <c r="H25003" s="3">
        <v>0.13265306122448983</v>
      </c>
      <c r="I25003" s="3">
        <v>0.1428571428571429</v>
      </c>
      <c r="J25003" s="3">
        <v>-7.6923076923076567E-2</v>
      </c>
    </row>
    <row r="25004" spans="2:10" x14ac:dyDescent="0.35">
      <c r="B25004" s="2" t="s">
        <v>1614</v>
      </c>
      <c r="C25004">
        <v>7</v>
      </c>
      <c r="D25004" s="3">
        <v>1</v>
      </c>
      <c r="E25004" s="3">
        <v>1</v>
      </c>
      <c r="F25004" s="3">
        <v>0</v>
      </c>
      <c r="G25004" s="3">
        <v>0</v>
      </c>
      <c r="H25004" s="3">
        <v>0</v>
      </c>
      <c r="I25004" s="3">
        <v>0</v>
      </c>
      <c r="J25004" s="3" t="e">
        <v>#N/A</v>
      </c>
    </row>
    <row r="25005" spans="2:10" x14ac:dyDescent="0.35">
      <c r="B25005" s="2" t="s">
        <v>1615</v>
      </c>
      <c r="C25005">
        <v>7</v>
      </c>
      <c r="D25005" s="3">
        <v>2</v>
      </c>
      <c r="E25005" s="3">
        <v>1.6896551724137931</v>
      </c>
      <c r="F25005" s="3">
        <v>0.59826958858525725</v>
      </c>
      <c r="G25005" s="3">
        <v>0.5714285714285714</v>
      </c>
      <c r="H25005" s="3">
        <v>0.40816326530612246</v>
      </c>
      <c r="I25005" s="3">
        <v>0.43956043956043955</v>
      </c>
      <c r="J25005" s="3">
        <v>-0.39999999999999991</v>
      </c>
    </row>
    <row r="25006" spans="2:10" x14ac:dyDescent="0.35">
      <c r="B25006" s="2" t="s">
        <v>1616</v>
      </c>
      <c r="C25006">
        <v>7</v>
      </c>
      <c r="D25006" s="3">
        <v>2</v>
      </c>
      <c r="E25006" s="3">
        <v>1.5076923076923079</v>
      </c>
      <c r="F25006" s="3">
        <v>0.51957983913051542</v>
      </c>
      <c r="G25006" s="3">
        <v>0.42857142857142855</v>
      </c>
      <c r="H25006" s="3">
        <v>0.33673469387755106</v>
      </c>
      <c r="I25006" s="3">
        <v>0.36263736263736268</v>
      </c>
      <c r="J25006" s="3">
        <v>-0.27272727272727249</v>
      </c>
    </row>
    <row r="25007" spans="2:10" x14ac:dyDescent="0.35">
      <c r="B25007" s="2" t="s">
        <v>1617</v>
      </c>
      <c r="C25007">
        <v>7</v>
      </c>
      <c r="D25007" s="3">
        <v>2</v>
      </c>
      <c r="E25007" s="3">
        <v>1.5076923076923079</v>
      </c>
      <c r="F25007" s="3">
        <v>0.51957983913051542</v>
      </c>
      <c r="G25007" s="3">
        <v>0.42857142857142855</v>
      </c>
      <c r="H25007" s="3">
        <v>0.33673469387755106</v>
      </c>
      <c r="I25007" s="3">
        <v>0.36263736263736268</v>
      </c>
      <c r="J25007" s="3">
        <v>-0.27272727272727249</v>
      </c>
    </row>
    <row r="25008" spans="2:10" x14ac:dyDescent="0.35">
      <c r="B25008" s="2" t="s">
        <v>1618</v>
      </c>
      <c r="C25008">
        <v>7</v>
      </c>
      <c r="D25008" s="3">
        <v>1</v>
      </c>
      <c r="E25008" s="3">
        <v>1</v>
      </c>
      <c r="F25008" s="3">
        <v>0</v>
      </c>
      <c r="G25008" s="3">
        <v>0</v>
      </c>
      <c r="H25008" s="3">
        <v>0</v>
      </c>
      <c r="I25008" s="3">
        <v>0</v>
      </c>
      <c r="J25008" s="3" t="e">
        <v>#N/A</v>
      </c>
    </row>
    <row r="25009" spans="2:10" x14ac:dyDescent="0.35">
      <c r="B25009" s="2" t="s">
        <v>1619</v>
      </c>
      <c r="C25009">
        <v>7</v>
      </c>
      <c r="D25009" s="3">
        <v>1</v>
      </c>
      <c r="E25009" s="3">
        <v>1</v>
      </c>
      <c r="F25009" s="3">
        <v>0</v>
      </c>
      <c r="G25009" s="3">
        <v>0</v>
      </c>
      <c r="H25009" s="3">
        <v>0</v>
      </c>
      <c r="I25009" s="3">
        <v>0</v>
      </c>
      <c r="J25009" s="3" t="e">
        <v>#N/A</v>
      </c>
    </row>
    <row r="25010" spans="2:10" x14ac:dyDescent="0.35">
      <c r="B25010" s="2" t="s">
        <v>1620</v>
      </c>
      <c r="C25010">
        <v>7</v>
      </c>
      <c r="D25010" s="3">
        <v>2</v>
      </c>
      <c r="E25010" s="3">
        <v>1.1529411764705884</v>
      </c>
      <c r="F25010" s="3">
        <v>0.25731864054383163</v>
      </c>
      <c r="G25010" s="3">
        <v>0.14285714285714285</v>
      </c>
      <c r="H25010" s="3">
        <v>0.13265306122448983</v>
      </c>
      <c r="I25010" s="3">
        <v>0.1428571428571429</v>
      </c>
      <c r="J25010" s="3">
        <v>-7.6923076923076567E-2</v>
      </c>
    </row>
    <row r="25011" spans="2:10" x14ac:dyDescent="0.35">
      <c r="B25011" s="2" t="s">
        <v>1621</v>
      </c>
      <c r="C25011">
        <v>7</v>
      </c>
      <c r="D25011" s="3">
        <v>2</v>
      </c>
      <c r="E25011" s="3">
        <v>1.1529411764705884</v>
      </c>
      <c r="F25011" s="3">
        <v>0.25731864054383163</v>
      </c>
      <c r="G25011" s="3">
        <v>0.14285714285714285</v>
      </c>
      <c r="H25011" s="3">
        <v>0.13265306122448983</v>
      </c>
      <c r="I25011" s="3">
        <v>0.1428571428571429</v>
      </c>
      <c r="J25011" s="3">
        <v>-7.6923076923076567E-2</v>
      </c>
    </row>
    <row r="25012" spans="2:10" x14ac:dyDescent="0.35">
      <c r="B25012" s="2" t="s">
        <v>1622</v>
      </c>
      <c r="C25012">
        <v>7</v>
      </c>
      <c r="D25012" s="3">
        <v>2</v>
      </c>
      <c r="E25012" s="3">
        <v>1.5076923076923079</v>
      </c>
      <c r="F25012" s="3">
        <v>0.51957983913051542</v>
      </c>
      <c r="G25012" s="3">
        <v>0.42857142857142855</v>
      </c>
      <c r="H25012" s="3">
        <v>0.33673469387755106</v>
      </c>
      <c r="I25012" s="3">
        <v>0.36263736263736268</v>
      </c>
      <c r="J25012" s="3">
        <v>-0.27272727272727249</v>
      </c>
    </row>
    <row r="25013" spans="2:10" x14ac:dyDescent="0.35">
      <c r="B25013" s="2" t="s">
        <v>1623</v>
      </c>
      <c r="C25013">
        <v>7</v>
      </c>
      <c r="D25013" s="3">
        <v>1</v>
      </c>
      <c r="E25013" s="3">
        <v>1</v>
      </c>
      <c r="F25013" s="3">
        <v>0</v>
      </c>
      <c r="G25013" s="3">
        <v>0</v>
      </c>
      <c r="H25013" s="3">
        <v>0</v>
      </c>
      <c r="I25013" s="3">
        <v>0</v>
      </c>
      <c r="J25013" s="3" t="e">
        <v>#N/A</v>
      </c>
    </row>
    <row r="25014" spans="2:10" x14ac:dyDescent="0.35">
      <c r="B25014" s="2" t="s">
        <v>1624</v>
      </c>
      <c r="C25014">
        <v>7</v>
      </c>
      <c r="D25014" s="3">
        <v>2</v>
      </c>
      <c r="E25014" s="3">
        <v>1.6896551724137931</v>
      </c>
      <c r="F25014" s="3">
        <v>0.59826958858525725</v>
      </c>
      <c r="G25014" s="3">
        <v>0.5714285714285714</v>
      </c>
      <c r="H25014" s="3">
        <v>0.40816326530612246</v>
      </c>
      <c r="I25014" s="3">
        <v>0.43956043956043955</v>
      </c>
      <c r="J25014" s="3">
        <v>-0.39999999999999991</v>
      </c>
    </row>
    <row r="25015" spans="2:10" x14ac:dyDescent="0.35">
      <c r="B25015" s="2" t="s">
        <v>1625</v>
      </c>
      <c r="C25015">
        <v>7</v>
      </c>
      <c r="D25015" s="3">
        <v>2</v>
      </c>
      <c r="E25015" s="3">
        <v>1.8490566037735847</v>
      </c>
      <c r="F25015" s="3">
        <v>0.65175656117265313</v>
      </c>
      <c r="G25015" s="3">
        <v>0.42857142857142855</v>
      </c>
      <c r="H25015" s="3">
        <v>0.45918367346938771</v>
      </c>
      <c r="I25015" s="3">
        <v>0.49450549450549447</v>
      </c>
      <c r="J25015" s="3">
        <v>6.6666666666666624E-2</v>
      </c>
    </row>
    <row r="25016" spans="2:10" x14ac:dyDescent="0.35">
      <c r="B25016" s="2" t="s">
        <v>1626</v>
      </c>
      <c r="C25016">
        <v>7</v>
      </c>
      <c r="D25016" s="3">
        <v>1</v>
      </c>
      <c r="E25016" s="3">
        <v>1</v>
      </c>
      <c r="F25016" s="3">
        <v>0</v>
      </c>
      <c r="G25016" s="3">
        <v>0</v>
      </c>
      <c r="H25016" s="3">
        <v>0</v>
      </c>
      <c r="I25016" s="3">
        <v>0</v>
      </c>
      <c r="J25016" s="3" t="e">
        <v>#N/A</v>
      </c>
    </row>
    <row r="25017" spans="2:10" x14ac:dyDescent="0.35">
      <c r="B25017" s="2" t="s">
        <v>1627</v>
      </c>
      <c r="C25017">
        <v>7</v>
      </c>
      <c r="D25017" s="3">
        <v>2</v>
      </c>
      <c r="E25017" s="3">
        <v>1.8490566037735847</v>
      </c>
      <c r="F25017" s="3">
        <v>0.65175656117265313</v>
      </c>
      <c r="G25017" s="3">
        <v>0.14285714285714285</v>
      </c>
      <c r="H25017" s="3">
        <v>0.45918367346938771</v>
      </c>
      <c r="I25017" s="3">
        <v>0.49450549450549447</v>
      </c>
      <c r="J25017" s="3">
        <v>0.68888888888888888</v>
      </c>
    </row>
    <row r="25018" spans="2:10" x14ac:dyDescent="0.35">
      <c r="B25018" s="2" t="s">
        <v>1628</v>
      </c>
      <c r="C25018">
        <v>7</v>
      </c>
      <c r="D25018" s="3">
        <v>2</v>
      </c>
      <c r="E25018" s="3">
        <v>1.9600000000000004</v>
      </c>
      <c r="F25018" s="3">
        <v>0.6829081047004717</v>
      </c>
      <c r="G25018" s="3">
        <v>0.5714285714285714</v>
      </c>
      <c r="H25018" s="3">
        <v>0.48979591836734704</v>
      </c>
      <c r="I25018" s="3">
        <v>0.5274725274725276</v>
      </c>
      <c r="J25018" s="3">
        <v>-0.16666666666666635</v>
      </c>
    </row>
    <row r="25019" spans="2:10" x14ac:dyDescent="0.35">
      <c r="B25019" s="2" t="s">
        <v>1629</v>
      </c>
      <c r="C25019">
        <v>7</v>
      </c>
      <c r="D25019" s="3">
        <v>2</v>
      </c>
      <c r="E25019" s="3">
        <v>1.3243243243243243</v>
      </c>
      <c r="F25019" s="3">
        <v>0.410116318288409</v>
      </c>
      <c r="G25019" s="3">
        <v>0.2857142857142857</v>
      </c>
      <c r="H25019" s="3">
        <v>0.24489795918367352</v>
      </c>
      <c r="I25019" s="3">
        <v>0.2637362637362638</v>
      </c>
      <c r="J25019" s="3">
        <v>-0.16666666666666635</v>
      </c>
    </row>
    <row r="25020" spans="2:10" x14ac:dyDescent="0.35">
      <c r="B25020" s="2" t="s">
        <v>1630</v>
      </c>
      <c r="C25020">
        <v>7</v>
      </c>
      <c r="D25020" s="3">
        <v>2</v>
      </c>
      <c r="E25020" s="3">
        <v>1.1529411764705884</v>
      </c>
      <c r="F25020" s="3">
        <v>0.25731864054383163</v>
      </c>
      <c r="G25020" s="3">
        <v>0.14285714285714285</v>
      </c>
      <c r="H25020" s="3">
        <v>0.13265306122448983</v>
      </c>
      <c r="I25020" s="3">
        <v>0.1428571428571429</v>
      </c>
      <c r="J25020" s="3">
        <v>-7.6923076923076567E-2</v>
      </c>
    </row>
    <row r="25021" spans="2:10" x14ac:dyDescent="0.35">
      <c r="B25021" s="2" t="s">
        <v>1631</v>
      </c>
      <c r="C25021">
        <v>7</v>
      </c>
      <c r="D25021" s="3">
        <v>2</v>
      </c>
      <c r="E25021" s="3">
        <v>1.6896551724137931</v>
      </c>
      <c r="F25021" s="3">
        <v>0.59826958858525725</v>
      </c>
      <c r="G25021" s="3">
        <v>0.2857142857142857</v>
      </c>
      <c r="H25021" s="3">
        <v>0.40816326530612246</v>
      </c>
      <c r="I25021" s="3">
        <v>0.43956043956043955</v>
      </c>
      <c r="J25021" s="3">
        <v>0.30000000000000004</v>
      </c>
    </row>
    <row r="25022" spans="2:10" x14ac:dyDescent="0.35">
      <c r="B25022" s="2" t="s">
        <v>1632</v>
      </c>
      <c r="C25022">
        <v>7</v>
      </c>
      <c r="D25022" s="3">
        <v>1</v>
      </c>
      <c r="E25022" s="3">
        <v>1</v>
      </c>
      <c r="F25022" s="3">
        <v>0</v>
      </c>
      <c r="G25022" s="3">
        <v>0</v>
      </c>
      <c r="H25022" s="3">
        <v>0</v>
      </c>
      <c r="I25022" s="3">
        <v>0</v>
      </c>
      <c r="J25022" s="3" t="e">
        <v>#N/A</v>
      </c>
    </row>
    <row r="25023" spans="2:10" x14ac:dyDescent="0.35">
      <c r="B25023" s="2" t="s">
        <v>1633</v>
      </c>
      <c r="C25023">
        <v>7</v>
      </c>
      <c r="D25023" s="3">
        <v>2</v>
      </c>
      <c r="E25023" s="3">
        <v>1.9600000000000004</v>
      </c>
      <c r="F25023" s="3">
        <v>0.6829081047004717</v>
      </c>
      <c r="G25023" s="3">
        <v>0.2857142857142857</v>
      </c>
      <c r="H25023" s="3">
        <v>0.48979591836734704</v>
      </c>
      <c r="I25023" s="3">
        <v>0.5274725274725276</v>
      </c>
      <c r="J25023" s="3">
        <v>0.4166666666666668</v>
      </c>
    </row>
    <row r="25024" spans="2:10" x14ac:dyDescent="0.35">
      <c r="B25024" s="2" t="s">
        <v>1634</v>
      </c>
      <c r="C25024">
        <v>7</v>
      </c>
      <c r="D25024" s="3">
        <v>2</v>
      </c>
      <c r="E25024" s="3">
        <v>1.3243243243243243</v>
      </c>
      <c r="F25024" s="3">
        <v>0.410116318288409</v>
      </c>
      <c r="G25024" s="3">
        <v>0.2857142857142857</v>
      </c>
      <c r="H25024" s="3">
        <v>0.24489795918367352</v>
      </c>
      <c r="I25024" s="3">
        <v>0.2637362637362638</v>
      </c>
      <c r="J25024" s="3">
        <v>-0.16666666666666635</v>
      </c>
    </row>
    <row r="25025" spans="2:10" x14ac:dyDescent="0.35">
      <c r="B25025" s="2" t="s">
        <v>1635</v>
      </c>
      <c r="C25025">
        <v>7</v>
      </c>
      <c r="D25025" s="3">
        <v>2</v>
      </c>
      <c r="E25025" s="3">
        <v>1.3243243243243243</v>
      </c>
      <c r="F25025" s="3">
        <v>0.410116318288409</v>
      </c>
      <c r="G25025" s="3">
        <v>0.2857142857142857</v>
      </c>
      <c r="H25025" s="3">
        <v>0.24489795918367352</v>
      </c>
      <c r="I25025" s="3">
        <v>0.2637362637362638</v>
      </c>
      <c r="J25025" s="3">
        <v>-0.16666666666666635</v>
      </c>
    </row>
    <row r="25026" spans="2:10" x14ac:dyDescent="0.35">
      <c r="B25026" s="2" t="s">
        <v>1636</v>
      </c>
      <c r="C25026">
        <v>7</v>
      </c>
      <c r="D25026" s="3">
        <v>2</v>
      </c>
      <c r="E25026" s="3">
        <v>1.3243243243243243</v>
      </c>
      <c r="F25026" s="3">
        <v>0.410116318288409</v>
      </c>
      <c r="G25026" s="3">
        <v>0.2857142857142857</v>
      </c>
      <c r="H25026" s="3">
        <v>0.24489795918367352</v>
      </c>
      <c r="I25026" s="3">
        <v>0.2637362637362638</v>
      </c>
      <c r="J25026" s="3">
        <v>-0.16666666666666635</v>
      </c>
    </row>
    <row r="25027" spans="2:10" x14ac:dyDescent="0.35">
      <c r="B25027" s="2" t="s">
        <v>1637</v>
      </c>
      <c r="C25027">
        <v>7</v>
      </c>
      <c r="D25027" s="3">
        <v>1</v>
      </c>
      <c r="E25027" s="3">
        <v>1</v>
      </c>
      <c r="F25027" s="3">
        <v>0</v>
      </c>
      <c r="G25027" s="3">
        <v>0</v>
      </c>
      <c r="H25027" s="3">
        <v>0</v>
      </c>
      <c r="I25027" s="3">
        <v>0</v>
      </c>
      <c r="J25027" s="3" t="e">
        <v>#N/A</v>
      </c>
    </row>
    <row r="25028" spans="2:10" x14ac:dyDescent="0.35">
      <c r="B25028" s="2" t="s">
        <v>1638</v>
      </c>
      <c r="C25028">
        <v>7</v>
      </c>
      <c r="D25028" s="3">
        <v>2</v>
      </c>
      <c r="E25028" s="3">
        <v>1.5076923076923079</v>
      </c>
      <c r="F25028" s="3">
        <v>0.51957983913051542</v>
      </c>
      <c r="G25028" s="3">
        <v>0.42857142857142855</v>
      </c>
      <c r="H25028" s="3">
        <v>0.33673469387755106</v>
      </c>
      <c r="I25028" s="3">
        <v>0.36263736263736268</v>
      </c>
      <c r="J25028" s="3">
        <v>-0.27272727272727249</v>
      </c>
    </row>
    <row r="25029" spans="2:10" x14ac:dyDescent="0.35">
      <c r="B25029" s="2" t="s">
        <v>1639</v>
      </c>
      <c r="C25029">
        <v>7</v>
      </c>
      <c r="D25029" s="3">
        <v>1</v>
      </c>
      <c r="E25029" s="3">
        <v>1</v>
      </c>
      <c r="F25029" s="3">
        <v>0</v>
      </c>
      <c r="G25029" s="3">
        <v>0</v>
      </c>
      <c r="H25029" s="3">
        <v>0</v>
      </c>
      <c r="I25029" s="3">
        <v>0</v>
      </c>
      <c r="J25029" s="3" t="e">
        <v>#N/A</v>
      </c>
    </row>
    <row r="25030" spans="2:10" x14ac:dyDescent="0.35">
      <c r="B25030" s="2" t="s">
        <v>1640</v>
      </c>
      <c r="C25030">
        <v>7</v>
      </c>
      <c r="D25030" s="3">
        <v>2</v>
      </c>
      <c r="E25030" s="3">
        <v>1.6896551724137931</v>
      </c>
      <c r="F25030" s="3">
        <v>0.59826958858525725</v>
      </c>
      <c r="G25030" s="3">
        <v>0.5714285714285714</v>
      </c>
      <c r="H25030" s="3">
        <v>0.40816326530612246</v>
      </c>
      <c r="I25030" s="3">
        <v>0.43956043956043955</v>
      </c>
      <c r="J25030" s="3">
        <v>-0.39999999999999991</v>
      </c>
    </row>
    <row r="25031" spans="2:10" x14ac:dyDescent="0.35">
      <c r="B25031" s="2" t="s">
        <v>1641</v>
      </c>
      <c r="C25031">
        <v>7</v>
      </c>
      <c r="D25031" s="3">
        <v>2</v>
      </c>
      <c r="E25031" s="3">
        <v>1.5076923076923079</v>
      </c>
      <c r="F25031" s="3">
        <v>0.51957983913051542</v>
      </c>
      <c r="G25031" s="3">
        <v>0.14285714285714285</v>
      </c>
      <c r="H25031" s="3">
        <v>0.33673469387755106</v>
      </c>
      <c r="I25031" s="3">
        <v>0.36263736263736268</v>
      </c>
      <c r="J25031" s="3">
        <v>0.5757575757575758</v>
      </c>
    </row>
    <row r="25032" spans="2:10" x14ac:dyDescent="0.35">
      <c r="B25032" s="2" t="s">
        <v>1642</v>
      </c>
      <c r="C25032">
        <v>7</v>
      </c>
      <c r="D25032" s="3">
        <v>2</v>
      </c>
      <c r="E25032" s="3">
        <v>1.5076923076923079</v>
      </c>
      <c r="F25032" s="3">
        <v>0.51957983913051542</v>
      </c>
      <c r="G25032" s="3">
        <v>0.42857142857142855</v>
      </c>
      <c r="H25032" s="3">
        <v>0.33673469387755106</v>
      </c>
      <c r="I25032" s="3">
        <v>0.36263736263736268</v>
      </c>
      <c r="J25032" s="3">
        <v>-0.27272727272727249</v>
      </c>
    </row>
    <row r="25033" spans="2:10" x14ac:dyDescent="0.35">
      <c r="B25033" s="2" t="s">
        <v>1643</v>
      </c>
      <c r="C25033">
        <v>7</v>
      </c>
      <c r="D25033" s="3">
        <v>2</v>
      </c>
      <c r="E25033" s="3">
        <v>1.9600000000000004</v>
      </c>
      <c r="F25033" s="3">
        <v>0.6829081047004717</v>
      </c>
      <c r="G25033" s="3">
        <v>0.2857142857142857</v>
      </c>
      <c r="H25033" s="3">
        <v>0.48979591836734704</v>
      </c>
      <c r="I25033" s="3">
        <v>0.5274725274725276</v>
      </c>
      <c r="J25033" s="3">
        <v>0.4166666666666668</v>
      </c>
    </row>
    <row r="25034" spans="2:10" x14ac:dyDescent="0.35">
      <c r="B25034" s="2" t="s">
        <v>1644</v>
      </c>
      <c r="C25034">
        <v>7</v>
      </c>
      <c r="D25034" s="3">
        <v>2</v>
      </c>
      <c r="E25034" s="3">
        <v>1.8490566037735847</v>
      </c>
      <c r="F25034" s="3">
        <v>0.65175656117265313</v>
      </c>
      <c r="G25034" s="3">
        <v>0.7142857142857143</v>
      </c>
      <c r="H25034" s="3">
        <v>0.45918367346938771</v>
      </c>
      <c r="I25034" s="3">
        <v>0.49450549450549447</v>
      </c>
      <c r="J25034" s="3">
        <v>-0.55555555555555569</v>
      </c>
    </row>
    <row r="25035" spans="2:10" x14ac:dyDescent="0.35">
      <c r="B25035" s="2" t="s">
        <v>1645</v>
      </c>
      <c r="C25035">
        <v>7</v>
      </c>
      <c r="D25035" s="3">
        <v>2</v>
      </c>
      <c r="E25035" s="3">
        <v>1.6896551724137931</v>
      </c>
      <c r="F25035" s="3">
        <v>0.59826958858525725</v>
      </c>
      <c r="G25035" s="3">
        <v>0.2857142857142857</v>
      </c>
      <c r="H25035" s="3">
        <v>0.40816326530612246</v>
      </c>
      <c r="I25035" s="3">
        <v>0.43956043956043955</v>
      </c>
      <c r="J25035" s="3">
        <v>0.30000000000000004</v>
      </c>
    </row>
    <row r="25036" spans="2:10" x14ac:dyDescent="0.35">
      <c r="B25036" s="2" t="s">
        <v>1646</v>
      </c>
      <c r="C25036">
        <v>7</v>
      </c>
      <c r="D25036" s="3">
        <v>1</v>
      </c>
      <c r="E25036" s="3">
        <v>1</v>
      </c>
      <c r="F25036" s="3">
        <v>0</v>
      </c>
      <c r="G25036" s="3">
        <v>0</v>
      </c>
      <c r="H25036" s="3">
        <v>0</v>
      </c>
      <c r="I25036" s="3">
        <v>0</v>
      </c>
      <c r="J25036" s="3" t="e">
        <v>#N/A</v>
      </c>
    </row>
    <row r="25037" spans="2:10" x14ac:dyDescent="0.35">
      <c r="B25037" s="2" t="s">
        <v>1647</v>
      </c>
      <c r="C25037">
        <v>7</v>
      </c>
      <c r="D25037" s="3">
        <v>2</v>
      </c>
      <c r="E25037" s="3">
        <v>1.3243243243243243</v>
      </c>
      <c r="F25037" s="3">
        <v>0.410116318288409</v>
      </c>
      <c r="G25037" s="3">
        <v>0.2857142857142857</v>
      </c>
      <c r="H25037" s="3">
        <v>0.24489795918367352</v>
      </c>
      <c r="I25037" s="3">
        <v>0.2637362637362638</v>
      </c>
      <c r="J25037" s="3">
        <v>-0.16666666666666635</v>
      </c>
    </row>
    <row r="25038" spans="2:10" x14ac:dyDescent="0.35">
      <c r="B25038" s="2" t="s">
        <v>1648</v>
      </c>
      <c r="C25038">
        <v>7</v>
      </c>
      <c r="D25038" s="3">
        <v>2</v>
      </c>
      <c r="E25038" s="3">
        <v>1.5076923076923079</v>
      </c>
      <c r="F25038" s="3">
        <v>0.51957983913051542</v>
      </c>
      <c r="G25038" s="3">
        <v>0.42857142857142855</v>
      </c>
      <c r="H25038" s="3">
        <v>0.33673469387755106</v>
      </c>
      <c r="I25038" s="3">
        <v>0.36263736263736268</v>
      </c>
      <c r="J25038" s="3">
        <v>-0.27272727272727249</v>
      </c>
    </row>
    <row r="25039" spans="2:10" x14ac:dyDescent="0.35">
      <c r="B25039" s="2" t="s">
        <v>1649</v>
      </c>
      <c r="C25039">
        <v>7</v>
      </c>
      <c r="D25039" s="3">
        <v>2</v>
      </c>
      <c r="E25039" s="3">
        <v>1.9600000000000004</v>
      </c>
      <c r="F25039" s="3">
        <v>0.6829081047004717</v>
      </c>
      <c r="G25039" s="3">
        <v>0.5714285714285714</v>
      </c>
      <c r="H25039" s="3">
        <v>0.48979591836734704</v>
      </c>
      <c r="I25039" s="3">
        <v>0.5274725274725276</v>
      </c>
      <c r="J25039" s="3">
        <v>-0.16666666666666635</v>
      </c>
    </row>
    <row r="25040" spans="2:10" x14ac:dyDescent="0.35">
      <c r="B25040" s="2" t="s">
        <v>1650</v>
      </c>
      <c r="C25040">
        <v>7</v>
      </c>
      <c r="D25040" s="3">
        <v>2</v>
      </c>
      <c r="E25040" s="3">
        <v>1.5076923076923079</v>
      </c>
      <c r="F25040" s="3">
        <v>0.51957983913051542</v>
      </c>
      <c r="G25040" s="3">
        <v>0.42857142857142855</v>
      </c>
      <c r="H25040" s="3">
        <v>0.33673469387755106</v>
      </c>
      <c r="I25040" s="3">
        <v>0.36263736263736268</v>
      </c>
      <c r="J25040" s="3">
        <v>-0.27272727272727249</v>
      </c>
    </row>
    <row r="25041" spans="2:10" x14ac:dyDescent="0.35">
      <c r="B25041" s="2" t="s">
        <v>1651</v>
      </c>
      <c r="C25041">
        <v>7</v>
      </c>
      <c r="D25041" s="3">
        <v>2</v>
      </c>
      <c r="E25041" s="3">
        <v>1.1529411764705884</v>
      </c>
      <c r="F25041" s="3">
        <v>0.25731864054383163</v>
      </c>
      <c r="G25041" s="3">
        <v>0.14285714285714285</v>
      </c>
      <c r="H25041" s="3">
        <v>0.13265306122448983</v>
      </c>
      <c r="I25041" s="3">
        <v>0.1428571428571429</v>
      </c>
      <c r="J25041" s="3">
        <v>-7.6923076923076567E-2</v>
      </c>
    </row>
    <row r="25042" spans="2:10" x14ac:dyDescent="0.35">
      <c r="B25042" s="2" t="s">
        <v>1652</v>
      </c>
      <c r="C25042">
        <v>7</v>
      </c>
      <c r="D25042" s="3">
        <v>2</v>
      </c>
      <c r="E25042" s="3">
        <v>1.1529411764705884</v>
      </c>
      <c r="F25042" s="3">
        <v>0.25731864054383163</v>
      </c>
      <c r="G25042" s="3">
        <v>0.14285714285714285</v>
      </c>
      <c r="H25042" s="3">
        <v>0.13265306122448983</v>
      </c>
      <c r="I25042" s="3">
        <v>0.1428571428571429</v>
      </c>
      <c r="J25042" s="3">
        <v>-7.6923076923076567E-2</v>
      </c>
    </row>
    <row r="25043" spans="2:10" x14ac:dyDescent="0.35">
      <c r="B25043" s="2" t="s">
        <v>1653</v>
      </c>
      <c r="C25043">
        <v>7</v>
      </c>
      <c r="D25043" s="3">
        <v>2</v>
      </c>
      <c r="E25043" s="3">
        <v>1.6896551724137931</v>
      </c>
      <c r="F25043" s="3">
        <v>0.59826958858525725</v>
      </c>
      <c r="G25043" s="3">
        <v>0.2857142857142857</v>
      </c>
      <c r="H25043" s="3">
        <v>0.40816326530612246</v>
      </c>
      <c r="I25043" s="3">
        <v>0.43956043956043955</v>
      </c>
      <c r="J25043" s="3">
        <v>0.30000000000000004</v>
      </c>
    </row>
    <row r="25044" spans="2:10" x14ac:dyDescent="0.35">
      <c r="B25044" s="2" t="s">
        <v>1654</v>
      </c>
      <c r="C25044">
        <v>7</v>
      </c>
      <c r="D25044" s="3">
        <v>2</v>
      </c>
      <c r="E25044" s="3">
        <v>1.1529411764705884</v>
      </c>
      <c r="F25044" s="3">
        <v>0.25731864054383163</v>
      </c>
      <c r="G25044" s="3">
        <v>0.14285714285714285</v>
      </c>
      <c r="H25044" s="3">
        <v>0.13265306122448983</v>
      </c>
      <c r="I25044" s="3">
        <v>0.1428571428571429</v>
      </c>
      <c r="J25044" s="3">
        <v>-7.6923076923076567E-2</v>
      </c>
    </row>
    <row r="25045" spans="2:10" x14ac:dyDescent="0.35">
      <c r="B25045" s="2" t="s">
        <v>1655</v>
      </c>
      <c r="C25045">
        <v>7</v>
      </c>
      <c r="D25045" s="3">
        <v>1</v>
      </c>
      <c r="E25045" s="3">
        <v>1</v>
      </c>
      <c r="F25045" s="3">
        <v>0</v>
      </c>
      <c r="G25045" s="3">
        <v>0</v>
      </c>
      <c r="H25045" s="3">
        <v>0</v>
      </c>
      <c r="I25045" s="3">
        <v>0</v>
      </c>
      <c r="J25045" s="3" t="e">
        <v>#N/A</v>
      </c>
    </row>
    <row r="25046" spans="2:10" x14ac:dyDescent="0.35">
      <c r="B25046" s="2" t="s">
        <v>1656</v>
      </c>
      <c r="C25046">
        <v>7</v>
      </c>
      <c r="D25046" s="3">
        <v>1</v>
      </c>
      <c r="E25046" s="3">
        <v>1</v>
      </c>
      <c r="F25046" s="3">
        <v>0</v>
      </c>
      <c r="G25046" s="3">
        <v>0</v>
      </c>
      <c r="H25046" s="3">
        <v>0</v>
      </c>
      <c r="I25046" s="3">
        <v>0</v>
      </c>
      <c r="J25046" s="3" t="e">
        <v>#N/A</v>
      </c>
    </row>
    <row r="25047" spans="2:10" x14ac:dyDescent="0.35">
      <c r="B25047" s="2" t="s">
        <v>1657</v>
      </c>
      <c r="C25047">
        <v>7</v>
      </c>
      <c r="D25047" s="3">
        <v>2</v>
      </c>
      <c r="E25047" s="3">
        <v>1.3243243243243243</v>
      </c>
      <c r="F25047" s="3">
        <v>0.410116318288409</v>
      </c>
      <c r="G25047" s="3">
        <v>0.2857142857142857</v>
      </c>
      <c r="H25047" s="3">
        <v>0.24489795918367352</v>
      </c>
      <c r="I25047" s="3">
        <v>0.2637362637362638</v>
      </c>
      <c r="J25047" s="3">
        <v>-0.16666666666666635</v>
      </c>
    </row>
    <row r="25048" spans="2:10" x14ac:dyDescent="0.35">
      <c r="B25048" s="2" t="s">
        <v>1658</v>
      </c>
      <c r="C25048">
        <v>7</v>
      </c>
      <c r="D25048" s="3">
        <v>2</v>
      </c>
      <c r="E25048" s="3">
        <v>1.3243243243243243</v>
      </c>
      <c r="F25048" s="3">
        <v>0.410116318288409</v>
      </c>
      <c r="G25048" s="3">
        <v>0.2857142857142857</v>
      </c>
      <c r="H25048" s="3">
        <v>0.24489795918367352</v>
      </c>
      <c r="I25048" s="3">
        <v>0.2637362637362638</v>
      </c>
      <c r="J25048" s="3">
        <v>-0.16666666666666635</v>
      </c>
    </row>
    <row r="25049" spans="2:10" x14ac:dyDescent="0.35">
      <c r="B25049" s="2" t="s">
        <v>1659</v>
      </c>
      <c r="C25049">
        <v>7</v>
      </c>
      <c r="D25049" s="3">
        <v>1</v>
      </c>
      <c r="E25049" s="3">
        <v>1</v>
      </c>
      <c r="F25049" s="3">
        <v>0</v>
      </c>
      <c r="G25049" s="3">
        <v>0</v>
      </c>
      <c r="H25049" s="3">
        <v>0</v>
      </c>
      <c r="I25049" s="3">
        <v>0</v>
      </c>
      <c r="J25049" s="3" t="e">
        <v>#N/A</v>
      </c>
    </row>
    <row r="25050" spans="2:10" x14ac:dyDescent="0.35">
      <c r="B25050" s="2" t="s">
        <v>1660</v>
      </c>
      <c r="C25050">
        <v>7</v>
      </c>
      <c r="D25050" s="3">
        <v>2</v>
      </c>
      <c r="E25050" s="3">
        <v>1.6896551724137931</v>
      </c>
      <c r="F25050" s="3">
        <v>0.59826958858525725</v>
      </c>
      <c r="G25050" s="3">
        <v>0</v>
      </c>
      <c r="H25050" s="3">
        <v>0.40816326530612246</v>
      </c>
      <c r="I25050" s="3">
        <v>0.43956043956043955</v>
      </c>
      <c r="J25050" s="3">
        <v>1</v>
      </c>
    </row>
    <row r="25051" spans="2:10" x14ac:dyDescent="0.35">
      <c r="B25051" s="2" t="s">
        <v>1661</v>
      </c>
      <c r="C25051">
        <v>7</v>
      </c>
      <c r="D25051" s="3">
        <v>2</v>
      </c>
      <c r="E25051" s="3">
        <v>1.6896551724137931</v>
      </c>
      <c r="F25051" s="3">
        <v>0.59826958858525725</v>
      </c>
      <c r="G25051" s="3">
        <v>0.5714285714285714</v>
      </c>
      <c r="H25051" s="3">
        <v>0.40816326530612246</v>
      </c>
      <c r="I25051" s="3">
        <v>0.43956043956043955</v>
      </c>
      <c r="J25051" s="3">
        <v>-0.39999999999999991</v>
      </c>
    </row>
    <row r="25052" spans="2:10" x14ac:dyDescent="0.35">
      <c r="B25052" s="2" t="s">
        <v>1662</v>
      </c>
      <c r="C25052">
        <v>7</v>
      </c>
      <c r="D25052" s="3">
        <v>2</v>
      </c>
      <c r="E25052" s="3">
        <v>1.6896551724137931</v>
      </c>
      <c r="F25052" s="3">
        <v>0.59826958858525725</v>
      </c>
      <c r="G25052" s="3">
        <v>0.2857142857142857</v>
      </c>
      <c r="H25052" s="3">
        <v>0.40816326530612246</v>
      </c>
      <c r="I25052" s="3">
        <v>0.43956043956043955</v>
      </c>
      <c r="J25052" s="3">
        <v>0.30000000000000004</v>
      </c>
    </row>
    <row r="25053" spans="2:10" x14ac:dyDescent="0.35">
      <c r="B25053" s="2" t="s">
        <v>1663</v>
      </c>
      <c r="C25053">
        <v>7</v>
      </c>
      <c r="D25053" s="3">
        <v>2</v>
      </c>
      <c r="E25053" s="3">
        <v>1.5076923076923079</v>
      </c>
      <c r="F25053" s="3">
        <v>0.51957983913051542</v>
      </c>
      <c r="G25053" s="3">
        <v>0.42857142857142855</v>
      </c>
      <c r="H25053" s="3">
        <v>0.33673469387755106</v>
      </c>
      <c r="I25053" s="3">
        <v>0.36263736263736268</v>
      </c>
      <c r="J25053" s="3">
        <v>-0.27272727272727249</v>
      </c>
    </row>
    <row r="25054" spans="2:10" x14ac:dyDescent="0.35">
      <c r="B25054" s="2" t="s">
        <v>1664</v>
      </c>
      <c r="C25054">
        <v>7</v>
      </c>
      <c r="D25054" s="3">
        <v>2</v>
      </c>
      <c r="E25054" s="3">
        <v>1.3243243243243243</v>
      </c>
      <c r="F25054" s="3">
        <v>0.410116318288409</v>
      </c>
      <c r="G25054" s="3">
        <v>0.2857142857142857</v>
      </c>
      <c r="H25054" s="3">
        <v>0.24489795918367352</v>
      </c>
      <c r="I25054" s="3">
        <v>0.2637362637362638</v>
      </c>
      <c r="J25054" s="3">
        <v>-0.16666666666666635</v>
      </c>
    </row>
    <row r="25055" spans="2:10" x14ac:dyDescent="0.35">
      <c r="B25055" s="2" t="s">
        <v>1665</v>
      </c>
      <c r="C25055">
        <v>7</v>
      </c>
      <c r="D25055" s="3">
        <v>1</v>
      </c>
      <c r="E25055" s="3">
        <v>1</v>
      </c>
      <c r="F25055" s="3">
        <v>0</v>
      </c>
      <c r="G25055" s="3">
        <v>0</v>
      </c>
      <c r="H25055" s="3">
        <v>0</v>
      </c>
      <c r="I25055" s="3">
        <v>0</v>
      </c>
      <c r="J25055" s="3" t="e">
        <v>#N/A</v>
      </c>
    </row>
    <row r="25056" spans="2:10" x14ac:dyDescent="0.35">
      <c r="B25056" s="2" t="s">
        <v>1666</v>
      </c>
      <c r="C25056">
        <v>7</v>
      </c>
      <c r="D25056" s="3">
        <v>2</v>
      </c>
      <c r="E25056" s="3">
        <v>1.5076923076923079</v>
      </c>
      <c r="F25056" s="3">
        <v>0.51957983913051542</v>
      </c>
      <c r="G25056" s="3">
        <v>0.42857142857142855</v>
      </c>
      <c r="H25056" s="3">
        <v>0.33673469387755106</v>
      </c>
      <c r="I25056" s="3">
        <v>0.36263736263736268</v>
      </c>
      <c r="J25056" s="3">
        <v>-0.27272727272727249</v>
      </c>
    </row>
    <row r="25057" spans="2:10" x14ac:dyDescent="0.35">
      <c r="B25057" s="2" t="s">
        <v>1667</v>
      </c>
      <c r="C25057">
        <v>7</v>
      </c>
      <c r="D25057" s="3">
        <v>2</v>
      </c>
      <c r="E25057" s="3">
        <v>1.1529411764705884</v>
      </c>
      <c r="F25057" s="3">
        <v>0.25731864054383163</v>
      </c>
      <c r="G25057" s="3">
        <v>0.14285714285714285</v>
      </c>
      <c r="H25057" s="3">
        <v>0.13265306122448983</v>
      </c>
      <c r="I25057" s="3">
        <v>0.1428571428571429</v>
      </c>
      <c r="J25057" s="3">
        <v>-7.6923076923076567E-2</v>
      </c>
    </row>
    <row r="25058" spans="2:10" x14ac:dyDescent="0.35">
      <c r="B25058" s="2" t="s">
        <v>1668</v>
      </c>
      <c r="C25058">
        <v>7</v>
      </c>
      <c r="D25058" s="3">
        <v>2</v>
      </c>
      <c r="E25058" s="3">
        <v>1.1529411764705884</v>
      </c>
      <c r="F25058" s="3">
        <v>0.25731864054383163</v>
      </c>
      <c r="G25058" s="3">
        <v>0.14285714285714285</v>
      </c>
      <c r="H25058" s="3">
        <v>0.13265306122448983</v>
      </c>
      <c r="I25058" s="3">
        <v>0.1428571428571429</v>
      </c>
      <c r="J25058" s="3">
        <v>-7.6923076923076567E-2</v>
      </c>
    </row>
    <row r="25059" spans="2:10" x14ac:dyDescent="0.35">
      <c r="B25059" s="2" t="s">
        <v>1669</v>
      </c>
      <c r="C25059">
        <v>7</v>
      </c>
      <c r="D25059" s="3">
        <v>2</v>
      </c>
      <c r="E25059" s="3">
        <v>1.3243243243243243</v>
      </c>
      <c r="F25059" s="3">
        <v>0.410116318288409</v>
      </c>
      <c r="G25059" s="3">
        <v>0.2857142857142857</v>
      </c>
      <c r="H25059" s="3">
        <v>0.24489795918367352</v>
      </c>
      <c r="I25059" s="3">
        <v>0.2637362637362638</v>
      </c>
      <c r="J25059" s="3">
        <v>-0.16666666666666635</v>
      </c>
    </row>
    <row r="25060" spans="2:10" x14ac:dyDescent="0.35">
      <c r="B25060" s="2" t="s">
        <v>1670</v>
      </c>
      <c r="C25060">
        <v>7</v>
      </c>
      <c r="D25060" s="3">
        <v>2</v>
      </c>
      <c r="E25060" s="3">
        <v>1.3243243243243243</v>
      </c>
      <c r="F25060" s="3">
        <v>0.410116318288409</v>
      </c>
      <c r="G25060" s="3">
        <v>0.2857142857142857</v>
      </c>
      <c r="H25060" s="3">
        <v>0.24489795918367352</v>
      </c>
      <c r="I25060" s="3">
        <v>0.2637362637362638</v>
      </c>
      <c r="J25060" s="3">
        <v>-0.16666666666666635</v>
      </c>
    </row>
    <row r="25061" spans="2:10" x14ac:dyDescent="0.35">
      <c r="B25061" s="2" t="s">
        <v>1671</v>
      </c>
      <c r="C25061">
        <v>7</v>
      </c>
      <c r="D25061" s="3">
        <v>2</v>
      </c>
      <c r="E25061" s="3">
        <v>1.1529411764705884</v>
      </c>
      <c r="F25061" s="3">
        <v>0.25731864054383163</v>
      </c>
      <c r="G25061" s="3">
        <v>0.14285714285714285</v>
      </c>
      <c r="H25061" s="3">
        <v>0.13265306122448983</v>
      </c>
      <c r="I25061" s="3">
        <v>0.1428571428571429</v>
      </c>
      <c r="J25061" s="3">
        <v>-7.6923076923076567E-2</v>
      </c>
    </row>
    <row r="25062" spans="2:10" x14ac:dyDescent="0.35">
      <c r="B25062" s="2" t="s">
        <v>1672</v>
      </c>
      <c r="C25062">
        <v>7</v>
      </c>
      <c r="D25062" s="3">
        <v>2</v>
      </c>
      <c r="E25062" s="3">
        <v>1.6896551724137931</v>
      </c>
      <c r="F25062" s="3">
        <v>0.59826958858525725</v>
      </c>
      <c r="G25062" s="3">
        <v>0.2857142857142857</v>
      </c>
      <c r="H25062" s="3">
        <v>0.40816326530612246</v>
      </c>
      <c r="I25062" s="3">
        <v>0.43956043956043955</v>
      </c>
      <c r="J25062" s="3">
        <v>0.30000000000000004</v>
      </c>
    </row>
    <row r="25063" spans="2:10" x14ac:dyDescent="0.35">
      <c r="B25063" s="2" t="s">
        <v>1673</v>
      </c>
      <c r="C25063">
        <v>7</v>
      </c>
      <c r="D25063" s="3">
        <v>2</v>
      </c>
      <c r="E25063" s="3">
        <v>2</v>
      </c>
      <c r="F25063" s="3">
        <v>0.69314718055994529</v>
      </c>
      <c r="G25063" s="3">
        <v>0.7142857142857143</v>
      </c>
      <c r="H25063" s="3">
        <v>0.5</v>
      </c>
      <c r="I25063" s="3">
        <v>0.53846153846153844</v>
      </c>
      <c r="J25063" s="3">
        <v>-0.4285714285714286</v>
      </c>
    </row>
    <row r="25064" spans="2:10" x14ac:dyDescent="0.35">
      <c r="B25064" s="2" t="s">
        <v>1674</v>
      </c>
      <c r="C25064">
        <v>7</v>
      </c>
      <c r="D25064" s="3">
        <v>2</v>
      </c>
      <c r="E25064" s="3">
        <v>1.3243243243243243</v>
      </c>
      <c r="F25064" s="3">
        <v>0.410116318288409</v>
      </c>
      <c r="G25064" s="3">
        <v>0.2857142857142857</v>
      </c>
      <c r="H25064" s="3">
        <v>0.24489795918367352</v>
      </c>
      <c r="I25064" s="3">
        <v>0.2637362637362638</v>
      </c>
      <c r="J25064" s="3">
        <v>-0.16666666666666635</v>
      </c>
    </row>
    <row r="25065" spans="2:10" x14ac:dyDescent="0.35">
      <c r="B25065" s="2" t="s">
        <v>1675</v>
      </c>
      <c r="C25065">
        <v>7</v>
      </c>
      <c r="D25065" s="3">
        <v>1</v>
      </c>
      <c r="E25065" s="3">
        <v>1</v>
      </c>
      <c r="F25065" s="3">
        <v>0</v>
      </c>
      <c r="G25065" s="3">
        <v>0</v>
      </c>
      <c r="H25065" s="3">
        <v>0</v>
      </c>
      <c r="I25065" s="3">
        <v>0</v>
      </c>
      <c r="J25065" s="3" t="e">
        <v>#N/A</v>
      </c>
    </row>
    <row r="25066" spans="2:10" x14ac:dyDescent="0.35">
      <c r="B25066" s="2" t="s">
        <v>1676</v>
      </c>
      <c r="C25066">
        <v>7</v>
      </c>
      <c r="D25066" s="3">
        <v>1</v>
      </c>
      <c r="E25066" s="3">
        <v>1</v>
      </c>
      <c r="F25066" s="3">
        <v>0</v>
      </c>
      <c r="G25066" s="3">
        <v>0</v>
      </c>
      <c r="H25066" s="3">
        <v>0</v>
      </c>
      <c r="I25066" s="3">
        <v>0</v>
      </c>
      <c r="J25066" s="3" t="e">
        <v>#N/A</v>
      </c>
    </row>
    <row r="25067" spans="2:10" x14ac:dyDescent="0.35">
      <c r="B25067" s="2" t="s">
        <v>1677</v>
      </c>
      <c r="C25067">
        <v>7</v>
      </c>
      <c r="D25067" s="3">
        <v>2</v>
      </c>
      <c r="E25067" s="3">
        <v>1.9600000000000004</v>
      </c>
      <c r="F25067" s="3">
        <v>0.6829081047004717</v>
      </c>
      <c r="G25067" s="3">
        <v>0.8571428571428571</v>
      </c>
      <c r="H25067" s="3">
        <v>0.48979591836734704</v>
      </c>
      <c r="I25067" s="3">
        <v>0.5274725274725276</v>
      </c>
      <c r="J25067" s="3">
        <v>-0.74999999999999956</v>
      </c>
    </row>
    <row r="25068" spans="2:10" x14ac:dyDescent="0.35">
      <c r="B25068" s="2" t="s">
        <v>1678</v>
      </c>
      <c r="C25068">
        <v>7</v>
      </c>
      <c r="D25068" s="3">
        <v>2</v>
      </c>
      <c r="E25068" s="3">
        <v>1.3243243243243243</v>
      </c>
      <c r="F25068" s="3">
        <v>0.410116318288409</v>
      </c>
      <c r="G25068" s="3">
        <v>0.2857142857142857</v>
      </c>
      <c r="H25068" s="3">
        <v>0.24489795918367352</v>
      </c>
      <c r="I25068" s="3">
        <v>0.2637362637362638</v>
      </c>
      <c r="J25068" s="3">
        <v>-0.16666666666666635</v>
      </c>
    </row>
    <row r="25069" spans="2:10" x14ac:dyDescent="0.35">
      <c r="B25069" s="2" t="s">
        <v>1679</v>
      </c>
      <c r="C25069">
        <v>7</v>
      </c>
      <c r="D25069" s="3">
        <v>2</v>
      </c>
      <c r="E25069" s="3">
        <v>1.5076923076923079</v>
      </c>
      <c r="F25069" s="3">
        <v>0.51957983913051542</v>
      </c>
      <c r="G25069" s="3">
        <v>0.42857142857142855</v>
      </c>
      <c r="H25069" s="3">
        <v>0.33673469387755106</v>
      </c>
      <c r="I25069" s="3">
        <v>0.36263736263736268</v>
      </c>
      <c r="J25069" s="3">
        <v>-0.27272727272727249</v>
      </c>
    </row>
    <row r="25070" spans="2:10" x14ac:dyDescent="0.35">
      <c r="B25070" s="2" t="s">
        <v>1680</v>
      </c>
      <c r="C25070">
        <v>7</v>
      </c>
      <c r="D25070" s="3">
        <v>2</v>
      </c>
      <c r="E25070" s="3">
        <v>1.3243243243243243</v>
      </c>
      <c r="F25070" s="3">
        <v>0.410116318288409</v>
      </c>
      <c r="G25070" s="3">
        <v>0.2857142857142857</v>
      </c>
      <c r="H25070" s="3">
        <v>0.24489795918367352</v>
      </c>
      <c r="I25070" s="3">
        <v>0.2637362637362638</v>
      </c>
      <c r="J25070" s="3">
        <v>-0.16666666666666635</v>
      </c>
    </row>
    <row r="25071" spans="2:10" x14ac:dyDescent="0.35">
      <c r="B25071" s="2" t="s">
        <v>1681</v>
      </c>
      <c r="C25071">
        <v>7</v>
      </c>
      <c r="D25071" s="3">
        <v>2</v>
      </c>
      <c r="E25071" s="3">
        <v>1.9600000000000004</v>
      </c>
      <c r="F25071" s="3">
        <v>0.6829081047004717</v>
      </c>
      <c r="G25071" s="3">
        <v>0.5714285714285714</v>
      </c>
      <c r="H25071" s="3">
        <v>0.48979591836734704</v>
      </c>
      <c r="I25071" s="3">
        <v>0.5274725274725276</v>
      </c>
      <c r="J25071" s="3">
        <v>-0.16666666666666635</v>
      </c>
    </row>
    <row r="25072" spans="2:10" x14ac:dyDescent="0.35">
      <c r="B25072" s="2" t="s">
        <v>1682</v>
      </c>
      <c r="C25072">
        <v>7</v>
      </c>
      <c r="D25072" s="3">
        <v>2</v>
      </c>
      <c r="E25072" s="3">
        <v>1.8490566037735847</v>
      </c>
      <c r="F25072" s="3">
        <v>0.65175656117265313</v>
      </c>
      <c r="G25072" s="3">
        <v>0.7142857142857143</v>
      </c>
      <c r="H25072" s="3">
        <v>0.45918367346938771</v>
      </c>
      <c r="I25072" s="3">
        <v>0.49450549450549447</v>
      </c>
      <c r="J25072" s="3">
        <v>-0.55555555555555569</v>
      </c>
    </row>
    <row r="25073" spans="2:10" x14ac:dyDescent="0.35">
      <c r="B25073" s="2" t="s">
        <v>1683</v>
      </c>
      <c r="C25073">
        <v>7</v>
      </c>
      <c r="D25073" s="3">
        <v>2</v>
      </c>
      <c r="E25073" s="3">
        <v>1.3243243243243243</v>
      </c>
      <c r="F25073" s="3">
        <v>0.410116318288409</v>
      </c>
      <c r="G25073" s="3">
        <v>0.2857142857142857</v>
      </c>
      <c r="H25073" s="3">
        <v>0.24489795918367352</v>
      </c>
      <c r="I25073" s="3">
        <v>0.2637362637362638</v>
      </c>
      <c r="J25073" s="3">
        <v>-0.16666666666666635</v>
      </c>
    </row>
    <row r="25074" spans="2:10" x14ac:dyDescent="0.35">
      <c r="B25074" s="2" t="s">
        <v>1684</v>
      </c>
      <c r="C25074">
        <v>7</v>
      </c>
      <c r="D25074" s="3">
        <v>2</v>
      </c>
      <c r="E25074" s="3">
        <v>1.9600000000000004</v>
      </c>
      <c r="F25074" s="3">
        <v>0.6829081047004717</v>
      </c>
      <c r="G25074" s="3">
        <v>0.5714285714285714</v>
      </c>
      <c r="H25074" s="3">
        <v>0.48979591836734704</v>
      </c>
      <c r="I25074" s="3">
        <v>0.5274725274725276</v>
      </c>
      <c r="J25074" s="3">
        <v>-0.16666666666666635</v>
      </c>
    </row>
    <row r="25075" spans="2:10" x14ac:dyDescent="0.35">
      <c r="B25075" s="2" t="s">
        <v>1685</v>
      </c>
      <c r="C25075">
        <v>7</v>
      </c>
      <c r="D25075" s="3">
        <v>2</v>
      </c>
      <c r="E25075" s="3">
        <v>2</v>
      </c>
      <c r="F25075" s="3">
        <v>0.69314718055994529</v>
      </c>
      <c r="G25075" s="3">
        <v>0.42857142857142855</v>
      </c>
      <c r="H25075" s="3">
        <v>0.5</v>
      </c>
      <c r="I25075" s="3">
        <v>0.53846153846153844</v>
      </c>
      <c r="J25075" s="3">
        <v>0.1428571428571429</v>
      </c>
    </row>
    <row r="25076" spans="2:10" x14ac:dyDescent="0.35">
      <c r="B25076" s="2" t="s">
        <v>1686</v>
      </c>
      <c r="C25076">
        <v>7</v>
      </c>
      <c r="D25076" s="3">
        <v>1</v>
      </c>
      <c r="E25076" s="3">
        <v>1</v>
      </c>
      <c r="F25076" s="3">
        <v>0</v>
      </c>
      <c r="G25076" s="3">
        <v>0</v>
      </c>
      <c r="H25076" s="3">
        <v>0</v>
      </c>
      <c r="I25076" s="3">
        <v>0</v>
      </c>
      <c r="J25076" s="3" t="e">
        <v>#N/A</v>
      </c>
    </row>
    <row r="25077" spans="2:10" x14ac:dyDescent="0.35">
      <c r="B25077" s="2" t="s">
        <v>1687</v>
      </c>
      <c r="C25077">
        <v>7</v>
      </c>
      <c r="D25077" s="3">
        <v>2</v>
      </c>
      <c r="E25077" s="3">
        <v>1.3243243243243243</v>
      </c>
      <c r="F25077" s="3">
        <v>0.410116318288409</v>
      </c>
      <c r="G25077" s="3">
        <v>0.2857142857142857</v>
      </c>
      <c r="H25077" s="3">
        <v>0.24489795918367352</v>
      </c>
      <c r="I25077" s="3">
        <v>0.2637362637362638</v>
      </c>
      <c r="J25077" s="3">
        <v>-0.16666666666666635</v>
      </c>
    </row>
    <row r="25078" spans="2:10" x14ac:dyDescent="0.35">
      <c r="B25078" s="2" t="s">
        <v>1688</v>
      </c>
      <c r="C25078">
        <v>7</v>
      </c>
      <c r="D25078" s="3">
        <v>2</v>
      </c>
      <c r="E25078" s="3">
        <v>1.9600000000000004</v>
      </c>
      <c r="F25078" s="3">
        <v>0.6829081047004717</v>
      </c>
      <c r="G25078" s="3">
        <v>0.5714285714285714</v>
      </c>
      <c r="H25078" s="3">
        <v>0.48979591836734704</v>
      </c>
      <c r="I25078" s="3">
        <v>0.5274725274725276</v>
      </c>
      <c r="J25078" s="3">
        <v>-0.16666666666666635</v>
      </c>
    </row>
    <row r="25079" spans="2:10" x14ac:dyDescent="0.35">
      <c r="B25079" s="2" t="s">
        <v>1689</v>
      </c>
      <c r="C25079">
        <v>7</v>
      </c>
      <c r="D25079" s="3">
        <v>2</v>
      </c>
      <c r="E25079" s="3">
        <v>1.8490566037735847</v>
      </c>
      <c r="F25079" s="3">
        <v>0.65175656117265313</v>
      </c>
      <c r="G25079" s="3">
        <v>0.42857142857142855</v>
      </c>
      <c r="H25079" s="3">
        <v>0.45918367346938771</v>
      </c>
      <c r="I25079" s="3">
        <v>0.49450549450549447</v>
      </c>
      <c r="J25079" s="3">
        <v>6.6666666666666624E-2</v>
      </c>
    </row>
    <row r="25080" spans="2:10" x14ac:dyDescent="0.35">
      <c r="B25080" s="2" t="s">
        <v>1690</v>
      </c>
      <c r="C25080">
        <v>7</v>
      </c>
      <c r="D25080" s="3">
        <v>2</v>
      </c>
      <c r="E25080" s="3">
        <v>2</v>
      </c>
      <c r="F25080" s="3">
        <v>0.69314718055994529</v>
      </c>
      <c r="G25080" s="3">
        <v>0.7142857142857143</v>
      </c>
      <c r="H25080" s="3">
        <v>0.5</v>
      </c>
      <c r="I25080" s="3">
        <v>0.53846153846153844</v>
      </c>
      <c r="J25080" s="3">
        <v>-0.4285714285714286</v>
      </c>
    </row>
    <row r="25081" spans="2:10" x14ac:dyDescent="0.35">
      <c r="B25081" s="2" t="s">
        <v>1691</v>
      </c>
      <c r="C25081">
        <v>7</v>
      </c>
      <c r="D25081" s="3">
        <v>2</v>
      </c>
      <c r="E25081" s="3">
        <v>2</v>
      </c>
      <c r="F25081" s="3">
        <v>0.69314718055994529</v>
      </c>
      <c r="G25081" s="3">
        <v>0.7142857142857143</v>
      </c>
      <c r="H25081" s="3">
        <v>0.5</v>
      </c>
      <c r="I25081" s="3">
        <v>0.53846153846153844</v>
      </c>
      <c r="J25081" s="3">
        <v>-0.4285714285714286</v>
      </c>
    </row>
    <row r="25082" spans="2:10" x14ac:dyDescent="0.35">
      <c r="B25082" s="2" t="s">
        <v>1692</v>
      </c>
      <c r="C25082">
        <v>7</v>
      </c>
      <c r="D25082" s="3">
        <v>2</v>
      </c>
      <c r="E25082" s="3">
        <v>1.9600000000000004</v>
      </c>
      <c r="F25082" s="3">
        <v>0.6829081047004717</v>
      </c>
      <c r="G25082" s="3">
        <v>0.5714285714285714</v>
      </c>
      <c r="H25082" s="3">
        <v>0.48979591836734704</v>
      </c>
      <c r="I25082" s="3">
        <v>0.5274725274725276</v>
      </c>
      <c r="J25082" s="3">
        <v>-0.16666666666666635</v>
      </c>
    </row>
    <row r="25083" spans="2:10" x14ac:dyDescent="0.35">
      <c r="B25083" s="2" t="s">
        <v>1693</v>
      </c>
      <c r="C25083">
        <v>7</v>
      </c>
      <c r="D25083" s="3">
        <v>2</v>
      </c>
      <c r="E25083" s="3">
        <v>2</v>
      </c>
      <c r="F25083" s="3">
        <v>0.69314718055994529</v>
      </c>
      <c r="G25083" s="3">
        <v>0.7142857142857143</v>
      </c>
      <c r="H25083" s="3">
        <v>0.5</v>
      </c>
      <c r="I25083" s="3">
        <v>0.53846153846153844</v>
      </c>
      <c r="J25083" s="3">
        <v>-0.4285714285714286</v>
      </c>
    </row>
    <row r="25084" spans="2:10" x14ac:dyDescent="0.35">
      <c r="B25084" s="2" t="s">
        <v>1694</v>
      </c>
      <c r="C25084">
        <v>7</v>
      </c>
      <c r="D25084" s="3">
        <v>1</v>
      </c>
      <c r="E25084" s="3">
        <v>1</v>
      </c>
      <c r="F25084" s="3">
        <v>0</v>
      </c>
      <c r="G25084" s="3">
        <v>0</v>
      </c>
      <c r="H25084" s="3">
        <v>0</v>
      </c>
      <c r="I25084" s="3">
        <v>0</v>
      </c>
      <c r="J25084" s="3" t="e">
        <v>#N/A</v>
      </c>
    </row>
    <row r="25085" spans="2:10" x14ac:dyDescent="0.35">
      <c r="B25085" s="2" t="s">
        <v>1695</v>
      </c>
      <c r="C25085">
        <v>7</v>
      </c>
      <c r="D25085" s="3">
        <v>2</v>
      </c>
      <c r="E25085" s="3">
        <v>1.1529411764705884</v>
      </c>
      <c r="F25085" s="3">
        <v>0.25731864054383163</v>
      </c>
      <c r="G25085" s="3">
        <v>0.14285714285714285</v>
      </c>
      <c r="H25085" s="3">
        <v>0.13265306122448983</v>
      </c>
      <c r="I25085" s="3">
        <v>0.1428571428571429</v>
      </c>
      <c r="J25085" s="3">
        <v>-7.6923076923076567E-2</v>
      </c>
    </row>
    <row r="25086" spans="2:10" x14ac:dyDescent="0.35">
      <c r="B25086" s="2" t="s">
        <v>1696</v>
      </c>
      <c r="C25086">
        <v>7</v>
      </c>
      <c r="D25086" s="3">
        <v>1</v>
      </c>
      <c r="E25086" s="3">
        <v>1</v>
      </c>
      <c r="F25086" s="3">
        <v>0</v>
      </c>
      <c r="G25086" s="3">
        <v>0</v>
      </c>
      <c r="H25086" s="3">
        <v>0</v>
      </c>
      <c r="I25086" s="3">
        <v>0</v>
      </c>
      <c r="J25086" s="3" t="e">
        <v>#N/A</v>
      </c>
    </row>
    <row r="25087" spans="2:10" x14ac:dyDescent="0.35">
      <c r="B25087" s="2" t="s">
        <v>1697</v>
      </c>
      <c r="C25087">
        <v>7</v>
      </c>
      <c r="D25087" s="3">
        <v>2</v>
      </c>
      <c r="E25087" s="3">
        <v>1.6896551724137931</v>
      </c>
      <c r="F25087" s="3">
        <v>0.59826958858525725</v>
      </c>
      <c r="G25087" s="3">
        <v>0.5714285714285714</v>
      </c>
      <c r="H25087" s="3">
        <v>0.40816326530612246</v>
      </c>
      <c r="I25087" s="3">
        <v>0.43956043956043955</v>
      </c>
      <c r="J25087" s="3">
        <v>-0.39999999999999991</v>
      </c>
    </row>
    <row r="25088" spans="2:10" x14ac:dyDescent="0.35">
      <c r="B25088" s="2" t="s">
        <v>1698</v>
      </c>
      <c r="C25088">
        <v>7</v>
      </c>
      <c r="D25088" s="3">
        <v>1</v>
      </c>
      <c r="E25088" s="3">
        <v>1</v>
      </c>
      <c r="F25088" s="3">
        <v>0</v>
      </c>
      <c r="G25088" s="3">
        <v>0</v>
      </c>
      <c r="H25088" s="3">
        <v>0</v>
      </c>
      <c r="I25088" s="3">
        <v>0</v>
      </c>
      <c r="J25088" s="3" t="e">
        <v>#N/A</v>
      </c>
    </row>
    <row r="25089" spans="2:10" x14ac:dyDescent="0.35">
      <c r="B25089" s="2" t="s">
        <v>1699</v>
      </c>
      <c r="C25089">
        <v>7</v>
      </c>
      <c r="D25089" s="3">
        <v>2</v>
      </c>
      <c r="E25089" s="3">
        <v>1.8490566037735847</v>
      </c>
      <c r="F25089" s="3">
        <v>0.65175656117265313</v>
      </c>
      <c r="G25089" s="3">
        <v>0.42857142857142855</v>
      </c>
      <c r="H25089" s="3">
        <v>0.45918367346938771</v>
      </c>
      <c r="I25089" s="3">
        <v>0.49450549450549447</v>
      </c>
      <c r="J25089" s="3">
        <v>6.6666666666666624E-2</v>
      </c>
    </row>
    <row r="25090" spans="2:10" x14ac:dyDescent="0.35">
      <c r="B25090" s="2" t="s">
        <v>1700</v>
      </c>
      <c r="C25090">
        <v>7</v>
      </c>
      <c r="D25090" s="3">
        <v>2</v>
      </c>
      <c r="E25090" s="3">
        <v>1.6896551724137931</v>
      </c>
      <c r="F25090" s="3">
        <v>0.59826958858525725</v>
      </c>
      <c r="G25090" s="3">
        <v>0.5714285714285714</v>
      </c>
      <c r="H25090" s="3">
        <v>0.40816326530612246</v>
      </c>
      <c r="I25090" s="3">
        <v>0.43956043956043955</v>
      </c>
      <c r="J25090" s="3">
        <v>-0.39999999999999991</v>
      </c>
    </row>
    <row r="25091" spans="2:10" x14ac:dyDescent="0.35">
      <c r="B25091" s="2" t="s">
        <v>1701</v>
      </c>
      <c r="C25091">
        <v>7</v>
      </c>
      <c r="D25091" s="3">
        <v>2</v>
      </c>
      <c r="E25091" s="3">
        <v>1.3243243243243243</v>
      </c>
      <c r="F25091" s="3">
        <v>0.410116318288409</v>
      </c>
      <c r="G25091" s="3">
        <v>0.2857142857142857</v>
      </c>
      <c r="H25091" s="3">
        <v>0.24489795918367352</v>
      </c>
      <c r="I25091" s="3">
        <v>0.2637362637362638</v>
      </c>
      <c r="J25091" s="3">
        <v>-0.16666666666666635</v>
      </c>
    </row>
    <row r="25092" spans="2:10" x14ac:dyDescent="0.35">
      <c r="B25092" s="2" t="s">
        <v>1702</v>
      </c>
      <c r="C25092">
        <v>7</v>
      </c>
      <c r="D25092" s="3">
        <v>1</v>
      </c>
      <c r="E25092" s="3">
        <v>1</v>
      </c>
      <c r="F25092" s="3">
        <v>0</v>
      </c>
      <c r="G25092" s="3">
        <v>0</v>
      </c>
      <c r="H25092" s="3">
        <v>0</v>
      </c>
      <c r="I25092" s="3">
        <v>0</v>
      </c>
      <c r="J25092" s="3" t="e">
        <v>#N/A</v>
      </c>
    </row>
    <row r="25093" spans="2:10" x14ac:dyDescent="0.35">
      <c r="B25093" s="2" t="s">
        <v>1703</v>
      </c>
      <c r="C25093">
        <v>7</v>
      </c>
      <c r="D25093" s="3">
        <v>2</v>
      </c>
      <c r="E25093" s="3">
        <v>1.5076923076923079</v>
      </c>
      <c r="F25093" s="3">
        <v>0.51957983913051542</v>
      </c>
      <c r="G25093" s="3">
        <v>0.42857142857142855</v>
      </c>
      <c r="H25093" s="3">
        <v>0.33673469387755106</v>
      </c>
      <c r="I25093" s="3">
        <v>0.36263736263736268</v>
      </c>
      <c r="J25093" s="3">
        <v>-0.27272727272727249</v>
      </c>
    </row>
    <row r="25094" spans="2:10" x14ac:dyDescent="0.35">
      <c r="B25094" s="2" t="s">
        <v>1704</v>
      </c>
      <c r="C25094">
        <v>7</v>
      </c>
      <c r="D25094" s="3">
        <v>2</v>
      </c>
      <c r="E25094" s="3">
        <v>1.5076923076923079</v>
      </c>
      <c r="F25094" s="3">
        <v>0.51957983913051542</v>
      </c>
      <c r="G25094" s="3">
        <v>0.42857142857142855</v>
      </c>
      <c r="H25094" s="3">
        <v>0.33673469387755106</v>
      </c>
      <c r="I25094" s="3">
        <v>0.36263736263736268</v>
      </c>
      <c r="J25094" s="3">
        <v>-0.27272727272727249</v>
      </c>
    </row>
    <row r="25095" spans="2:10" x14ac:dyDescent="0.35">
      <c r="B25095" s="2" t="s">
        <v>1705</v>
      </c>
      <c r="C25095">
        <v>7</v>
      </c>
      <c r="D25095" s="3">
        <v>2</v>
      </c>
      <c r="E25095" s="3">
        <v>1.6896551724137931</v>
      </c>
      <c r="F25095" s="3">
        <v>0.59826958858525725</v>
      </c>
      <c r="G25095" s="3">
        <v>0.5714285714285714</v>
      </c>
      <c r="H25095" s="3">
        <v>0.40816326530612246</v>
      </c>
      <c r="I25095" s="3">
        <v>0.43956043956043955</v>
      </c>
      <c r="J25095" s="3">
        <v>-0.39999999999999991</v>
      </c>
    </row>
    <row r="25096" spans="2:10" x14ac:dyDescent="0.35">
      <c r="B25096" s="2" t="s">
        <v>1706</v>
      </c>
      <c r="C25096">
        <v>7</v>
      </c>
      <c r="D25096" s="3">
        <v>2</v>
      </c>
      <c r="E25096" s="3">
        <v>1.5076923076923079</v>
      </c>
      <c r="F25096" s="3">
        <v>0.51957983913051542</v>
      </c>
      <c r="G25096" s="3">
        <v>0.42857142857142855</v>
      </c>
      <c r="H25096" s="3">
        <v>0.33673469387755106</v>
      </c>
      <c r="I25096" s="3">
        <v>0.36263736263736268</v>
      </c>
      <c r="J25096" s="3">
        <v>-0.27272727272727249</v>
      </c>
    </row>
    <row r="25097" spans="2:10" x14ac:dyDescent="0.35">
      <c r="B25097" s="2" t="s">
        <v>1707</v>
      </c>
      <c r="C25097">
        <v>7</v>
      </c>
      <c r="D25097" s="3">
        <v>1</v>
      </c>
      <c r="E25097" s="3">
        <v>1</v>
      </c>
      <c r="F25097" s="3">
        <v>0</v>
      </c>
      <c r="G25097" s="3">
        <v>0</v>
      </c>
      <c r="H25097" s="3">
        <v>0</v>
      </c>
      <c r="I25097" s="3">
        <v>0</v>
      </c>
      <c r="J25097" s="3" t="e">
        <v>#N/A</v>
      </c>
    </row>
    <row r="25098" spans="2:10" x14ac:dyDescent="0.35">
      <c r="B25098" s="2" t="s">
        <v>1708</v>
      </c>
      <c r="C25098">
        <v>7</v>
      </c>
      <c r="D25098" s="3">
        <v>1</v>
      </c>
      <c r="E25098" s="3">
        <v>1</v>
      </c>
      <c r="F25098" s="3">
        <v>0</v>
      </c>
      <c r="G25098" s="3">
        <v>0</v>
      </c>
      <c r="H25098" s="3">
        <v>0</v>
      </c>
      <c r="I25098" s="3">
        <v>0</v>
      </c>
      <c r="J25098" s="3" t="e">
        <v>#N/A</v>
      </c>
    </row>
    <row r="25099" spans="2:10" x14ac:dyDescent="0.35">
      <c r="B25099" s="2" t="s">
        <v>1709</v>
      </c>
      <c r="C25099">
        <v>7</v>
      </c>
      <c r="D25099" s="3">
        <v>1</v>
      </c>
      <c r="E25099" s="3">
        <v>1</v>
      </c>
      <c r="F25099" s="3">
        <v>0</v>
      </c>
      <c r="G25099" s="3">
        <v>0</v>
      </c>
      <c r="H25099" s="3">
        <v>0</v>
      </c>
      <c r="I25099" s="3">
        <v>0</v>
      </c>
      <c r="J25099" s="3" t="e">
        <v>#N/A</v>
      </c>
    </row>
    <row r="25100" spans="2:10" x14ac:dyDescent="0.35">
      <c r="B25100" s="2" t="s">
        <v>1710</v>
      </c>
      <c r="C25100">
        <v>7</v>
      </c>
      <c r="D25100" s="3">
        <v>2</v>
      </c>
      <c r="E25100" s="3">
        <v>1.3243243243243243</v>
      </c>
      <c r="F25100" s="3">
        <v>0.410116318288409</v>
      </c>
      <c r="G25100" s="3">
        <v>0.2857142857142857</v>
      </c>
      <c r="H25100" s="3">
        <v>0.24489795918367352</v>
      </c>
      <c r="I25100" s="3">
        <v>0.2637362637362638</v>
      </c>
      <c r="J25100" s="3">
        <v>-0.16666666666666635</v>
      </c>
    </row>
    <row r="25101" spans="2:10" x14ac:dyDescent="0.35">
      <c r="B25101" s="2" t="s">
        <v>1711</v>
      </c>
      <c r="C25101">
        <v>7</v>
      </c>
      <c r="D25101" s="3">
        <v>2</v>
      </c>
      <c r="E25101" s="3">
        <v>1.9600000000000004</v>
      </c>
      <c r="F25101" s="3">
        <v>0.6829081047004717</v>
      </c>
      <c r="G25101" s="3">
        <v>0.8571428571428571</v>
      </c>
      <c r="H25101" s="3">
        <v>0.48979591836734704</v>
      </c>
      <c r="I25101" s="3">
        <v>0.5274725274725276</v>
      </c>
      <c r="J25101" s="3">
        <v>-0.74999999999999956</v>
      </c>
    </row>
    <row r="25102" spans="2:10" x14ac:dyDescent="0.35">
      <c r="B25102" s="2" t="s">
        <v>1712</v>
      </c>
      <c r="C25102">
        <v>7</v>
      </c>
      <c r="D25102" s="3">
        <v>1</v>
      </c>
      <c r="E25102" s="3">
        <v>1</v>
      </c>
      <c r="F25102" s="3">
        <v>0</v>
      </c>
      <c r="G25102" s="3">
        <v>0</v>
      </c>
      <c r="H25102" s="3">
        <v>0</v>
      </c>
      <c r="I25102" s="3">
        <v>0</v>
      </c>
      <c r="J25102" s="3" t="e">
        <v>#N/A</v>
      </c>
    </row>
    <row r="25103" spans="2:10" x14ac:dyDescent="0.35">
      <c r="B25103" s="2" t="s">
        <v>1713</v>
      </c>
      <c r="C25103">
        <v>7</v>
      </c>
      <c r="D25103" s="3">
        <v>2</v>
      </c>
      <c r="E25103" s="3">
        <v>1.3243243243243243</v>
      </c>
      <c r="F25103" s="3">
        <v>0.410116318288409</v>
      </c>
      <c r="G25103" s="3">
        <v>0.2857142857142857</v>
      </c>
      <c r="H25103" s="3">
        <v>0.24489795918367352</v>
      </c>
      <c r="I25103" s="3">
        <v>0.2637362637362638</v>
      </c>
      <c r="J25103" s="3">
        <v>-0.16666666666666635</v>
      </c>
    </row>
    <row r="25104" spans="2:10" x14ac:dyDescent="0.35">
      <c r="B25104" s="2" t="s">
        <v>1714</v>
      </c>
      <c r="C25104">
        <v>7</v>
      </c>
      <c r="D25104" s="3">
        <v>1</v>
      </c>
      <c r="E25104" s="3">
        <v>1</v>
      </c>
      <c r="F25104" s="3">
        <v>0</v>
      </c>
      <c r="G25104" s="3">
        <v>0</v>
      </c>
      <c r="H25104" s="3">
        <v>0</v>
      </c>
      <c r="I25104" s="3">
        <v>0</v>
      </c>
      <c r="J25104" s="3" t="e">
        <v>#N/A</v>
      </c>
    </row>
    <row r="25105" spans="2:10" x14ac:dyDescent="0.35">
      <c r="B25105" s="2" t="s">
        <v>1715</v>
      </c>
      <c r="C25105">
        <v>7</v>
      </c>
      <c r="D25105" s="3">
        <v>2</v>
      </c>
      <c r="E25105" s="3">
        <v>1.1529411764705884</v>
      </c>
      <c r="F25105" s="3">
        <v>0.25731864054383163</v>
      </c>
      <c r="G25105" s="3">
        <v>0.14285714285714285</v>
      </c>
      <c r="H25105" s="3">
        <v>0.13265306122448983</v>
      </c>
      <c r="I25105" s="3">
        <v>0.1428571428571429</v>
      </c>
      <c r="J25105" s="3">
        <v>-7.6923076923076567E-2</v>
      </c>
    </row>
    <row r="25106" spans="2:10" x14ac:dyDescent="0.35">
      <c r="B25106" s="2" t="s">
        <v>1716</v>
      </c>
      <c r="C25106">
        <v>7</v>
      </c>
      <c r="D25106" s="3">
        <v>2</v>
      </c>
      <c r="E25106" s="3">
        <v>1.3243243243243243</v>
      </c>
      <c r="F25106" s="3">
        <v>0.410116318288409</v>
      </c>
      <c r="G25106" s="3">
        <v>0.2857142857142857</v>
      </c>
      <c r="H25106" s="3">
        <v>0.24489795918367352</v>
      </c>
      <c r="I25106" s="3">
        <v>0.2637362637362638</v>
      </c>
      <c r="J25106" s="3">
        <v>-0.16666666666666635</v>
      </c>
    </row>
    <row r="25107" spans="2:10" x14ac:dyDescent="0.35">
      <c r="B25107" s="2" t="s">
        <v>1717</v>
      </c>
      <c r="C25107">
        <v>7</v>
      </c>
      <c r="D25107" s="3">
        <v>2</v>
      </c>
      <c r="E25107" s="3">
        <v>1.6896551724137931</v>
      </c>
      <c r="F25107" s="3">
        <v>0.59826958858525725</v>
      </c>
      <c r="G25107" s="3">
        <v>0.5714285714285714</v>
      </c>
      <c r="H25107" s="3">
        <v>0.40816326530612246</v>
      </c>
      <c r="I25107" s="3">
        <v>0.43956043956043955</v>
      </c>
      <c r="J25107" s="3">
        <v>-0.39999999999999991</v>
      </c>
    </row>
    <row r="25108" spans="2:10" x14ac:dyDescent="0.35">
      <c r="B25108" s="2" t="s">
        <v>1718</v>
      </c>
      <c r="C25108">
        <v>7</v>
      </c>
      <c r="D25108" s="3">
        <v>1</v>
      </c>
      <c r="E25108" s="3">
        <v>1</v>
      </c>
      <c r="F25108" s="3">
        <v>0</v>
      </c>
      <c r="G25108" s="3">
        <v>0</v>
      </c>
      <c r="H25108" s="3">
        <v>0</v>
      </c>
      <c r="I25108" s="3">
        <v>0</v>
      </c>
      <c r="J25108" s="3" t="e">
        <v>#N/A</v>
      </c>
    </row>
    <row r="25109" spans="2:10" x14ac:dyDescent="0.35">
      <c r="B25109" s="2" t="s">
        <v>1719</v>
      </c>
      <c r="C25109">
        <v>7</v>
      </c>
      <c r="D25109" s="3">
        <v>2</v>
      </c>
      <c r="E25109" s="3">
        <v>2</v>
      </c>
      <c r="F25109" s="3">
        <v>0.69314718055994529</v>
      </c>
      <c r="G25109" s="3">
        <v>0.7142857142857143</v>
      </c>
      <c r="H25109" s="3">
        <v>0.5</v>
      </c>
      <c r="I25109" s="3">
        <v>0.53846153846153844</v>
      </c>
      <c r="J25109" s="3">
        <v>-0.4285714285714286</v>
      </c>
    </row>
    <row r="25110" spans="2:10" x14ac:dyDescent="0.35">
      <c r="B25110" s="2" t="s">
        <v>1720</v>
      </c>
      <c r="C25110">
        <v>7</v>
      </c>
      <c r="D25110" s="3">
        <v>1</v>
      </c>
      <c r="E25110" s="3">
        <v>1</v>
      </c>
      <c r="F25110" s="3">
        <v>0</v>
      </c>
      <c r="G25110" s="3">
        <v>0</v>
      </c>
      <c r="H25110" s="3">
        <v>0</v>
      </c>
      <c r="I25110" s="3">
        <v>0</v>
      </c>
      <c r="J25110" s="3" t="e">
        <v>#N/A</v>
      </c>
    </row>
    <row r="25111" spans="2:10" x14ac:dyDescent="0.35">
      <c r="B25111" s="2" t="s">
        <v>1721</v>
      </c>
      <c r="C25111">
        <v>7</v>
      </c>
      <c r="D25111" s="3">
        <v>2</v>
      </c>
      <c r="E25111" s="3">
        <v>1.6896551724137931</v>
      </c>
      <c r="F25111" s="3">
        <v>0.59826958858525725</v>
      </c>
      <c r="G25111" s="3">
        <v>0.5714285714285714</v>
      </c>
      <c r="H25111" s="3">
        <v>0.40816326530612246</v>
      </c>
      <c r="I25111" s="3">
        <v>0.43956043956043955</v>
      </c>
      <c r="J25111" s="3">
        <v>-0.39999999999999991</v>
      </c>
    </row>
    <row r="25112" spans="2:10" x14ac:dyDescent="0.35">
      <c r="B25112" s="2" t="s">
        <v>1722</v>
      </c>
      <c r="C25112">
        <v>7</v>
      </c>
      <c r="D25112" s="3">
        <v>1</v>
      </c>
      <c r="E25112" s="3">
        <v>1</v>
      </c>
      <c r="F25112" s="3">
        <v>0</v>
      </c>
      <c r="G25112" s="3">
        <v>0</v>
      </c>
      <c r="H25112" s="3">
        <v>0</v>
      </c>
      <c r="I25112" s="3">
        <v>0</v>
      </c>
      <c r="J25112" s="3" t="e">
        <v>#N/A</v>
      </c>
    </row>
    <row r="25113" spans="2:10" x14ac:dyDescent="0.35">
      <c r="B25113" s="2" t="s">
        <v>1723</v>
      </c>
      <c r="C25113">
        <v>7</v>
      </c>
      <c r="D25113" s="3">
        <v>1</v>
      </c>
      <c r="E25113" s="3">
        <v>1</v>
      </c>
      <c r="F25113" s="3">
        <v>0</v>
      </c>
      <c r="G25113" s="3">
        <v>0</v>
      </c>
      <c r="H25113" s="3">
        <v>0</v>
      </c>
      <c r="I25113" s="3">
        <v>0</v>
      </c>
      <c r="J25113" s="3" t="e">
        <v>#N/A</v>
      </c>
    </row>
    <row r="25114" spans="2:10" x14ac:dyDescent="0.35">
      <c r="B25114" s="2" t="s">
        <v>1724</v>
      </c>
      <c r="C25114">
        <v>7</v>
      </c>
      <c r="D25114" s="3">
        <v>2</v>
      </c>
      <c r="E25114" s="3">
        <v>1.1529411764705884</v>
      </c>
      <c r="F25114" s="3">
        <v>0.25731864054383163</v>
      </c>
      <c r="G25114" s="3">
        <v>0.14285714285714285</v>
      </c>
      <c r="H25114" s="3">
        <v>0.13265306122448983</v>
      </c>
      <c r="I25114" s="3">
        <v>0.1428571428571429</v>
      </c>
      <c r="J25114" s="3">
        <v>-7.6923076923076567E-2</v>
      </c>
    </row>
    <row r="25115" spans="2:10" x14ac:dyDescent="0.35">
      <c r="B25115" s="2" t="s">
        <v>1725</v>
      </c>
      <c r="C25115">
        <v>7</v>
      </c>
      <c r="D25115" s="3">
        <v>1</v>
      </c>
      <c r="E25115" s="3">
        <v>1</v>
      </c>
      <c r="F25115" s="3">
        <v>0</v>
      </c>
      <c r="G25115" s="3">
        <v>0</v>
      </c>
      <c r="H25115" s="3">
        <v>0</v>
      </c>
      <c r="I25115" s="3">
        <v>0</v>
      </c>
      <c r="J25115" s="3" t="e">
        <v>#N/A</v>
      </c>
    </row>
    <row r="25116" spans="2:10" x14ac:dyDescent="0.35">
      <c r="B25116" s="2" t="s">
        <v>1726</v>
      </c>
      <c r="C25116">
        <v>7</v>
      </c>
      <c r="D25116" s="3">
        <v>1</v>
      </c>
      <c r="E25116" s="3">
        <v>1</v>
      </c>
      <c r="F25116" s="3">
        <v>0</v>
      </c>
      <c r="G25116" s="3">
        <v>0</v>
      </c>
      <c r="H25116" s="3">
        <v>0</v>
      </c>
      <c r="I25116" s="3">
        <v>0</v>
      </c>
      <c r="J25116" s="3" t="e">
        <v>#N/A</v>
      </c>
    </row>
    <row r="25117" spans="2:10" x14ac:dyDescent="0.35">
      <c r="B25117" s="2" t="s">
        <v>1727</v>
      </c>
      <c r="C25117">
        <v>7</v>
      </c>
      <c r="D25117" s="3">
        <v>2</v>
      </c>
      <c r="E25117" s="3">
        <v>1.1529411764705884</v>
      </c>
      <c r="F25117" s="3">
        <v>0.25731864054383163</v>
      </c>
      <c r="G25117" s="3">
        <v>0.14285714285714285</v>
      </c>
      <c r="H25117" s="3">
        <v>0.13265306122448983</v>
      </c>
      <c r="I25117" s="3">
        <v>0.1428571428571429</v>
      </c>
      <c r="J25117" s="3">
        <v>-7.6923076923076567E-2</v>
      </c>
    </row>
    <row r="25118" spans="2:10" x14ac:dyDescent="0.35">
      <c r="B25118" s="2" t="s">
        <v>1728</v>
      </c>
      <c r="C25118">
        <v>7</v>
      </c>
      <c r="D25118" s="3">
        <v>2</v>
      </c>
      <c r="E25118" s="3">
        <v>1.6896551724137931</v>
      </c>
      <c r="F25118" s="3">
        <v>0.59826958858525725</v>
      </c>
      <c r="G25118" s="3">
        <v>0.5714285714285714</v>
      </c>
      <c r="H25118" s="3">
        <v>0.40816326530612246</v>
      </c>
      <c r="I25118" s="3">
        <v>0.43956043956043955</v>
      </c>
      <c r="J25118" s="3">
        <v>-0.39999999999999991</v>
      </c>
    </row>
    <row r="25119" spans="2:10" x14ac:dyDescent="0.35">
      <c r="B25119" s="2" t="s">
        <v>1729</v>
      </c>
      <c r="C25119">
        <v>7</v>
      </c>
      <c r="D25119" s="3">
        <v>2</v>
      </c>
      <c r="E25119" s="3">
        <v>1.1529411764705884</v>
      </c>
      <c r="F25119" s="3">
        <v>0.25731864054383163</v>
      </c>
      <c r="G25119" s="3">
        <v>0.14285714285714285</v>
      </c>
      <c r="H25119" s="3">
        <v>0.13265306122448983</v>
      </c>
      <c r="I25119" s="3">
        <v>0.1428571428571429</v>
      </c>
      <c r="J25119" s="3">
        <v>-7.6923076923076567E-2</v>
      </c>
    </row>
    <row r="25120" spans="2:10" x14ac:dyDescent="0.35">
      <c r="B25120" s="2" t="s">
        <v>1730</v>
      </c>
      <c r="C25120">
        <v>7</v>
      </c>
      <c r="D25120" s="3">
        <v>2</v>
      </c>
      <c r="E25120" s="3">
        <v>1.9600000000000004</v>
      </c>
      <c r="F25120" s="3">
        <v>0.6829081047004717</v>
      </c>
      <c r="G25120" s="3">
        <v>0.5714285714285714</v>
      </c>
      <c r="H25120" s="3">
        <v>0.48979591836734704</v>
      </c>
      <c r="I25120" s="3">
        <v>0.5274725274725276</v>
      </c>
      <c r="J25120" s="3">
        <v>-0.16666666666666635</v>
      </c>
    </row>
    <row r="25121" spans="2:10" x14ac:dyDescent="0.35">
      <c r="B25121" s="2" t="s">
        <v>1731</v>
      </c>
      <c r="C25121">
        <v>7</v>
      </c>
      <c r="D25121" s="3">
        <v>2</v>
      </c>
      <c r="E25121" s="3">
        <v>2</v>
      </c>
      <c r="F25121" s="3">
        <v>0.69314718055994529</v>
      </c>
      <c r="G25121" s="3">
        <v>0.7142857142857143</v>
      </c>
      <c r="H25121" s="3">
        <v>0.5</v>
      </c>
      <c r="I25121" s="3">
        <v>0.53846153846153844</v>
      </c>
      <c r="J25121" s="3">
        <v>-0.4285714285714286</v>
      </c>
    </row>
    <row r="25122" spans="2:10" x14ac:dyDescent="0.35">
      <c r="B25122" s="2" t="s">
        <v>1732</v>
      </c>
      <c r="C25122">
        <v>7</v>
      </c>
      <c r="D25122" s="3">
        <v>2</v>
      </c>
      <c r="E25122" s="3">
        <v>2</v>
      </c>
      <c r="F25122" s="3">
        <v>0.69314718055994529</v>
      </c>
      <c r="G25122" s="3">
        <v>0.7142857142857143</v>
      </c>
      <c r="H25122" s="3">
        <v>0.5</v>
      </c>
      <c r="I25122" s="3">
        <v>0.53846153846153844</v>
      </c>
      <c r="J25122" s="3">
        <v>-0.4285714285714286</v>
      </c>
    </row>
    <row r="25123" spans="2:10" x14ac:dyDescent="0.35">
      <c r="B25123" s="2" t="s">
        <v>1733</v>
      </c>
      <c r="C25123">
        <v>7</v>
      </c>
      <c r="D25123" s="3">
        <v>1</v>
      </c>
      <c r="E25123" s="3">
        <v>1</v>
      </c>
      <c r="F25123" s="3">
        <v>0</v>
      </c>
      <c r="G25123" s="3">
        <v>0</v>
      </c>
      <c r="H25123" s="3">
        <v>0</v>
      </c>
      <c r="I25123" s="3">
        <v>0</v>
      </c>
      <c r="J25123" s="3" t="e">
        <v>#N/A</v>
      </c>
    </row>
    <row r="25124" spans="2:10" x14ac:dyDescent="0.35">
      <c r="B25124" s="2" t="s">
        <v>1734</v>
      </c>
      <c r="C25124">
        <v>7</v>
      </c>
      <c r="D25124" s="3">
        <v>2</v>
      </c>
      <c r="E25124" s="3">
        <v>1.3243243243243243</v>
      </c>
      <c r="F25124" s="3">
        <v>0.410116318288409</v>
      </c>
      <c r="G25124" s="3">
        <v>0.2857142857142857</v>
      </c>
      <c r="H25124" s="3">
        <v>0.24489795918367352</v>
      </c>
      <c r="I25124" s="3">
        <v>0.2637362637362638</v>
      </c>
      <c r="J25124" s="3">
        <v>-0.16666666666666635</v>
      </c>
    </row>
    <row r="25125" spans="2:10" x14ac:dyDescent="0.35">
      <c r="B25125" s="2" t="s">
        <v>1735</v>
      </c>
      <c r="C25125">
        <v>7</v>
      </c>
      <c r="D25125" s="3">
        <v>2</v>
      </c>
      <c r="E25125" s="3">
        <v>1.6896551724137931</v>
      </c>
      <c r="F25125" s="3">
        <v>0.59826958858525725</v>
      </c>
      <c r="G25125" s="3">
        <v>0.5714285714285714</v>
      </c>
      <c r="H25125" s="3">
        <v>0.40816326530612246</v>
      </c>
      <c r="I25125" s="3">
        <v>0.43956043956043955</v>
      </c>
      <c r="J25125" s="3">
        <v>-0.39999999999999991</v>
      </c>
    </row>
    <row r="25126" spans="2:10" x14ac:dyDescent="0.35">
      <c r="B25126" s="2" t="s">
        <v>1736</v>
      </c>
      <c r="C25126">
        <v>7</v>
      </c>
      <c r="D25126" s="3">
        <v>2</v>
      </c>
      <c r="E25126" s="3">
        <v>1.1529411764705884</v>
      </c>
      <c r="F25126" s="3">
        <v>0.25731864054383163</v>
      </c>
      <c r="G25126" s="3">
        <v>0.14285714285714285</v>
      </c>
      <c r="H25126" s="3">
        <v>0.13265306122448983</v>
      </c>
      <c r="I25126" s="3">
        <v>0.1428571428571429</v>
      </c>
      <c r="J25126" s="3">
        <v>-7.6923076923076567E-2</v>
      </c>
    </row>
    <row r="25127" spans="2:10" x14ac:dyDescent="0.35">
      <c r="B25127" s="2" t="s">
        <v>1737</v>
      </c>
      <c r="C25127">
        <v>7</v>
      </c>
      <c r="D25127" s="3">
        <v>2</v>
      </c>
      <c r="E25127" s="3">
        <v>1.1529411764705884</v>
      </c>
      <c r="F25127" s="3">
        <v>0.25731864054383163</v>
      </c>
      <c r="G25127" s="3">
        <v>0.14285714285714285</v>
      </c>
      <c r="H25127" s="3">
        <v>0.13265306122448983</v>
      </c>
      <c r="I25127" s="3">
        <v>0.1428571428571429</v>
      </c>
      <c r="J25127" s="3">
        <v>-7.6923076923076567E-2</v>
      </c>
    </row>
    <row r="25128" spans="2:10" x14ac:dyDescent="0.35">
      <c r="B25128" s="2" t="s">
        <v>1738</v>
      </c>
      <c r="C25128">
        <v>7</v>
      </c>
      <c r="D25128" s="3">
        <v>2</v>
      </c>
      <c r="E25128" s="3">
        <v>1.1529411764705884</v>
      </c>
      <c r="F25128" s="3">
        <v>0.25731864054383163</v>
      </c>
      <c r="G25128" s="3">
        <v>0.14285714285714285</v>
      </c>
      <c r="H25128" s="3">
        <v>0.13265306122448983</v>
      </c>
      <c r="I25128" s="3">
        <v>0.1428571428571429</v>
      </c>
      <c r="J25128" s="3">
        <v>-7.6923076923076567E-2</v>
      </c>
    </row>
    <row r="25129" spans="2:10" x14ac:dyDescent="0.35">
      <c r="B25129" s="2" t="s">
        <v>1739</v>
      </c>
      <c r="C25129">
        <v>7</v>
      </c>
      <c r="D25129" s="3">
        <v>2</v>
      </c>
      <c r="E25129" s="3">
        <v>1.8490566037735847</v>
      </c>
      <c r="F25129" s="3">
        <v>0.65175656117265313</v>
      </c>
      <c r="G25129" s="3">
        <v>0.7142857142857143</v>
      </c>
      <c r="H25129" s="3">
        <v>0.45918367346938771</v>
      </c>
      <c r="I25129" s="3">
        <v>0.49450549450549447</v>
      </c>
      <c r="J25129" s="3">
        <v>-0.55555555555555569</v>
      </c>
    </row>
    <row r="25130" spans="2:10" x14ac:dyDescent="0.35">
      <c r="B25130" s="2" t="s">
        <v>1740</v>
      </c>
      <c r="C25130">
        <v>7</v>
      </c>
      <c r="D25130" s="3">
        <v>2</v>
      </c>
      <c r="E25130" s="3">
        <v>1.9600000000000004</v>
      </c>
      <c r="F25130" s="3">
        <v>0.6829081047004717</v>
      </c>
      <c r="G25130" s="3">
        <v>0.5714285714285714</v>
      </c>
      <c r="H25130" s="3">
        <v>0.48979591836734704</v>
      </c>
      <c r="I25130" s="3">
        <v>0.5274725274725276</v>
      </c>
      <c r="J25130" s="3">
        <v>-0.16666666666666635</v>
      </c>
    </row>
    <row r="25131" spans="2:10" x14ac:dyDescent="0.35">
      <c r="B25131" s="2" t="s">
        <v>1741</v>
      </c>
      <c r="C25131">
        <v>7</v>
      </c>
      <c r="D25131" s="3">
        <v>1</v>
      </c>
      <c r="E25131" s="3">
        <v>1</v>
      </c>
      <c r="F25131" s="3">
        <v>0</v>
      </c>
      <c r="G25131" s="3">
        <v>0</v>
      </c>
      <c r="H25131" s="3">
        <v>0</v>
      </c>
      <c r="I25131" s="3">
        <v>0</v>
      </c>
      <c r="J25131" s="3" t="e">
        <v>#N/A</v>
      </c>
    </row>
    <row r="25132" spans="2:10" x14ac:dyDescent="0.35">
      <c r="B25132" s="2" t="s">
        <v>1742</v>
      </c>
      <c r="C25132">
        <v>7</v>
      </c>
      <c r="D25132" s="3">
        <v>1</v>
      </c>
      <c r="E25132" s="3">
        <v>1</v>
      </c>
      <c r="F25132" s="3">
        <v>0</v>
      </c>
      <c r="G25132" s="3">
        <v>0</v>
      </c>
      <c r="H25132" s="3">
        <v>0</v>
      </c>
      <c r="I25132" s="3">
        <v>0</v>
      </c>
      <c r="J25132" s="3" t="e">
        <v>#N/A</v>
      </c>
    </row>
    <row r="25133" spans="2:10" x14ac:dyDescent="0.35">
      <c r="B25133" s="2" t="s">
        <v>1743</v>
      </c>
      <c r="C25133">
        <v>7</v>
      </c>
      <c r="D25133" s="3">
        <v>2</v>
      </c>
      <c r="E25133" s="3">
        <v>1.8490566037735847</v>
      </c>
      <c r="F25133" s="3">
        <v>0.65175656117265313</v>
      </c>
      <c r="G25133" s="3">
        <v>0.7142857142857143</v>
      </c>
      <c r="H25133" s="3">
        <v>0.45918367346938771</v>
      </c>
      <c r="I25133" s="3">
        <v>0.49450549450549447</v>
      </c>
      <c r="J25133" s="3">
        <v>-0.55555555555555569</v>
      </c>
    </row>
    <row r="25134" spans="2:10" x14ac:dyDescent="0.35">
      <c r="B25134" s="2" t="s">
        <v>1744</v>
      </c>
      <c r="C25134">
        <v>7</v>
      </c>
      <c r="D25134" s="3">
        <v>2</v>
      </c>
      <c r="E25134" s="3">
        <v>1.1529411764705884</v>
      </c>
      <c r="F25134" s="3">
        <v>0.25731864054383163</v>
      </c>
      <c r="G25134" s="3">
        <v>0.14285714285714285</v>
      </c>
      <c r="H25134" s="3">
        <v>0.13265306122448983</v>
      </c>
      <c r="I25134" s="3">
        <v>0.1428571428571429</v>
      </c>
      <c r="J25134" s="3">
        <v>-7.6923076923076567E-2</v>
      </c>
    </row>
    <row r="25135" spans="2:10" x14ac:dyDescent="0.35">
      <c r="B25135" s="2" t="s">
        <v>1745</v>
      </c>
      <c r="C25135">
        <v>7</v>
      </c>
      <c r="D25135" s="3">
        <v>1</v>
      </c>
      <c r="E25135" s="3">
        <v>1</v>
      </c>
      <c r="F25135" s="3">
        <v>0</v>
      </c>
      <c r="G25135" s="3">
        <v>0</v>
      </c>
      <c r="H25135" s="3">
        <v>0</v>
      </c>
      <c r="I25135" s="3">
        <v>0</v>
      </c>
      <c r="J25135" s="3" t="e">
        <v>#N/A</v>
      </c>
    </row>
    <row r="25136" spans="2:10" x14ac:dyDescent="0.35">
      <c r="B25136" s="2" t="s">
        <v>1746</v>
      </c>
      <c r="C25136">
        <v>7</v>
      </c>
      <c r="D25136" s="3">
        <v>2</v>
      </c>
      <c r="E25136" s="3">
        <v>1.5076923076923079</v>
      </c>
      <c r="F25136" s="3">
        <v>0.51957983913051542</v>
      </c>
      <c r="G25136" s="3">
        <v>0.42857142857142855</v>
      </c>
      <c r="H25136" s="3">
        <v>0.33673469387755106</v>
      </c>
      <c r="I25136" s="3">
        <v>0.36263736263736268</v>
      </c>
      <c r="J25136" s="3">
        <v>-0.27272727272727249</v>
      </c>
    </row>
    <row r="25137" spans="2:10" x14ac:dyDescent="0.35">
      <c r="B25137" s="2" t="s">
        <v>1747</v>
      </c>
      <c r="C25137">
        <v>7</v>
      </c>
      <c r="D25137" s="3">
        <v>2</v>
      </c>
      <c r="E25137" s="3">
        <v>1.6896551724137931</v>
      </c>
      <c r="F25137" s="3">
        <v>0.59826958858525725</v>
      </c>
      <c r="G25137" s="3">
        <v>0.5714285714285714</v>
      </c>
      <c r="H25137" s="3">
        <v>0.40816326530612246</v>
      </c>
      <c r="I25137" s="3">
        <v>0.43956043956043955</v>
      </c>
      <c r="J25137" s="3">
        <v>-0.39999999999999991</v>
      </c>
    </row>
    <row r="25138" spans="2:10" x14ac:dyDescent="0.35">
      <c r="B25138" s="2" t="s">
        <v>1748</v>
      </c>
      <c r="C25138">
        <v>7</v>
      </c>
      <c r="D25138" s="3">
        <v>1</v>
      </c>
      <c r="E25138" s="3">
        <v>1</v>
      </c>
      <c r="F25138" s="3">
        <v>0</v>
      </c>
      <c r="G25138" s="3">
        <v>0</v>
      </c>
      <c r="H25138" s="3">
        <v>0</v>
      </c>
      <c r="I25138" s="3">
        <v>0</v>
      </c>
      <c r="J25138" s="3" t="e">
        <v>#N/A</v>
      </c>
    </row>
    <row r="25139" spans="2:10" x14ac:dyDescent="0.35">
      <c r="B25139" s="2" t="s">
        <v>1749</v>
      </c>
      <c r="C25139">
        <v>7</v>
      </c>
      <c r="D25139" s="3">
        <v>2</v>
      </c>
      <c r="E25139" s="3">
        <v>1.8490566037735847</v>
      </c>
      <c r="F25139" s="3">
        <v>0.65175656117265313</v>
      </c>
      <c r="G25139" s="3">
        <v>0.7142857142857143</v>
      </c>
      <c r="H25139" s="3">
        <v>0.45918367346938771</v>
      </c>
      <c r="I25139" s="3">
        <v>0.49450549450549447</v>
      </c>
      <c r="J25139" s="3">
        <v>-0.55555555555555569</v>
      </c>
    </row>
    <row r="25140" spans="2:10" x14ac:dyDescent="0.35">
      <c r="B25140" s="2" t="s">
        <v>1750</v>
      </c>
      <c r="C25140">
        <v>7</v>
      </c>
      <c r="D25140" s="3">
        <v>2</v>
      </c>
      <c r="E25140" s="3">
        <v>1.6896551724137931</v>
      </c>
      <c r="F25140" s="3">
        <v>0.59826958858525725</v>
      </c>
      <c r="G25140" s="3">
        <v>0.2857142857142857</v>
      </c>
      <c r="H25140" s="3">
        <v>0.40816326530612246</v>
      </c>
      <c r="I25140" s="3">
        <v>0.43956043956043955</v>
      </c>
      <c r="J25140" s="3">
        <v>0.30000000000000004</v>
      </c>
    </row>
    <row r="25141" spans="2:10" x14ac:dyDescent="0.35">
      <c r="B25141" s="2" t="s">
        <v>1751</v>
      </c>
      <c r="C25141">
        <v>7</v>
      </c>
      <c r="D25141" s="3">
        <v>2</v>
      </c>
      <c r="E25141" s="3">
        <v>1.3243243243243243</v>
      </c>
      <c r="F25141" s="3">
        <v>0.410116318288409</v>
      </c>
      <c r="G25141" s="3">
        <v>0.2857142857142857</v>
      </c>
      <c r="H25141" s="3">
        <v>0.24489795918367352</v>
      </c>
      <c r="I25141" s="3">
        <v>0.2637362637362638</v>
      </c>
      <c r="J25141" s="3">
        <v>-0.16666666666666635</v>
      </c>
    </row>
    <row r="25142" spans="2:10" x14ac:dyDescent="0.35">
      <c r="B25142" s="2" t="s">
        <v>1752</v>
      </c>
      <c r="C25142">
        <v>7</v>
      </c>
      <c r="D25142" s="3">
        <v>2</v>
      </c>
      <c r="E25142" s="3">
        <v>1.9600000000000004</v>
      </c>
      <c r="F25142" s="3">
        <v>0.6829081047004717</v>
      </c>
      <c r="G25142" s="3">
        <v>0.2857142857142857</v>
      </c>
      <c r="H25142" s="3">
        <v>0.48979591836734704</v>
      </c>
      <c r="I25142" s="3">
        <v>0.5274725274725276</v>
      </c>
      <c r="J25142" s="3">
        <v>0.4166666666666668</v>
      </c>
    </row>
    <row r="25143" spans="2:10" x14ac:dyDescent="0.35">
      <c r="B25143" s="2" t="s">
        <v>1753</v>
      </c>
      <c r="C25143">
        <v>7</v>
      </c>
      <c r="D25143" s="3">
        <v>2</v>
      </c>
      <c r="E25143" s="3">
        <v>1.3243243243243243</v>
      </c>
      <c r="F25143" s="3">
        <v>0.410116318288409</v>
      </c>
      <c r="G25143" s="3">
        <v>0.2857142857142857</v>
      </c>
      <c r="H25143" s="3">
        <v>0.24489795918367352</v>
      </c>
      <c r="I25143" s="3">
        <v>0.2637362637362638</v>
      </c>
      <c r="J25143" s="3">
        <v>-0.16666666666666635</v>
      </c>
    </row>
    <row r="25144" spans="2:10" x14ac:dyDescent="0.35">
      <c r="B25144" s="2" t="s">
        <v>1754</v>
      </c>
      <c r="C25144">
        <v>7</v>
      </c>
      <c r="D25144" s="3">
        <v>2</v>
      </c>
      <c r="E25144" s="3">
        <v>1.3243243243243243</v>
      </c>
      <c r="F25144" s="3">
        <v>0.410116318288409</v>
      </c>
      <c r="G25144" s="3">
        <v>0.2857142857142857</v>
      </c>
      <c r="H25144" s="3">
        <v>0.24489795918367352</v>
      </c>
      <c r="I25144" s="3">
        <v>0.2637362637362638</v>
      </c>
      <c r="J25144" s="3">
        <v>-0.16666666666666635</v>
      </c>
    </row>
    <row r="25145" spans="2:10" x14ac:dyDescent="0.35">
      <c r="B25145" s="2" t="s">
        <v>1755</v>
      </c>
      <c r="C25145">
        <v>7</v>
      </c>
      <c r="D25145" s="3">
        <v>2</v>
      </c>
      <c r="E25145" s="3">
        <v>1.9600000000000004</v>
      </c>
      <c r="F25145" s="3">
        <v>0.6829081047004717</v>
      </c>
      <c r="G25145" s="3">
        <v>0.5714285714285714</v>
      </c>
      <c r="H25145" s="3">
        <v>0.48979591836734704</v>
      </c>
      <c r="I25145" s="3">
        <v>0.5274725274725276</v>
      </c>
      <c r="J25145" s="3">
        <v>-0.16666666666666635</v>
      </c>
    </row>
    <row r="25146" spans="2:10" x14ac:dyDescent="0.35">
      <c r="B25146" s="2" t="s">
        <v>1756</v>
      </c>
      <c r="C25146">
        <v>7</v>
      </c>
      <c r="D25146" s="3">
        <v>1</v>
      </c>
      <c r="E25146" s="3">
        <v>1</v>
      </c>
      <c r="F25146" s="3">
        <v>0</v>
      </c>
      <c r="G25146" s="3">
        <v>0</v>
      </c>
      <c r="H25146" s="3">
        <v>0</v>
      </c>
      <c r="I25146" s="3">
        <v>0</v>
      </c>
      <c r="J25146" s="3" t="e">
        <v>#N/A</v>
      </c>
    </row>
    <row r="25147" spans="2:10" x14ac:dyDescent="0.35">
      <c r="B25147" s="2" t="s">
        <v>1757</v>
      </c>
      <c r="C25147">
        <v>7</v>
      </c>
      <c r="D25147" s="3">
        <v>2</v>
      </c>
      <c r="E25147" s="3">
        <v>1.5076923076923079</v>
      </c>
      <c r="F25147" s="3">
        <v>0.51957983913051542</v>
      </c>
      <c r="G25147" s="3">
        <v>0.42857142857142855</v>
      </c>
      <c r="H25147" s="3">
        <v>0.33673469387755106</v>
      </c>
      <c r="I25147" s="3">
        <v>0.36263736263736268</v>
      </c>
      <c r="J25147" s="3">
        <v>-0.27272727272727249</v>
      </c>
    </row>
    <row r="25148" spans="2:10" x14ac:dyDescent="0.35">
      <c r="B25148" s="2" t="s">
        <v>1758</v>
      </c>
      <c r="C25148">
        <v>7</v>
      </c>
      <c r="D25148" s="3">
        <v>2</v>
      </c>
      <c r="E25148" s="3">
        <v>1.5076923076923079</v>
      </c>
      <c r="F25148" s="3">
        <v>0.51957983913051542</v>
      </c>
      <c r="G25148" s="3">
        <v>0.42857142857142855</v>
      </c>
      <c r="H25148" s="3">
        <v>0.33673469387755106</v>
      </c>
      <c r="I25148" s="3">
        <v>0.36263736263736268</v>
      </c>
      <c r="J25148" s="3">
        <v>-0.27272727272727249</v>
      </c>
    </row>
    <row r="25149" spans="2:10" x14ac:dyDescent="0.35">
      <c r="B25149" s="2" t="s">
        <v>1759</v>
      </c>
      <c r="C25149">
        <v>7</v>
      </c>
      <c r="D25149" s="3">
        <v>2</v>
      </c>
      <c r="E25149" s="3">
        <v>1.8490566037735847</v>
      </c>
      <c r="F25149" s="3">
        <v>0.65175656117265313</v>
      </c>
      <c r="G25149" s="3">
        <v>0.7142857142857143</v>
      </c>
      <c r="H25149" s="3">
        <v>0.45918367346938771</v>
      </c>
      <c r="I25149" s="3">
        <v>0.49450549450549447</v>
      </c>
      <c r="J25149" s="3">
        <v>-0.55555555555555569</v>
      </c>
    </row>
    <row r="25150" spans="2:10" x14ac:dyDescent="0.35">
      <c r="B25150" s="2" t="s">
        <v>1760</v>
      </c>
      <c r="C25150">
        <v>7</v>
      </c>
      <c r="D25150" s="3">
        <v>2</v>
      </c>
      <c r="E25150" s="3">
        <v>1.1529411764705884</v>
      </c>
      <c r="F25150" s="3">
        <v>0.25731864054383163</v>
      </c>
      <c r="G25150" s="3">
        <v>0.14285714285714285</v>
      </c>
      <c r="H25150" s="3">
        <v>0.13265306122448983</v>
      </c>
      <c r="I25150" s="3">
        <v>0.1428571428571429</v>
      </c>
      <c r="J25150" s="3">
        <v>-7.6923076923076567E-2</v>
      </c>
    </row>
    <row r="25151" spans="2:10" x14ac:dyDescent="0.35">
      <c r="B25151" s="2" t="s">
        <v>1761</v>
      </c>
      <c r="C25151">
        <v>7</v>
      </c>
      <c r="D25151" s="3">
        <v>2</v>
      </c>
      <c r="E25151" s="3">
        <v>1.1529411764705884</v>
      </c>
      <c r="F25151" s="3">
        <v>0.25731864054383163</v>
      </c>
      <c r="G25151" s="3">
        <v>0.14285714285714285</v>
      </c>
      <c r="H25151" s="3">
        <v>0.13265306122448983</v>
      </c>
      <c r="I25151" s="3">
        <v>0.1428571428571429</v>
      </c>
      <c r="J25151" s="3">
        <v>-7.6923076923076567E-2</v>
      </c>
    </row>
    <row r="25152" spans="2:10" x14ac:dyDescent="0.35">
      <c r="B25152" s="2" t="s">
        <v>1762</v>
      </c>
      <c r="C25152">
        <v>7</v>
      </c>
      <c r="D25152" s="3">
        <v>2</v>
      </c>
      <c r="E25152" s="3">
        <v>1.1529411764705884</v>
      </c>
      <c r="F25152" s="3">
        <v>0.25731864054383163</v>
      </c>
      <c r="G25152" s="3">
        <v>0.14285714285714285</v>
      </c>
      <c r="H25152" s="3">
        <v>0.13265306122448983</v>
      </c>
      <c r="I25152" s="3">
        <v>0.1428571428571429</v>
      </c>
      <c r="J25152" s="3">
        <v>-7.6923076923076567E-2</v>
      </c>
    </row>
    <row r="25153" spans="2:10" x14ac:dyDescent="0.35">
      <c r="B25153" s="2" t="s">
        <v>1763</v>
      </c>
      <c r="C25153">
        <v>7</v>
      </c>
      <c r="D25153" s="3">
        <v>2</v>
      </c>
      <c r="E25153" s="3">
        <v>1.5076923076923079</v>
      </c>
      <c r="F25153" s="3">
        <v>0.51957983913051542</v>
      </c>
      <c r="G25153" s="3">
        <v>0.42857142857142855</v>
      </c>
      <c r="H25153" s="3">
        <v>0.33673469387755106</v>
      </c>
      <c r="I25153" s="3">
        <v>0.36263736263736268</v>
      </c>
      <c r="J25153" s="3">
        <v>-0.27272727272727249</v>
      </c>
    </row>
    <row r="25154" spans="2:10" x14ac:dyDescent="0.35">
      <c r="B25154" s="2" t="s">
        <v>1764</v>
      </c>
      <c r="C25154">
        <v>7</v>
      </c>
      <c r="D25154" s="3">
        <v>2</v>
      </c>
      <c r="E25154" s="3">
        <v>1.3243243243243243</v>
      </c>
      <c r="F25154" s="3">
        <v>0.410116318288409</v>
      </c>
      <c r="G25154" s="3">
        <v>0.2857142857142857</v>
      </c>
      <c r="H25154" s="3">
        <v>0.24489795918367352</v>
      </c>
      <c r="I25154" s="3">
        <v>0.2637362637362638</v>
      </c>
      <c r="J25154" s="3">
        <v>-0.16666666666666635</v>
      </c>
    </row>
    <row r="25155" spans="2:10" x14ac:dyDescent="0.35">
      <c r="B25155" s="2" t="s">
        <v>1765</v>
      </c>
      <c r="C25155">
        <v>7</v>
      </c>
      <c r="D25155" s="3">
        <v>2</v>
      </c>
      <c r="E25155" s="3">
        <v>1.3243243243243243</v>
      </c>
      <c r="F25155" s="3">
        <v>0.410116318288409</v>
      </c>
      <c r="G25155" s="3">
        <v>0.2857142857142857</v>
      </c>
      <c r="H25155" s="3">
        <v>0.24489795918367352</v>
      </c>
      <c r="I25155" s="3">
        <v>0.2637362637362638</v>
      </c>
      <c r="J25155" s="3">
        <v>-0.16666666666666635</v>
      </c>
    </row>
    <row r="25156" spans="2:10" x14ac:dyDescent="0.35">
      <c r="B25156" s="2" t="s">
        <v>1766</v>
      </c>
      <c r="C25156">
        <v>7</v>
      </c>
      <c r="D25156" s="3">
        <v>2</v>
      </c>
      <c r="E25156" s="3">
        <v>1.8490566037735847</v>
      </c>
      <c r="F25156" s="3">
        <v>0.65175656117265313</v>
      </c>
      <c r="G25156" s="3">
        <v>0.7142857142857143</v>
      </c>
      <c r="H25156" s="3">
        <v>0.45918367346938771</v>
      </c>
      <c r="I25156" s="3">
        <v>0.49450549450549447</v>
      </c>
      <c r="J25156" s="3">
        <v>-0.55555555555555569</v>
      </c>
    </row>
    <row r="25157" spans="2:10" x14ac:dyDescent="0.35">
      <c r="B25157" s="2" t="s">
        <v>1767</v>
      </c>
      <c r="C25157">
        <v>7</v>
      </c>
      <c r="D25157" s="3">
        <v>2</v>
      </c>
      <c r="E25157" s="3">
        <v>1.1529411764705884</v>
      </c>
      <c r="F25157" s="3">
        <v>0.25731864054383163</v>
      </c>
      <c r="G25157" s="3">
        <v>0.14285714285714285</v>
      </c>
      <c r="H25157" s="3">
        <v>0.13265306122448983</v>
      </c>
      <c r="I25157" s="3">
        <v>0.1428571428571429</v>
      </c>
      <c r="J25157" s="3">
        <v>-7.6923076923076567E-2</v>
      </c>
    </row>
    <row r="25158" spans="2:10" x14ac:dyDescent="0.35">
      <c r="B25158" s="2" t="s">
        <v>1768</v>
      </c>
      <c r="C25158">
        <v>7</v>
      </c>
      <c r="D25158" s="3">
        <v>2</v>
      </c>
      <c r="E25158" s="3">
        <v>1.9600000000000004</v>
      </c>
      <c r="F25158" s="3">
        <v>0.6829081047004717</v>
      </c>
      <c r="G25158" s="3">
        <v>0.8571428571428571</v>
      </c>
      <c r="H25158" s="3">
        <v>0.48979591836734704</v>
      </c>
      <c r="I25158" s="3">
        <v>0.5274725274725276</v>
      </c>
      <c r="J25158" s="3">
        <v>-0.74999999999999956</v>
      </c>
    </row>
    <row r="25159" spans="2:10" x14ac:dyDescent="0.35">
      <c r="B25159" s="2" t="s">
        <v>1769</v>
      </c>
      <c r="C25159">
        <v>7</v>
      </c>
      <c r="D25159" s="3">
        <v>2</v>
      </c>
      <c r="E25159" s="3">
        <v>1.9600000000000004</v>
      </c>
      <c r="F25159" s="3">
        <v>0.6829081047004717</v>
      </c>
      <c r="G25159" s="3">
        <v>0.5714285714285714</v>
      </c>
      <c r="H25159" s="3">
        <v>0.48979591836734704</v>
      </c>
      <c r="I25159" s="3">
        <v>0.5274725274725276</v>
      </c>
      <c r="J25159" s="3">
        <v>-0.16666666666666635</v>
      </c>
    </row>
    <row r="25160" spans="2:10" x14ac:dyDescent="0.35">
      <c r="B25160" s="2" t="s">
        <v>1770</v>
      </c>
      <c r="C25160">
        <v>7</v>
      </c>
      <c r="D25160" s="3">
        <v>2</v>
      </c>
      <c r="E25160" s="3">
        <v>1.8490566037735847</v>
      </c>
      <c r="F25160" s="3">
        <v>0.65175656117265313</v>
      </c>
      <c r="G25160" s="3">
        <v>0.42857142857142855</v>
      </c>
      <c r="H25160" s="3">
        <v>0.45918367346938771</v>
      </c>
      <c r="I25160" s="3">
        <v>0.49450549450549447</v>
      </c>
      <c r="J25160" s="3">
        <v>6.6666666666666624E-2</v>
      </c>
    </row>
    <row r="25161" spans="2:10" x14ac:dyDescent="0.35">
      <c r="B25161" s="2" t="s">
        <v>1771</v>
      </c>
      <c r="C25161">
        <v>7</v>
      </c>
      <c r="D25161" s="3">
        <v>1</v>
      </c>
      <c r="E25161" s="3">
        <v>1</v>
      </c>
      <c r="F25161" s="3">
        <v>0</v>
      </c>
      <c r="G25161" s="3">
        <v>0</v>
      </c>
      <c r="H25161" s="3">
        <v>0</v>
      </c>
      <c r="I25161" s="3">
        <v>0</v>
      </c>
      <c r="J25161" s="3" t="e">
        <v>#N/A</v>
      </c>
    </row>
    <row r="25162" spans="2:10" x14ac:dyDescent="0.35">
      <c r="B25162" s="2" t="s">
        <v>1772</v>
      </c>
      <c r="C25162">
        <v>7</v>
      </c>
      <c r="D25162" s="3">
        <v>1</v>
      </c>
      <c r="E25162" s="3">
        <v>1</v>
      </c>
      <c r="F25162" s="3">
        <v>0</v>
      </c>
      <c r="G25162" s="3">
        <v>0</v>
      </c>
      <c r="H25162" s="3">
        <v>0</v>
      </c>
      <c r="I25162" s="3">
        <v>0</v>
      </c>
      <c r="J25162" s="3" t="e">
        <v>#N/A</v>
      </c>
    </row>
    <row r="25163" spans="2:10" x14ac:dyDescent="0.35">
      <c r="B25163" s="2" t="s">
        <v>1773</v>
      </c>
      <c r="C25163">
        <v>7</v>
      </c>
      <c r="D25163" s="3">
        <v>2</v>
      </c>
      <c r="E25163" s="3">
        <v>1.1529411764705884</v>
      </c>
      <c r="F25163" s="3">
        <v>0.25731864054383163</v>
      </c>
      <c r="G25163" s="3">
        <v>0.14285714285714285</v>
      </c>
      <c r="H25163" s="3">
        <v>0.13265306122448983</v>
      </c>
      <c r="I25163" s="3">
        <v>0.1428571428571429</v>
      </c>
      <c r="J25163" s="3">
        <v>-7.6923076923076567E-2</v>
      </c>
    </row>
    <row r="25164" spans="2:10" x14ac:dyDescent="0.35">
      <c r="B25164" s="2" t="s">
        <v>1774</v>
      </c>
      <c r="C25164">
        <v>7</v>
      </c>
      <c r="D25164" s="3">
        <v>2</v>
      </c>
      <c r="E25164" s="3">
        <v>1.1529411764705884</v>
      </c>
      <c r="F25164" s="3">
        <v>0.25731864054383163</v>
      </c>
      <c r="G25164" s="3">
        <v>0.14285714285714285</v>
      </c>
      <c r="H25164" s="3">
        <v>0.13265306122448983</v>
      </c>
      <c r="I25164" s="3">
        <v>0.1428571428571429</v>
      </c>
      <c r="J25164" s="3">
        <v>-7.6923076923076567E-2</v>
      </c>
    </row>
    <row r="25165" spans="2:10" x14ac:dyDescent="0.35">
      <c r="B25165" s="2" t="s">
        <v>1775</v>
      </c>
      <c r="C25165">
        <v>7</v>
      </c>
      <c r="D25165" s="3">
        <v>2</v>
      </c>
      <c r="E25165" s="3">
        <v>1.3243243243243243</v>
      </c>
      <c r="F25165" s="3">
        <v>0.410116318288409</v>
      </c>
      <c r="G25165" s="3">
        <v>0.2857142857142857</v>
      </c>
      <c r="H25165" s="3">
        <v>0.24489795918367352</v>
      </c>
      <c r="I25165" s="3">
        <v>0.2637362637362638</v>
      </c>
      <c r="J25165" s="3">
        <v>-0.16666666666666635</v>
      </c>
    </row>
    <row r="25166" spans="2:10" x14ac:dyDescent="0.35">
      <c r="B25166" s="2" t="s">
        <v>1776</v>
      </c>
      <c r="C25166">
        <v>7</v>
      </c>
      <c r="D25166" s="3">
        <v>1</v>
      </c>
      <c r="E25166" s="3">
        <v>1</v>
      </c>
      <c r="F25166" s="3">
        <v>0</v>
      </c>
      <c r="G25166" s="3">
        <v>0</v>
      </c>
      <c r="H25166" s="3">
        <v>0</v>
      </c>
      <c r="I25166" s="3">
        <v>0</v>
      </c>
      <c r="J25166" s="3" t="e">
        <v>#N/A</v>
      </c>
    </row>
    <row r="25167" spans="2:10" x14ac:dyDescent="0.35">
      <c r="B25167" s="2" t="s">
        <v>1777</v>
      </c>
      <c r="C25167">
        <v>7</v>
      </c>
      <c r="D25167" s="3">
        <v>2</v>
      </c>
      <c r="E25167" s="3">
        <v>1.9600000000000004</v>
      </c>
      <c r="F25167" s="3">
        <v>0.6829081047004717</v>
      </c>
      <c r="G25167" s="3">
        <v>0.5714285714285714</v>
      </c>
      <c r="H25167" s="3">
        <v>0.48979591836734704</v>
      </c>
      <c r="I25167" s="3">
        <v>0.5274725274725276</v>
      </c>
      <c r="J25167" s="3">
        <v>-0.16666666666666635</v>
      </c>
    </row>
    <row r="25168" spans="2:10" x14ac:dyDescent="0.35">
      <c r="B25168" s="2" t="s">
        <v>1778</v>
      </c>
      <c r="C25168">
        <v>7</v>
      </c>
      <c r="D25168" s="3">
        <v>1</v>
      </c>
      <c r="E25168" s="3">
        <v>1</v>
      </c>
      <c r="F25168" s="3">
        <v>0</v>
      </c>
      <c r="G25168" s="3">
        <v>0</v>
      </c>
      <c r="H25168" s="3">
        <v>0</v>
      </c>
      <c r="I25168" s="3">
        <v>0</v>
      </c>
      <c r="J25168" s="3" t="e">
        <v>#N/A</v>
      </c>
    </row>
    <row r="25169" spans="2:10" x14ac:dyDescent="0.35">
      <c r="B25169" s="2" t="s">
        <v>1779</v>
      </c>
      <c r="C25169">
        <v>7</v>
      </c>
      <c r="D25169" s="3">
        <v>2</v>
      </c>
      <c r="E25169" s="3">
        <v>1.9600000000000004</v>
      </c>
      <c r="F25169" s="3">
        <v>0.6829081047004717</v>
      </c>
      <c r="G25169" s="3">
        <v>0.5714285714285714</v>
      </c>
      <c r="H25169" s="3">
        <v>0.48979591836734704</v>
      </c>
      <c r="I25169" s="3">
        <v>0.5274725274725276</v>
      </c>
      <c r="J25169" s="3">
        <v>-0.16666666666666635</v>
      </c>
    </row>
    <row r="25170" spans="2:10" x14ac:dyDescent="0.35">
      <c r="B25170" s="2" t="s">
        <v>1780</v>
      </c>
      <c r="C25170">
        <v>7</v>
      </c>
      <c r="D25170" s="3">
        <v>2</v>
      </c>
      <c r="E25170" s="3">
        <v>1.1529411764705884</v>
      </c>
      <c r="F25170" s="3">
        <v>0.25731864054383163</v>
      </c>
      <c r="G25170" s="3">
        <v>0.14285714285714285</v>
      </c>
      <c r="H25170" s="3">
        <v>0.13265306122448983</v>
      </c>
      <c r="I25170" s="3">
        <v>0.1428571428571429</v>
      </c>
      <c r="J25170" s="3">
        <v>-7.6923076923076567E-2</v>
      </c>
    </row>
    <row r="25171" spans="2:10" x14ac:dyDescent="0.35">
      <c r="B25171" s="2" t="s">
        <v>1781</v>
      </c>
      <c r="C25171">
        <v>7</v>
      </c>
      <c r="D25171" s="3">
        <v>2</v>
      </c>
      <c r="E25171" s="3">
        <v>1.6896551724137931</v>
      </c>
      <c r="F25171" s="3">
        <v>0.59826958858525725</v>
      </c>
      <c r="G25171" s="3">
        <v>0.5714285714285714</v>
      </c>
      <c r="H25171" s="3">
        <v>0.40816326530612246</v>
      </c>
      <c r="I25171" s="3">
        <v>0.43956043956043955</v>
      </c>
      <c r="J25171" s="3">
        <v>-0.39999999999999991</v>
      </c>
    </row>
    <row r="25172" spans="2:10" x14ac:dyDescent="0.35">
      <c r="B25172" s="2" t="s">
        <v>1782</v>
      </c>
      <c r="C25172">
        <v>7</v>
      </c>
      <c r="D25172" s="3">
        <v>2</v>
      </c>
      <c r="E25172" s="3">
        <v>1.5076923076923079</v>
      </c>
      <c r="F25172" s="3">
        <v>0.51957983913051542</v>
      </c>
      <c r="G25172" s="3">
        <v>0.42857142857142855</v>
      </c>
      <c r="H25172" s="3">
        <v>0.33673469387755106</v>
      </c>
      <c r="I25172" s="3">
        <v>0.36263736263736268</v>
      </c>
      <c r="J25172" s="3">
        <v>-0.27272727272727249</v>
      </c>
    </row>
    <row r="25173" spans="2:10" x14ac:dyDescent="0.35">
      <c r="B25173" s="2" t="s">
        <v>1783</v>
      </c>
      <c r="C25173">
        <v>7</v>
      </c>
      <c r="D25173" s="3">
        <v>2</v>
      </c>
      <c r="E25173" s="3">
        <v>1.1529411764705884</v>
      </c>
      <c r="F25173" s="3">
        <v>0.25731864054383163</v>
      </c>
      <c r="G25173" s="3">
        <v>0.14285714285714285</v>
      </c>
      <c r="H25173" s="3">
        <v>0.13265306122448983</v>
      </c>
      <c r="I25173" s="3">
        <v>0.1428571428571429</v>
      </c>
      <c r="J25173" s="3">
        <v>-7.6923076923076567E-2</v>
      </c>
    </row>
    <row r="25174" spans="2:10" x14ac:dyDescent="0.35">
      <c r="B25174" s="2" t="s">
        <v>1784</v>
      </c>
      <c r="C25174">
        <v>7</v>
      </c>
      <c r="D25174" s="3">
        <v>2</v>
      </c>
      <c r="E25174" s="3">
        <v>1.8490566037735847</v>
      </c>
      <c r="F25174" s="3">
        <v>0.65175656117265313</v>
      </c>
      <c r="G25174" s="3">
        <v>0.42857142857142855</v>
      </c>
      <c r="H25174" s="3">
        <v>0.45918367346938771</v>
      </c>
      <c r="I25174" s="3">
        <v>0.49450549450549447</v>
      </c>
      <c r="J25174" s="3">
        <v>6.6666666666666624E-2</v>
      </c>
    </row>
    <row r="25175" spans="2:10" x14ac:dyDescent="0.35">
      <c r="B25175" s="2" t="s">
        <v>1785</v>
      </c>
      <c r="C25175">
        <v>7</v>
      </c>
      <c r="D25175" s="3">
        <v>1</v>
      </c>
      <c r="E25175" s="3">
        <v>1</v>
      </c>
      <c r="F25175" s="3">
        <v>0</v>
      </c>
      <c r="G25175" s="3">
        <v>0</v>
      </c>
      <c r="H25175" s="3">
        <v>0</v>
      </c>
      <c r="I25175" s="3">
        <v>0</v>
      </c>
      <c r="J25175" s="3" t="e">
        <v>#N/A</v>
      </c>
    </row>
    <row r="25176" spans="2:10" x14ac:dyDescent="0.35">
      <c r="B25176" s="2" t="s">
        <v>1786</v>
      </c>
      <c r="C25176">
        <v>7</v>
      </c>
      <c r="D25176" s="3">
        <v>2</v>
      </c>
      <c r="E25176" s="3">
        <v>1.1529411764705884</v>
      </c>
      <c r="F25176" s="3">
        <v>0.25731864054383163</v>
      </c>
      <c r="G25176" s="3">
        <v>0.14285714285714285</v>
      </c>
      <c r="H25176" s="3">
        <v>0.13265306122448983</v>
      </c>
      <c r="I25176" s="3">
        <v>0.1428571428571429</v>
      </c>
      <c r="J25176" s="3">
        <v>-7.6923076923076567E-2</v>
      </c>
    </row>
    <row r="25177" spans="2:10" x14ac:dyDescent="0.35">
      <c r="B25177" s="2" t="s">
        <v>1787</v>
      </c>
      <c r="C25177">
        <v>7</v>
      </c>
      <c r="D25177" s="3">
        <v>2</v>
      </c>
      <c r="E25177" s="3">
        <v>1.9600000000000004</v>
      </c>
      <c r="F25177" s="3">
        <v>0.6829081047004717</v>
      </c>
      <c r="G25177" s="3">
        <v>0.5714285714285714</v>
      </c>
      <c r="H25177" s="3">
        <v>0.48979591836734704</v>
      </c>
      <c r="I25177" s="3">
        <v>0.5274725274725276</v>
      </c>
      <c r="J25177" s="3">
        <v>-0.16666666666666635</v>
      </c>
    </row>
    <row r="25178" spans="2:10" x14ac:dyDescent="0.35">
      <c r="B25178" s="2" t="s">
        <v>1788</v>
      </c>
      <c r="C25178">
        <v>7</v>
      </c>
      <c r="D25178" s="3">
        <v>1</v>
      </c>
      <c r="E25178" s="3">
        <v>1</v>
      </c>
      <c r="F25178" s="3">
        <v>0</v>
      </c>
      <c r="G25178" s="3">
        <v>0</v>
      </c>
      <c r="H25178" s="3">
        <v>0</v>
      </c>
      <c r="I25178" s="3">
        <v>0</v>
      </c>
      <c r="J25178" s="3" t="e">
        <v>#N/A</v>
      </c>
    </row>
    <row r="25179" spans="2:10" x14ac:dyDescent="0.35">
      <c r="B25179" s="2" t="s">
        <v>1789</v>
      </c>
      <c r="C25179">
        <v>7</v>
      </c>
      <c r="D25179" s="3">
        <v>1</v>
      </c>
      <c r="E25179" s="3">
        <v>1</v>
      </c>
      <c r="F25179" s="3">
        <v>0</v>
      </c>
      <c r="G25179" s="3">
        <v>0</v>
      </c>
      <c r="H25179" s="3">
        <v>0</v>
      </c>
      <c r="I25179" s="3">
        <v>0</v>
      </c>
      <c r="J25179" s="3" t="e">
        <v>#N/A</v>
      </c>
    </row>
    <row r="25180" spans="2:10" x14ac:dyDescent="0.35">
      <c r="B25180" s="2" t="s">
        <v>1790</v>
      </c>
      <c r="C25180">
        <v>7</v>
      </c>
      <c r="D25180" s="3">
        <v>2</v>
      </c>
      <c r="E25180" s="3">
        <v>1.3243243243243243</v>
      </c>
      <c r="F25180" s="3">
        <v>0.410116318288409</v>
      </c>
      <c r="G25180" s="3">
        <v>0.2857142857142857</v>
      </c>
      <c r="H25180" s="3">
        <v>0.24489795918367352</v>
      </c>
      <c r="I25180" s="3">
        <v>0.2637362637362638</v>
      </c>
      <c r="J25180" s="3">
        <v>-0.16666666666666635</v>
      </c>
    </row>
    <row r="25181" spans="2:10" x14ac:dyDescent="0.35">
      <c r="B25181" s="2" t="s">
        <v>1791</v>
      </c>
      <c r="C25181">
        <v>7</v>
      </c>
      <c r="D25181" s="3">
        <v>2</v>
      </c>
      <c r="E25181" s="3">
        <v>1.3243243243243243</v>
      </c>
      <c r="F25181" s="3">
        <v>0.410116318288409</v>
      </c>
      <c r="G25181" s="3">
        <v>0.2857142857142857</v>
      </c>
      <c r="H25181" s="3">
        <v>0.24489795918367352</v>
      </c>
      <c r="I25181" s="3">
        <v>0.2637362637362638</v>
      </c>
      <c r="J25181" s="3">
        <v>-0.16666666666666635</v>
      </c>
    </row>
    <row r="25182" spans="2:10" x14ac:dyDescent="0.35">
      <c r="B25182" s="2" t="s">
        <v>1792</v>
      </c>
      <c r="C25182">
        <v>7</v>
      </c>
      <c r="D25182" s="3">
        <v>2</v>
      </c>
      <c r="E25182" s="3">
        <v>2</v>
      </c>
      <c r="F25182" s="3">
        <v>0.69314718055994529</v>
      </c>
      <c r="G25182" s="3">
        <v>0.7142857142857143</v>
      </c>
      <c r="H25182" s="3">
        <v>0.5</v>
      </c>
      <c r="I25182" s="3">
        <v>0.53846153846153844</v>
      </c>
      <c r="J25182" s="3">
        <v>-0.4285714285714286</v>
      </c>
    </row>
    <row r="25183" spans="2:10" x14ac:dyDescent="0.35">
      <c r="B25183" s="2" t="s">
        <v>1793</v>
      </c>
      <c r="C25183">
        <v>7</v>
      </c>
      <c r="D25183" s="3">
        <v>1</v>
      </c>
      <c r="E25183" s="3">
        <v>1</v>
      </c>
      <c r="F25183" s="3">
        <v>0</v>
      </c>
      <c r="G25183" s="3">
        <v>0</v>
      </c>
      <c r="H25183" s="3">
        <v>0</v>
      </c>
      <c r="I25183" s="3">
        <v>0</v>
      </c>
      <c r="J25183" s="3" t="e">
        <v>#N/A</v>
      </c>
    </row>
    <row r="25184" spans="2:10" x14ac:dyDescent="0.35">
      <c r="B25184" s="2" t="s">
        <v>1794</v>
      </c>
      <c r="C25184">
        <v>7</v>
      </c>
      <c r="D25184" s="3">
        <v>2</v>
      </c>
      <c r="E25184" s="3">
        <v>1.3243243243243243</v>
      </c>
      <c r="F25184" s="3">
        <v>0.410116318288409</v>
      </c>
      <c r="G25184" s="3">
        <v>0.2857142857142857</v>
      </c>
      <c r="H25184" s="3">
        <v>0.24489795918367352</v>
      </c>
      <c r="I25184" s="3">
        <v>0.2637362637362638</v>
      </c>
      <c r="J25184" s="3">
        <v>-0.16666666666666635</v>
      </c>
    </row>
    <row r="25185" spans="2:10" x14ac:dyDescent="0.35">
      <c r="B25185" s="2" t="s">
        <v>1795</v>
      </c>
      <c r="C25185">
        <v>7</v>
      </c>
      <c r="D25185" s="3">
        <v>2</v>
      </c>
      <c r="E25185" s="3">
        <v>1.6896551724137931</v>
      </c>
      <c r="F25185" s="3">
        <v>0.59826958858525725</v>
      </c>
      <c r="G25185" s="3">
        <v>0.5714285714285714</v>
      </c>
      <c r="H25185" s="3">
        <v>0.40816326530612246</v>
      </c>
      <c r="I25185" s="3">
        <v>0.43956043956043955</v>
      </c>
      <c r="J25185" s="3">
        <v>-0.39999999999999991</v>
      </c>
    </row>
    <row r="25186" spans="2:10" x14ac:dyDescent="0.35">
      <c r="B25186" s="2" t="s">
        <v>1796</v>
      </c>
      <c r="C25186">
        <v>7</v>
      </c>
      <c r="D25186" s="3">
        <v>2</v>
      </c>
      <c r="E25186" s="3">
        <v>1.5076923076923079</v>
      </c>
      <c r="F25186" s="3">
        <v>0.51957983913051542</v>
      </c>
      <c r="G25186" s="3">
        <v>0.42857142857142855</v>
      </c>
      <c r="H25186" s="3">
        <v>0.33673469387755106</v>
      </c>
      <c r="I25186" s="3">
        <v>0.36263736263736268</v>
      </c>
      <c r="J25186" s="3">
        <v>-0.27272727272727249</v>
      </c>
    </row>
    <row r="25187" spans="2:10" x14ac:dyDescent="0.35">
      <c r="B25187" s="2" t="s">
        <v>1797</v>
      </c>
      <c r="C25187">
        <v>7</v>
      </c>
      <c r="D25187" s="3">
        <v>2</v>
      </c>
      <c r="E25187" s="3">
        <v>1.5076923076923079</v>
      </c>
      <c r="F25187" s="3">
        <v>0.51957983913051542</v>
      </c>
      <c r="G25187" s="3">
        <v>0.42857142857142855</v>
      </c>
      <c r="H25187" s="3">
        <v>0.33673469387755106</v>
      </c>
      <c r="I25187" s="3">
        <v>0.36263736263736268</v>
      </c>
      <c r="J25187" s="3">
        <v>-0.27272727272727249</v>
      </c>
    </row>
    <row r="25188" spans="2:10" x14ac:dyDescent="0.35">
      <c r="B25188" s="2" t="s">
        <v>1798</v>
      </c>
      <c r="C25188">
        <v>7</v>
      </c>
      <c r="D25188" s="3">
        <v>2</v>
      </c>
      <c r="E25188" s="3">
        <v>1.8490566037735847</v>
      </c>
      <c r="F25188" s="3">
        <v>0.65175656117265313</v>
      </c>
      <c r="G25188" s="3">
        <v>0.42857142857142855</v>
      </c>
      <c r="H25188" s="3">
        <v>0.45918367346938771</v>
      </c>
      <c r="I25188" s="3">
        <v>0.49450549450549447</v>
      </c>
      <c r="J25188" s="3">
        <v>6.6666666666666624E-2</v>
      </c>
    </row>
    <row r="25189" spans="2:10" x14ac:dyDescent="0.35">
      <c r="B25189" s="2" t="s">
        <v>1799</v>
      </c>
      <c r="C25189">
        <v>7</v>
      </c>
      <c r="D25189" s="3">
        <v>2</v>
      </c>
      <c r="E25189" s="3">
        <v>1.9600000000000004</v>
      </c>
      <c r="F25189" s="3">
        <v>0.6829081047004717</v>
      </c>
      <c r="G25189" s="3">
        <v>0.5714285714285714</v>
      </c>
      <c r="H25189" s="3">
        <v>0.48979591836734704</v>
      </c>
      <c r="I25189" s="3">
        <v>0.5274725274725276</v>
      </c>
      <c r="J25189" s="3">
        <v>-0.16666666666666635</v>
      </c>
    </row>
    <row r="25190" spans="2:10" x14ac:dyDescent="0.35">
      <c r="B25190" s="2" t="s">
        <v>1800</v>
      </c>
      <c r="C25190">
        <v>7</v>
      </c>
      <c r="D25190" s="3">
        <v>2</v>
      </c>
      <c r="E25190" s="3">
        <v>1.8490566037735847</v>
      </c>
      <c r="F25190" s="3">
        <v>0.65175656117265313</v>
      </c>
      <c r="G25190" s="3">
        <v>0.14285714285714285</v>
      </c>
      <c r="H25190" s="3">
        <v>0.45918367346938771</v>
      </c>
      <c r="I25190" s="3">
        <v>0.49450549450549447</v>
      </c>
      <c r="J25190" s="3">
        <v>0.68888888888888888</v>
      </c>
    </row>
    <row r="25191" spans="2:10" x14ac:dyDescent="0.35">
      <c r="B25191" s="2" t="s">
        <v>1801</v>
      </c>
      <c r="C25191">
        <v>7</v>
      </c>
      <c r="D25191" s="3">
        <v>2</v>
      </c>
      <c r="E25191" s="3">
        <v>1.9600000000000004</v>
      </c>
      <c r="F25191" s="3">
        <v>0.6829081047004717</v>
      </c>
      <c r="G25191" s="3">
        <v>0.5714285714285714</v>
      </c>
      <c r="H25191" s="3">
        <v>0.48979591836734704</v>
      </c>
      <c r="I25191" s="3">
        <v>0.5274725274725276</v>
      </c>
      <c r="J25191" s="3">
        <v>-0.16666666666666635</v>
      </c>
    </row>
    <row r="25192" spans="2:10" x14ac:dyDescent="0.35">
      <c r="B25192" s="2" t="s">
        <v>1802</v>
      </c>
      <c r="C25192">
        <v>7</v>
      </c>
      <c r="D25192" s="3">
        <v>2</v>
      </c>
      <c r="E25192" s="3">
        <v>1.6896551724137931</v>
      </c>
      <c r="F25192" s="3">
        <v>0.59826958858525725</v>
      </c>
      <c r="G25192" s="3">
        <v>0.2857142857142857</v>
      </c>
      <c r="H25192" s="3">
        <v>0.40816326530612246</v>
      </c>
      <c r="I25192" s="3">
        <v>0.43956043956043955</v>
      </c>
      <c r="J25192" s="3">
        <v>0.30000000000000004</v>
      </c>
    </row>
    <row r="25193" spans="2:10" x14ac:dyDescent="0.35">
      <c r="B25193" s="2" t="s">
        <v>1803</v>
      </c>
      <c r="C25193">
        <v>7</v>
      </c>
      <c r="D25193" s="3">
        <v>2</v>
      </c>
      <c r="E25193" s="3">
        <v>1.1529411764705884</v>
      </c>
      <c r="F25193" s="3">
        <v>0.25731864054383163</v>
      </c>
      <c r="G25193" s="3">
        <v>0.14285714285714285</v>
      </c>
      <c r="H25193" s="3">
        <v>0.13265306122448983</v>
      </c>
      <c r="I25193" s="3">
        <v>0.1428571428571429</v>
      </c>
      <c r="J25193" s="3">
        <v>-7.6923076923076567E-2</v>
      </c>
    </row>
    <row r="25194" spans="2:10" x14ac:dyDescent="0.35">
      <c r="B25194" s="2" t="s">
        <v>1804</v>
      </c>
      <c r="C25194">
        <v>7</v>
      </c>
      <c r="D25194" s="3">
        <v>2</v>
      </c>
      <c r="E25194" s="3">
        <v>1.9600000000000004</v>
      </c>
      <c r="F25194" s="3">
        <v>0.6829081047004717</v>
      </c>
      <c r="G25194" s="3">
        <v>0.5714285714285714</v>
      </c>
      <c r="H25194" s="3">
        <v>0.48979591836734704</v>
      </c>
      <c r="I25194" s="3">
        <v>0.5274725274725276</v>
      </c>
      <c r="J25194" s="3">
        <v>-0.16666666666666635</v>
      </c>
    </row>
    <row r="25195" spans="2:10" x14ac:dyDescent="0.35">
      <c r="B25195" s="2" t="s">
        <v>1805</v>
      </c>
      <c r="C25195">
        <v>7</v>
      </c>
      <c r="D25195" s="3">
        <v>2</v>
      </c>
      <c r="E25195" s="3">
        <v>1.3243243243243243</v>
      </c>
      <c r="F25195" s="3">
        <v>0.410116318288409</v>
      </c>
      <c r="G25195" s="3">
        <v>0.2857142857142857</v>
      </c>
      <c r="H25195" s="3">
        <v>0.24489795918367352</v>
      </c>
      <c r="I25195" s="3">
        <v>0.2637362637362638</v>
      </c>
      <c r="J25195" s="3">
        <v>-0.16666666666666635</v>
      </c>
    </row>
    <row r="25196" spans="2:10" x14ac:dyDescent="0.35">
      <c r="B25196" s="2" t="s">
        <v>1806</v>
      </c>
      <c r="C25196">
        <v>7</v>
      </c>
      <c r="D25196" s="3">
        <v>2</v>
      </c>
      <c r="E25196" s="3">
        <v>1.9600000000000004</v>
      </c>
      <c r="F25196" s="3">
        <v>0.6829081047004717</v>
      </c>
      <c r="G25196" s="3">
        <v>0.2857142857142857</v>
      </c>
      <c r="H25196" s="3">
        <v>0.48979591836734704</v>
      </c>
      <c r="I25196" s="3">
        <v>0.5274725274725276</v>
      </c>
      <c r="J25196" s="3">
        <v>0.4166666666666668</v>
      </c>
    </row>
    <row r="25197" spans="2:10" x14ac:dyDescent="0.35">
      <c r="B25197" s="2" t="s">
        <v>1807</v>
      </c>
      <c r="C25197">
        <v>7</v>
      </c>
      <c r="D25197" s="3">
        <v>2</v>
      </c>
      <c r="E25197" s="3">
        <v>1.3243243243243243</v>
      </c>
      <c r="F25197" s="3">
        <v>0.410116318288409</v>
      </c>
      <c r="G25197" s="3">
        <v>0.2857142857142857</v>
      </c>
      <c r="H25197" s="3">
        <v>0.24489795918367352</v>
      </c>
      <c r="I25197" s="3">
        <v>0.2637362637362638</v>
      </c>
      <c r="J25197" s="3">
        <v>-0.16666666666666635</v>
      </c>
    </row>
    <row r="25198" spans="2:10" x14ac:dyDescent="0.35">
      <c r="B25198" s="2" t="s">
        <v>1808</v>
      </c>
      <c r="C25198">
        <v>7</v>
      </c>
      <c r="D25198" s="3">
        <v>2</v>
      </c>
      <c r="E25198" s="3">
        <v>1.1529411764705884</v>
      </c>
      <c r="F25198" s="3">
        <v>0.25731864054383163</v>
      </c>
      <c r="G25198" s="3">
        <v>0.14285714285714285</v>
      </c>
      <c r="H25198" s="3">
        <v>0.13265306122448983</v>
      </c>
      <c r="I25198" s="3">
        <v>0.1428571428571429</v>
      </c>
      <c r="J25198" s="3">
        <v>-7.6923076923076567E-2</v>
      </c>
    </row>
    <row r="25199" spans="2:10" x14ac:dyDescent="0.35">
      <c r="B25199" s="2" t="s">
        <v>1809</v>
      </c>
      <c r="C25199">
        <v>7</v>
      </c>
      <c r="D25199" s="3">
        <v>2</v>
      </c>
      <c r="E25199" s="3">
        <v>2</v>
      </c>
      <c r="F25199" s="3">
        <v>0.69314718055994529</v>
      </c>
      <c r="G25199" s="3">
        <v>0.7142857142857143</v>
      </c>
      <c r="H25199" s="3">
        <v>0.5</v>
      </c>
      <c r="I25199" s="3">
        <v>0.53846153846153844</v>
      </c>
      <c r="J25199" s="3">
        <v>-0.4285714285714286</v>
      </c>
    </row>
    <row r="25200" spans="2:10" x14ac:dyDescent="0.35">
      <c r="B25200" s="2" t="s">
        <v>1810</v>
      </c>
      <c r="C25200">
        <v>7</v>
      </c>
      <c r="D25200" s="3">
        <v>2</v>
      </c>
      <c r="E25200" s="3">
        <v>1.3243243243243243</v>
      </c>
      <c r="F25200" s="3">
        <v>0.410116318288409</v>
      </c>
      <c r="G25200" s="3">
        <v>0.2857142857142857</v>
      </c>
      <c r="H25200" s="3">
        <v>0.24489795918367352</v>
      </c>
      <c r="I25200" s="3">
        <v>0.2637362637362638</v>
      </c>
      <c r="J25200" s="3">
        <v>-0.16666666666666635</v>
      </c>
    </row>
    <row r="25201" spans="1:10" x14ac:dyDescent="0.35">
      <c r="B25201" s="2" t="s">
        <v>1811</v>
      </c>
      <c r="C25201">
        <v>7</v>
      </c>
      <c r="D25201" s="3">
        <v>2</v>
      </c>
      <c r="E25201" s="3">
        <v>1.1529411764705884</v>
      </c>
      <c r="F25201" s="3">
        <v>0.25731864054383163</v>
      </c>
      <c r="G25201" s="3">
        <v>0.14285714285714285</v>
      </c>
      <c r="H25201" s="3">
        <v>0.13265306122448983</v>
      </c>
      <c r="I25201" s="3">
        <v>0.1428571428571429</v>
      </c>
      <c r="J25201" s="3">
        <v>-7.6923076923076567E-2</v>
      </c>
    </row>
    <row r="25202" spans="1:10" x14ac:dyDescent="0.35">
      <c r="B25202" s="2" t="s">
        <v>1812</v>
      </c>
      <c r="C25202">
        <v>7</v>
      </c>
      <c r="D25202" s="3">
        <v>1</v>
      </c>
      <c r="E25202" s="3">
        <v>1</v>
      </c>
      <c r="F25202" s="3">
        <v>0</v>
      </c>
      <c r="G25202" s="3">
        <v>0</v>
      </c>
      <c r="H25202" s="3">
        <v>0</v>
      </c>
      <c r="I25202" s="3">
        <v>0</v>
      </c>
      <c r="J25202" s="3" t="e">
        <v>#N/A</v>
      </c>
    </row>
    <row r="25203" spans="1:10" x14ac:dyDescent="0.35">
      <c r="B25203" s="2" t="s">
        <v>1813</v>
      </c>
      <c r="C25203">
        <v>7</v>
      </c>
      <c r="D25203" s="3">
        <v>2</v>
      </c>
      <c r="E25203" s="3">
        <v>1.5076923076923079</v>
      </c>
      <c r="F25203" s="3">
        <v>0.51957983913051542</v>
      </c>
      <c r="G25203" s="3">
        <v>0.42857142857142855</v>
      </c>
      <c r="H25203" s="3">
        <v>0.33673469387755106</v>
      </c>
      <c r="I25203" s="3">
        <v>0.36263736263736268</v>
      </c>
      <c r="J25203" s="3">
        <v>-0.27272727272727249</v>
      </c>
    </row>
    <row r="25204" spans="1:10" x14ac:dyDescent="0.35">
      <c r="B25204" s="2" t="s">
        <v>1814</v>
      </c>
      <c r="C25204">
        <v>7</v>
      </c>
      <c r="D25204" s="3">
        <v>2</v>
      </c>
      <c r="E25204" s="3">
        <v>1.5076923076923079</v>
      </c>
      <c r="F25204" s="3">
        <v>0.51957983913051542</v>
      </c>
      <c r="G25204" s="3">
        <v>0.42857142857142855</v>
      </c>
      <c r="H25204" s="3">
        <v>0.33673469387755106</v>
      </c>
      <c r="I25204" s="3">
        <v>0.36263736263736268</v>
      </c>
      <c r="J25204" s="3">
        <v>-0.27272727272727249</v>
      </c>
    </row>
    <row r="25205" spans="1:10" x14ac:dyDescent="0.35">
      <c r="B25205" s="2" t="s">
        <v>1815</v>
      </c>
      <c r="C25205">
        <v>7</v>
      </c>
      <c r="D25205" s="3">
        <v>1</v>
      </c>
      <c r="E25205" s="3">
        <v>1</v>
      </c>
      <c r="F25205" s="3">
        <v>0</v>
      </c>
      <c r="G25205" s="3">
        <v>0</v>
      </c>
      <c r="H25205" s="3">
        <v>0</v>
      </c>
      <c r="I25205" s="3">
        <v>0</v>
      </c>
      <c r="J25205" s="3" t="e">
        <v>#N/A</v>
      </c>
    </row>
    <row r="25206" spans="1:10" x14ac:dyDescent="0.35">
      <c r="B25206" s="2" t="s">
        <v>1816</v>
      </c>
      <c r="C25206">
        <v>7</v>
      </c>
      <c r="D25206" s="3">
        <v>2</v>
      </c>
      <c r="E25206" s="3">
        <v>1.3243243243243243</v>
      </c>
      <c r="F25206" s="3">
        <v>0.410116318288409</v>
      </c>
      <c r="G25206" s="3">
        <v>0.2857142857142857</v>
      </c>
      <c r="H25206" s="3">
        <v>0.24489795918367352</v>
      </c>
      <c r="I25206" s="3">
        <v>0.2637362637362638</v>
      </c>
      <c r="J25206" s="3">
        <v>-0.16666666666666635</v>
      </c>
    </row>
    <row r="25207" spans="1:10" x14ac:dyDescent="0.35">
      <c r="B25207" s="2" t="s">
        <v>1817</v>
      </c>
      <c r="C25207">
        <v>7</v>
      </c>
      <c r="D25207" s="3">
        <v>2</v>
      </c>
      <c r="E25207" s="3">
        <v>1.5076923076923079</v>
      </c>
      <c r="F25207" s="3">
        <v>0.51957983913051542</v>
      </c>
      <c r="G25207" s="3">
        <v>0.42857142857142855</v>
      </c>
      <c r="H25207" s="3">
        <v>0.33673469387755106</v>
      </c>
      <c r="I25207" s="3">
        <v>0.36263736263736268</v>
      </c>
      <c r="J25207" s="3">
        <v>-0.27272727272727249</v>
      </c>
    </row>
    <row r="25208" spans="1:10" x14ac:dyDescent="0.35">
      <c r="B25208" s="2" t="s">
        <v>1818</v>
      </c>
      <c r="C25208">
        <v>7</v>
      </c>
      <c r="D25208" s="3">
        <v>1</v>
      </c>
      <c r="E25208" s="3">
        <v>1</v>
      </c>
      <c r="F25208" s="3">
        <v>0</v>
      </c>
      <c r="G25208" s="3">
        <v>0</v>
      </c>
      <c r="H25208" s="3">
        <v>0</v>
      </c>
      <c r="I25208" s="3">
        <v>0</v>
      </c>
      <c r="J25208" s="3" t="e">
        <v>#N/A</v>
      </c>
    </row>
    <row r="25209" spans="1:10" x14ac:dyDescent="0.35">
      <c r="B25209" s="2" t="s">
        <v>1819</v>
      </c>
      <c r="C25209">
        <v>7</v>
      </c>
      <c r="D25209" s="3">
        <v>2</v>
      </c>
      <c r="E25209" s="3">
        <v>1.1529411764705884</v>
      </c>
      <c r="F25209" s="3">
        <v>0.25731864054383163</v>
      </c>
      <c r="G25209" s="3">
        <v>0.14285714285714285</v>
      </c>
      <c r="H25209" s="3">
        <v>0.13265306122448983</v>
      </c>
      <c r="I25209" s="3">
        <v>0.1428571428571429</v>
      </c>
      <c r="J25209" s="3">
        <v>-7.6923076923076567E-2</v>
      </c>
    </row>
    <row r="25210" spans="1:10" x14ac:dyDescent="0.35">
      <c r="B25210" s="2" t="s">
        <v>1820</v>
      </c>
      <c r="C25210">
        <v>7</v>
      </c>
      <c r="D25210" s="3">
        <v>2</v>
      </c>
      <c r="E25210" s="3">
        <v>1.8490566037735847</v>
      </c>
      <c r="F25210" s="3">
        <v>0.65175656117265313</v>
      </c>
      <c r="G25210" s="3">
        <v>0.42857142857142855</v>
      </c>
      <c r="H25210" s="3">
        <v>0.45918367346938771</v>
      </c>
      <c r="I25210" s="3">
        <v>0.49450549450549447</v>
      </c>
      <c r="J25210" s="3">
        <v>6.6666666666666624E-2</v>
      </c>
    </row>
    <row r="25211" spans="1:10" x14ac:dyDescent="0.35">
      <c r="B25211" s="2" t="s">
        <v>1821</v>
      </c>
      <c r="C25211">
        <v>7</v>
      </c>
      <c r="D25211" s="3">
        <v>1</v>
      </c>
      <c r="E25211" s="3">
        <v>1</v>
      </c>
      <c r="F25211" s="3">
        <v>0</v>
      </c>
      <c r="G25211" s="3">
        <v>0</v>
      </c>
      <c r="H25211" s="3">
        <v>0</v>
      </c>
      <c r="I25211" s="3">
        <v>0</v>
      </c>
      <c r="J25211" s="3" t="e">
        <v>#N/A</v>
      </c>
    </row>
    <row r="25212" spans="1:10" x14ac:dyDescent="0.35">
      <c r="B25212" s="2" t="s">
        <v>1822</v>
      </c>
      <c r="C25212">
        <v>7</v>
      </c>
      <c r="D25212" s="3">
        <v>2</v>
      </c>
      <c r="E25212" s="3">
        <v>1.3243243243243243</v>
      </c>
      <c r="F25212" s="3">
        <v>0.410116318288409</v>
      </c>
      <c r="G25212" s="3">
        <v>0</v>
      </c>
      <c r="H25212" s="3">
        <v>0.24489795918367352</v>
      </c>
      <c r="I25212" s="3">
        <v>0.2637362637362638</v>
      </c>
      <c r="J25212" s="3">
        <v>1</v>
      </c>
    </row>
    <row r="25213" spans="1:10" x14ac:dyDescent="0.35">
      <c r="A25213" s="2" t="s">
        <v>15</v>
      </c>
      <c r="B25213" s="2" t="s">
        <v>23</v>
      </c>
      <c r="C25213">
        <v>5</v>
      </c>
      <c r="D25213" s="3">
        <v>2</v>
      </c>
      <c r="E25213" s="3">
        <v>1.2195121951219512</v>
      </c>
      <c r="F25213" s="3">
        <v>0.3250829733914482</v>
      </c>
      <c r="G25213" s="3">
        <v>0.2</v>
      </c>
      <c r="H25213" s="3">
        <v>0.17999999999999994</v>
      </c>
      <c r="I25213" s="3">
        <v>0.19999999999999993</v>
      </c>
      <c r="J25213" s="3">
        <v>-0.11111111111111156</v>
      </c>
    </row>
    <row r="25214" spans="1:10" x14ac:dyDescent="0.35">
      <c r="B25214" s="2" t="s">
        <v>24</v>
      </c>
      <c r="C25214">
        <v>7</v>
      </c>
      <c r="D25214" s="3">
        <v>2</v>
      </c>
      <c r="E25214" s="3">
        <v>1.1529411764705884</v>
      </c>
      <c r="F25214" s="3">
        <v>0.25731864054383163</v>
      </c>
      <c r="G25214" s="3">
        <v>0.14285714285714285</v>
      </c>
      <c r="H25214" s="3">
        <v>0.13265306122448983</v>
      </c>
      <c r="I25214" s="3">
        <v>0.1428571428571429</v>
      </c>
      <c r="J25214" s="3">
        <v>-7.6923076923076567E-2</v>
      </c>
    </row>
    <row r="25215" spans="1:10" x14ac:dyDescent="0.35">
      <c r="B25215" s="2" t="s">
        <v>25</v>
      </c>
      <c r="C25215">
        <v>7</v>
      </c>
      <c r="D25215" s="3">
        <v>2</v>
      </c>
      <c r="E25215" s="3">
        <v>2</v>
      </c>
      <c r="F25215" s="3">
        <v>0.69314718055994529</v>
      </c>
      <c r="G25215" s="3">
        <v>0.42857142857142855</v>
      </c>
      <c r="H25215" s="3">
        <v>0.5</v>
      </c>
      <c r="I25215" s="3">
        <v>0.53846153846153844</v>
      </c>
      <c r="J25215" s="3">
        <v>0.1428571428571429</v>
      </c>
    </row>
    <row r="25216" spans="1:10" x14ac:dyDescent="0.35">
      <c r="B25216" s="2" t="s">
        <v>26</v>
      </c>
      <c r="C25216">
        <v>7</v>
      </c>
      <c r="D25216" s="3">
        <v>1</v>
      </c>
      <c r="E25216" s="3">
        <v>1</v>
      </c>
      <c r="F25216" s="3">
        <v>0</v>
      </c>
      <c r="G25216" s="3">
        <v>0</v>
      </c>
      <c r="H25216" s="3">
        <v>0</v>
      </c>
      <c r="I25216" s="3">
        <v>0</v>
      </c>
      <c r="J25216" s="3" t="e">
        <v>#N/A</v>
      </c>
    </row>
    <row r="25217" spans="2:10" x14ac:dyDescent="0.35">
      <c r="B25217" s="2" t="s">
        <v>27</v>
      </c>
      <c r="C25217">
        <v>7</v>
      </c>
      <c r="D25217" s="3">
        <v>2</v>
      </c>
      <c r="E25217" s="3">
        <v>1.6896551724137931</v>
      </c>
      <c r="F25217" s="3">
        <v>0.59826958858525725</v>
      </c>
      <c r="G25217" s="3">
        <v>0.5714285714285714</v>
      </c>
      <c r="H25217" s="3">
        <v>0.40816326530612246</v>
      </c>
      <c r="I25217" s="3">
        <v>0.43956043956043955</v>
      </c>
      <c r="J25217" s="3">
        <v>-0.39999999999999991</v>
      </c>
    </row>
    <row r="25218" spans="2:10" x14ac:dyDescent="0.35">
      <c r="B25218" s="2" t="s">
        <v>28</v>
      </c>
      <c r="C25218">
        <v>7</v>
      </c>
      <c r="D25218" s="3">
        <v>2</v>
      </c>
      <c r="E25218" s="3">
        <v>1.1529411764705884</v>
      </c>
      <c r="F25218" s="3">
        <v>0.25731864054383163</v>
      </c>
      <c r="G25218" s="3">
        <v>0.14285714285714285</v>
      </c>
      <c r="H25218" s="3">
        <v>0.13265306122448983</v>
      </c>
      <c r="I25218" s="3">
        <v>0.1428571428571429</v>
      </c>
      <c r="J25218" s="3">
        <v>-7.6923076923076567E-2</v>
      </c>
    </row>
    <row r="25219" spans="2:10" x14ac:dyDescent="0.35">
      <c r="B25219" s="2" t="s">
        <v>29</v>
      </c>
      <c r="C25219">
        <v>7</v>
      </c>
      <c r="D25219" s="3">
        <v>2</v>
      </c>
      <c r="E25219" s="3">
        <v>1.9600000000000004</v>
      </c>
      <c r="F25219" s="3">
        <v>0.6829081047004717</v>
      </c>
      <c r="G25219" s="3">
        <v>0.2857142857142857</v>
      </c>
      <c r="H25219" s="3">
        <v>0.48979591836734704</v>
      </c>
      <c r="I25219" s="3">
        <v>0.5274725274725276</v>
      </c>
      <c r="J25219" s="3">
        <v>0.4166666666666668</v>
      </c>
    </row>
    <row r="25220" spans="2:10" x14ac:dyDescent="0.35">
      <c r="B25220" s="2" t="s">
        <v>30</v>
      </c>
      <c r="C25220">
        <v>7</v>
      </c>
      <c r="D25220" s="3">
        <v>1</v>
      </c>
      <c r="E25220" s="3">
        <v>1</v>
      </c>
      <c r="F25220" s="3">
        <v>0</v>
      </c>
      <c r="G25220" s="3">
        <v>0</v>
      </c>
      <c r="H25220" s="3">
        <v>0</v>
      </c>
      <c r="I25220" s="3">
        <v>0</v>
      </c>
      <c r="J25220" s="3" t="e">
        <v>#N/A</v>
      </c>
    </row>
    <row r="25221" spans="2:10" x14ac:dyDescent="0.35">
      <c r="B25221" s="2" t="s">
        <v>31</v>
      </c>
      <c r="C25221">
        <v>7</v>
      </c>
      <c r="D25221" s="3">
        <v>2</v>
      </c>
      <c r="E25221" s="3">
        <v>1.9600000000000004</v>
      </c>
      <c r="F25221" s="3">
        <v>0.6829081047004717</v>
      </c>
      <c r="G25221" s="3">
        <v>0.8571428571428571</v>
      </c>
      <c r="H25221" s="3">
        <v>0.48979591836734704</v>
      </c>
      <c r="I25221" s="3">
        <v>0.5274725274725276</v>
      </c>
      <c r="J25221" s="3">
        <v>-0.74999999999999956</v>
      </c>
    </row>
    <row r="25222" spans="2:10" x14ac:dyDescent="0.35">
      <c r="B25222" s="2" t="s">
        <v>32</v>
      </c>
      <c r="C25222">
        <v>7</v>
      </c>
      <c r="D25222" s="3">
        <v>2</v>
      </c>
      <c r="E25222" s="3">
        <v>1.9600000000000004</v>
      </c>
      <c r="F25222" s="3">
        <v>0.6829081047004717</v>
      </c>
      <c r="G25222" s="3">
        <v>0</v>
      </c>
      <c r="H25222" s="3">
        <v>0.48979591836734704</v>
      </c>
      <c r="I25222" s="3">
        <v>0.5274725274725276</v>
      </c>
      <c r="J25222" s="3">
        <v>1</v>
      </c>
    </row>
    <row r="25223" spans="2:10" x14ac:dyDescent="0.35">
      <c r="B25223" s="2" t="s">
        <v>33</v>
      </c>
      <c r="C25223">
        <v>7</v>
      </c>
      <c r="D25223" s="3">
        <v>2</v>
      </c>
      <c r="E25223" s="3">
        <v>1.5076923076923079</v>
      </c>
      <c r="F25223" s="3">
        <v>0.51957983913051542</v>
      </c>
      <c r="G25223" s="3">
        <v>0.14285714285714285</v>
      </c>
      <c r="H25223" s="3">
        <v>0.33673469387755106</v>
      </c>
      <c r="I25223" s="3">
        <v>0.36263736263736268</v>
      </c>
      <c r="J25223" s="3">
        <v>0.5757575757575758</v>
      </c>
    </row>
    <row r="25224" spans="2:10" x14ac:dyDescent="0.35">
      <c r="B25224" s="2" t="s">
        <v>34</v>
      </c>
      <c r="C25224">
        <v>7</v>
      </c>
      <c r="D25224" s="3">
        <v>1</v>
      </c>
      <c r="E25224" s="3">
        <v>1</v>
      </c>
      <c r="F25224" s="3">
        <v>0</v>
      </c>
      <c r="G25224" s="3">
        <v>0</v>
      </c>
      <c r="H25224" s="3">
        <v>0</v>
      </c>
      <c r="I25224" s="3">
        <v>0</v>
      </c>
      <c r="J25224" s="3" t="e">
        <v>#N/A</v>
      </c>
    </row>
    <row r="25225" spans="2:10" x14ac:dyDescent="0.35">
      <c r="B25225" s="2" t="s">
        <v>35</v>
      </c>
      <c r="C25225">
        <v>6</v>
      </c>
      <c r="D25225" s="3">
        <v>2</v>
      </c>
      <c r="E25225" s="3">
        <v>1.9459459459459456</v>
      </c>
      <c r="F25225" s="3">
        <v>0.67919326599152563</v>
      </c>
      <c r="G25225" s="3">
        <v>0.16666666666666666</v>
      </c>
      <c r="H25225" s="3">
        <v>0.48611111111111105</v>
      </c>
      <c r="I25225" s="3">
        <v>0.53030303030303028</v>
      </c>
      <c r="J25225" s="3">
        <v>0.65714285714285714</v>
      </c>
    </row>
    <row r="25226" spans="2:10" x14ac:dyDescent="0.35">
      <c r="B25226" s="2" t="s">
        <v>36</v>
      </c>
      <c r="C25226">
        <v>6</v>
      </c>
      <c r="D25226" s="3">
        <v>2</v>
      </c>
      <c r="E25226" s="3">
        <v>1.6</v>
      </c>
      <c r="F25226" s="3">
        <v>0.56233514461880829</v>
      </c>
      <c r="G25226" s="3">
        <v>0.5</v>
      </c>
      <c r="H25226" s="3">
        <v>0.375</v>
      </c>
      <c r="I25226" s="3">
        <v>0.40909090909090912</v>
      </c>
      <c r="J25226" s="3">
        <v>-0.33333333333333331</v>
      </c>
    </row>
    <row r="25227" spans="2:10" x14ac:dyDescent="0.35">
      <c r="B25227" s="2" t="s">
        <v>37</v>
      </c>
      <c r="C25227">
        <v>7</v>
      </c>
      <c r="D25227" s="3">
        <v>2</v>
      </c>
      <c r="E25227" s="3">
        <v>1.8490566037735847</v>
      </c>
      <c r="F25227" s="3">
        <v>0.65175656117265313</v>
      </c>
      <c r="G25227" s="3">
        <v>0.14285714285714285</v>
      </c>
      <c r="H25227" s="3">
        <v>0.45918367346938771</v>
      </c>
      <c r="I25227" s="3">
        <v>0.49450549450549447</v>
      </c>
      <c r="J25227" s="3">
        <v>0.68888888888888888</v>
      </c>
    </row>
    <row r="25228" spans="2:10" x14ac:dyDescent="0.35">
      <c r="B25228" s="2" t="s">
        <v>38</v>
      </c>
      <c r="C25228">
        <v>7</v>
      </c>
      <c r="D25228" s="3">
        <v>2</v>
      </c>
      <c r="E25228" s="3">
        <v>2</v>
      </c>
      <c r="F25228" s="3">
        <v>0.69314718055994529</v>
      </c>
      <c r="G25228" s="3">
        <v>0.14285714285714285</v>
      </c>
      <c r="H25228" s="3">
        <v>0.5</v>
      </c>
      <c r="I25228" s="3">
        <v>0.53846153846153844</v>
      </c>
      <c r="J25228" s="3">
        <v>0.7142857142857143</v>
      </c>
    </row>
    <row r="25229" spans="2:10" x14ac:dyDescent="0.35">
      <c r="B25229" s="2" t="s">
        <v>39</v>
      </c>
      <c r="C25229">
        <v>6</v>
      </c>
      <c r="D25229" s="3">
        <v>1</v>
      </c>
      <c r="E25229" s="3">
        <v>1</v>
      </c>
      <c r="F25229" s="3">
        <v>0</v>
      </c>
      <c r="G25229" s="3">
        <v>0</v>
      </c>
      <c r="H25229" s="3">
        <v>0</v>
      </c>
      <c r="I25229" s="3">
        <v>0</v>
      </c>
      <c r="J25229" s="3" t="e">
        <v>#N/A</v>
      </c>
    </row>
    <row r="25230" spans="2:10" x14ac:dyDescent="0.35">
      <c r="B25230" s="2" t="s">
        <v>40</v>
      </c>
      <c r="C25230">
        <v>7</v>
      </c>
      <c r="D25230" s="3">
        <v>1</v>
      </c>
      <c r="E25230" s="3">
        <v>1</v>
      </c>
      <c r="F25230" s="3">
        <v>0</v>
      </c>
      <c r="G25230" s="3">
        <v>0</v>
      </c>
      <c r="H25230" s="3">
        <v>0</v>
      </c>
      <c r="I25230" s="3">
        <v>0</v>
      </c>
      <c r="J25230" s="3" t="e">
        <v>#N/A</v>
      </c>
    </row>
    <row r="25231" spans="2:10" x14ac:dyDescent="0.35">
      <c r="B25231" s="2" t="s">
        <v>41</v>
      </c>
      <c r="C25231">
        <v>6</v>
      </c>
      <c r="D25231" s="3">
        <v>2</v>
      </c>
      <c r="E25231" s="3">
        <v>1.3846153846153844</v>
      </c>
      <c r="F25231" s="3">
        <v>0.45056120886630463</v>
      </c>
      <c r="G25231" s="3">
        <v>0</v>
      </c>
      <c r="H25231" s="3">
        <v>0.27777777777777768</v>
      </c>
      <c r="I25231" s="3">
        <v>0.30303030303030293</v>
      </c>
      <c r="J25231" s="3">
        <v>1</v>
      </c>
    </row>
    <row r="25232" spans="2:10" x14ac:dyDescent="0.35">
      <c r="B25232" s="2" t="s">
        <v>42</v>
      </c>
      <c r="C25232">
        <v>7</v>
      </c>
      <c r="D25232" s="3">
        <v>2</v>
      </c>
      <c r="E25232" s="3">
        <v>1.1529411764705884</v>
      </c>
      <c r="F25232" s="3">
        <v>0.25731864054383163</v>
      </c>
      <c r="G25232" s="3">
        <v>0.14285714285714285</v>
      </c>
      <c r="H25232" s="3">
        <v>0.13265306122448983</v>
      </c>
      <c r="I25232" s="3">
        <v>0.1428571428571429</v>
      </c>
      <c r="J25232" s="3">
        <v>-7.6923076923076567E-2</v>
      </c>
    </row>
    <row r="25233" spans="2:10" x14ac:dyDescent="0.35">
      <c r="B25233" s="2" t="s">
        <v>43</v>
      </c>
      <c r="C25233">
        <v>7</v>
      </c>
      <c r="D25233" s="3">
        <v>2</v>
      </c>
      <c r="E25233" s="3">
        <v>1.3243243243243243</v>
      </c>
      <c r="F25233" s="3">
        <v>0.410116318288409</v>
      </c>
      <c r="G25233" s="3">
        <v>0.2857142857142857</v>
      </c>
      <c r="H25233" s="3">
        <v>0.24489795918367352</v>
      </c>
      <c r="I25233" s="3">
        <v>0.2637362637362638</v>
      </c>
      <c r="J25233" s="3">
        <v>-0.16666666666666635</v>
      </c>
    </row>
    <row r="25234" spans="2:10" x14ac:dyDescent="0.35">
      <c r="B25234" s="2" t="s">
        <v>44</v>
      </c>
      <c r="C25234">
        <v>7</v>
      </c>
      <c r="D25234" s="3">
        <v>1</v>
      </c>
      <c r="E25234" s="3">
        <v>1</v>
      </c>
      <c r="F25234" s="3">
        <v>0</v>
      </c>
      <c r="G25234" s="3">
        <v>0</v>
      </c>
      <c r="H25234" s="3">
        <v>0</v>
      </c>
      <c r="I25234" s="3">
        <v>0</v>
      </c>
      <c r="J25234" s="3" t="e">
        <v>#N/A</v>
      </c>
    </row>
    <row r="25235" spans="2:10" x14ac:dyDescent="0.35">
      <c r="B25235" s="2" t="s">
        <v>45</v>
      </c>
      <c r="C25235">
        <v>7</v>
      </c>
      <c r="D25235" s="3">
        <v>2</v>
      </c>
      <c r="E25235" s="3">
        <v>1.3243243243243243</v>
      </c>
      <c r="F25235" s="3">
        <v>0.410116318288409</v>
      </c>
      <c r="G25235" s="3">
        <v>0.2857142857142857</v>
      </c>
      <c r="H25235" s="3">
        <v>0.24489795918367352</v>
      </c>
      <c r="I25235" s="3">
        <v>0.2637362637362638</v>
      </c>
      <c r="J25235" s="3">
        <v>-0.16666666666666635</v>
      </c>
    </row>
    <row r="25236" spans="2:10" x14ac:dyDescent="0.35">
      <c r="B25236" s="2" t="s">
        <v>46</v>
      </c>
      <c r="C25236">
        <v>6</v>
      </c>
      <c r="D25236" s="3">
        <v>1</v>
      </c>
      <c r="E25236" s="3">
        <v>1</v>
      </c>
      <c r="F25236" s="3">
        <v>0</v>
      </c>
      <c r="G25236" s="3">
        <v>0</v>
      </c>
      <c r="H25236" s="3">
        <v>0</v>
      </c>
      <c r="I25236" s="3">
        <v>0</v>
      </c>
      <c r="J25236" s="3" t="e">
        <v>#N/A</v>
      </c>
    </row>
    <row r="25237" spans="2:10" x14ac:dyDescent="0.35">
      <c r="B25237" s="2" t="s">
        <v>47</v>
      </c>
      <c r="C25237">
        <v>5</v>
      </c>
      <c r="D25237" s="3">
        <v>2</v>
      </c>
      <c r="E25237" s="3">
        <v>1.2195121951219512</v>
      </c>
      <c r="F25237" s="3">
        <v>0.3250829733914482</v>
      </c>
      <c r="G25237" s="3">
        <v>0.2</v>
      </c>
      <c r="H25237" s="3">
        <v>0.17999999999999994</v>
      </c>
      <c r="I25237" s="3">
        <v>0.19999999999999993</v>
      </c>
      <c r="J25237" s="3">
        <v>-0.11111111111111156</v>
      </c>
    </row>
    <row r="25238" spans="2:10" x14ac:dyDescent="0.35">
      <c r="B25238" s="2" t="s">
        <v>48</v>
      </c>
      <c r="C25238">
        <v>7</v>
      </c>
      <c r="D25238" s="3">
        <v>1</v>
      </c>
      <c r="E25238" s="3">
        <v>1</v>
      </c>
      <c r="F25238" s="3">
        <v>0</v>
      </c>
      <c r="G25238" s="3">
        <v>0</v>
      </c>
      <c r="H25238" s="3">
        <v>0</v>
      </c>
      <c r="I25238" s="3">
        <v>0</v>
      </c>
      <c r="J25238" s="3" t="e">
        <v>#N/A</v>
      </c>
    </row>
    <row r="25239" spans="2:10" x14ac:dyDescent="0.35">
      <c r="B25239" s="2" t="s">
        <v>49</v>
      </c>
      <c r="C25239">
        <v>5</v>
      </c>
      <c r="D25239" s="3">
        <v>1</v>
      </c>
      <c r="E25239" s="3">
        <v>1</v>
      </c>
      <c r="F25239" s="3">
        <v>0</v>
      </c>
      <c r="G25239" s="3">
        <v>0</v>
      </c>
      <c r="H25239" s="3">
        <v>0</v>
      </c>
      <c r="I25239" s="3">
        <v>0</v>
      </c>
      <c r="J25239" s="3" t="e">
        <v>#N/A</v>
      </c>
    </row>
    <row r="25240" spans="2:10" x14ac:dyDescent="0.35">
      <c r="B25240" s="2" t="s">
        <v>50</v>
      </c>
      <c r="C25240">
        <v>7</v>
      </c>
      <c r="D25240" s="3">
        <v>2</v>
      </c>
      <c r="E25240" s="3">
        <v>1.8490566037735847</v>
      </c>
      <c r="F25240" s="3">
        <v>0.65175656117265313</v>
      </c>
      <c r="G25240" s="3">
        <v>0.14285714285714285</v>
      </c>
      <c r="H25240" s="3">
        <v>0.45918367346938771</v>
      </c>
      <c r="I25240" s="3">
        <v>0.49450549450549447</v>
      </c>
      <c r="J25240" s="3">
        <v>0.68888888888888888</v>
      </c>
    </row>
    <row r="25241" spans="2:10" x14ac:dyDescent="0.35">
      <c r="B25241" s="2" t="s">
        <v>51</v>
      </c>
      <c r="C25241">
        <v>6</v>
      </c>
      <c r="D25241" s="3">
        <v>2</v>
      </c>
      <c r="E25241" s="3">
        <v>1.1803278688524592</v>
      </c>
      <c r="F25241" s="3">
        <v>0.2868359830561607</v>
      </c>
      <c r="G25241" s="3">
        <v>0.16666666666666666</v>
      </c>
      <c r="H25241" s="3">
        <v>0.1527777777777779</v>
      </c>
      <c r="I25241" s="3">
        <v>0.1666666666666668</v>
      </c>
      <c r="J25241" s="3">
        <v>-9.0909090909089968E-2</v>
      </c>
    </row>
    <row r="25242" spans="2:10" x14ac:dyDescent="0.35">
      <c r="B25242" s="2" t="s">
        <v>52</v>
      </c>
      <c r="C25242">
        <v>7</v>
      </c>
      <c r="D25242" s="3">
        <v>1</v>
      </c>
      <c r="E25242" s="3">
        <v>1</v>
      </c>
      <c r="F25242" s="3">
        <v>0</v>
      </c>
      <c r="G25242" s="3">
        <v>0</v>
      </c>
      <c r="H25242" s="3">
        <v>0</v>
      </c>
      <c r="I25242" s="3">
        <v>0</v>
      </c>
      <c r="J25242" s="3" t="e">
        <v>#N/A</v>
      </c>
    </row>
    <row r="25243" spans="2:10" x14ac:dyDescent="0.35">
      <c r="B25243" s="2" t="s">
        <v>53</v>
      </c>
      <c r="C25243">
        <v>7</v>
      </c>
      <c r="D25243" s="3">
        <v>2</v>
      </c>
      <c r="E25243" s="3">
        <v>1.5076923076923079</v>
      </c>
      <c r="F25243" s="3">
        <v>0.51957983913051542</v>
      </c>
      <c r="G25243" s="3">
        <v>0.14285714285714285</v>
      </c>
      <c r="H25243" s="3">
        <v>0.33673469387755106</v>
      </c>
      <c r="I25243" s="3">
        <v>0.36263736263736268</v>
      </c>
      <c r="J25243" s="3">
        <v>0.5757575757575758</v>
      </c>
    </row>
    <row r="25244" spans="2:10" x14ac:dyDescent="0.35">
      <c r="B25244" s="2" t="s">
        <v>54</v>
      </c>
      <c r="C25244">
        <v>6</v>
      </c>
      <c r="D25244" s="3">
        <v>2</v>
      </c>
      <c r="E25244" s="3">
        <v>1.1803278688524592</v>
      </c>
      <c r="F25244" s="3">
        <v>0.2868359830561607</v>
      </c>
      <c r="G25244" s="3">
        <v>0.16666666666666666</v>
      </c>
      <c r="H25244" s="3">
        <v>0.1527777777777779</v>
      </c>
      <c r="I25244" s="3">
        <v>0.1666666666666668</v>
      </c>
      <c r="J25244" s="3">
        <v>-9.0909090909089968E-2</v>
      </c>
    </row>
    <row r="25245" spans="2:10" x14ac:dyDescent="0.35">
      <c r="B25245" s="2" t="s">
        <v>55</v>
      </c>
      <c r="C25245">
        <v>7</v>
      </c>
      <c r="D25245" s="3">
        <v>2</v>
      </c>
      <c r="E25245" s="3">
        <v>1.8490566037735847</v>
      </c>
      <c r="F25245" s="3">
        <v>0.65175656117265313</v>
      </c>
      <c r="G25245" s="3">
        <v>0.42857142857142855</v>
      </c>
      <c r="H25245" s="3">
        <v>0.45918367346938771</v>
      </c>
      <c r="I25245" s="3">
        <v>0.49450549450549447</v>
      </c>
      <c r="J25245" s="3">
        <v>6.6666666666666624E-2</v>
      </c>
    </row>
    <row r="25246" spans="2:10" x14ac:dyDescent="0.35">
      <c r="B25246" s="2" t="s">
        <v>56</v>
      </c>
      <c r="C25246">
        <v>7</v>
      </c>
      <c r="D25246" s="3">
        <v>2</v>
      </c>
      <c r="E25246" s="3">
        <v>1.1529411764705884</v>
      </c>
      <c r="F25246" s="3">
        <v>0.25731864054383163</v>
      </c>
      <c r="G25246" s="3">
        <v>0.14285714285714285</v>
      </c>
      <c r="H25246" s="3">
        <v>0.13265306122448983</v>
      </c>
      <c r="I25246" s="3">
        <v>0.1428571428571429</v>
      </c>
      <c r="J25246" s="3">
        <v>-7.6923076923076567E-2</v>
      </c>
    </row>
    <row r="25247" spans="2:10" x14ac:dyDescent="0.35">
      <c r="B25247" s="2" t="s">
        <v>57</v>
      </c>
      <c r="C25247">
        <v>7</v>
      </c>
      <c r="D25247" s="3">
        <v>1</v>
      </c>
      <c r="E25247" s="3">
        <v>1</v>
      </c>
      <c r="F25247" s="3">
        <v>0</v>
      </c>
      <c r="G25247" s="3">
        <v>0</v>
      </c>
      <c r="H25247" s="3">
        <v>0</v>
      </c>
      <c r="I25247" s="3">
        <v>0</v>
      </c>
      <c r="J25247" s="3" t="e">
        <v>#N/A</v>
      </c>
    </row>
    <row r="25248" spans="2:10" x14ac:dyDescent="0.35">
      <c r="B25248" s="2" t="s">
        <v>58</v>
      </c>
      <c r="C25248">
        <v>7</v>
      </c>
      <c r="D25248" s="3">
        <v>2</v>
      </c>
      <c r="E25248" s="3">
        <v>1.1529411764705884</v>
      </c>
      <c r="F25248" s="3">
        <v>0.25731864054383163</v>
      </c>
      <c r="G25248" s="3">
        <v>0.14285714285714285</v>
      </c>
      <c r="H25248" s="3">
        <v>0.13265306122448983</v>
      </c>
      <c r="I25248" s="3">
        <v>0.1428571428571429</v>
      </c>
      <c r="J25248" s="3">
        <v>-7.6923076923076567E-2</v>
      </c>
    </row>
    <row r="25249" spans="2:10" x14ac:dyDescent="0.35">
      <c r="B25249" s="2" t="s">
        <v>59</v>
      </c>
      <c r="C25249">
        <v>7</v>
      </c>
      <c r="D25249" s="3">
        <v>1</v>
      </c>
      <c r="E25249" s="3">
        <v>1</v>
      </c>
      <c r="F25249" s="3">
        <v>0</v>
      </c>
      <c r="G25249" s="3">
        <v>0</v>
      </c>
      <c r="H25249" s="3">
        <v>0</v>
      </c>
      <c r="I25249" s="3">
        <v>0</v>
      </c>
      <c r="J25249" s="3" t="e">
        <v>#N/A</v>
      </c>
    </row>
    <row r="25250" spans="2:10" x14ac:dyDescent="0.35">
      <c r="B25250" s="2" t="s">
        <v>60</v>
      </c>
      <c r="C25250">
        <v>7</v>
      </c>
      <c r="D25250" s="3">
        <v>2</v>
      </c>
      <c r="E25250" s="3">
        <v>2</v>
      </c>
      <c r="F25250" s="3">
        <v>0.69314718055994529</v>
      </c>
      <c r="G25250" s="3">
        <v>0.7142857142857143</v>
      </c>
      <c r="H25250" s="3">
        <v>0.5</v>
      </c>
      <c r="I25250" s="3">
        <v>0.53846153846153844</v>
      </c>
      <c r="J25250" s="3">
        <v>-0.4285714285714286</v>
      </c>
    </row>
    <row r="25251" spans="2:10" x14ac:dyDescent="0.35">
      <c r="B25251" s="2" t="s">
        <v>61</v>
      </c>
      <c r="C25251">
        <v>7</v>
      </c>
      <c r="D25251" s="3">
        <v>2</v>
      </c>
      <c r="E25251" s="3">
        <v>1.3243243243243243</v>
      </c>
      <c r="F25251" s="3">
        <v>0.410116318288409</v>
      </c>
      <c r="G25251" s="3">
        <v>0.2857142857142857</v>
      </c>
      <c r="H25251" s="3">
        <v>0.24489795918367352</v>
      </c>
      <c r="I25251" s="3">
        <v>0.2637362637362638</v>
      </c>
      <c r="J25251" s="3">
        <v>-0.16666666666666635</v>
      </c>
    </row>
    <row r="25252" spans="2:10" x14ac:dyDescent="0.35">
      <c r="B25252" s="2" t="s">
        <v>62</v>
      </c>
      <c r="C25252">
        <v>7</v>
      </c>
      <c r="D25252" s="3">
        <v>2</v>
      </c>
      <c r="E25252" s="3">
        <v>1.8490566037735847</v>
      </c>
      <c r="F25252" s="3">
        <v>0.65175656117265313</v>
      </c>
      <c r="G25252" s="3">
        <v>0.14285714285714285</v>
      </c>
      <c r="H25252" s="3">
        <v>0.45918367346938771</v>
      </c>
      <c r="I25252" s="3">
        <v>0.49450549450549447</v>
      </c>
      <c r="J25252" s="3">
        <v>0.68888888888888888</v>
      </c>
    </row>
    <row r="25253" spans="2:10" x14ac:dyDescent="0.35">
      <c r="B25253" s="2" t="s">
        <v>63</v>
      </c>
      <c r="C25253">
        <v>7</v>
      </c>
      <c r="D25253" s="3">
        <v>2</v>
      </c>
      <c r="E25253" s="3">
        <v>1.1529411764705884</v>
      </c>
      <c r="F25253" s="3">
        <v>0.25731864054383163</v>
      </c>
      <c r="G25253" s="3">
        <v>0.14285714285714285</v>
      </c>
      <c r="H25253" s="3">
        <v>0.13265306122448983</v>
      </c>
      <c r="I25253" s="3">
        <v>0.1428571428571429</v>
      </c>
      <c r="J25253" s="3">
        <v>-7.6923076923076567E-2</v>
      </c>
    </row>
    <row r="25254" spans="2:10" x14ac:dyDescent="0.35">
      <c r="B25254" s="2" t="s">
        <v>64</v>
      </c>
      <c r="C25254">
        <v>7</v>
      </c>
      <c r="D25254" s="3">
        <v>2</v>
      </c>
      <c r="E25254" s="3">
        <v>1.5076923076923079</v>
      </c>
      <c r="F25254" s="3">
        <v>0.51957983913051542</v>
      </c>
      <c r="G25254" s="3">
        <v>0.14285714285714285</v>
      </c>
      <c r="H25254" s="3">
        <v>0.33673469387755106</v>
      </c>
      <c r="I25254" s="3">
        <v>0.36263736263736268</v>
      </c>
      <c r="J25254" s="3">
        <v>0.5757575757575758</v>
      </c>
    </row>
    <row r="25255" spans="2:10" x14ac:dyDescent="0.35">
      <c r="B25255" s="2" t="s">
        <v>65</v>
      </c>
      <c r="C25255">
        <v>7</v>
      </c>
      <c r="D25255" s="3">
        <v>2</v>
      </c>
      <c r="E25255" s="3">
        <v>1.8490566037735847</v>
      </c>
      <c r="F25255" s="3">
        <v>0.65175656117265313</v>
      </c>
      <c r="G25255" s="3">
        <v>0.42857142857142855</v>
      </c>
      <c r="H25255" s="3">
        <v>0.45918367346938771</v>
      </c>
      <c r="I25255" s="3">
        <v>0.49450549450549447</v>
      </c>
      <c r="J25255" s="3">
        <v>6.6666666666666624E-2</v>
      </c>
    </row>
    <row r="25256" spans="2:10" x14ac:dyDescent="0.35">
      <c r="B25256" s="2" t="s">
        <v>66</v>
      </c>
      <c r="C25256">
        <v>7</v>
      </c>
      <c r="D25256" s="3">
        <v>2</v>
      </c>
      <c r="E25256" s="3">
        <v>1.5076923076923079</v>
      </c>
      <c r="F25256" s="3">
        <v>0.51957983913051542</v>
      </c>
      <c r="G25256" s="3">
        <v>0.42857142857142855</v>
      </c>
      <c r="H25256" s="3">
        <v>0.33673469387755106</v>
      </c>
      <c r="I25256" s="3">
        <v>0.36263736263736268</v>
      </c>
      <c r="J25256" s="3">
        <v>-0.27272727272727249</v>
      </c>
    </row>
    <row r="25257" spans="2:10" x14ac:dyDescent="0.35">
      <c r="B25257" s="2" t="s">
        <v>67</v>
      </c>
      <c r="C25257">
        <v>6</v>
      </c>
      <c r="D25257" s="3">
        <v>1</v>
      </c>
      <c r="E25257" s="3">
        <v>1</v>
      </c>
      <c r="F25257" s="3">
        <v>0</v>
      </c>
      <c r="G25257" s="3">
        <v>0</v>
      </c>
      <c r="H25257" s="3">
        <v>0</v>
      </c>
      <c r="I25257" s="3">
        <v>0</v>
      </c>
      <c r="J25257" s="3" t="e">
        <v>#N/A</v>
      </c>
    </row>
    <row r="25258" spans="2:10" x14ac:dyDescent="0.35">
      <c r="B25258" s="2" t="s">
        <v>68</v>
      </c>
      <c r="C25258">
        <v>7</v>
      </c>
      <c r="D25258" s="3">
        <v>2</v>
      </c>
      <c r="E25258" s="3">
        <v>1.5076923076923079</v>
      </c>
      <c r="F25258" s="3">
        <v>0.51957983913051542</v>
      </c>
      <c r="G25258" s="3">
        <v>0.42857142857142855</v>
      </c>
      <c r="H25258" s="3">
        <v>0.33673469387755106</v>
      </c>
      <c r="I25258" s="3">
        <v>0.36263736263736268</v>
      </c>
      <c r="J25258" s="3">
        <v>-0.27272727272727249</v>
      </c>
    </row>
    <row r="25259" spans="2:10" x14ac:dyDescent="0.35">
      <c r="B25259" s="2" t="s">
        <v>69</v>
      </c>
      <c r="C25259">
        <v>7</v>
      </c>
      <c r="D25259" s="3">
        <v>1</v>
      </c>
      <c r="E25259" s="3">
        <v>1</v>
      </c>
      <c r="F25259" s="3">
        <v>0</v>
      </c>
      <c r="G25259" s="3">
        <v>0</v>
      </c>
      <c r="H25259" s="3">
        <v>0</v>
      </c>
      <c r="I25259" s="3">
        <v>0</v>
      </c>
      <c r="J25259" s="3" t="e">
        <v>#N/A</v>
      </c>
    </row>
    <row r="25260" spans="2:10" x14ac:dyDescent="0.35">
      <c r="B25260" s="2" t="s">
        <v>70</v>
      </c>
      <c r="C25260">
        <v>6</v>
      </c>
      <c r="D25260" s="3">
        <v>1</v>
      </c>
      <c r="E25260" s="3">
        <v>1</v>
      </c>
      <c r="F25260" s="3">
        <v>0</v>
      </c>
      <c r="G25260" s="3">
        <v>0</v>
      </c>
      <c r="H25260" s="3">
        <v>0</v>
      </c>
      <c r="I25260" s="3">
        <v>0</v>
      </c>
      <c r="J25260" s="3" t="e">
        <v>#N/A</v>
      </c>
    </row>
    <row r="25261" spans="2:10" x14ac:dyDescent="0.35">
      <c r="B25261" s="2" t="s">
        <v>71</v>
      </c>
      <c r="C25261">
        <v>5</v>
      </c>
      <c r="D25261" s="3">
        <v>2</v>
      </c>
      <c r="E25261" s="3">
        <v>1.7241379310344829</v>
      </c>
      <c r="F25261" s="3">
        <v>0.6108643020548935</v>
      </c>
      <c r="G25261" s="3">
        <v>0.2</v>
      </c>
      <c r="H25261" s="3">
        <v>0.42000000000000004</v>
      </c>
      <c r="I25261" s="3">
        <v>0.46666666666666673</v>
      </c>
      <c r="J25261" s="3">
        <v>0.52380952380952384</v>
      </c>
    </row>
    <row r="25262" spans="2:10" x14ac:dyDescent="0.35">
      <c r="B25262" s="2" t="s">
        <v>72</v>
      </c>
      <c r="C25262">
        <v>7</v>
      </c>
      <c r="D25262" s="3">
        <v>2</v>
      </c>
      <c r="E25262" s="3">
        <v>1.8490566037735847</v>
      </c>
      <c r="F25262" s="3">
        <v>0.65175656117265313</v>
      </c>
      <c r="G25262" s="3">
        <v>0.14285714285714285</v>
      </c>
      <c r="H25262" s="3">
        <v>0.45918367346938771</v>
      </c>
      <c r="I25262" s="3">
        <v>0.49450549450549447</v>
      </c>
      <c r="J25262" s="3">
        <v>0.68888888888888888</v>
      </c>
    </row>
    <row r="25263" spans="2:10" x14ac:dyDescent="0.35">
      <c r="B25263" s="2" t="s">
        <v>73</v>
      </c>
      <c r="C25263">
        <v>6</v>
      </c>
      <c r="D25263" s="3">
        <v>2</v>
      </c>
      <c r="E25263" s="3">
        <v>1.7999999999999998</v>
      </c>
      <c r="F25263" s="3">
        <v>0.63651416829481278</v>
      </c>
      <c r="G25263" s="3">
        <v>0.33333333333333331</v>
      </c>
      <c r="H25263" s="3">
        <v>0.44444444444444442</v>
      </c>
      <c r="I25263" s="3">
        <v>0.48484848484848481</v>
      </c>
      <c r="J25263" s="3">
        <v>0.25</v>
      </c>
    </row>
    <row r="25264" spans="2:10" x14ac:dyDescent="0.35">
      <c r="B25264" s="2" t="s">
        <v>74</v>
      </c>
      <c r="C25264">
        <v>6</v>
      </c>
      <c r="D25264" s="3">
        <v>2</v>
      </c>
      <c r="E25264" s="3">
        <v>1.3846153846153844</v>
      </c>
      <c r="F25264" s="3">
        <v>0.45056120886630463</v>
      </c>
      <c r="G25264" s="3">
        <v>0</v>
      </c>
      <c r="H25264" s="3">
        <v>0.27777777777777768</v>
      </c>
      <c r="I25264" s="3">
        <v>0.30303030303030293</v>
      </c>
      <c r="J25264" s="3">
        <v>1</v>
      </c>
    </row>
    <row r="25265" spans="2:10" x14ac:dyDescent="0.35">
      <c r="B25265" s="2" t="s">
        <v>75</v>
      </c>
      <c r="C25265">
        <v>7</v>
      </c>
      <c r="D25265" s="3">
        <v>1</v>
      </c>
      <c r="E25265" s="3">
        <v>1</v>
      </c>
      <c r="F25265" s="3">
        <v>0</v>
      </c>
      <c r="G25265" s="3">
        <v>0</v>
      </c>
      <c r="H25265" s="3">
        <v>0</v>
      </c>
      <c r="I25265" s="3">
        <v>0</v>
      </c>
      <c r="J25265" s="3" t="e">
        <v>#N/A</v>
      </c>
    </row>
    <row r="25266" spans="2:10" x14ac:dyDescent="0.35">
      <c r="B25266" s="2" t="s">
        <v>76</v>
      </c>
      <c r="C25266">
        <v>7</v>
      </c>
      <c r="D25266" s="3">
        <v>2</v>
      </c>
      <c r="E25266" s="3">
        <v>1.3243243243243243</v>
      </c>
      <c r="F25266" s="3">
        <v>0.410116318288409</v>
      </c>
      <c r="G25266" s="3">
        <v>0.2857142857142857</v>
      </c>
      <c r="H25266" s="3">
        <v>0.24489795918367352</v>
      </c>
      <c r="I25266" s="3">
        <v>0.2637362637362638</v>
      </c>
      <c r="J25266" s="3">
        <v>-0.16666666666666635</v>
      </c>
    </row>
    <row r="25267" spans="2:10" x14ac:dyDescent="0.35">
      <c r="B25267" s="2" t="s">
        <v>77</v>
      </c>
      <c r="C25267">
        <v>6</v>
      </c>
      <c r="D25267" s="3">
        <v>2</v>
      </c>
      <c r="E25267" s="3">
        <v>1.3846153846153844</v>
      </c>
      <c r="F25267" s="3">
        <v>0.45056120886630463</v>
      </c>
      <c r="G25267" s="3">
        <v>0</v>
      </c>
      <c r="H25267" s="3">
        <v>0.27777777777777768</v>
      </c>
      <c r="I25267" s="3">
        <v>0.30303030303030293</v>
      </c>
      <c r="J25267" s="3">
        <v>1</v>
      </c>
    </row>
    <row r="25268" spans="2:10" x14ac:dyDescent="0.35">
      <c r="B25268" s="2" t="s">
        <v>78</v>
      </c>
      <c r="C25268">
        <v>6</v>
      </c>
      <c r="D25268" s="3">
        <v>2</v>
      </c>
      <c r="E25268" s="3">
        <v>1.3846153846153844</v>
      </c>
      <c r="F25268" s="3">
        <v>0.45056120886630463</v>
      </c>
      <c r="G25268" s="3">
        <v>0</v>
      </c>
      <c r="H25268" s="3">
        <v>0.27777777777777768</v>
      </c>
      <c r="I25268" s="3">
        <v>0.30303030303030293</v>
      </c>
      <c r="J25268" s="3">
        <v>1</v>
      </c>
    </row>
    <row r="25269" spans="2:10" x14ac:dyDescent="0.35">
      <c r="B25269" s="2" t="s">
        <v>79</v>
      </c>
      <c r="C25269">
        <v>7</v>
      </c>
      <c r="D25269" s="3">
        <v>2</v>
      </c>
      <c r="E25269" s="3">
        <v>1.8490566037735847</v>
      </c>
      <c r="F25269" s="3">
        <v>0.65175656117265313</v>
      </c>
      <c r="G25269" s="3">
        <v>0.42857142857142855</v>
      </c>
      <c r="H25269" s="3">
        <v>0.45918367346938771</v>
      </c>
      <c r="I25269" s="3">
        <v>0.49450549450549447</v>
      </c>
      <c r="J25269" s="3">
        <v>6.6666666666666624E-2</v>
      </c>
    </row>
    <row r="25270" spans="2:10" x14ac:dyDescent="0.35">
      <c r="B25270" s="2" t="s">
        <v>80</v>
      </c>
      <c r="C25270">
        <v>6</v>
      </c>
      <c r="D25270" s="3">
        <v>2</v>
      </c>
      <c r="E25270" s="3">
        <v>1.1803278688524592</v>
      </c>
      <c r="F25270" s="3">
        <v>0.2868359830561607</v>
      </c>
      <c r="G25270" s="3">
        <v>0.16666666666666666</v>
      </c>
      <c r="H25270" s="3">
        <v>0.1527777777777779</v>
      </c>
      <c r="I25270" s="3">
        <v>0.1666666666666668</v>
      </c>
      <c r="J25270" s="3">
        <v>-9.0909090909089968E-2</v>
      </c>
    </row>
    <row r="25271" spans="2:10" x14ac:dyDescent="0.35">
      <c r="B25271" s="2" t="s">
        <v>81</v>
      </c>
      <c r="C25271">
        <v>7</v>
      </c>
      <c r="D25271" s="3">
        <v>2</v>
      </c>
      <c r="E25271" s="3">
        <v>2</v>
      </c>
      <c r="F25271" s="3">
        <v>0.69314718055994529</v>
      </c>
      <c r="G25271" s="3">
        <v>0.7142857142857143</v>
      </c>
      <c r="H25271" s="3">
        <v>0.5</v>
      </c>
      <c r="I25271" s="3">
        <v>0.53846153846153844</v>
      </c>
      <c r="J25271" s="3">
        <v>-0.4285714285714286</v>
      </c>
    </row>
    <row r="25272" spans="2:10" x14ac:dyDescent="0.35">
      <c r="B25272" s="2" t="s">
        <v>82</v>
      </c>
      <c r="C25272">
        <v>7</v>
      </c>
      <c r="D25272" s="3">
        <v>2</v>
      </c>
      <c r="E25272" s="3">
        <v>1.9600000000000004</v>
      </c>
      <c r="F25272" s="3">
        <v>0.6829081047004717</v>
      </c>
      <c r="G25272" s="3">
        <v>0.2857142857142857</v>
      </c>
      <c r="H25272" s="3">
        <v>0.48979591836734704</v>
      </c>
      <c r="I25272" s="3">
        <v>0.5274725274725276</v>
      </c>
      <c r="J25272" s="3">
        <v>0.4166666666666668</v>
      </c>
    </row>
    <row r="25273" spans="2:10" x14ac:dyDescent="0.35">
      <c r="B25273" s="2" t="s">
        <v>83</v>
      </c>
      <c r="C25273">
        <v>6</v>
      </c>
      <c r="D25273" s="3">
        <v>2</v>
      </c>
      <c r="E25273" s="3">
        <v>1.3846153846153844</v>
      </c>
      <c r="F25273" s="3">
        <v>0.45056120886630463</v>
      </c>
      <c r="G25273" s="3">
        <v>0.33333333333333331</v>
      </c>
      <c r="H25273" s="3">
        <v>0.27777777777777768</v>
      </c>
      <c r="I25273" s="3">
        <v>0.30303030303030293</v>
      </c>
      <c r="J25273" s="3">
        <v>-0.20000000000000037</v>
      </c>
    </row>
    <row r="25274" spans="2:10" x14ac:dyDescent="0.35">
      <c r="B25274" s="2" t="s">
        <v>84</v>
      </c>
      <c r="C25274">
        <v>7</v>
      </c>
      <c r="D25274" s="3">
        <v>2</v>
      </c>
      <c r="E25274" s="3">
        <v>1.1529411764705884</v>
      </c>
      <c r="F25274" s="3">
        <v>0.25731864054383163</v>
      </c>
      <c r="G25274" s="3">
        <v>0.14285714285714285</v>
      </c>
      <c r="H25274" s="3">
        <v>0.13265306122448983</v>
      </c>
      <c r="I25274" s="3">
        <v>0.1428571428571429</v>
      </c>
      <c r="J25274" s="3">
        <v>-7.6923076923076567E-2</v>
      </c>
    </row>
    <row r="25275" spans="2:10" x14ac:dyDescent="0.35">
      <c r="B25275" s="2" t="s">
        <v>85</v>
      </c>
      <c r="C25275">
        <v>6</v>
      </c>
      <c r="D25275" s="3">
        <v>1</v>
      </c>
      <c r="E25275" s="3">
        <v>1</v>
      </c>
      <c r="F25275" s="3">
        <v>0</v>
      </c>
      <c r="G25275" s="3">
        <v>0</v>
      </c>
      <c r="H25275" s="3">
        <v>0</v>
      </c>
      <c r="I25275" s="3">
        <v>0</v>
      </c>
      <c r="J25275" s="3" t="e">
        <v>#N/A</v>
      </c>
    </row>
    <row r="25276" spans="2:10" x14ac:dyDescent="0.35">
      <c r="B25276" s="2" t="s">
        <v>86</v>
      </c>
      <c r="C25276">
        <v>7</v>
      </c>
      <c r="D25276" s="3">
        <v>1</v>
      </c>
      <c r="E25276" s="3">
        <v>1</v>
      </c>
      <c r="F25276" s="3">
        <v>0</v>
      </c>
      <c r="G25276" s="3">
        <v>0</v>
      </c>
      <c r="H25276" s="3">
        <v>0</v>
      </c>
      <c r="I25276" s="3">
        <v>0</v>
      </c>
      <c r="J25276" s="3" t="e">
        <v>#N/A</v>
      </c>
    </row>
    <row r="25277" spans="2:10" x14ac:dyDescent="0.35">
      <c r="B25277" s="2" t="s">
        <v>87</v>
      </c>
      <c r="C25277">
        <v>7</v>
      </c>
      <c r="D25277" s="3">
        <v>1</v>
      </c>
      <c r="E25277" s="3">
        <v>1</v>
      </c>
      <c r="F25277" s="3">
        <v>0</v>
      </c>
      <c r="G25277" s="3">
        <v>0</v>
      </c>
      <c r="H25277" s="3">
        <v>0</v>
      </c>
      <c r="I25277" s="3">
        <v>0</v>
      </c>
      <c r="J25277" s="3" t="e">
        <v>#N/A</v>
      </c>
    </row>
    <row r="25278" spans="2:10" x14ac:dyDescent="0.35">
      <c r="B25278" s="2" t="s">
        <v>88</v>
      </c>
      <c r="C25278">
        <v>6</v>
      </c>
      <c r="D25278" s="3">
        <v>2</v>
      </c>
      <c r="E25278" s="3">
        <v>1.6</v>
      </c>
      <c r="F25278" s="3">
        <v>0.56233514461880829</v>
      </c>
      <c r="G25278" s="3">
        <v>0.5</v>
      </c>
      <c r="H25278" s="3">
        <v>0.375</v>
      </c>
      <c r="I25278" s="3">
        <v>0.40909090909090912</v>
      </c>
      <c r="J25278" s="3">
        <v>-0.33333333333333331</v>
      </c>
    </row>
    <row r="25279" spans="2:10" x14ac:dyDescent="0.35">
      <c r="B25279" s="2" t="s">
        <v>89</v>
      </c>
      <c r="C25279">
        <v>7</v>
      </c>
      <c r="D25279" s="3">
        <v>2</v>
      </c>
      <c r="E25279" s="3">
        <v>1.9600000000000004</v>
      </c>
      <c r="F25279" s="3">
        <v>0.6829081047004717</v>
      </c>
      <c r="G25279" s="3">
        <v>0.2857142857142857</v>
      </c>
      <c r="H25279" s="3">
        <v>0.48979591836734704</v>
      </c>
      <c r="I25279" s="3">
        <v>0.5274725274725276</v>
      </c>
      <c r="J25279" s="3">
        <v>0.4166666666666668</v>
      </c>
    </row>
    <row r="25280" spans="2:10" x14ac:dyDescent="0.35">
      <c r="B25280" s="2" t="s">
        <v>90</v>
      </c>
      <c r="C25280">
        <v>7</v>
      </c>
      <c r="D25280" s="3">
        <v>2</v>
      </c>
      <c r="E25280" s="3">
        <v>1.3243243243243243</v>
      </c>
      <c r="F25280" s="3">
        <v>0.410116318288409</v>
      </c>
      <c r="G25280" s="3">
        <v>0</v>
      </c>
      <c r="H25280" s="3">
        <v>0.24489795918367352</v>
      </c>
      <c r="I25280" s="3">
        <v>0.2637362637362638</v>
      </c>
      <c r="J25280" s="3">
        <v>1</v>
      </c>
    </row>
    <row r="25281" spans="2:10" x14ac:dyDescent="0.35">
      <c r="B25281" s="2" t="s">
        <v>91</v>
      </c>
      <c r="C25281">
        <v>7</v>
      </c>
      <c r="D25281" s="3">
        <v>2</v>
      </c>
      <c r="E25281" s="3">
        <v>1.8490566037735847</v>
      </c>
      <c r="F25281" s="3">
        <v>0.65175656117265313</v>
      </c>
      <c r="G25281" s="3">
        <v>0.42857142857142855</v>
      </c>
      <c r="H25281" s="3">
        <v>0.45918367346938771</v>
      </c>
      <c r="I25281" s="3">
        <v>0.49450549450549447</v>
      </c>
      <c r="J25281" s="3">
        <v>6.6666666666666624E-2</v>
      </c>
    </row>
    <row r="25282" spans="2:10" x14ac:dyDescent="0.35">
      <c r="B25282" s="2" t="s">
        <v>92</v>
      </c>
      <c r="C25282">
        <v>6</v>
      </c>
      <c r="D25282" s="3">
        <v>2</v>
      </c>
      <c r="E25282" s="3">
        <v>1.7999999999999998</v>
      </c>
      <c r="F25282" s="3">
        <v>0.63651416829481278</v>
      </c>
      <c r="G25282" s="3">
        <v>0.66666666666666663</v>
      </c>
      <c r="H25282" s="3">
        <v>0.44444444444444442</v>
      </c>
      <c r="I25282" s="3">
        <v>0.48484848484848481</v>
      </c>
      <c r="J25282" s="3">
        <v>-0.5</v>
      </c>
    </row>
    <row r="25283" spans="2:10" x14ac:dyDescent="0.35">
      <c r="B25283" s="2" t="s">
        <v>93</v>
      </c>
      <c r="C25283">
        <v>7</v>
      </c>
      <c r="D25283" s="3">
        <v>2</v>
      </c>
      <c r="E25283" s="3">
        <v>1.1529411764705884</v>
      </c>
      <c r="F25283" s="3">
        <v>0.25731864054383163</v>
      </c>
      <c r="G25283" s="3">
        <v>0.14285714285714285</v>
      </c>
      <c r="H25283" s="3">
        <v>0.13265306122448983</v>
      </c>
      <c r="I25283" s="3">
        <v>0.1428571428571429</v>
      </c>
      <c r="J25283" s="3">
        <v>-7.6923076923076567E-2</v>
      </c>
    </row>
    <row r="25284" spans="2:10" x14ac:dyDescent="0.35">
      <c r="B25284" s="2" t="s">
        <v>94</v>
      </c>
      <c r="C25284">
        <v>7</v>
      </c>
      <c r="D25284" s="3">
        <v>2</v>
      </c>
      <c r="E25284" s="3">
        <v>1.3243243243243243</v>
      </c>
      <c r="F25284" s="3">
        <v>0.410116318288409</v>
      </c>
      <c r="G25284" s="3">
        <v>0.2857142857142857</v>
      </c>
      <c r="H25284" s="3">
        <v>0.24489795918367352</v>
      </c>
      <c r="I25284" s="3">
        <v>0.2637362637362638</v>
      </c>
      <c r="J25284" s="3">
        <v>-0.16666666666666635</v>
      </c>
    </row>
    <row r="25285" spans="2:10" x14ac:dyDescent="0.35">
      <c r="B25285" s="2" t="s">
        <v>95</v>
      </c>
      <c r="C25285">
        <v>7</v>
      </c>
      <c r="D25285" s="3">
        <v>2</v>
      </c>
      <c r="E25285" s="3">
        <v>1.5076923076923079</v>
      </c>
      <c r="F25285" s="3">
        <v>0.51957983913051542</v>
      </c>
      <c r="G25285" s="3">
        <v>0.42857142857142855</v>
      </c>
      <c r="H25285" s="3">
        <v>0.33673469387755106</v>
      </c>
      <c r="I25285" s="3">
        <v>0.36263736263736268</v>
      </c>
      <c r="J25285" s="3">
        <v>-0.27272727272727249</v>
      </c>
    </row>
    <row r="25286" spans="2:10" x14ac:dyDescent="0.35">
      <c r="B25286" s="2" t="s">
        <v>96</v>
      </c>
      <c r="C25286">
        <v>6</v>
      </c>
      <c r="D25286" s="3">
        <v>1</v>
      </c>
      <c r="E25286" s="3">
        <v>1</v>
      </c>
      <c r="F25286" s="3">
        <v>0</v>
      </c>
      <c r="G25286" s="3">
        <v>0</v>
      </c>
      <c r="H25286" s="3">
        <v>0</v>
      </c>
      <c r="I25286" s="3">
        <v>0</v>
      </c>
      <c r="J25286" s="3" t="e">
        <v>#N/A</v>
      </c>
    </row>
    <row r="25287" spans="2:10" x14ac:dyDescent="0.35">
      <c r="B25287" s="2" t="s">
        <v>97</v>
      </c>
      <c r="C25287">
        <v>7</v>
      </c>
      <c r="D25287" s="3">
        <v>2</v>
      </c>
      <c r="E25287" s="3">
        <v>1.6896551724137931</v>
      </c>
      <c r="F25287" s="3">
        <v>0.59826958858525725</v>
      </c>
      <c r="G25287" s="3">
        <v>0.2857142857142857</v>
      </c>
      <c r="H25287" s="3">
        <v>0.40816326530612246</v>
      </c>
      <c r="I25287" s="3">
        <v>0.43956043956043955</v>
      </c>
      <c r="J25287" s="3">
        <v>0.30000000000000004</v>
      </c>
    </row>
    <row r="25288" spans="2:10" x14ac:dyDescent="0.35">
      <c r="B25288" s="2" t="s">
        <v>98</v>
      </c>
      <c r="C25288">
        <v>7</v>
      </c>
      <c r="D25288" s="3">
        <v>1</v>
      </c>
      <c r="E25288" s="3">
        <v>1</v>
      </c>
      <c r="F25288" s="3">
        <v>0</v>
      </c>
      <c r="G25288" s="3">
        <v>0</v>
      </c>
      <c r="H25288" s="3">
        <v>0</v>
      </c>
      <c r="I25288" s="3">
        <v>0</v>
      </c>
      <c r="J25288" s="3" t="e">
        <v>#N/A</v>
      </c>
    </row>
    <row r="25289" spans="2:10" x14ac:dyDescent="0.35">
      <c r="B25289" s="2" t="s">
        <v>99</v>
      </c>
      <c r="C25289">
        <v>6</v>
      </c>
      <c r="D25289" s="3">
        <v>2</v>
      </c>
      <c r="E25289" s="3">
        <v>1.9459459459459456</v>
      </c>
      <c r="F25289" s="3">
        <v>0.67919326599152563</v>
      </c>
      <c r="G25289" s="3">
        <v>0.16666666666666666</v>
      </c>
      <c r="H25289" s="3">
        <v>0.48611111111111105</v>
      </c>
      <c r="I25289" s="3">
        <v>0.53030303030303028</v>
      </c>
      <c r="J25289" s="3">
        <v>0.65714285714285714</v>
      </c>
    </row>
    <row r="25290" spans="2:10" x14ac:dyDescent="0.35">
      <c r="B25290" s="2" t="s">
        <v>100</v>
      </c>
      <c r="C25290">
        <v>7</v>
      </c>
      <c r="D25290" s="3">
        <v>2</v>
      </c>
      <c r="E25290" s="3">
        <v>1.1529411764705884</v>
      </c>
      <c r="F25290" s="3">
        <v>0.25731864054383163</v>
      </c>
      <c r="G25290" s="3">
        <v>0.14285714285714285</v>
      </c>
      <c r="H25290" s="3">
        <v>0.13265306122448983</v>
      </c>
      <c r="I25290" s="3">
        <v>0.1428571428571429</v>
      </c>
      <c r="J25290" s="3">
        <v>-7.6923076923076567E-2</v>
      </c>
    </row>
    <row r="25291" spans="2:10" x14ac:dyDescent="0.35">
      <c r="B25291" s="2" t="s">
        <v>101</v>
      </c>
      <c r="C25291">
        <v>7</v>
      </c>
      <c r="D25291" s="3">
        <v>2</v>
      </c>
      <c r="E25291" s="3">
        <v>1.6896551724137931</v>
      </c>
      <c r="F25291" s="3">
        <v>0.59826958858525725</v>
      </c>
      <c r="G25291" s="3">
        <v>0.2857142857142857</v>
      </c>
      <c r="H25291" s="3">
        <v>0.40816326530612246</v>
      </c>
      <c r="I25291" s="3">
        <v>0.43956043956043955</v>
      </c>
      <c r="J25291" s="3">
        <v>0.30000000000000004</v>
      </c>
    </row>
    <row r="25292" spans="2:10" x14ac:dyDescent="0.35">
      <c r="B25292" s="2" t="s">
        <v>102</v>
      </c>
      <c r="C25292">
        <v>7</v>
      </c>
      <c r="D25292" s="3">
        <v>2</v>
      </c>
      <c r="E25292" s="3">
        <v>1.5076923076923079</v>
      </c>
      <c r="F25292" s="3">
        <v>0.51957983913051542</v>
      </c>
      <c r="G25292" s="3">
        <v>0.42857142857142855</v>
      </c>
      <c r="H25292" s="3">
        <v>0.33673469387755106</v>
      </c>
      <c r="I25292" s="3">
        <v>0.36263736263736268</v>
      </c>
      <c r="J25292" s="3">
        <v>-0.27272727272727249</v>
      </c>
    </row>
    <row r="25293" spans="2:10" x14ac:dyDescent="0.35">
      <c r="B25293" s="2" t="s">
        <v>103</v>
      </c>
      <c r="C25293">
        <v>7</v>
      </c>
      <c r="D25293" s="3">
        <v>2</v>
      </c>
      <c r="E25293" s="3">
        <v>1.3243243243243243</v>
      </c>
      <c r="F25293" s="3">
        <v>0.410116318288409</v>
      </c>
      <c r="G25293" s="3">
        <v>0</v>
      </c>
      <c r="H25293" s="3">
        <v>0.24489795918367352</v>
      </c>
      <c r="I25293" s="3">
        <v>0.2637362637362638</v>
      </c>
      <c r="J25293" s="3">
        <v>1</v>
      </c>
    </row>
    <row r="25294" spans="2:10" x14ac:dyDescent="0.35">
      <c r="B25294" s="2" t="s">
        <v>104</v>
      </c>
      <c r="C25294">
        <v>6</v>
      </c>
      <c r="D25294" s="3">
        <v>2</v>
      </c>
      <c r="E25294" s="3">
        <v>1.6</v>
      </c>
      <c r="F25294" s="3">
        <v>0.56233514461880829</v>
      </c>
      <c r="G25294" s="3">
        <v>0.16666666666666666</v>
      </c>
      <c r="H25294" s="3">
        <v>0.375</v>
      </c>
      <c r="I25294" s="3">
        <v>0.40909090909090912</v>
      </c>
      <c r="J25294" s="3">
        <v>0.55555555555555558</v>
      </c>
    </row>
    <row r="25295" spans="2:10" x14ac:dyDescent="0.35">
      <c r="B25295" s="2" t="s">
        <v>105</v>
      </c>
      <c r="C25295">
        <v>7</v>
      </c>
      <c r="D25295" s="3">
        <v>2</v>
      </c>
      <c r="E25295" s="3">
        <v>1.6896551724137931</v>
      </c>
      <c r="F25295" s="3">
        <v>0.59826958858525725</v>
      </c>
      <c r="G25295" s="3">
        <v>0.2857142857142857</v>
      </c>
      <c r="H25295" s="3">
        <v>0.40816326530612246</v>
      </c>
      <c r="I25295" s="3">
        <v>0.43956043956043955</v>
      </c>
      <c r="J25295" s="3">
        <v>0.30000000000000004</v>
      </c>
    </row>
    <row r="25296" spans="2:10" x14ac:dyDescent="0.35">
      <c r="B25296" s="2" t="s">
        <v>106</v>
      </c>
      <c r="C25296">
        <v>7</v>
      </c>
      <c r="D25296" s="3">
        <v>1</v>
      </c>
      <c r="E25296" s="3">
        <v>1</v>
      </c>
      <c r="F25296" s="3">
        <v>0</v>
      </c>
      <c r="G25296" s="3">
        <v>0</v>
      </c>
      <c r="H25296" s="3">
        <v>0</v>
      </c>
      <c r="I25296" s="3">
        <v>0</v>
      </c>
      <c r="J25296" s="3" t="e">
        <v>#N/A</v>
      </c>
    </row>
    <row r="25297" spans="2:10" x14ac:dyDescent="0.35">
      <c r="B25297" s="2" t="s">
        <v>107</v>
      </c>
      <c r="C25297">
        <v>6</v>
      </c>
      <c r="D25297" s="3">
        <v>1</v>
      </c>
      <c r="E25297" s="3">
        <v>1</v>
      </c>
      <c r="F25297" s="3">
        <v>0</v>
      </c>
      <c r="G25297" s="3">
        <v>0</v>
      </c>
      <c r="H25297" s="3">
        <v>0</v>
      </c>
      <c r="I25297" s="3">
        <v>0</v>
      </c>
      <c r="J25297" s="3" t="e">
        <v>#N/A</v>
      </c>
    </row>
    <row r="25298" spans="2:10" x14ac:dyDescent="0.35">
      <c r="B25298" s="2" t="s">
        <v>108</v>
      </c>
      <c r="C25298">
        <v>7</v>
      </c>
      <c r="D25298" s="3">
        <v>2</v>
      </c>
      <c r="E25298" s="3">
        <v>1.6896551724137931</v>
      </c>
      <c r="F25298" s="3">
        <v>0.59826958858525725</v>
      </c>
      <c r="G25298" s="3">
        <v>0.2857142857142857</v>
      </c>
      <c r="H25298" s="3">
        <v>0.40816326530612246</v>
      </c>
      <c r="I25298" s="3">
        <v>0.43956043956043955</v>
      </c>
      <c r="J25298" s="3">
        <v>0.30000000000000004</v>
      </c>
    </row>
    <row r="25299" spans="2:10" x14ac:dyDescent="0.35">
      <c r="B25299" s="2" t="s">
        <v>109</v>
      </c>
      <c r="C25299">
        <v>6</v>
      </c>
      <c r="D25299" s="3">
        <v>2</v>
      </c>
      <c r="E25299" s="3">
        <v>1.1803278688524592</v>
      </c>
      <c r="F25299" s="3">
        <v>0.2868359830561607</v>
      </c>
      <c r="G25299" s="3">
        <v>0.16666666666666666</v>
      </c>
      <c r="H25299" s="3">
        <v>0.1527777777777779</v>
      </c>
      <c r="I25299" s="3">
        <v>0.1666666666666668</v>
      </c>
      <c r="J25299" s="3">
        <v>-9.0909090909089968E-2</v>
      </c>
    </row>
    <row r="25300" spans="2:10" x14ac:dyDescent="0.35">
      <c r="B25300" s="2" t="s">
        <v>110</v>
      </c>
      <c r="C25300">
        <v>7</v>
      </c>
      <c r="D25300" s="3">
        <v>2</v>
      </c>
      <c r="E25300" s="3">
        <v>1.3243243243243243</v>
      </c>
      <c r="F25300" s="3">
        <v>0.410116318288409</v>
      </c>
      <c r="G25300" s="3">
        <v>0</v>
      </c>
      <c r="H25300" s="3">
        <v>0.24489795918367352</v>
      </c>
      <c r="I25300" s="3">
        <v>0.2637362637362638</v>
      </c>
      <c r="J25300" s="3">
        <v>1</v>
      </c>
    </row>
    <row r="25301" spans="2:10" x14ac:dyDescent="0.35">
      <c r="B25301" s="2" t="s">
        <v>111</v>
      </c>
      <c r="C25301">
        <v>7</v>
      </c>
      <c r="D25301" s="3">
        <v>2</v>
      </c>
      <c r="E25301" s="3">
        <v>1.5076923076923079</v>
      </c>
      <c r="F25301" s="3">
        <v>0.51957983913051542</v>
      </c>
      <c r="G25301" s="3">
        <v>0.14285714285714285</v>
      </c>
      <c r="H25301" s="3">
        <v>0.33673469387755106</v>
      </c>
      <c r="I25301" s="3">
        <v>0.36263736263736268</v>
      </c>
      <c r="J25301" s="3">
        <v>0.5757575757575758</v>
      </c>
    </row>
    <row r="25302" spans="2:10" x14ac:dyDescent="0.35">
      <c r="B25302" s="2" t="s">
        <v>112</v>
      </c>
      <c r="C25302">
        <v>7</v>
      </c>
      <c r="D25302" s="3">
        <v>1</v>
      </c>
      <c r="E25302" s="3">
        <v>1</v>
      </c>
      <c r="F25302" s="3">
        <v>0</v>
      </c>
      <c r="G25302" s="3">
        <v>0</v>
      </c>
      <c r="H25302" s="3">
        <v>0</v>
      </c>
      <c r="I25302" s="3">
        <v>0</v>
      </c>
      <c r="J25302" s="3" t="e">
        <v>#N/A</v>
      </c>
    </row>
    <row r="25303" spans="2:10" x14ac:dyDescent="0.35">
      <c r="B25303" s="2" t="s">
        <v>113</v>
      </c>
      <c r="C25303">
        <v>7</v>
      </c>
      <c r="D25303" s="3">
        <v>2</v>
      </c>
      <c r="E25303" s="3">
        <v>1.3243243243243243</v>
      </c>
      <c r="F25303" s="3">
        <v>0.410116318288409</v>
      </c>
      <c r="G25303" s="3">
        <v>0</v>
      </c>
      <c r="H25303" s="3">
        <v>0.24489795918367352</v>
      </c>
      <c r="I25303" s="3">
        <v>0.2637362637362638</v>
      </c>
      <c r="J25303" s="3">
        <v>1</v>
      </c>
    </row>
    <row r="25304" spans="2:10" x14ac:dyDescent="0.35">
      <c r="B25304" s="2" t="s">
        <v>114</v>
      </c>
      <c r="C25304">
        <v>7</v>
      </c>
      <c r="D25304" s="3">
        <v>2</v>
      </c>
      <c r="E25304" s="3">
        <v>1.8490566037735847</v>
      </c>
      <c r="F25304" s="3">
        <v>0.65175656117265313</v>
      </c>
      <c r="G25304" s="3">
        <v>0.42857142857142855</v>
      </c>
      <c r="H25304" s="3">
        <v>0.45918367346938771</v>
      </c>
      <c r="I25304" s="3">
        <v>0.49450549450549447</v>
      </c>
      <c r="J25304" s="3">
        <v>6.6666666666666624E-2</v>
      </c>
    </row>
    <row r="25305" spans="2:10" x14ac:dyDescent="0.35">
      <c r="B25305" s="2" t="s">
        <v>115</v>
      </c>
      <c r="C25305">
        <v>7</v>
      </c>
      <c r="D25305" s="3">
        <v>2</v>
      </c>
      <c r="E25305" s="3">
        <v>1.8490566037735847</v>
      </c>
      <c r="F25305" s="3">
        <v>0.65175656117265313</v>
      </c>
      <c r="G25305" s="3">
        <v>0.14285714285714285</v>
      </c>
      <c r="H25305" s="3">
        <v>0.45918367346938771</v>
      </c>
      <c r="I25305" s="3">
        <v>0.49450549450549447</v>
      </c>
      <c r="J25305" s="3">
        <v>0.68888888888888888</v>
      </c>
    </row>
    <row r="25306" spans="2:10" x14ac:dyDescent="0.35">
      <c r="B25306" s="2" t="s">
        <v>116</v>
      </c>
      <c r="C25306">
        <v>5</v>
      </c>
      <c r="D25306" s="3">
        <v>2</v>
      </c>
      <c r="E25306" s="3">
        <v>1.9230769230769229</v>
      </c>
      <c r="F25306" s="3">
        <v>0.67301166700925652</v>
      </c>
      <c r="G25306" s="3">
        <v>0</v>
      </c>
      <c r="H25306" s="3">
        <v>0.48</v>
      </c>
      <c r="I25306" s="3">
        <v>0.53333333333333333</v>
      </c>
      <c r="J25306" s="3">
        <v>1</v>
      </c>
    </row>
    <row r="25307" spans="2:10" x14ac:dyDescent="0.35">
      <c r="B25307" s="2" t="s">
        <v>117</v>
      </c>
      <c r="C25307">
        <v>7</v>
      </c>
      <c r="D25307" s="3">
        <v>1</v>
      </c>
      <c r="E25307" s="3">
        <v>1</v>
      </c>
      <c r="F25307" s="3">
        <v>0</v>
      </c>
      <c r="G25307" s="3">
        <v>0</v>
      </c>
      <c r="H25307" s="3">
        <v>0</v>
      </c>
      <c r="I25307" s="3">
        <v>0</v>
      </c>
      <c r="J25307" s="3" t="e">
        <v>#N/A</v>
      </c>
    </row>
    <row r="25308" spans="2:10" x14ac:dyDescent="0.35">
      <c r="B25308" s="2" t="s">
        <v>118</v>
      </c>
      <c r="C25308">
        <v>7</v>
      </c>
      <c r="D25308" s="3">
        <v>2</v>
      </c>
      <c r="E25308" s="3">
        <v>1.1529411764705884</v>
      </c>
      <c r="F25308" s="3">
        <v>0.25731864054383163</v>
      </c>
      <c r="G25308" s="3">
        <v>0.14285714285714285</v>
      </c>
      <c r="H25308" s="3">
        <v>0.13265306122448983</v>
      </c>
      <c r="I25308" s="3">
        <v>0.1428571428571429</v>
      </c>
      <c r="J25308" s="3">
        <v>-7.6923076923076567E-2</v>
      </c>
    </row>
    <row r="25309" spans="2:10" x14ac:dyDescent="0.35">
      <c r="B25309" s="2" t="s">
        <v>119</v>
      </c>
      <c r="C25309">
        <v>7</v>
      </c>
      <c r="D25309" s="3">
        <v>2</v>
      </c>
      <c r="E25309" s="3">
        <v>1.1529411764705884</v>
      </c>
      <c r="F25309" s="3">
        <v>0.25731864054383163</v>
      </c>
      <c r="G25309" s="3">
        <v>0.14285714285714285</v>
      </c>
      <c r="H25309" s="3">
        <v>0.13265306122448983</v>
      </c>
      <c r="I25309" s="3">
        <v>0.1428571428571429</v>
      </c>
      <c r="J25309" s="3">
        <v>-7.6923076923076567E-2</v>
      </c>
    </row>
    <row r="25310" spans="2:10" x14ac:dyDescent="0.35">
      <c r="B25310" s="2" t="s">
        <v>120</v>
      </c>
      <c r="C25310">
        <v>7</v>
      </c>
      <c r="D25310" s="3">
        <v>2</v>
      </c>
      <c r="E25310" s="3">
        <v>1.6896551724137931</v>
      </c>
      <c r="F25310" s="3">
        <v>0.59826958858525725</v>
      </c>
      <c r="G25310" s="3">
        <v>0.2857142857142857</v>
      </c>
      <c r="H25310" s="3">
        <v>0.40816326530612246</v>
      </c>
      <c r="I25310" s="3">
        <v>0.43956043956043955</v>
      </c>
      <c r="J25310" s="3">
        <v>0.30000000000000004</v>
      </c>
    </row>
    <row r="25311" spans="2:10" x14ac:dyDescent="0.35">
      <c r="B25311" s="2" t="s">
        <v>121</v>
      </c>
      <c r="C25311">
        <v>7</v>
      </c>
      <c r="D25311" s="3">
        <v>1</v>
      </c>
      <c r="E25311" s="3">
        <v>1</v>
      </c>
      <c r="F25311" s="3">
        <v>0</v>
      </c>
      <c r="G25311" s="3">
        <v>0</v>
      </c>
      <c r="H25311" s="3">
        <v>0</v>
      </c>
      <c r="I25311" s="3">
        <v>0</v>
      </c>
      <c r="J25311" s="3" t="e">
        <v>#N/A</v>
      </c>
    </row>
    <row r="25312" spans="2:10" x14ac:dyDescent="0.35">
      <c r="B25312" s="2" t="s">
        <v>122</v>
      </c>
      <c r="C25312">
        <v>6</v>
      </c>
      <c r="D25312" s="3">
        <v>1</v>
      </c>
      <c r="E25312" s="3">
        <v>1</v>
      </c>
      <c r="F25312" s="3">
        <v>0</v>
      </c>
      <c r="G25312" s="3">
        <v>0</v>
      </c>
      <c r="H25312" s="3">
        <v>0</v>
      </c>
      <c r="I25312" s="3">
        <v>0</v>
      </c>
      <c r="J25312" s="3" t="e">
        <v>#N/A</v>
      </c>
    </row>
    <row r="25313" spans="2:10" x14ac:dyDescent="0.35">
      <c r="B25313" s="2" t="s">
        <v>123</v>
      </c>
      <c r="C25313">
        <v>7</v>
      </c>
      <c r="D25313" s="3">
        <v>2</v>
      </c>
      <c r="E25313" s="3">
        <v>1.9600000000000004</v>
      </c>
      <c r="F25313" s="3">
        <v>0.6829081047004717</v>
      </c>
      <c r="G25313" s="3">
        <v>0.5714285714285714</v>
      </c>
      <c r="H25313" s="3">
        <v>0.48979591836734704</v>
      </c>
      <c r="I25313" s="3">
        <v>0.5274725274725276</v>
      </c>
      <c r="J25313" s="3">
        <v>-0.16666666666666635</v>
      </c>
    </row>
    <row r="25314" spans="2:10" x14ac:dyDescent="0.35">
      <c r="B25314" s="2" t="s">
        <v>124</v>
      </c>
      <c r="C25314">
        <v>7</v>
      </c>
      <c r="D25314" s="3">
        <v>2</v>
      </c>
      <c r="E25314" s="3">
        <v>1.3243243243243243</v>
      </c>
      <c r="F25314" s="3">
        <v>0.410116318288409</v>
      </c>
      <c r="G25314" s="3">
        <v>0.2857142857142857</v>
      </c>
      <c r="H25314" s="3">
        <v>0.24489795918367352</v>
      </c>
      <c r="I25314" s="3">
        <v>0.2637362637362638</v>
      </c>
      <c r="J25314" s="3">
        <v>-0.16666666666666635</v>
      </c>
    </row>
    <row r="25315" spans="2:10" x14ac:dyDescent="0.35">
      <c r="B25315" s="2" t="s">
        <v>125</v>
      </c>
      <c r="C25315">
        <v>7</v>
      </c>
      <c r="D25315" s="3">
        <v>2</v>
      </c>
      <c r="E25315" s="3">
        <v>1.1529411764705884</v>
      </c>
      <c r="F25315" s="3">
        <v>0.25731864054383163</v>
      </c>
      <c r="G25315" s="3">
        <v>0.14285714285714285</v>
      </c>
      <c r="H25315" s="3">
        <v>0.13265306122448983</v>
      </c>
      <c r="I25315" s="3">
        <v>0.1428571428571429</v>
      </c>
      <c r="J25315" s="3">
        <v>-7.6923076923076567E-2</v>
      </c>
    </row>
    <row r="25316" spans="2:10" x14ac:dyDescent="0.35">
      <c r="B25316" s="2" t="s">
        <v>126</v>
      </c>
      <c r="C25316">
        <v>6</v>
      </c>
      <c r="D25316" s="3">
        <v>2</v>
      </c>
      <c r="E25316" s="3">
        <v>1.3846153846153844</v>
      </c>
      <c r="F25316" s="3">
        <v>0.45056120886630463</v>
      </c>
      <c r="G25316" s="3">
        <v>0.33333333333333331</v>
      </c>
      <c r="H25316" s="3">
        <v>0.27777777777777768</v>
      </c>
      <c r="I25316" s="3">
        <v>0.30303030303030293</v>
      </c>
      <c r="J25316" s="3">
        <v>-0.20000000000000037</v>
      </c>
    </row>
    <row r="25317" spans="2:10" x14ac:dyDescent="0.35">
      <c r="B25317" s="2" t="s">
        <v>127</v>
      </c>
      <c r="C25317">
        <v>7</v>
      </c>
      <c r="D25317" s="3">
        <v>1</v>
      </c>
      <c r="E25317" s="3">
        <v>1</v>
      </c>
      <c r="F25317" s="3">
        <v>0</v>
      </c>
      <c r="G25317" s="3">
        <v>0</v>
      </c>
      <c r="H25317" s="3">
        <v>0</v>
      </c>
      <c r="I25317" s="3">
        <v>0</v>
      </c>
      <c r="J25317" s="3" t="e">
        <v>#N/A</v>
      </c>
    </row>
    <row r="25318" spans="2:10" x14ac:dyDescent="0.35">
      <c r="B25318" s="2" t="s">
        <v>128</v>
      </c>
      <c r="C25318">
        <v>7</v>
      </c>
      <c r="D25318" s="3">
        <v>2</v>
      </c>
      <c r="E25318" s="3">
        <v>1.8490566037735847</v>
      </c>
      <c r="F25318" s="3">
        <v>0.65175656117265313</v>
      </c>
      <c r="G25318" s="3">
        <v>0.42857142857142855</v>
      </c>
      <c r="H25318" s="3">
        <v>0.45918367346938771</v>
      </c>
      <c r="I25318" s="3">
        <v>0.49450549450549447</v>
      </c>
      <c r="J25318" s="3">
        <v>6.6666666666666624E-2</v>
      </c>
    </row>
    <row r="25319" spans="2:10" x14ac:dyDescent="0.35">
      <c r="B25319" s="2" t="s">
        <v>129</v>
      </c>
      <c r="C25319">
        <v>7</v>
      </c>
      <c r="D25319" s="3">
        <v>2</v>
      </c>
      <c r="E25319" s="3">
        <v>1.3243243243243243</v>
      </c>
      <c r="F25319" s="3">
        <v>0.410116318288409</v>
      </c>
      <c r="G25319" s="3">
        <v>0.2857142857142857</v>
      </c>
      <c r="H25319" s="3">
        <v>0.24489795918367352</v>
      </c>
      <c r="I25319" s="3">
        <v>0.2637362637362638</v>
      </c>
      <c r="J25319" s="3">
        <v>-0.16666666666666635</v>
      </c>
    </row>
    <row r="25320" spans="2:10" x14ac:dyDescent="0.35">
      <c r="B25320" s="2" t="s">
        <v>130</v>
      </c>
      <c r="C25320">
        <v>7</v>
      </c>
      <c r="D25320" s="3">
        <v>2</v>
      </c>
      <c r="E25320" s="3">
        <v>1.3243243243243243</v>
      </c>
      <c r="F25320" s="3">
        <v>0.410116318288409</v>
      </c>
      <c r="G25320" s="3">
        <v>0.2857142857142857</v>
      </c>
      <c r="H25320" s="3">
        <v>0.24489795918367352</v>
      </c>
      <c r="I25320" s="3">
        <v>0.2637362637362638</v>
      </c>
      <c r="J25320" s="3">
        <v>-0.16666666666666635</v>
      </c>
    </row>
    <row r="25321" spans="2:10" x14ac:dyDescent="0.35">
      <c r="B25321" s="2" t="s">
        <v>131</v>
      </c>
      <c r="C25321">
        <v>6</v>
      </c>
      <c r="D25321" s="3">
        <v>1</v>
      </c>
      <c r="E25321" s="3">
        <v>1</v>
      </c>
      <c r="F25321" s="3">
        <v>0</v>
      </c>
      <c r="G25321" s="3">
        <v>0</v>
      </c>
      <c r="H25321" s="3">
        <v>0</v>
      </c>
      <c r="I25321" s="3">
        <v>0</v>
      </c>
      <c r="J25321" s="3" t="e">
        <v>#N/A</v>
      </c>
    </row>
    <row r="25322" spans="2:10" x14ac:dyDescent="0.35">
      <c r="B25322" s="2" t="s">
        <v>132</v>
      </c>
      <c r="C25322">
        <v>7</v>
      </c>
      <c r="D25322" s="3">
        <v>2</v>
      </c>
      <c r="E25322" s="3">
        <v>1.1529411764705884</v>
      </c>
      <c r="F25322" s="3">
        <v>0.25731864054383163</v>
      </c>
      <c r="G25322" s="3">
        <v>0.14285714285714285</v>
      </c>
      <c r="H25322" s="3">
        <v>0.13265306122448983</v>
      </c>
      <c r="I25322" s="3">
        <v>0.1428571428571429</v>
      </c>
      <c r="J25322" s="3">
        <v>-7.6923076923076567E-2</v>
      </c>
    </row>
    <row r="25323" spans="2:10" x14ac:dyDescent="0.35">
      <c r="B25323" s="2" t="s">
        <v>133</v>
      </c>
      <c r="C25323">
        <v>7</v>
      </c>
      <c r="D25323" s="3">
        <v>1</v>
      </c>
      <c r="E25323" s="3">
        <v>1</v>
      </c>
      <c r="F25323" s="3">
        <v>0</v>
      </c>
      <c r="G25323" s="3">
        <v>0</v>
      </c>
      <c r="H25323" s="3">
        <v>0</v>
      </c>
      <c r="I25323" s="3">
        <v>0</v>
      </c>
      <c r="J25323" s="3" t="e">
        <v>#N/A</v>
      </c>
    </row>
    <row r="25324" spans="2:10" x14ac:dyDescent="0.35">
      <c r="B25324" s="2" t="s">
        <v>134</v>
      </c>
      <c r="C25324">
        <v>7</v>
      </c>
      <c r="D25324" s="3">
        <v>2</v>
      </c>
      <c r="E25324" s="3">
        <v>1.8490566037735847</v>
      </c>
      <c r="F25324" s="3">
        <v>0.65175656117265313</v>
      </c>
      <c r="G25324" s="3">
        <v>0.7142857142857143</v>
      </c>
      <c r="H25324" s="3">
        <v>0.45918367346938771</v>
      </c>
      <c r="I25324" s="3">
        <v>0.49450549450549447</v>
      </c>
      <c r="J25324" s="3">
        <v>-0.55555555555555569</v>
      </c>
    </row>
    <row r="25325" spans="2:10" x14ac:dyDescent="0.35">
      <c r="B25325" s="2" t="s">
        <v>135</v>
      </c>
      <c r="C25325">
        <v>7</v>
      </c>
      <c r="D25325" s="3">
        <v>2</v>
      </c>
      <c r="E25325" s="3">
        <v>1.9600000000000004</v>
      </c>
      <c r="F25325" s="3">
        <v>0.6829081047004717</v>
      </c>
      <c r="G25325" s="3">
        <v>0.2857142857142857</v>
      </c>
      <c r="H25325" s="3">
        <v>0.48979591836734704</v>
      </c>
      <c r="I25325" s="3">
        <v>0.5274725274725276</v>
      </c>
      <c r="J25325" s="3">
        <v>0.4166666666666668</v>
      </c>
    </row>
    <row r="25326" spans="2:10" x14ac:dyDescent="0.35">
      <c r="B25326" s="2" t="s">
        <v>136</v>
      </c>
      <c r="C25326">
        <v>7</v>
      </c>
      <c r="D25326" s="3">
        <v>1</v>
      </c>
      <c r="E25326" s="3">
        <v>1</v>
      </c>
      <c r="F25326" s="3">
        <v>0</v>
      </c>
      <c r="G25326" s="3">
        <v>0</v>
      </c>
      <c r="H25326" s="3">
        <v>0</v>
      </c>
      <c r="I25326" s="3">
        <v>0</v>
      </c>
      <c r="J25326" s="3" t="e">
        <v>#N/A</v>
      </c>
    </row>
    <row r="25327" spans="2:10" x14ac:dyDescent="0.35">
      <c r="B25327" s="2" t="s">
        <v>137</v>
      </c>
      <c r="C25327">
        <v>7</v>
      </c>
      <c r="D25327" s="3">
        <v>2</v>
      </c>
      <c r="E25327" s="3">
        <v>1.5076923076923079</v>
      </c>
      <c r="F25327" s="3">
        <v>0.51957983913051542</v>
      </c>
      <c r="G25327" s="3">
        <v>0.42857142857142855</v>
      </c>
      <c r="H25327" s="3">
        <v>0.33673469387755106</v>
      </c>
      <c r="I25327" s="3">
        <v>0.36263736263736268</v>
      </c>
      <c r="J25327" s="3">
        <v>-0.27272727272727249</v>
      </c>
    </row>
    <row r="25328" spans="2:10" x14ac:dyDescent="0.35">
      <c r="B25328" s="2" t="s">
        <v>138</v>
      </c>
      <c r="C25328">
        <v>7</v>
      </c>
      <c r="D25328" s="3">
        <v>2</v>
      </c>
      <c r="E25328" s="3">
        <v>2</v>
      </c>
      <c r="F25328" s="3">
        <v>0.69314718055994529</v>
      </c>
      <c r="G25328" s="3">
        <v>0.42857142857142855</v>
      </c>
      <c r="H25328" s="3">
        <v>0.5</v>
      </c>
      <c r="I25328" s="3">
        <v>0.53846153846153844</v>
      </c>
      <c r="J25328" s="3">
        <v>0.1428571428571429</v>
      </c>
    </row>
    <row r="25329" spans="2:10" x14ac:dyDescent="0.35">
      <c r="B25329" s="2" t="s">
        <v>139</v>
      </c>
      <c r="C25329">
        <v>6</v>
      </c>
      <c r="D25329" s="3">
        <v>2</v>
      </c>
      <c r="E25329" s="3">
        <v>1.1803278688524592</v>
      </c>
      <c r="F25329" s="3">
        <v>0.2868359830561607</v>
      </c>
      <c r="G25329" s="3">
        <v>0.16666666666666666</v>
      </c>
      <c r="H25329" s="3">
        <v>0.1527777777777779</v>
      </c>
      <c r="I25329" s="3">
        <v>0.1666666666666668</v>
      </c>
      <c r="J25329" s="3">
        <v>-9.0909090909089968E-2</v>
      </c>
    </row>
    <row r="25330" spans="2:10" x14ac:dyDescent="0.35">
      <c r="B25330" s="2" t="s">
        <v>140</v>
      </c>
      <c r="C25330">
        <v>7</v>
      </c>
      <c r="D25330" s="3">
        <v>1</v>
      </c>
      <c r="E25330" s="3">
        <v>1</v>
      </c>
      <c r="F25330" s="3">
        <v>0</v>
      </c>
      <c r="G25330" s="3">
        <v>0</v>
      </c>
      <c r="H25330" s="3">
        <v>0</v>
      </c>
      <c r="I25330" s="3">
        <v>0</v>
      </c>
      <c r="J25330" s="3" t="e">
        <v>#N/A</v>
      </c>
    </row>
    <row r="25331" spans="2:10" x14ac:dyDescent="0.35">
      <c r="B25331" s="2" t="s">
        <v>141</v>
      </c>
      <c r="C25331">
        <v>6</v>
      </c>
      <c r="D25331" s="3">
        <v>1</v>
      </c>
      <c r="E25331" s="3">
        <v>1</v>
      </c>
      <c r="F25331" s="3">
        <v>0</v>
      </c>
      <c r="G25331" s="3">
        <v>0</v>
      </c>
      <c r="H25331" s="3">
        <v>0</v>
      </c>
      <c r="I25331" s="3">
        <v>0</v>
      </c>
      <c r="J25331" s="3" t="e">
        <v>#N/A</v>
      </c>
    </row>
    <row r="25332" spans="2:10" x14ac:dyDescent="0.35">
      <c r="B25332" s="2" t="s">
        <v>142</v>
      </c>
      <c r="C25332">
        <v>7</v>
      </c>
      <c r="D25332" s="3">
        <v>2</v>
      </c>
      <c r="E25332" s="3">
        <v>1.5076923076923079</v>
      </c>
      <c r="F25332" s="3">
        <v>0.51957983913051542</v>
      </c>
      <c r="G25332" s="3">
        <v>0.42857142857142855</v>
      </c>
      <c r="H25332" s="3">
        <v>0.33673469387755106</v>
      </c>
      <c r="I25332" s="3">
        <v>0.36263736263736268</v>
      </c>
      <c r="J25332" s="3">
        <v>-0.27272727272727249</v>
      </c>
    </row>
    <row r="25333" spans="2:10" x14ac:dyDescent="0.35">
      <c r="B25333" s="2" t="s">
        <v>143</v>
      </c>
      <c r="C25333">
        <v>7</v>
      </c>
      <c r="D25333" s="3">
        <v>2</v>
      </c>
      <c r="E25333" s="3">
        <v>1.5076923076923079</v>
      </c>
      <c r="F25333" s="3">
        <v>0.51957983913051542</v>
      </c>
      <c r="G25333" s="3">
        <v>0.42857142857142855</v>
      </c>
      <c r="H25333" s="3">
        <v>0.33673469387755106</v>
      </c>
      <c r="I25333" s="3">
        <v>0.36263736263736268</v>
      </c>
      <c r="J25333" s="3">
        <v>-0.27272727272727249</v>
      </c>
    </row>
    <row r="25334" spans="2:10" x14ac:dyDescent="0.35">
      <c r="B25334" s="2" t="s">
        <v>144</v>
      </c>
      <c r="C25334">
        <v>6</v>
      </c>
      <c r="D25334" s="3">
        <v>2</v>
      </c>
      <c r="E25334" s="3">
        <v>1.9459459459459456</v>
      </c>
      <c r="F25334" s="3">
        <v>0.67919326599152563</v>
      </c>
      <c r="G25334" s="3">
        <v>0.5</v>
      </c>
      <c r="H25334" s="3">
        <v>0.48611111111111105</v>
      </c>
      <c r="I25334" s="3">
        <v>0.53030303030303028</v>
      </c>
      <c r="J25334" s="3">
        <v>-2.8571428571428702E-2</v>
      </c>
    </row>
    <row r="25335" spans="2:10" x14ac:dyDescent="0.35">
      <c r="B25335" s="2" t="s">
        <v>145</v>
      </c>
      <c r="C25335">
        <v>7</v>
      </c>
      <c r="D25335" s="3">
        <v>2</v>
      </c>
      <c r="E25335" s="3">
        <v>1.9600000000000004</v>
      </c>
      <c r="F25335" s="3">
        <v>0.6829081047004717</v>
      </c>
      <c r="G25335" s="3">
        <v>0.5714285714285714</v>
      </c>
      <c r="H25335" s="3">
        <v>0.48979591836734704</v>
      </c>
      <c r="I25335" s="3">
        <v>0.5274725274725276</v>
      </c>
      <c r="J25335" s="3">
        <v>-0.16666666666666635</v>
      </c>
    </row>
    <row r="25336" spans="2:10" x14ac:dyDescent="0.35">
      <c r="B25336" s="2" t="s">
        <v>146</v>
      </c>
      <c r="C25336">
        <v>7</v>
      </c>
      <c r="D25336" s="3">
        <v>1</v>
      </c>
      <c r="E25336" s="3">
        <v>1</v>
      </c>
      <c r="F25336" s="3">
        <v>0</v>
      </c>
      <c r="G25336" s="3">
        <v>0</v>
      </c>
      <c r="H25336" s="3">
        <v>0</v>
      </c>
      <c r="I25336" s="3">
        <v>0</v>
      </c>
      <c r="J25336" s="3" t="e">
        <v>#N/A</v>
      </c>
    </row>
    <row r="25337" spans="2:10" x14ac:dyDescent="0.35">
      <c r="B25337" s="2" t="s">
        <v>147</v>
      </c>
      <c r="C25337">
        <v>6</v>
      </c>
      <c r="D25337" s="3">
        <v>2</v>
      </c>
      <c r="E25337" s="3">
        <v>1.6</v>
      </c>
      <c r="F25337" s="3">
        <v>0.56233514461880829</v>
      </c>
      <c r="G25337" s="3">
        <v>0.16666666666666666</v>
      </c>
      <c r="H25337" s="3">
        <v>0.375</v>
      </c>
      <c r="I25337" s="3">
        <v>0.40909090909090912</v>
      </c>
      <c r="J25337" s="3">
        <v>0.55555555555555558</v>
      </c>
    </row>
    <row r="25338" spans="2:10" x14ac:dyDescent="0.35">
      <c r="B25338" s="2" t="s">
        <v>148</v>
      </c>
      <c r="C25338">
        <v>6</v>
      </c>
      <c r="D25338" s="3">
        <v>1</v>
      </c>
      <c r="E25338" s="3">
        <v>1</v>
      </c>
      <c r="F25338" s="3">
        <v>0</v>
      </c>
      <c r="G25338" s="3">
        <v>0</v>
      </c>
      <c r="H25338" s="3">
        <v>0</v>
      </c>
      <c r="I25338" s="3">
        <v>0</v>
      </c>
      <c r="J25338" s="3" t="e">
        <v>#N/A</v>
      </c>
    </row>
    <row r="25339" spans="2:10" x14ac:dyDescent="0.35">
      <c r="B25339" s="2" t="s">
        <v>149</v>
      </c>
      <c r="C25339">
        <v>7</v>
      </c>
      <c r="D25339" s="3">
        <v>1</v>
      </c>
      <c r="E25339" s="3">
        <v>1</v>
      </c>
      <c r="F25339" s="3">
        <v>0</v>
      </c>
      <c r="G25339" s="3">
        <v>0</v>
      </c>
      <c r="H25339" s="3">
        <v>0</v>
      </c>
      <c r="I25339" s="3">
        <v>0</v>
      </c>
      <c r="J25339" s="3" t="e">
        <v>#N/A</v>
      </c>
    </row>
    <row r="25340" spans="2:10" x14ac:dyDescent="0.35">
      <c r="B25340" s="2" t="s">
        <v>150</v>
      </c>
      <c r="C25340">
        <v>7</v>
      </c>
      <c r="D25340" s="3">
        <v>1</v>
      </c>
      <c r="E25340" s="3">
        <v>1</v>
      </c>
      <c r="F25340" s="3">
        <v>0</v>
      </c>
      <c r="G25340" s="3">
        <v>0</v>
      </c>
      <c r="H25340" s="3">
        <v>0</v>
      </c>
      <c r="I25340" s="3">
        <v>0</v>
      </c>
      <c r="J25340" s="3" t="e">
        <v>#N/A</v>
      </c>
    </row>
    <row r="25341" spans="2:10" x14ac:dyDescent="0.35">
      <c r="B25341" s="2" t="s">
        <v>151</v>
      </c>
      <c r="C25341">
        <v>7</v>
      </c>
      <c r="D25341" s="3">
        <v>2</v>
      </c>
      <c r="E25341" s="3">
        <v>1.5076923076923079</v>
      </c>
      <c r="F25341" s="3">
        <v>0.51957983913051542</v>
      </c>
      <c r="G25341" s="3">
        <v>0.14285714285714285</v>
      </c>
      <c r="H25341" s="3">
        <v>0.33673469387755106</v>
      </c>
      <c r="I25341" s="3">
        <v>0.36263736263736268</v>
      </c>
      <c r="J25341" s="3">
        <v>0.5757575757575758</v>
      </c>
    </row>
    <row r="25342" spans="2:10" x14ac:dyDescent="0.35">
      <c r="B25342" s="2" t="s">
        <v>152</v>
      </c>
      <c r="C25342">
        <v>7</v>
      </c>
      <c r="D25342" s="3">
        <v>2</v>
      </c>
      <c r="E25342" s="3">
        <v>1.3243243243243243</v>
      </c>
      <c r="F25342" s="3">
        <v>0.410116318288409</v>
      </c>
      <c r="G25342" s="3">
        <v>0.2857142857142857</v>
      </c>
      <c r="H25342" s="3">
        <v>0.24489795918367352</v>
      </c>
      <c r="I25342" s="3">
        <v>0.2637362637362638</v>
      </c>
      <c r="J25342" s="3">
        <v>-0.16666666666666635</v>
      </c>
    </row>
    <row r="25343" spans="2:10" x14ac:dyDescent="0.35">
      <c r="B25343" s="2" t="s">
        <v>153</v>
      </c>
      <c r="C25343">
        <v>7</v>
      </c>
      <c r="D25343" s="3">
        <v>1</v>
      </c>
      <c r="E25343" s="3">
        <v>1</v>
      </c>
      <c r="F25343" s="3">
        <v>0</v>
      </c>
      <c r="G25343" s="3">
        <v>0</v>
      </c>
      <c r="H25343" s="3">
        <v>0</v>
      </c>
      <c r="I25343" s="3">
        <v>0</v>
      </c>
      <c r="J25343" s="3" t="e">
        <v>#N/A</v>
      </c>
    </row>
    <row r="25344" spans="2:10" x14ac:dyDescent="0.35">
      <c r="B25344" s="2" t="s">
        <v>154</v>
      </c>
      <c r="C25344">
        <v>6</v>
      </c>
      <c r="D25344" s="3">
        <v>2</v>
      </c>
      <c r="E25344" s="3">
        <v>1.3846153846153844</v>
      </c>
      <c r="F25344" s="3">
        <v>0.45056120886630463</v>
      </c>
      <c r="G25344" s="3">
        <v>0.33333333333333331</v>
      </c>
      <c r="H25344" s="3">
        <v>0.27777777777777768</v>
      </c>
      <c r="I25344" s="3">
        <v>0.30303030303030293</v>
      </c>
      <c r="J25344" s="3">
        <v>-0.20000000000000037</v>
      </c>
    </row>
    <row r="25345" spans="2:10" x14ac:dyDescent="0.35">
      <c r="B25345" s="2" t="s">
        <v>155</v>
      </c>
      <c r="C25345">
        <v>7</v>
      </c>
      <c r="D25345" s="3">
        <v>2</v>
      </c>
      <c r="E25345" s="3">
        <v>1.1529411764705884</v>
      </c>
      <c r="F25345" s="3">
        <v>0.25731864054383163</v>
      </c>
      <c r="G25345" s="3">
        <v>0.14285714285714285</v>
      </c>
      <c r="H25345" s="3">
        <v>0.13265306122448983</v>
      </c>
      <c r="I25345" s="3">
        <v>0.1428571428571429</v>
      </c>
      <c r="J25345" s="3">
        <v>-7.6923076923076567E-2</v>
      </c>
    </row>
    <row r="25346" spans="2:10" x14ac:dyDescent="0.35">
      <c r="B25346" s="2" t="s">
        <v>156</v>
      </c>
      <c r="C25346">
        <v>7</v>
      </c>
      <c r="D25346" s="3">
        <v>2</v>
      </c>
      <c r="E25346" s="3">
        <v>1.6896551724137931</v>
      </c>
      <c r="F25346" s="3">
        <v>0.59826958858525725</v>
      </c>
      <c r="G25346" s="3">
        <v>0.2857142857142857</v>
      </c>
      <c r="H25346" s="3">
        <v>0.40816326530612246</v>
      </c>
      <c r="I25346" s="3">
        <v>0.43956043956043955</v>
      </c>
      <c r="J25346" s="3">
        <v>0.30000000000000004</v>
      </c>
    </row>
    <row r="25347" spans="2:10" x14ac:dyDescent="0.35">
      <c r="B25347" s="2" t="s">
        <v>157</v>
      </c>
      <c r="C25347">
        <v>6</v>
      </c>
      <c r="D25347" s="3">
        <v>2</v>
      </c>
      <c r="E25347" s="3">
        <v>1.1803278688524592</v>
      </c>
      <c r="F25347" s="3">
        <v>0.2868359830561607</v>
      </c>
      <c r="G25347" s="3">
        <v>0.16666666666666666</v>
      </c>
      <c r="H25347" s="3">
        <v>0.1527777777777779</v>
      </c>
      <c r="I25347" s="3">
        <v>0.1666666666666668</v>
      </c>
      <c r="J25347" s="3">
        <v>-9.0909090909089968E-2</v>
      </c>
    </row>
    <row r="25348" spans="2:10" x14ac:dyDescent="0.35">
      <c r="B25348" s="2" t="s">
        <v>158</v>
      </c>
      <c r="C25348">
        <v>7</v>
      </c>
      <c r="D25348" s="3">
        <v>2</v>
      </c>
      <c r="E25348" s="3">
        <v>1.9600000000000004</v>
      </c>
      <c r="F25348" s="3">
        <v>0.6829081047004717</v>
      </c>
      <c r="G25348" s="3">
        <v>0.5714285714285714</v>
      </c>
      <c r="H25348" s="3">
        <v>0.48979591836734704</v>
      </c>
      <c r="I25348" s="3">
        <v>0.5274725274725276</v>
      </c>
      <c r="J25348" s="3">
        <v>-0.16666666666666635</v>
      </c>
    </row>
    <row r="25349" spans="2:10" x14ac:dyDescent="0.35">
      <c r="B25349" s="2" t="s">
        <v>159</v>
      </c>
      <c r="C25349">
        <v>6</v>
      </c>
      <c r="D25349" s="3">
        <v>2</v>
      </c>
      <c r="E25349" s="3">
        <v>1.3846153846153844</v>
      </c>
      <c r="F25349" s="3">
        <v>0.45056120886630463</v>
      </c>
      <c r="G25349" s="3">
        <v>0</v>
      </c>
      <c r="H25349" s="3">
        <v>0.27777777777777768</v>
      </c>
      <c r="I25349" s="3">
        <v>0.30303030303030293</v>
      </c>
      <c r="J25349" s="3">
        <v>1</v>
      </c>
    </row>
    <row r="25350" spans="2:10" x14ac:dyDescent="0.35">
      <c r="B25350" s="2" t="s">
        <v>160</v>
      </c>
      <c r="C25350">
        <v>7</v>
      </c>
      <c r="D25350" s="3">
        <v>2</v>
      </c>
      <c r="E25350" s="3">
        <v>2</v>
      </c>
      <c r="F25350" s="3">
        <v>0.69314718055994529</v>
      </c>
      <c r="G25350" s="3">
        <v>0.14285714285714285</v>
      </c>
      <c r="H25350" s="3">
        <v>0.5</v>
      </c>
      <c r="I25350" s="3">
        <v>0.53846153846153844</v>
      </c>
      <c r="J25350" s="3">
        <v>0.7142857142857143</v>
      </c>
    </row>
    <row r="25351" spans="2:10" x14ac:dyDescent="0.35">
      <c r="B25351" s="2" t="s">
        <v>161</v>
      </c>
      <c r="C25351">
        <v>5</v>
      </c>
      <c r="D25351" s="3">
        <v>1</v>
      </c>
      <c r="E25351" s="3">
        <v>1</v>
      </c>
      <c r="F25351" s="3">
        <v>0</v>
      </c>
      <c r="G25351" s="3">
        <v>0</v>
      </c>
      <c r="H25351" s="3">
        <v>0</v>
      </c>
      <c r="I25351" s="3">
        <v>0</v>
      </c>
      <c r="J25351" s="3" t="e">
        <v>#N/A</v>
      </c>
    </row>
    <row r="25352" spans="2:10" x14ac:dyDescent="0.35">
      <c r="B25352" s="2" t="s">
        <v>162</v>
      </c>
      <c r="C25352">
        <v>7</v>
      </c>
      <c r="D25352" s="3">
        <v>2</v>
      </c>
      <c r="E25352" s="3">
        <v>1.9600000000000004</v>
      </c>
      <c r="F25352" s="3">
        <v>0.6829081047004717</v>
      </c>
      <c r="G25352" s="3">
        <v>0.5714285714285714</v>
      </c>
      <c r="H25352" s="3">
        <v>0.48979591836734704</v>
      </c>
      <c r="I25352" s="3">
        <v>0.5274725274725276</v>
      </c>
      <c r="J25352" s="3">
        <v>-0.16666666666666635</v>
      </c>
    </row>
    <row r="25353" spans="2:10" x14ac:dyDescent="0.35">
      <c r="B25353" s="2" t="s">
        <v>163</v>
      </c>
      <c r="C25353">
        <v>6</v>
      </c>
      <c r="D25353" s="3">
        <v>2</v>
      </c>
      <c r="E25353" s="3">
        <v>1.7999999999999998</v>
      </c>
      <c r="F25353" s="3">
        <v>0.63651416829481278</v>
      </c>
      <c r="G25353" s="3">
        <v>0</v>
      </c>
      <c r="H25353" s="3">
        <v>0.44444444444444442</v>
      </c>
      <c r="I25353" s="3">
        <v>0.48484848484848481</v>
      </c>
      <c r="J25353" s="3">
        <v>1</v>
      </c>
    </row>
    <row r="25354" spans="2:10" x14ac:dyDescent="0.35">
      <c r="B25354" s="2" t="s">
        <v>164</v>
      </c>
      <c r="C25354">
        <v>6</v>
      </c>
      <c r="D25354" s="3">
        <v>2</v>
      </c>
      <c r="E25354" s="3">
        <v>1.6</v>
      </c>
      <c r="F25354" s="3">
        <v>0.56233514461880829</v>
      </c>
      <c r="G25354" s="3">
        <v>0.5</v>
      </c>
      <c r="H25354" s="3">
        <v>0.375</v>
      </c>
      <c r="I25354" s="3">
        <v>0.40909090909090912</v>
      </c>
      <c r="J25354" s="3">
        <v>-0.33333333333333331</v>
      </c>
    </row>
    <row r="25355" spans="2:10" x14ac:dyDescent="0.35">
      <c r="B25355" s="2" t="s">
        <v>165</v>
      </c>
      <c r="C25355">
        <v>7</v>
      </c>
      <c r="D25355" s="3">
        <v>2</v>
      </c>
      <c r="E25355" s="3">
        <v>1.3243243243243243</v>
      </c>
      <c r="F25355" s="3">
        <v>0.410116318288409</v>
      </c>
      <c r="G25355" s="3">
        <v>0.2857142857142857</v>
      </c>
      <c r="H25355" s="3">
        <v>0.24489795918367352</v>
      </c>
      <c r="I25355" s="3">
        <v>0.2637362637362638</v>
      </c>
      <c r="J25355" s="3">
        <v>-0.16666666666666635</v>
      </c>
    </row>
    <row r="25356" spans="2:10" x14ac:dyDescent="0.35">
      <c r="B25356" s="2" t="s">
        <v>166</v>
      </c>
      <c r="C25356">
        <v>7</v>
      </c>
      <c r="D25356" s="3">
        <v>2</v>
      </c>
      <c r="E25356" s="3">
        <v>1.1529411764705884</v>
      </c>
      <c r="F25356" s="3">
        <v>0.25731864054383163</v>
      </c>
      <c r="G25356" s="3">
        <v>0.14285714285714285</v>
      </c>
      <c r="H25356" s="3">
        <v>0.13265306122448983</v>
      </c>
      <c r="I25356" s="3">
        <v>0.1428571428571429</v>
      </c>
      <c r="J25356" s="3">
        <v>-7.6923076923076567E-2</v>
      </c>
    </row>
    <row r="25357" spans="2:10" x14ac:dyDescent="0.35">
      <c r="B25357" s="2" t="s">
        <v>167</v>
      </c>
      <c r="C25357">
        <v>7</v>
      </c>
      <c r="D25357" s="3">
        <v>2</v>
      </c>
      <c r="E25357" s="3">
        <v>1.8490566037735847</v>
      </c>
      <c r="F25357" s="3">
        <v>0.65175656117265313</v>
      </c>
      <c r="G25357" s="3">
        <v>0.42857142857142855</v>
      </c>
      <c r="H25357" s="3">
        <v>0.45918367346938771</v>
      </c>
      <c r="I25357" s="3">
        <v>0.49450549450549447</v>
      </c>
      <c r="J25357" s="3">
        <v>6.6666666666666624E-2</v>
      </c>
    </row>
    <row r="25358" spans="2:10" x14ac:dyDescent="0.35">
      <c r="B25358" s="2" t="s">
        <v>168</v>
      </c>
      <c r="C25358">
        <v>7</v>
      </c>
      <c r="D25358" s="3">
        <v>2</v>
      </c>
      <c r="E25358" s="3">
        <v>1.5076923076923079</v>
      </c>
      <c r="F25358" s="3">
        <v>0.51957983913051542</v>
      </c>
      <c r="G25358" s="3">
        <v>0.42857142857142855</v>
      </c>
      <c r="H25358" s="3">
        <v>0.33673469387755106</v>
      </c>
      <c r="I25358" s="3">
        <v>0.36263736263736268</v>
      </c>
      <c r="J25358" s="3">
        <v>-0.27272727272727249</v>
      </c>
    </row>
    <row r="25359" spans="2:10" x14ac:dyDescent="0.35">
      <c r="B25359" s="2" t="s">
        <v>169</v>
      </c>
      <c r="C25359">
        <v>7</v>
      </c>
      <c r="D25359" s="3">
        <v>1</v>
      </c>
      <c r="E25359" s="3">
        <v>1</v>
      </c>
      <c r="F25359" s="3">
        <v>0</v>
      </c>
      <c r="G25359" s="3">
        <v>0</v>
      </c>
      <c r="H25359" s="3">
        <v>0</v>
      </c>
      <c r="I25359" s="3">
        <v>0</v>
      </c>
      <c r="J25359" s="3" t="e">
        <v>#N/A</v>
      </c>
    </row>
    <row r="25360" spans="2:10" x14ac:dyDescent="0.35">
      <c r="B25360" s="2" t="s">
        <v>170</v>
      </c>
      <c r="C25360">
        <v>7</v>
      </c>
      <c r="D25360" s="3">
        <v>2</v>
      </c>
      <c r="E25360" s="3">
        <v>1.1529411764705884</v>
      </c>
      <c r="F25360" s="3">
        <v>0.25731864054383163</v>
      </c>
      <c r="G25360" s="3">
        <v>0.14285714285714285</v>
      </c>
      <c r="H25360" s="3">
        <v>0.13265306122448983</v>
      </c>
      <c r="I25360" s="3">
        <v>0.1428571428571429</v>
      </c>
      <c r="J25360" s="3">
        <v>-7.6923076923076567E-2</v>
      </c>
    </row>
    <row r="25361" spans="2:10" x14ac:dyDescent="0.35">
      <c r="B25361" s="2" t="s">
        <v>171</v>
      </c>
      <c r="C25361">
        <v>6</v>
      </c>
      <c r="D25361" s="3">
        <v>2</v>
      </c>
      <c r="E25361" s="3">
        <v>1.9459459459459456</v>
      </c>
      <c r="F25361" s="3">
        <v>0.67919326599152563</v>
      </c>
      <c r="G25361" s="3">
        <v>0.83333333333333337</v>
      </c>
      <c r="H25361" s="3">
        <v>0.48611111111111105</v>
      </c>
      <c r="I25361" s="3">
        <v>0.53030303030303028</v>
      </c>
      <c r="J25361" s="3">
        <v>-0.71428571428571463</v>
      </c>
    </row>
    <row r="25362" spans="2:10" x14ac:dyDescent="0.35">
      <c r="B25362" s="2" t="s">
        <v>172</v>
      </c>
      <c r="C25362">
        <v>7</v>
      </c>
      <c r="D25362" s="3">
        <v>2</v>
      </c>
      <c r="E25362" s="3">
        <v>2</v>
      </c>
      <c r="F25362" s="3">
        <v>0.69314718055994529</v>
      </c>
      <c r="G25362" s="3">
        <v>0.14285714285714285</v>
      </c>
      <c r="H25362" s="3">
        <v>0.5</v>
      </c>
      <c r="I25362" s="3">
        <v>0.53846153846153844</v>
      </c>
      <c r="J25362" s="3">
        <v>0.7142857142857143</v>
      </c>
    </row>
    <row r="25363" spans="2:10" x14ac:dyDescent="0.35">
      <c r="B25363" s="2" t="s">
        <v>173</v>
      </c>
      <c r="C25363">
        <v>6</v>
      </c>
      <c r="D25363" s="3">
        <v>2</v>
      </c>
      <c r="E25363" s="3">
        <v>2</v>
      </c>
      <c r="F25363" s="3">
        <v>0.69314718055994529</v>
      </c>
      <c r="G25363" s="3">
        <v>0.33333333333333331</v>
      </c>
      <c r="H25363" s="3">
        <v>0.5</v>
      </c>
      <c r="I25363" s="3">
        <v>0.54545454545454541</v>
      </c>
      <c r="J25363" s="3">
        <v>0.33333333333333337</v>
      </c>
    </row>
    <row r="25364" spans="2:10" x14ac:dyDescent="0.35">
      <c r="B25364" s="2" t="s">
        <v>174</v>
      </c>
      <c r="C25364">
        <v>6</v>
      </c>
      <c r="D25364" s="3">
        <v>1</v>
      </c>
      <c r="E25364" s="3">
        <v>1</v>
      </c>
      <c r="F25364" s="3">
        <v>0</v>
      </c>
      <c r="G25364" s="3">
        <v>0</v>
      </c>
      <c r="H25364" s="3">
        <v>0</v>
      </c>
      <c r="I25364" s="3">
        <v>0</v>
      </c>
      <c r="J25364" s="3" t="e">
        <v>#N/A</v>
      </c>
    </row>
    <row r="25365" spans="2:10" x14ac:dyDescent="0.35">
      <c r="B25365" s="2" t="s">
        <v>175</v>
      </c>
      <c r="C25365">
        <v>6</v>
      </c>
      <c r="D25365" s="3">
        <v>1</v>
      </c>
      <c r="E25365" s="3">
        <v>1</v>
      </c>
      <c r="F25365" s="3">
        <v>0</v>
      </c>
      <c r="G25365" s="3">
        <v>0</v>
      </c>
      <c r="H25365" s="3">
        <v>0</v>
      </c>
      <c r="I25365" s="3">
        <v>0</v>
      </c>
      <c r="J25365" s="3" t="e">
        <v>#N/A</v>
      </c>
    </row>
    <row r="25366" spans="2:10" x14ac:dyDescent="0.35">
      <c r="B25366" s="2" t="s">
        <v>176</v>
      </c>
      <c r="C25366">
        <v>7</v>
      </c>
      <c r="D25366" s="3">
        <v>2</v>
      </c>
      <c r="E25366" s="3">
        <v>1.8490566037735847</v>
      </c>
      <c r="F25366" s="3">
        <v>0.65175656117265313</v>
      </c>
      <c r="G25366" s="3">
        <v>0.42857142857142855</v>
      </c>
      <c r="H25366" s="3">
        <v>0.45918367346938771</v>
      </c>
      <c r="I25366" s="3">
        <v>0.49450549450549447</v>
      </c>
      <c r="J25366" s="3">
        <v>6.6666666666666624E-2</v>
      </c>
    </row>
    <row r="25367" spans="2:10" x14ac:dyDescent="0.35">
      <c r="B25367" s="2" t="s">
        <v>177</v>
      </c>
      <c r="C25367">
        <v>7</v>
      </c>
      <c r="D25367" s="3">
        <v>2</v>
      </c>
      <c r="E25367" s="3">
        <v>2</v>
      </c>
      <c r="F25367" s="3">
        <v>0.69314718055994529</v>
      </c>
      <c r="G25367" s="3">
        <v>0.7142857142857143</v>
      </c>
      <c r="H25367" s="3">
        <v>0.5</v>
      </c>
      <c r="I25367" s="3">
        <v>0.53846153846153844</v>
      </c>
      <c r="J25367" s="3">
        <v>-0.4285714285714286</v>
      </c>
    </row>
    <row r="25368" spans="2:10" x14ac:dyDescent="0.35">
      <c r="B25368" s="2" t="s">
        <v>178</v>
      </c>
      <c r="C25368">
        <v>7</v>
      </c>
      <c r="D25368" s="3">
        <v>2</v>
      </c>
      <c r="E25368" s="3">
        <v>1.5076923076923079</v>
      </c>
      <c r="F25368" s="3">
        <v>0.51957983913051542</v>
      </c>
      <c r="G25368" s="3">
        <v>0.14285714285714285</v>
      </c>
      <c r="H25368" s="3">
        <v>0.33673469387755106</v>
      </c>
      <c r="I25368" s="3">
        <v>0.36263736263736268</v>
      </c>
      <c r="J25368" s="3">
        <v>0.5757575757575758</v>
      </c>
    </row>
    <row r="25369" spans="2:10" x14ac:dyDescent="0.35">
      <c r="B25369" s="2" t="s">
        <v>179</v>
      </c>
      <c r="C25369">
        <v>6</v>
      </c>
      <c r="D25369" s="3">
        <v>2</v>
      </c>
      <c r="E25369" s="3">
        <v>1.7999999999999998</v>
      </c>
      <c r="F25369" s="3">
        <v>0.63651416829481278</v>
      </c>
      <c r="G25369" s="3">
        <v>0.33333333333333331</v>
      </c>
      <c r="H25369" s="3">
        <v>0.44444444444444442</v>
      </c>
      <c r="I25369" s="3">
        <v>0.48484848484848481</v>
      </c>
      <c r="J25369" s="3">
        <v>0.25</v>
      </c>
    </row>
    <row r="25370" spans="2:10" x14ac:dyDescent="0.35">
      <c r="B25370" s="2" t="s">
        <v>180</v>
      </c>
      <c r="C25370">
        <v>7</v>
      </c>
      <c r="D25370" s="3">
        <v>2</v>
      </c>
      <c r="E25370" s="3">
        <v>1.8490566037735847</v>
      </c>
      <c r="F25370" s="3">
        <v>0.65175656117265313</v>
      </c>
      <c r="G25370" s="3">
        <v>0.7142857142857143</v>
      </c>
      <c r="H25370" s="3">
        <v>0.45918367346938771</v>
      </c>
      <c r="I25370" s="3">
        <v>0.49450549450549447</v>
      </c>
      <c r="J25370" s="3">
        <v>-0.55555555555555569</v>
      </c>
    </row>
    <row r="25371" spans="2:10" x14ac:dyDescent="0.35">
      <c r="B25371" s="2" t="s">
        <v>181</v>
      </c>
      <c r="C25371">
        <v>7</v>
      </c>
      <c r="D25371" s="3">
        <v>2</v>
      </c>
      <c r="E25371" s="3">
        <v>1.3243243243243243</v>
      </c>
      <c r="F25371" s="3">
        <v>0.410116318288409</v>
      </c>
      <c r="G25371" s="3">
        <v>0.2857142857142857</v>
      </c>
      <c r="H25371" s="3">
        <v>0.24489795918367352</v>
      </c>
      <c r="I25371" s="3">
        <v>0.2637362637362638</v>
      </c>
      <c r="J25371" s="3">
        <v>-0.16666666666666635</v>
      </c>
    </row>
    <row r="25372" spans="2:10" x14ac:dyDescent="0.35">
      <c r="B25372" s="2" t="s">
        <v>182</v>
      </c>
      <c r="C25372">
        <v>7</v>
      </c>
      <c r="D25372" s="3">
        <v>2</v>
      </c>
      <c r="E25372" s="3">
        <v>1.3243243243243243</v>
      </c>
      <c r="F25372" s="3">
        <v>0.410116318288409</v>
      </c>
      <c r="G25372" s="3">
        <v>0.2857142857142857</v>
      </c>
      <c r="H25372" s="3">
        <v>0.24489795918367352</v>
      </c>
      <c r="I25372" s="3">
        <v>0.2637362637362638</v>
      </c>
      <c r="J25372" s="3">
        <v>-0.16666666666666635</v>
      </c>
    </row>
    <row r="25373" spans="2:10" x14ac:dyDescent="0.35">
      <c r="B25373" s="2" t="s">
        <v>183</v>
      </c>
      <c r="C25373">
        <v>7</v>
      </c>
      <c r="D25373" s="3">
        <v>1</v>
      </c>
      <c r="E25373" s="3">
        <v>1</v>
      </c>
      <c r="F25373" s="3">
        <v>0</v>
      </c>
      <c r="G25373" s="3">
        <v>0</v>
      </c>
      <c r="H25373" s="3">
        <v>0</v>
      </c>
      <c r="I25373" s="3">
        <v>0</v>
      </c>
      <c r="J25373" s="3" t="e">
        <v>#N/A</v>
      </c>
    </row>
    <row r="25374" spans="2:10" x14ac:dyDescent="0.35">
      <c r="B25374" s="2" t="s">
        <v>184</v>
      </c>
      <c r="C25374">
        <v>7</v>
      </c>
      <c r="D25374" s="3">
        <v>2</v>
      </c>
      <c r="E25374" s="3">
        <v>1.3243243243243243</v>
      </c>
      <c r="F25374" s="3">
        <v>0.410116318288409</v>
      </c>
      <c r="G25374" s="3">
        <v>0.2857142857142857</v>
      </c>
      <c r="H25374" s="3">
        <v>0.24489795918367352</v>
      </c>
      <c r="I25374" s="3">
        <v>0.2637362637362638</v>
      </c>
      <c r="J25374" s="3">
        <v>-0.16666666666666635</v>
      </c>
    </row>
    <row r="25375" spans="2:10" x14ac:dyDescent="0.35">
      <c r="B25375" s="2" t="s">
        <v>185</v>
      </c>
      <c r="C25375">
        <v>7</v>
      </c>
      <c r="D25375" s="3">
        <v>1</v>
      </c>
      <c r="E25375" s="3">
        <v>1</v>
      </c>
      <c r="F25375" s="3">
        <v>0</v>
      </c>
      <c r="G25375" s="3">
        <v>0</v>
      </c>
      <c r="H25375" s="3">
        <v>0</v>
      </c>
      <c r="I25375" s="3">
        <v>0</v>
      </c>
      <c r="J25375" s="3" t="e">
        <v>#N/A</v>
      </c>
    </row>
    <row r="25376" spans="2:10" x14ac:dyDescent="0.35">
      <c r="B25376" s="2" t="s">
        <v>186</v>
      </c>
      <c r="C25376">
        <v>7</v>
      </c>
      <c r="D25376" s="3">
        <v>2</v>
      </c>
      <c r="E25376" s="3">
        <v>1.1529411764705884</v>
      </c>
      <c r="F25376" s="3">
        <v>0.25731864054383163</v>
      </c>
      <c r="G25376" s="3">
        <v>0.14285714285714285</v>
      </c>
      <c r="H25376" s="3">
        <v>0.13265306122448983</v>
      </c>
      <c r="I25376" s="3">
        <v>0.1428571428571429</v>
      </c>
      <c r="J25376" s="3">
        <v>-7.6923076923076567E-2</v>
      </c>
    </row>
    <row r="25377" spans="2:10" x14ac:dyDescent="0.35">
      <c r="B25377" s="2" t="s">
        <v>187</v>
      </c>
      <c r="C25377">
        <v>7</v>
      </c>
      <c r="D25377" s="3">
        <v>2</v>
      </c>
      <c r="E25377" s="3">
        <v>1.1529411764705884</v>
      </c>
      <c r="F25377" s="3">
        <v>0.25731864054383163</v>
      </c>
      <c r="G25377" s="3">
        <v>0.14285714285714285</v>
      </c>
      <c r="H25377" s="3">
        <v>0.13265306122448983</v>
      </c>
      <c r="I25377" s="3">
        <v>0.1428571428571429</v>
      </c>
      <c r="J25377" s="3">
        <v>-7.6923076923076567E-2</v>
      </c>
    </row>
    <row r="25378" spans="2:10" x14ac:dyDescent="0.35">
      <c r="B25378" s="2" t="s">
        <v>188</v>
      </c>
      <c r="C25378">
        <v>7</v>
      </c>
      <c r="D25378" s="3">
        <v>2</v>
      </c>
      <c r="E25378" s="3">
        <v>2</v>
      </c>
      <c r="F25378" s="3">
        <v>0.69314718055994529</v>
      </c>
      <c r="G25378" s="3">
        <v>0.14285714285714285</v>
      </c>
      <c r="H25378" s="3">
        <v>0.5</v>
      </c>
      <c r="I25378" s="3">
        <v>0.53846153846153844</v>
      </c>
      <c r="J25378" s="3">
        <v>0.7142857142857143</v>
      </c>
    </row>
    <row r="25379" spans="2:10" x14ac:dyDescent="0.35">
      <c r="B25379" s="2" t="s">
        <v>189</v>
      </c>
      <c r="C25379">
        <v>7</v>
      </c>
      <c r="D25379" s="3">
        <v>1</v>
      </c>
      <c r="E25379" s="3">
        <v>1</v>
      </c>
      <c r="F25379" s="3">
        <v>0</v>
      </c>
      <c r="G25379" s="3">
        <v>0</v>
      </c>
      <c r="H25379" s="3">
        <v>0</v>
      </c>
      <c r="I25379" s="3">
        <v>0</v>
      </c>
      <c r="J25379" s="3" t="e">
        <v>#N/A</v>
      </c>
    </row>
    <row r="25380" spans="2:10" x14ac:dyDescent="0.35">
      <c r="B25380" s="2" t="s">
        <v>190</v>
      </c>
      <c r="C25380">
        <v>7</v>
      </c>
      <c r="D25380" s="3">
        <v>2</v>
      </c>
      <c r="E25380" s="3">
        <v>1.6896551724137931</v>
      </c>
      <c r="F25380" s="3">
        <v>0.59826958858525725</v>
      </c>
      <c r="G25380" s="3">
        <v>0</v>
      </c>
      <c r="H25380" s="3">
        <v>0.40816326530612246</v>
      </c>
      <c r="I25380" s="3">
        <v>0.43956043956043955</v>
      </c>
      <c r="J25380" s="3">
        <v>1</v>
      </c>
    </row>
    <row r="25381" spans="2:10" x14ac:dyDescent="0.35">
      <c r="B25381" s="2" t="s">
        <v>191</v>
      </c>
      <c r="C25381">
        <v>7</v>
      </c>
      <c r="D25381" s="3">
        <v>2</v>
      </c>
      <c r="E25381" s="3">
        <v>1.1529411764705884</v>
      </c>
      <c r="F25381" s="3">
        <v>0.25731864054383163</v>
      </c>
      <c r="G25381" s="3">
        <v>0.14285714285714285</v>
      </c>
      <c r="H25381" s="3">
        <v>0.13265306122448983</v>
      </c>
      <c r="I25381" s="3">
        <v>0.1428571428571429</v>
      </c>
      <c r="J25381" s="3">
        <v>-7.6923076923076567E-2</v>
      </c>
    </row>
    <row r="25382" spans="2:10" x14ac:dyDescent="0.35">
      <c r="B25382" s="2" t="s">
        <v>192</v>
      </c>
      <c r="C25382">
        <v>7</v>
      </c>
      <c r="D25382" s="3">
        <v>2</v>
      </c>
      <c r="E25382" s="3">
        <v>1.1529411764705884</v>
      </c>
      <c r="F25382" s="3">
        <v>0.25731864054383163</v>
      </c>
      <c r="G25382" s="3">
        <v>0.14285714285714285</v>
      </c>
      <c r="H25382" s="3">
        <v>0.13265306122448983</v>
      </c>
      <c r="I25382" s="3">
        <v>0.1428571428571429</v>
      </c>
      <c r="J25382" s="3">
        <v>-7.6923076923076567E-2</v>
      </c>
    </row>
    <row r="25383" spans="2:10" x14ac:dyDescent="0.35">
      <c r="B25383" s="2" t="s">
        <v>193</v>
      </c>
      <c r="C25383">
        <v>7</v>
      </c>
      <c r="D25383" s="3">
        <v>2</v>
      </c>
      <c r="E25383" s="3">
        <v>1.9600000000000004</v>
      </c>
      <c r="F25383" s="3">
        <v>0.6829081047004717</v>
      </c>
      <c r="G25383" s="3">
        <v>0</v>
      </c>
      <c r="H25383" s="3">
        <v>0.48979591836734704</v>
      </c>
      <c r="I25383" s="3">
        <v>0.5274725274725276</v>
      </c>
      <c r="J25383" s="3">
        <v>1</v>
      </c>
    </row>
    <row r="25384" spans="2:10" x14ac:dyDescent="0.35">
      <c r="B25384" s="2" t="s">
        <v>194</v>
      </c>
      <c r="C25384">
        <v>6</v>
      </c>
      <c r="D25384" s="3">
        <v>1</v>
      </c>
      <c r="E25384" s="3">
        <v>1</v>
      </c>
      <c r="F25384" s="3">
        <v>0</v>
      </c>
      <c r="G25384" s="3">
        <v>0</v>
      </c>
      <c r="H25384" s="3">
        <v>0</v>
      </c>
      <c r="I25384" s="3">
        <v>0</v>
      </c>
      <c r="J25384" s="3" t="e">
        <v>#N/A</v>
      </c>
    </row>
    <row r="25385" spans="2:10" x14ac:dyDescent="0.35">
      <c r="B25385" s="2" t="s">
        <v>195</v>
      </c>
      <c r="C25385">
        <v>7</v>
      </c>
      <c r="D25385" s="3">
        <v>1</v>
      </c>
      <c r="E25385" s="3">
        <v>1</v>
      </c>
      <c r="F25385" s="3">
        <v>0</v>
      </c>
      <c r="G25385" s="3">
        <v>0</v>
      </c>
      <c r="H25385" s="3">
        <v>0</v>
      </c>
      <c r="I25385" s="3">
        <v>0</v>
      </c>
      <c r="J25385" s="3" t="e">
        <v>#N/A</v>
      </c>
    </row>
    <row r="25386" spans="2:10" x14ac:dyDescent="0.35">
      <c r="B25386" s="2" t="s">
        <v>196</v>
      </c>
      <c r="C25386">
        <v>6</v>
      </c>
      <c r="D25386" s="3">
        <v>2</v>
      </c>
      <c r="E25386" s="3">
        <v>1.9459459459459456</v>
      </c>
      <c r="F25386" s="3">
        <v>0.67919326599152563</v>
      </c>
      <c r="G25386" s="3">
        <v>0.83333333333333337</v>
      </c>
      <c r="H25386" s="3">
        <v>0.48611111111111105</v>
      </c>
      <c r="I25386" s="3">
        <v>0.53030303030303028</v>
      </c>
      <c r="J25386" s="3">
        <v>-0.71428571428571463</v>
      </c>
    </row>
    <row r="25387" spans="2:10" x14ac:dyDescent="0.35">
      <c r="B25387" s="2" t="s">
        <v>197</v>
      </c>
      <c r="C25387">
        <v>7</v>
      </c>
      <c r="D25387" s="3">
        <v>2</v>
      </c>
      <c r="E25387" s="3">
        <v>1.3243243243243243</v>
      </c>
      <c r="F25387" s="3">
        <v>0.410116318288409</v>
      </c>
      <c r="G25387" s="3">
        <v>0.2857142857142857</v>
      </c>
      <c r="H25387" s="3">
        <v>0.24489795918367352</v>
      </c>
      <c r="I25387" s="3">
        <v>0.2637362637362638</v>
      </c>
      <c r="J25387" s="3">
        <v>-0.16666666666666635</v>
      </c>
    </row>
    <row r="25388" spans="2:10" x14ac:dyDescent="0.35">
      <c r="B25388" s="2" t="s">
        <v>198</v>
      </c>
      <c r="C25388">
        <v>7</v>
      </c>
      <c r="D25388" s="3">
        <v>2</v>
      </c>
      <c r="E25388" s="3">
        <v>1.6896551724137931</v>
      </c>
      <c r="F25388" s="3">
        <v>0.59826958858525725</v>
      </c>
      <c r="G25388" s="3">
        <v>0.5714285714285714</v>
      </c>
      <c r="H25388" s="3">
        <v>0.40816326530612246</v>
      </c>
      <c r="I25388" s="3">
        <v>0.43956043956043955</v>
      </c>
      <c r="J25388" s="3">
        <v>-0.39999999999999991</v>
      </c>
    </row>
    <row r="25389" spans="2:10" x14ac:dyDescent="0.35">
      <c r="B25389" s="2" t="s">
        <v>199</v>
      </c>
      <c r="C25389">
        <v>6</v>
      </c>
      <c r="D25389" s="3">
        <v>1</v>
      </c>
      <c r="E25389" s="3">
        <v>1</v>
      </c>
      <c r="F25389" s="3">
        <v>0</v>
      </c>
      <c r="G25389" s="3">
        <v>0</v>
      </c>
      <c r="H25389" s="3">
        <v>0</v>
      </c>
      <c r="I25389" s="3">
        <v>0</v>
      </c>
      <c r="J25389" s="3" t="e">
        <v>#N/A</v>
      </c>
    </row>
    <row r="25390" spans="2:10" x14ac:dyDescent="0.35">
      <c r="B25390" s="2" t="s">
        <v>200</v>
      </c>
      <c r="C25390">
        <v>7</v>
      </c>
      <c r="D25390" s="3">
        <v>2</v>
      </c>
      <c r="E25390" s="3">
        <v>1.3243243243243243</v>
      </c>
      <c r="F25390" s="3">
        <v>0.410116318288409</v>
      </c>
      <c r="G25390" s="3">
        <v>0.2857142857142857</v>
      </c>
      <c r="H25390" s="3">
        <v>0.24489795918367352</v>
      </c>
      <c r="I25390" s="3">
        <v>0.2637362637362638</v>
      </c>
      <c r="J25390" s="3">
        <v>-0.16666666666666635</v>
      </c>
    </row>
    <row r="25391" spans="2:10" x14ac:dyDescent="0.35">
      <c r="B25391" s="2" t="s">
        <v>201</v>
      </c>
      <c r="C25391">
        <v>5</v>
      </c>
      <c r="D25391" s="3">
        <v>1</v>
      </c>
      <c r="E25391" s="3">
        <v>1</v>
      </c>
      <c r="F25391" s="3">
        <v>0</v>
      </c>
      <c r="G25391" s="3">
        <v>0</v>
      </c>
      <c r="H25391" s="3">
        <v>0</v>
      </c>
      <c r="I25391" s="3">
        <v>0</v>
      </c>
      <c r="J25391" s="3" t="e">
        <v>#N/A</v>
      </c>
    </row>
    <row r="25392" spans="2:10" x14ac:dyDescent="0.35">
      <c r="B25392" s="2" t="s">
        <v>202</v>
      </c>
      <c r="C25392">
        <v>6</v>
      </c>
      <c r="D25392" s="3">
        <v>2</v>
      </c>
      <c r="E25392" s="3">
        <v>1.3846153846153844</v>
      </c>
      <c r="F25392" s="3">
        <v>0.45056120886630463</v>
      </c>
      <c r="G25392" s="3">
        <v>0</v>
      </c>
      <c r="H25392" s="3">
        <v>0.27777777777777768</v>
      </c>
      <c r="I25392" s="3">
        <v>0.30303030303030293</v>
      </c>
      <c r="J25392" s="3">
        <v>1</v>
      </c>
    </row>
    <row r="25393" spans="2:10" x14ac:dyDescent="0.35">
      <c r="B25393" s="2" t="s">
        <v>203</v>
      </c>
      <c r="C25393">
        <v>7</v>
      </c>
      <c r="D25393" s="3">
        <v>2</v>
      </c>
      <c r="E25393" s="3">
        <v>1.9600000000000004</v>
      </c>
      <c r="F25393" s="3">
        <v>0.6829081047004717</v>
      </c>
      <c r="G25393" s="3">
        <v>0.5714285714285714</v>
      </c>
      <c r="H25393" s="3">
        <v>0.48979591836734704</v>
      </c>
      <c r="I25393" s="3">
        <v>0.5274725274725276</v>
      </c>
      <c r="J25393" s="3">
        <v>-0.16666666666666635</v>
      </c>
    </row>
    <row r="25394" spans="2:10" x14ac:dyDescent="0.35">
      <c r="B25394" s="2" t="s">
        <v>204</v>
      </c>
      <c r="C25394">
        <v>6</v>
      </c>
      <c r="D25394" s="3">
        <v>2</v>
      </c>
      <c r="E25394" s="3">
        <v>1.3846153846153844</v>
      </c>
      <c r="F25394" s="3">
        <v>0.45056120886630463</v>
      </c>
      <c r="G25394" s="3">
        <v>0.33333333333333331</v>
      </c>
      <c r="H25394" s="3">
        <v>0.27777777777777768</v>
      </c>
      <c r="I25394" s="3">
        <v>0.30303030303030293</v>
      </c>
      <c r="J25394" s="3">
        <v>-0.20000000000000037</v>
      </c>
    </row>
    <row r="25395" spans="2:10" x14ac:dyDescent="0.35">
      <c r="B25395" s="2" t="s">
        <v>205</v>
      </c>
      <c r="C25395">
        <v>7</v>
      </c>
      <c r="D25395" s="3">
        <v>1</v>
      </c>
      <c r="E25395" s="3">
        <v>1</v>
      </c>
      <c r="F25395" s="3">
        <v>0</v>
      </c>
      <c r="G25395" s="3">
        <v>0</v>
      </c>
      <c r="H25395" s="3">
        <v>0</v>
      </c>
      <c r="I25395" s="3">
        <v>0</v>
      </c>
      <c r="J25395" s="3" t="e">
        <v>#N/A</v>
      </c>
    </row>
    <row r="25396" spans="2:10" x14ac:dyDescent="0.35">
      <c r="B25396" s="2" t="s">
        <v>206</v>
      </c>
      <c r="C25396">
        <v>4</v>
      </c>
      <c r="D25396" s="3">
        <v>1</v>
      </c>
      <c r="E25396" s="3">
        <v>1</v>
      </c>
      <c r="F25396" s="3">
        <v>0</v>
      </c>
      <c r="G25396" s="3">
        <v>0</v>
      </c>
      <c r="H25396" s="3">
        <v>0</v>
      </c>
      <c r="I25396" s="3">
        <v>0</v>
      </c>
      <c r="J25396" s="3" t="e">
        <v>#N/A</v>
      </c>
    </row>
    <row r="25397" spans="2:10" x14ac:dyDescent="0.35">
      <c r="B25397" s="2" t="s">
        <v>207</v>
      </c>
      <c r="C25397">
        <v>3</v>
      </c>
      <c r="D25397" s="3">
        <v>2</v>
      </c>
      <c r="E25397" s="3">
        <v>2</v>
      </c>
      <c r="F25397" s="3">
        <v>0.69314718055994529</v>
      </c>
      <c r="G25397" s="3">
        <v>0.33333333333333331</v>
      </c>
      <c r="H25397" s="3">
        <v>0.5</v>
      </c>
      <c r="I25397" s="3">
        <v>0.6</v>
      </c>
      <c r="J25397" s="3">
        <v>0.33333333333333337</v>
      </c>
    </row>
    <row r="25398" spans="2:10" x14ac:dyDescent="0.35">
      <c r="B25398" s="2" t="s">
        <v>208</v>
      </c>
      <c r="C25398">
        <v>6</v>
      </c>
      <c r="D25398" s="3">
        <v>1</v>
      </c>
      <c r="E25398" s="3">
        <v>1</v>
      </c>
      <c r="F25398" s="3">
        <v>0</v>
      </c>
      <c r="G25398" s="3">
        <v>0</v>
      </c>
      <c r="H25398" s="3">
        <v>0</v>
      </c>
      <c r="I25398" s="3">
        <v>0</v>
      </c>
      <c r="J25398" s="3" t="e">
        <v>#N/A</v>
      </c>
    </row>
    <row r="25399" spans="2:10" x14ac:dyDescent="0.35">
      <c r="B25399" s="2" t="s">
        <v>209</v>
      </c>
      <c r="C25399">
        <v>7</v>
      </c>
      <c r="D25399" s="3">
        <v>2</v>
      </c>
      <c r="E25399" s="3">
        <v>1.8490566037735847</v>
      </c>
      <c r="F25399" s="3">
        <v>0.65175656117265313</v>
      </c>
      <c r="G25399" s="3">
        <v>0.7142857142857143</v>
      </c>
      <c r="H25399" s="3">
        <v>0.45918367346938771</v>
      </c>
      <c r="I25399" s="3">
        <v>0.49450549450549447</v>
      </c>
      <c r="J25399" s="3">
        <v>-0.55555555555555569</v>
      </c>
    </row>
    <row r="25400" spans="2:10" x14ac:dyDescent="0.35">
      <c r="B25400" s="2" t="s">
        <v>210</v>
      </c>
      <c r="C25400">
        <v>7</v>
      </c>
      <c r="D25400" s="3">
        <v>2</v>
      </c>
      <c r="E25400" s="3">
        <v>1.5076923076923079</v>
      </c>
      <c r="F25400" s="3">
        <v>0.51957983913051542</v>
      </c>
      <c r="G25400" s="3">
        <v>0.42857142857142855</v>
      </c>
      <c r="H25400" s="3">
        <v>0.33673469387755106</v>
      </c>
      <c r="I25400" s="3">
        <v>0.36263736263736268</v>
      </c>
      <c r="J25400" s="3">
        <v>-0.27272727272727249</v>
      </c>
    </row>
    <row r="25401" spans="2:10" x14ac:dyDescent="0.35">
      <c r="B25401" s="2" t="s">
        <v>211</v>
      </c>
      <c r="C25401">
        <v>7</v>
      </c>
      <c r="D25401" s="3">
        <v>1</v>
      </c>
      <c r="E25401" s="3">
        <v>1</v>
      </c>
      <c r="F25401" s="3">
        <v>0</v>
      </c>
      <c r="G25401" s="3">
        <v>0</v>
      </c>
      <c r="H25401" s="3">
        <v>0</v>
      </c>
      <c r="I25401" s="3">
        <v>0</v>
      </c>
      <c r="J25401" s="3" t="e">
        <v>#N/A</v>
      </c>
    </row>
    <row r="25402" spans="2:10" x14ac:dyDescent="0.35">
      <c r="B25402" s="2" t="s">
        <v>212</v>
      </c>
      <c r="C25402">
        <v>7</v>
      </c>
      <c r="D25402" s="3">
        <v>1</v>
      </c>
      <c r="E25402" s="3">
        <v>1</v>
      </c>
      <c r="F25402" s="3">
        <v>0</v>
      </c>
      <c r="G25402" s="3">
        <v>0</v>
      </c>
      <c r="H25402" s="3">
        <v>0</v>
      </c>
      <c r="I25402" s="3">
        <v>0</v>
      </c>
      <c r="J25402" s="3" t="e">
        <v>#N/A</v>
      </c>
    </row>
    <row r="25403" spans="2:10" x14ac:dyDescent="0.35">
      <c r="B25403" s="2" t="s">
        <v>213</v>
      </c>
      <c r="C25403">
        <v>7</v>
      </c>
      <c r="D25403" s="3">
        <v>2</v>
      </c>
      <c r="E25403" s="3">
        <v>1.6896551724137931</v>
      </c>
      <c r="F25403" s="3">
        <v>0.59826958858525725</v>
      </c>
      <c r="G25403" s="3">
        <v>0.5714285714285714</v>
      </c>
      <c r="H25403" s="3">
        <v>0.40816326530612246</v>
      </c>
      <c r="I25403" s="3">
        <v>0.43956043956043955</v>
      </c>
      <c r="J25403" s="3">
        <v>-0.39999999999999991</v>
      </c>
    </row>
    <row r="25404" spans="2:10" x14ac:dyDescent="0.35">
      <c r="B25404" s="2" t="s">
        <v>214</v>
      </c>
      <c r="C25404">
        <v>7</v>
      </c>
      <c r="D25404" s="3">
        <v>1</v>
      </c>
      <c r="E25404" s="3">
        <v>1</v>
      </c>
      <c r="F25404" s="3">
        <v>0</v>
      </c>
      <c r="G25404" s="3">
        <v>0</v>
      </c>
      <c r="H25404" s="3">
        <v>0</v>
      </c>
      <c r="I25404" s="3">
        <v>0</v>
      </c>
      <c r="J25404" s="3" t="e">
        <v>#N/A</v>
      </c>
    </row>
    <row r="25405" spans="2:10" x14ac:dyDescent="0.35">
      <c r="B25405" s="2" t="s">
        <v>215</v>
      </c>
      <c r="C25405">
        <v>7</v>
      </c>
      <c r="D25405" s="3">
        <v>1</v>
      </c>
      <c r="E25405" s="3">
        <v>1</v>
      </c>
      <c r="F25405" s="3">
        <v>0</v>
      </c>
      <c r="G25405" s="3">
        <v>0</v>
      </c>
      <c r="H25405" s="3">
        <v>0</v>
      </c>
      <c r="I25405" s="3">
        <v>0</v>
      </c>
      <c r="J25405" s="3" t="e">
        <v>#N/A</v>
      </c>
    </row>
    <row r="25406" spans="2:10" x14ac:dyDescent="0.35">
      <c r="B25406" s="2" t="s">
        <v>216</v>
      </c>
      <c r="C25406">
        <v>7</v>
      </c>
      <c r="D25406" s="3">
        <v>2</v>
      </c>
      <c r="E25406" s="3">
        <v>1.5076923076923079</v>
      </c>
      <c r="F25406" s="3">
        <v>0.51957983913051542</v>
      </c>
      <c r="G25406" s="3">
        <v>0.14285714285714285</v>
      </c>
      <c r="H25406" s="3">
        <v>0.33673469387755106</v>
      </c>
      <c r="I25406" s="3">
        <v>0.36263736263736268</v>
      </c>
      <c r="J25406" s="3">
        <v>0.5757575757575758</v>
      </c>
    </row>
    <row r="25407" spans="2:10" x14ac:dyDescent="0.35">
      <c r="B25407" s="2" t="s">
        <v>217</v>
      </c>
      <c r="C25407">
        <v>7</v>
      </c>
      <c r="D25407" s="3">
        <v>2</v>
      </c>
      <c r="E25407" s="3">
        <v>1.6896551724137931</v>
      </c>
      <c r="F25407" s="3">
        <v>0.59826958858525725</v>
      </c>
      <c r="G25407" s="3">
        <v>0</v>
      </c>
      <c r="H25407" s="3">
        <v>0.40816326530612246</v>
      </c>
      <c r="I25407" s="3">
        <v>0.43956043956043955</v>
      </c>
      <c r="J25407" s="3">
        <v>1</v>
      </c>
    </row>
    <row r="25408" spans="2:10" x14ac:dyDescent="0.35">
      <c r="B25408" s="2" t="s">
        <v>218</v>
      </c>
      <c r="C25408">
        <v>6</v>
      </c>
      <c r="D25408" s="3">
        <v>1</v>
      </c>
      <c r="E25408" s="3">
        <v>1</v>
      </c>
      <c r="F25408" s="3">
        <v>0</v>
      </c>
      <c r="G25408" s="3">
        <v>0</v>
      </c>
      <c r="H25408" s="3">
        <v>0</v>
      </c>
      <c r="I25408" s="3">
        <v>0</v>
      </c>
      <c r="J25408" s="3" t="e">
        <v>#N/A</v>
      </c>
    </row>
    <row r="25409" spans="2:10" x14ac:dyDescent="0.35">
      <c r="B25409" s="2" t="s">
        <v>219</v>
      </c>
      <c r="C25409">
        <v>7</v>
      </c>
      <c r="D25409" s="3">
        <v>2</v>
      </c>
      <c r="E25409" s="3">
        <v>1.1529411764705884</v>
      </c>
      <c r="F25409" s="3">
        <v>0.25731864054383163</v>
      </c>
      <c r="G25409" s="3">
        <v>0.14285714285714285</v>
      </c>
      <c r="H25409" s="3">
        <v>0.13265306122448983</v>
      </c>
      <c r="I25409" s="3">
        <v>0.1428571428571429</v>
      </c>
      <c r="J25409" s="3">
        <v>-7.6923076923076567E-2</v>
      </c>
    </row>
    <row r="25410" spans="2:10" x14ac:dyDescent="0.35">
      <c r="B25410" s="2" t="s">
        <v>220</v>
      </c>
      <c r="C25410">
        <v>7</v>
      </c>
      <c r="D25410" s="3">
        <v>2</v>
      </c>
      <c r="E25410" s="3">
        <v>1.5076923076923079</v>
      </c>
      <c r="F25410" s="3">
        <v>0.51957983913051542</v>
      </c>
      <c r="G25410" s="3">
        <v>0.42857142857142855</v>
      </c>
      <c r="H25410" s="3">
        <v>0.33673469387755106</v>
      </c>
      <c r="I25410" s="3">
        <v>0.36263736263736268</v>
      </c>
      <c r="J25410" s="3">
        <v>-0.27272727272727249</v>
      </c>
    </row>
    <row r="25411" spans="2:10" x14ac:dyDescent="0.35">
      <c r="B25411" s="2" t="s">
        <v>221</v>
      </c>
      <c r="C25411">
        <v>7</v>
      </c>
      <c r="D25411" s="3">
        <v>2</v>
      </c>
      <c r="E25411" s="3">
        <v>1.1529411764705884</v>
      </c>
      <c r="F25411" s="3">
        <v>0.25731864054383163</v>
      </c>
      <c r="G25411" s="3">
        <v>0.14285714285714285</v>
      </c>
      <c r="H25411" s="3">
        <v>0.13265306122448983</v>
      </c>
      <c r="I25411" s="3">
        <v>0.1428571428571429</v>
      </c>
      <c r="J25411" s="3">
        <v>-7.6923076923076567E-2</v>
      </c>
    </row>
    <row r="25412" spans="2:10" x14ac:dyDescent="0.35">
      <c r="B25412" s="2" t="s">
        <v>222</v>
      </c>
      <c r="C25412">
        <v>7</v>
      </c>
      <c r="D25412" s="3">
        <v>2</v>
      </c>
      <c r="E25412" s="3">
        <v>1.3243243243243243</v>
      </c>
      <c r="F25412" s="3">
        <v>0.410116318288409</v>
      </c>
      <c r="G25412" s="3">
        <v>0.2857142857142857</v>
      </c>
      <c r="H25412" s="3">
        <v>0.24489795918367352</v>
      </c>
      <c r="I25412" s="3">
        <v>0.2637362637362638</v>
      </c>
      <c r="J25412" s="3">
        <v>-0.16666666666666635</v>
      </c>
    </row>
    <row r="25413" spans="2:10" x14ac:dyDescent="0.35">
      <c r="B25413" s="2" t="s">
        <v>223</v>
      </c>
      <c r="C25413">
        <v>7</v>
      </c>
      <c r="D25413" s="3">
        <v>2</v>
      </c>
      <c r="E25413" s="3">
        <v>1.1529411764705884</v>
      </c>
      <c r="F25413" s="3">
        <v>0.25731864054383163</v>
      </c>
      <c r="G25413" s="3">
        <v>0.14285714285714285</v>
      </c>
      <c r="H25413" s="3">
        <v>0.13265306122448983</v>
      </c>
      <c r="I25413" s="3">
        <v>0.1428571428571429</v>
      </c>
      <c r="J25413" s="3">
        <v>-7.6923076923076567E-2</v>
      </c>
    </row>
    <row r="25414" spans="2:10" x14ac:dyDescent="0.35">
      <c r="B25414" s="2" t="s">
        <v>224</v>
      </c>
      <c r="C25414">
        <v>7</v>
      </c>
      <c r="D25414" s="3">
        <v>2</v>
      </c>
      <c r="E25414" s="3">
        <v>1.1529411764705884</v>
      </c>
      <c r="F25414" s="3">
        <v>0.25731864054383163</v>
      </c>
      <c r="G25414" s="3">
        <v>0.14285714285714285</v>
      </c>
      <c r="H25414" s="3">
        <v>0.13265306122448983</v>
      </c>
      <c r="I25414" s="3">
        <v>0.1428571428571429</v>
      </c>
      <c r="J25414" s="3">
        <v>-7.6923076923076567E-2</v>
      </c>
    </row>
    <row r="25415" spans="2:10" x14ac:dyDescent="0.35">
      <c r="B25415" s="2" t="s">
        <v>225</v>
      </c>
      <c r="C25415">
        <v>7</v>
      </c>
      <c r="D25415" s="3">
        <v>2</v>
      </c>
      <c r="E25415" s="3">
        <v>1.8490566037735847</v>
      </c>
      <c r="F25415" s="3">
        <v>0.65175656117265313</v>
      </c>
      <c r="G25415" s="3">
        <v>0.14285714285714285</v>
      </c>
      <c r="H25415" s="3">
        <v>0.45918367346938771</v>
      </c>
      <c r="I25415" s="3">
        <v>0.49450549450549447</v>
      </c>
      <c r="J25415" s="3">
        <v>0.68888888888888888</v>
      </c>
    </row>
    <row r="25416" spans="2:10" x14ac:dyDescent="0.35">
      <c r="B25416" s="2" t="s">
        <v>226</v>
      </c>
      <c r="C25416">
        <v>7</v>
      </c>
      <c r="D25416" s="3">
        <v>2</v>
      </c>
      <c r="E25416" s="3">
        <v>1.1529411764705884</v>
      </c>
      <c r="F25416" s="3">
        <v>0.25731864054383163</v>
      </c>
      <c r="G25416" s="3">
        <v>0.14285714285714285</v>
      </c>
      <c r="H25416" s="3">
        <v>0.13265306122448983</v>
      </c>
      <c r="I25416" s="3">
        <v>0.1428571428571429</v>
      </c>
      <c r="J25416" s="3">
        <v>-7.6923076923076567E-2</v>
      </c>
    </row>
    <row r="25417" spans="2:10" x14ac:dyDescent="0.35">
      <c r="B25417" s="2" t="s">
        <v>227</v>
      </c>
      <c r="C25417">
        <v>7</v>
      </c>
      <c r="D25417" s="3">
        <v>2</v>
      </c>
      <c r="E25417" s="3">
        <v>1.6896551724137931</v>
      </c>
      <c r="F25417" s="3">
        <v>0.59826958858525725</v>
      </c>
      <c r="G25417" s="3">
        <v>0.5714285714285714</v>
      </c>
      <c r="H25417" s="3">
        <v>0.40816326530612246</v>
      </c>
      <c r="I25417" s="3">
        <v>0.43956043956043955</v>
      </c>
      <c r="J25417" s="3">
        <v>-0.39999999999999991</v>
      </c>
    </row>
    <row r="25418" spans="2:10" x14ac:dyDescent="0.35">
      <c r="B25418" s="2" t="s">
        <v>228</v>
      </c>
      <c r="C25418">
        <v>7</v>
      </c>
      <c r="D25418" s="3">
        <v>1</v>
      </c>
      <c r="E25418" s="3">
        <v>1</v>
      </c>
      <c r="F25418" s="3">
        <v>0</v>
      </c>
      <c r="G25418" s="3">
        <v>0</v>
      </c>
      <c r="H25418" s="3">
        <v>0</v>
      </c>
      <c r="I25418" s="3">
        <v>0</v>
      </c>
      <c r="J25418" s="3" t="e">
        <v>#N/A</v>
      </c>
    </row>
    <row r="25419" spans="2:10" x14ac:dyDescent="0.35">
      <c r="B25419" s="2" t="s">
        <v>229</v>
      </c>
      <c r="C25419">
        <v>7</v>
      </c>
      <c r="D25419" s="3">
        <v>1</v>
      </c>
      <c r="E25419" s="3">
        <v>1</v>
      </c>
      <c r="F25419" s="3">
        <v>0</v>
      </c>
      <c r="G25419" s="3">
        <v>0</v>
      </c>
      <c r="H25419" s="3">
        <v>0</v>
      </c>
      <c r="I25419" s="3">
        <v>0</v>
      </c>
      <c r="J25419" s="3" t="e">
        <v>#N/A</v>
      </c>
    </row>
    <row r="25420" spans="2:10" x14ac:dyDescent="0.35">
      <c r="B25420" s="2" t="s">
        <v>230</v>
      </c>
      <c r="C25420">
        <v>7</v>
      </c>
      <c r="D25420" s="3">
        <v>1</v>
      </c>
      <c r="E25420" s="3">
        <v>1</v>
      </c>
      <c r="F25420" s="3">
        <v>0</v>
      </c>
      <c r="G25420" s="3">
        <v>0</v>
      </c>
      <c r="H25420" s="3">
        <v>0</v>
      </c>
      <c r="I25420" s="3">
        <v>0</v>
      </c>
      <c r="J25420" s="3" t="e">
        <v>#N/A</v>
      </c>
    </row>
    <row r="25421" spans="2:10" x14ac:dyDescent="0.35">
      <c r="B25421" s="2" t="s">
        <v>231</v>
      </c>
      <c r="C25421">
        <v>7</v>
      </c>
      <c r="D25421" s="3">
        <v>2</v>
      </c>
      <c r="E25421" s="3">
        <v>1.8490566037735847</v>
      </c>
      <c r="F25421" s="3">
        <v>0.65175656117265313</v>
      </c>
      <c r="G25421" s="3">
        <v>0.42857142857142855</v>
      </c>
      <c r="H25421" s="3">
        <v>0.45918367346938771</v>
      </c>
      <c r="I25421" s="3">
        <v>0.49450549450549447</v>
      </c>
      <c r="J25421" s="3">
        <v>6.6666666666666624E-2</v>
      </c>
    </row>
    <row r="25422" spans="2:10" x14ac:dyDescent="0.35">
      <c r="B25422" s="2" t="s">
        <v>232</v>
      </c>
      <c r="C25422">
        <v>7</v>
      </c>
      <c r="D25422" s="3">
        <v>2</v>
      </c>
      <c r="E25422" s="3">
        <v>1.1529411764705884</v>
      </c>
      <c r="F25422" s="3">
        <v>0.25731864054383163</v>
      </c>
      <c r="G25422" s="3">
        <v>0.14285714285714285</v>
      </c>
      <c r="H25422" s="3">
        <v>0.13265306122448983</v>
      </c>
      <c r="I25422" s="3">
        <v>0.1428571428571429</v>
      </c>
      <c r="J25422" s="3">
        <v>-7.6923076923076567E-2</v>
      </c>
    </row>
    <row r="25423" spans="2:10" x14ac:dyDescent="0.35">
      <c r="B25423" s="2" t="s">
        <v>233</v>
      </c>
      <c r="C25423">
        <v>7</v>
      </c>
      <c r="D25423" s="3">
        <v>2</v>
      </c>
      <c r="E25423" s="3">
        <v>1.1529411764705884</v>
      </c>
      <c r="F25423" s="3">
        <v>0.25731864054383163</v>
      </c>
      <c r="G25423" s="3">
        <v>0.14285714285714285</v>
      </c>
      <c r="H25423" s="3">
        <v>0.13265306122448983</v>
      </c>
      <c r="I25423" s="3">
        <v>0.1428571428571429</v>
      </c>
      <c r="J25423" s="3">
        <v>-7.6923076923076567E-2</v>
      </c>
    </row>
    <row r="25424" spans="2:10" x14ac:dyDescent="0.35">
      <c r="B25424" s="2" t="s">
        <v>234</v>
      </c>
      <c r="C25424">
        <v>6</v>
      </c>
      <c r="D25424" s="3">
        <v>2</v>
      </c>
      <c r="E25424" s="3">
        <v>1.7999999999999998</v>
      </c>
      <c r="F25424" s="3">
        <v>0.63651416829481278</v>
      </c>
      <c r="G25424" s="3">
        <v>0</v>
      </c>
      <c r="H25424" s="3">
        <v>0.44444444444444442</v>
      </c>
      <c r="I25424" s="3">
        <v>0.48484848484848481</v>
      </c>
      <c r="J25424" s="3">
        <v>1</v>
      </c>
    </row>
    <row r="25425" spans="2:10" x14ac:dyDescent="0.35">
      <c r="B25425" s="2" t="s">
        <v>235</v>
      </c>
      <c r="C25425">
        <v>7</v>
      </c>
      <c r="D25425" s="3">
        <v>2</v>
      </c>
      <c r="E25425" s="3">
        <v>1.9600000000000004</v>
      </c>
      <c r="F25425" s="3">
        <v>0.6829081047004717</v>
      </c>
      <c r="G25425" s="3">
        <v>0.5714285714285714</v>
      </c>
      <c r="H25425" s="3">
        <v>0.48979591836734704</v>
      </c>
      <c r="I25425" s="3">
        <v>0.5274725274725276</v>
      </c>
      <c r="J25425" s="3">
        <v>-0.16666666666666635</v>
      </c>
    </row>
    <row r="25426" spans="2:10" x14ac:dyDescent="0.35">
      <c r="B25426" s="2" t="s">
        <v>236</v>
      </c>
      <c r="C25426">
        <v>6</v>
      </c>
      <c r="D25426" s="3">
        <v>2</v>
      </c>
      <c r="E25426" s="3">
        <v>1.9459459459459456</v>
      </c>
      <c r="F25426" s="3">
        <v>0.67919326599152563</v>
      </c>
      <c r="G25426" s="3">
        <v>0.5</v>
      </c>
      <c r="H25426" s="3">
        <v>0.48611111111111105</v>
      </c>
      <c r="I25426" s="3">
        <v>0.53030303030303028</v>
      </c>
      <c r="J25426" s="3">
        <v>-2.8571428571428702E-2</v>
      </c>
    </row>
    <row r="25427" spans="2:10" x14ac:dyDescent="0.35">
      <c r="B25427" s="2" t="s">
        <v>237</v>
      </c>
      <c r="C25427">
        <v>7</v>
      </c>
      <c r="D25427" s="3">
        <v>2</v>
      </c>
      <c r="E25427" s="3">
        <v>1.1529411764705884</v>
      </c>
      <c r="F25427" s="3">
        <v>0.25731864054383163</v>
      </c>
      <c r="G25427" s="3">
        <v>0.14285714285714285</v>
      </c>
      <c r="H25427" s="3">
        <v>0.13265306122448983</v>
      </c>
      <c r="I25427" s="3">
        <v>0.1428571428571429</v>
      </c>
      <c r="J25427" s="3">
        <v>-7.6923076923076567E-2</v>
      </c>
    </row>
    <row r="25428" spans="2:10" x14ac:dyDescent="0.35">
      <c r="B25428" s="2" t="s">
        <v>238</v>
      </c>
      <c r="C25428">
        <v>7</v>
      </c>
      <c r="D25428" s="3">
        <v>2</v>
      </c>
      <c r="E25428" s="3">
        <v>1.1529411764705884</v>
      </c>
      <c r="F25428" s="3">
        <v>0.25731864054383163</v>
      </c>
      <c r="G25428" s="3">
        <v>0.14285714285714285</v>
      </c>
      <c r="H25428" s="3">
        <v>0.13265306122448983</v>
      </c>
      <c r="I25428" s="3">
        <v>0.1428571428571429</v>
      </c>
      <c r="J25428" s="3">
        <v>-7.6923076923076567E-2</v>
      </c>
    </row>
    <row r="25429" spans="2:10" x14ac:dyDescent="0.35">
      <c r="B25429" s="2" t="s">
        <v>239</v>
      </c>
      <c r="C25429">
        <v>7</v>
      </c>
      <c r="D25429" s="3">
        <v>2</v>
      </c>
      <c r="E25429" s="3">
        <v>1.3243243243243243</v>
      </c>
      <c r="F25429" s="3">
        <v>0.410116318288409</v>
      </c>
      <c r="G25429" s="3">
        <v>0</v>
      </c>
      <c r="H25429" s="3">
        <v>0.24489795918367352</v>
      </c>
      <c r="I25429" s="3">
        <v>0.2637362637362638</v>
      </c>
      <c r="J25429" s="3">
        <v>1</v>
      </c>
    </row>
    <row r="25430" spans="2:10" x14ac:dyDescent="0.35">
      <c r="B25430" s="2" t="s">
        <v>240</v>
      </c>
      <c r="C25430">
        <v>6</v>
      </c>
      <c r="D25430" s="3">
        <v>2</v>
      </c>
      <c r="E25430" s="3">
        <v>1.1803278688524592</v>
      </c>
      <c r="F25430" s="3">
        <v>0.2868359830561607</v>
      </c>
      <c r="G25430" s="3">
        <v>0.16666666666666666</v>
      </c>
      <c r="H25430" s="3">
        <v>0.1527777777777779</v>
      </c>
      <c r="I25430" s="3">
        <v>0.1666666666666668</v>
      </c>
      <c r="J25430" s="3">
        <v>-9.0909090909089968E-2</v>
      </c>
    </row>
    <row r="25431" spans="2:10" x14ac:dyDescent="0.35">
      <c r="B25431" s="2" t="s">
        <v>241</v>
      </c>
      <c r="C25431">
        <v>6</v>
      </c>
      <c r="D25431" s="3">
        <v>2</v>
      </c>
      <c r="E25431" s="3">
        <v>1.3846153846153844</v>
      </c>
      <c r="F25431" s="3">
        <v>0.45056120886630463</v>
      </c>
      <c r="G25431" s="3">
        <v>0.33333333333333331</v>
      </c>
      <c r="H25431" s="3">
        <v>0.27777777777777768</v>
      </c>
      <c r="I25431" s="3">
        <v>0.30303030303030293</v>
      </c>
      <c r="J25431" s="3">
        <v>-0.20000000000000037</v>
      </c>
    </row>
    <row r="25432" spans="2:10" x14ac:dyDescent="0.35">
      <c r="B25432" s="2" t="s">
        <v>242</v>
      </c>
      <c r="C25432">
        <v>6</v>
      </c>
      <c r="D25432" s="3">
        <v>1</v>
      </c>
      <c r="E25432" s="3">
        <v>1</v>
      </c>
      <c r="F25432" s="3">
        <v>0</v>
      </c>
      <c r="G25432" s="3">
        <v>0</v>
      </c>
      <c r="H25432" s="3">
        <v>0</v>
      </c>
      <c r="I25432" s="3">
        <v>0</v>
      </c>
      <c r="J25432" s="3" t="e">
        <v>#N/A</v>
      </c>
    </row>
    <row r="25433" spans="2:10" x14ac:dyDescent="0.35">
      <c r="B25433" s="2" t="s">
        <v>243</v>
      </c>
      <c r="C25433">
        <v>7</v>
      </c>
      <c r="D25433" s="3">
        <v>1</v>
      </c>
      <c r="E25433" s="3">
        <v>1</v>
      </c>
      <c r="F25433" s="3">
        <v>0</v>
      </c>
      <c r="G25433" s="3">
        <v>0</v>
      </c>
      <c r="H25433" s="3">
        <v>0</v>
      </c>
      <c r="I25433" s="3">
        <v>0</v>
      </c>
      <c r="J25433" s="3" t="e">
        <v>#N/A</v>
      </c>
    </row>
    <row r="25434" spans="2:10" x14ac:dyDescent="0.35">
      <c r="B25434" s="2" t="s">
        <v>244</v>
      </c>
      <c r="C25434">
        <v>7</v>
      </c>
      <c r="D25434" s="3">
        <v>2</v>
      </c>
      <c r="E25434" s="3">
        <v>1.1529411764705884</v>
      </c>
      <c r="F25434" s="3">
        <v>0.25731864054383163</v>
      </c>
      <c r="G25434" s="3">
        <v>0.14285714285714285</v>
      </c>
      <c r="H25434" s="3">
        <v>0.13265306122448983</v>
      </c>
      <c r="I25434" s="3">
        <v>0.1428571428571429</v>
      </c>
      <c r="J25434" s="3">
        <v>-7.6923076923076567E-2</v>
      </c>
    </row>
    <row r="25435" spans="2:10" x14ac:dyDescent="0.35">
      <c r="B25435" s="2" t="s">
        <v>245</v>
      </c>
      <c r="C25435">
        <v>5</v>
      </c>
      <c r="D25435" s="3">
        <v>2</v>
      </c>
      <c r="E25435" s="3">
        <v>1.7241379310344829</v>
      </c>
      <c r="F25435" s="3">
        <v>0.6108643020548935</v>
      </c>
      <c r="G25435" s="3">
        <v>0.6</v>
      </c>
      <c r="H25435" s="3">
        <v>0.42000000000000004</v>
      </c>
      <c r="I25435" s="3">
        <v>0.46666666666666673</v>
      </c>
      <c r="J25435" s="3">
        <v>-0.42857142857142838</v>
      </c>
    </row>
    <row r="25436" spans="2:10" x14ac:dyDescent="0.35">
      <c r="B25436" s="2" t="s">
        <v>246</v>
      </c>
      <c r="C25436">
        <v>7</v>
      </c>
      <c r="D25436" s="3">
        <v>2</v>
      </c>
      <c r="E25436" s="3">
        <v>1.6896551724137931</v>
      </c>
      <c r="F25436" s="3">
        <v>0.59826958858525725</v>
      </c>
      <c r="G25436" s="3">
        <v>0.2857142857142857</v>
      </c>
      <c r="H25436" s="3">
        <v>0.40816326530612246</v>
      </c>
      <c r="I25436" s="3">
        <v>0.43956043956043955</v>
      </c>
      <c r="J25436" s="3">
        <v>0.30000000000000004</v>
      </c>
    </row>
    <row r="25437" spans="2:10" x14ac:dyDescent="0.35">
      <c r="B25437" s="2" t="s">
        <v>247</v>
      </c>
      <c r="C25437">
        <v>7</v>
      </c>
      <c r="D25437" s="3">
        <v>1</v>
      </c>
      <c r="E25437" s="3">
        <v>1</v>
      </c>
      <c r="F25437" s="3">
        <v>0</v>
      </c>
      <c r="G25437" s="3">
        <v>0</v>
      </c>
      <c r="H25437" s="3">
        <v>0</v>
      </c>
      <c r="I25437" s="3">
        <v>0</v>
      </c>
      <c r="J25437" s="3" t="e">
        <v>#N/A</v>
      </c>
    </row>
    <row r="25438" spans="2:10" x14ac:dyDescent="0.35">
      <c r="B25438" s="2" t="s">
        <v>248</v>
      </c>
      <c r="C25438">
        <v>7</v>
      </c>
      <c r="D25438" s="3">
        <v>2</v>
      </c>
      <c r="E25438" s="3">
        <v>1.1529411764705884</v>
      </c>
      <c r="F25438" s="3">
        <v>0.25731864054383163</v>
      </c>
      <c r="G25438" s="3">
        <v>0.14285714285714285</v>
      </c>
      <c r="H25438" s="3">
        <v>0.13265306122448983</v>
      </c>
      <c r="I25438" s="3">
        <v>0.1428571428571429</v>
      </c>
      <c r="J25438" s="3">
        <v>-7.6923076923076567E-2</v>
      </c>
    </row>
    <row r="25439" spans="2:10" x14ac:dyDescent="0.35">
      <c r="B25439" s="2" t="s">
        <v>249</v>
      </c>
      <c r="C25439">
        <v>7</v>
      </c>
      <c r="D25439" s="3">
        <v>1</v>
      </c>
      <c r="E25439" s="3">
        <v>1</v>
      </c>
      <c r="F25439" s="3">
        <v>0</v>
      </c>
      <c r="G25439" s="3">
        <v>0</v>
      </c>
      <c r="H25439" s="3">
        <v>0</v>
      </c>
      <c r="I25439" s="3">
        <v>0</v>
      </c>
      <c r="J25439" s="3" t="e">
        <v>#N/A</v>
      </c>
    </row>
    <row r="25440" spans="2:10" x14ac:dyDescent="0.35">
      <c r="B25440" s="2" t="s">
        <v>250</v>
      </c>
      <c r="C25440">
        <v>7</v>
      </c>
      <c r="D25440" s="3">
        <v>2</v>
      </c>
      <c r="E25440" s="3">
        <v>1.6896551724137931</v>
      </c>
      <c r="F25440" s="3">
        <v>0.59826958858525725</v>
      </c>
      <c r="G25440" s="3">
        <v>0.2857142857142857</v>
      </c>
      <c r="H25440" s="3">
        <v>0.40816326530612246</v>
      </c>
      <c r="I25440" s="3">
        <v>0.43956043956043955</v>
      </c>
      <c r="J25440" s="3">
        <v>0.30000000000000004</v>
      </c>
    </row>
    <row r="25441" spans="2:10" x14ac:dyDescent="0.35">
      <c r="B25441" s="2" t="s">
        <v>251</v>
      </c>
      <c r="C25441">
        <v>7</v>
      </c>
      <c r="D25441" s="3">
        <v>2</v>
      </c>
      <c r="E25441" s="3">
        <v>1.1529411764705884</v>
      </c>
      <c r="F25441" s="3">
        <v>0.25731864054383163</v>
      </c>
      <c r="G25441" s="3">
        <v>0.14285714285714285</v>
      </c>
      <c r="H25441" s="3">
        <v>0.13265306122448983</v>
      </c>
      <c r="I25441" s="3">
        <v>0.1428571428571429</v>
      </c>
      <c r="J25441" s="3">
        <v>-7.6923076923076567E-2</v>
      </c>
    </row>
    <row r="25442" spans="2:10" x14ac:dyDescent="0.35">
      <c r="B25442" s="2" t="s">
        <v>252</v>
      </c>
      <c r="C25442">
        <v>7</v>
      </c>
      <c r="D25442" s="3">
        <v>2</v>
      </c>
      <c r="E25442" s="3">
        <v>1.6896551724137931</v>
      </c>
      <c r="F25442" s="3">
        <v>0.59826958858525725</v>
      </c>
      <c r="G25442" s="3">
        <v>0.2857142857142857</v>
      </c>
      <c r="H25442" s="3">
        <v>0.40816326530612246</v>
      </c>
      <c r="I25442" s="3">
        <v>0.43956043956043955</v>
      </c>
      <c r="J25442" s="3">
        <v>0.30000000000000004</v>
      </c>
    </row>
    <row r="25443" spans="2:10" x14ac:dyDescent="0.35">
      <c r="B25443" s="2" t="s">
        <v>253</v>
      </c>
      <c r="C25443">
        <v>7</v>
      </c>
      <c r="D25443" s="3">
        <v>1</v>
      </c>
      <c r="E25443" s="3">
        <v>1</v>
      </c>
      <c r="F25443" s="3">
        <v>0</v>
      </c>
      <c r="G25443" s="3">
        <v>0</v>
      </c>
      <c r="H25443" s="3">
        <v>0</v>
      </c>
      <c r="I25443" s="3">
        <v>0</v>
      </c>
      <c r="J25443" s="3" t="e">
        <v>#N/A</v>
      </c>
    </row>
    <row r="25444" spans="2:10" x14ac:dyDescent="0.35">
      <c r="B25444" s="2" t="s">
        <v>254</v>
      </c>
      <c r="C25444">
        <v>6</v>
      </c>
      <c r="D25444" s="3">
        <v>1</v>
      </c>
      <c r="E25444" s="3">
        <v>1</v>
      </c>
      <c r="F25444" s="3">
        <v>0</v>
      </c>
      <c r="G25444" s="3">
        <v>0</v>
      </c>
      <c r="H25444" s="3">
        <v>0</v>
      </c>
      <c r="I25444" s="3">
        <v>0</v>
      </c>
      <c r="J25444" s="3" t="e">
        <v>#N/A</v>
      </c>
    </row>
    <row r="25445" spans="2:10" x14ac:dyDescent="0.35">
      <c r="B25445" s="2" t="s">
        <v>255</v>
      </c>
      <c r="C25445">
        <v>7</v>
      </c>
      <c r="D25445" s="3">
        <v>1</v>
      </c>
      <c r="E25445" s="3">
        <v>1</v>
      </c>
      <c r="F25445" s="3">
        <v>0</v>
      </c>
      <c r="G25445" s="3">
        <v>0</v>
      </c>
      <c r="H25445" s="3">
        <v>0</v>
      </c>
      <c r="I25445" s="3">
        <v>0</v>
      </c>
      <c r="J25445" s="3" t="e">
        <v>#N/A</v>
      </c>
    </row>
    <row r="25446" spans="2:10" x14ac:dyDescent="0.35">
      <c r="B25446" s="2" t="s">
        <v>256</v>
      </c>
      <c r="C25446">
        <v>7</v>
      </c>
      <c r="D25446" s="3">
        <v>2</v>
      </c>
      <c r="E25446" s="3">
        <v>1.9600000000000004</v>
      </c>
      <c r="F25446" s="3">
        <v>0.6829081047004717</v>
      </c>
      <c r="G25446" s="3">
        <v>0.5714285714285714</v>
      </c>
      <c r="H25446" s="3">
        <v>0.48979591836734704</v>
      </c>
      <c r="I25446" s="3">
        <v>0.5274725274725276</v>
      </c>
      <c r="J25446" s="3">
        <v>-0.16666666666666635</v>
      </c>
    </row>
    <row r="25447" spans="2:10" x14ac:dyDescent="0.35">
      <c r="B25447" s="2" t="s">
        <v>257</v>
      </c>
      <c r="C25447">
        <v>7</v>
      </c>
      <c r="D25447" s="3">
        <v>2</v>
      </c>
      <c r="E25447" s="3">
        <v>1.1529411764705884</v>
      </c>
      <c r="F25447" s="3">
        <v>0.25731864054383163</v>
      </c>
      <c r="G25447" s="3">
        <v>0.14285714285714285</v>
      </c>
      <c r="H25447" s="3">
        <v>0.13265306122448983</v>
      </c>
      <c r="I25447" s="3">
        <v>0.1428571428571429</v>
      </c>
      <c r="J25447" s="3">
        <v>-7.6923076923076567E-2</v>
      </c>
    </row>
    <row r="25448" spans="2:10" x14ac:dyDescent="0.35">
      <c r="B25448" s="2" t="s">
        <v>258</v>
      </c>
      <c r="C25448">
        <v>6</v>
      </c>
      <c r="D25448" s="3">
        <v>2</v>
      </c>
      <c r="E25448" s="3">
        <v>1.3846153846153844</v>
      </c>
      <c r="F25448" s="3">
        <v>0.45056120886630463</v>
      </c>
      <c r="G25448" s="3">
        <v>0</v>
      </c>
      <c r="H25448" s="3">
        <v>0.27777777777777768</v>
      </c>
      <c r="I25448" s="3">
        <v>0.30303030303030293</v>
      </c>
      <c r="J25448" s="3">
        <v>1</v>
      </c>
    </row>
    <row r="25449" spans="2:10" x14ac:dyDescent="0.35">
      <c r="B25449" s="2" t="s">
        <v>259</v>
      </c>
      <c r="C25449">
        <v>6</v>
      </c>
      <c r="D25449" s="3">
        <v>2</v>
      </c>
      <c r="E25449" s="3">
        <v>1.3846153846153844</v>
      </c>
      <c r="F25449" s="3">
        <v>0.45056120886630463</v>
      </c>
      <c r="G25449" s="3">
        <v>0.33333333333333331</v>
      </c>
      <c r="H25449" s="3">
        <v>0.27777777777777768</v>
      </c>
      <c r="I25449" s="3">
        <v>0.30303030303030293</v>
      </c>
      <c r="J25449" s="3">
        <v>-0.20000000000000037</v>
      </c>
    </row>
    <row r="25450" spans="2:10" x14ac:dyDescent="0.35">
      <c r="B25450" s="2" t="s">
        <v>260</v>
      </c>
      <c r="C25450">
        <v>6</v>
      </c>
      <c r="D25450" s="3">
        <v>1</v>
      </c>
      <c r="E25450" s="3">
        <v>1</v>
      </c>
      <c r="F25450" s="3">
        <v>0</v>
      </c>
      <c r="G25450" s="3">
        <v>0</v>
      </c>
      <c r="H25450" s="3">
        <v>0</v>
      </c>
      <c r="I25450" s="3">
        <v>0</v>
      </c>
      <c r="J25450" s="3" t="e">
        <v>#N/A</v>
      </c>
    </row>
    <row r="25451" spans="2:10" x14ac:dyDescent="0.35">
      <c r="B25451" s="2" t="s">
        <v>261</v>
      </c>
      <c r="C25451">
        <v>7</v>
      </c>
      <c r="D25451" s="3">
        <v>2</v>
      </c>
      <c r="E25451" s="3">
        <v>1.9600000000000004</v>
      </c>
      <c r="F25451" s="3">
        <v>0.6829081047004717</v>
      </c>
      <c r="G25451" s="3">
        <v>0.5714285714285714</v>
      </c>
      <c r="H25451" s="3">
        <v>0.48979591836734704</v>
      </c>
      <c r="I25451" s="3">
        <v>0.5274725274725276</v>
      </c>
      <c r="J25451" s="3">
        <v>-0.16666666666666635</v>
      </c>
    </row>
    <row r="25452" spans="2:10" x14ac:dyDescent="0.35">
      <c r="B25452" s="2" t="s">
        <v>262</v>
      </c>
      <c r="C25452">
        <v>7</v>
      </c>
      <c r="D25452" s="3">
        <v>1</v>
      </c>
      <c r="E25452" s="3">
        <v>1</v>
      </c>
      <c r="F25452" s="3">
        <v>0</v>
      </c>
      <c r="G25452" s="3">
        <v>0</v>
      </c>
      <c r="H25452" s="3">
        <v>0</v>
      </c>
      <c r="I25452" s="3">
        <v>0</v>
      </c>
      <c r="J25452" s="3" t="e">
        <v>#N/A</v>
      </c>
    </row>
    <row r="25453" spans="2:10" x14ac:dyDescent="0.35">
      <c r="B25453" s="2" t="s">
        <v>263</v>
      </c>
      <c r="C25453">
        <v>7</v>
      </c>
      <c r="D25453" s="3">
        <v>2</v>
      </c>
      <c r="E25453" s="3">
        <v>1.1529411764705884</v>
      </c>
      <c r="F25453" s="3">
        <v>0.25731864054383163</v>
      </c>
      <c r="G25453" s="3">
        <v>0.14285714285714285</v>
      </c>
      <c r="H25453" s="3">
        <v>0.13265306122448983</v>
      </c>
      <c r="I25453" s="3">
        <v>0.1428571428571429</v>
      </c>
      <c r="J25453" s="3">
        <v>-7.6923076923076567E-2</v>
      </c>
    </row>
    <row r="25454" spans="2:10" x14ac:dyDescent="0.35">
      <c r="B25454" s="2" t="s">
        <v>264</v>
      </c>
      <c r="C25454">
        <v>7</v>
      </c>
      <c r="D25454" s="3">
        <v>2</v>
      </c>
      <c r="E25454" s="3">
        <v>1.5076923076923079</v>
      </c>
      <c r="F25454" s="3">
        <v>0.51957983913051542</v>
      </c>
      <c r="G25454" s="3">
        <v>0.14285714285714285</v>
      </c>
      <c r="H25454" s="3">
        <v>0.33673469387755106</v>
      </c>
      <c r="I25454" s="3">
        <v>0.36263736263736268</v>
      </c>
      <c r="J25454" s="3">
        <v>0.5757575757575758</v>
      </c>
    </row>
    <row r="25455" spans="2:10" x14ac:dyDescent="0.35">
      <c r="B25455" s="2" t="s">
        <v>265</v>
      </c>
      <c r="C25455">
        <v>7</v>
      </c>
      <c r="D25455" s="3">
        <v>2</v>
      </c>
      <c r="E25455" s="3">
        <v>1.9600000000000004</v>
      </c>
      <c r="F25455" s="3">
        <v>0.6829081047004717</v>
      </c>
      <c r="G25455" s="3">
        <v>0.8571428571428571</v>
      </c>
      <c r="H25455" s="3">
        <v>0.48979591836734704</v>
      </c>
      <c r="I25455" s="3">
        <v>0.5274725274725276</v>
      </c>
      <c r="J25455" s="3">
        <v>-0.74999999999999956</v>
      </c>
    </row>
    <row r="25456" spans="2:10" x14ac:dyDescent="0.35">
      <c r="B25456" s="2" t="s">
        <v>266</v>
      </c>
      <c r="C25456">
        <v>6</v>
      </c>
      <c r="D25456" s="3">
        <v>1</v>
      </c>
      <c r="E25456" s="3">
        <v>1</v>
      </c>
      <c r="F25456" s="3">
        <v>0</v>
      </c>
      <c r="G25456" s="3">
        <v>0</v>
      </c>
      <c r="H25456" s="3">
        <v>0</v>
      </c>
      <c r="I25456" s="3">
        <v>0</v>
      </c>
      <c r="J25456" s="3" t="e">
        <v>#N/A</v>
      </c>
    </row>
    <row r="25457" spans="2:10" x14ac:dyDescent="0.35">
      <c r="B25457" s="2" t="s">
        <v>267</v>
      </c>
      <c r="C25457">
        <v>7</v>
      </c>
      <c r="D25457" s="3">
        <v>2</v>
      </c>
      <c r="E25457" s="3">
        <v>1.1529411764705884</v>
      </c>
      <c r="F25457" s="3">
        <v>0.25731864054383163</v>
      </c>
      <c r="G25457" s="3">
        <v>0.14285714285714285</v>
      </c>
      <c r="H25457" s="3">
        <v>0.13265306122448983</v>
      </c>
      <c r="I25457" s="3">
        <v>0.1428571428571429</v>
      </c>
      <c r="J25457" s="3">
        <v>-7.6923076923076567E-2</v>
      </c>
    </row>
    <row r="25458" spans="2:10" x14ac:dyDescent="0.35">
      <c r="B25458" s="2" t="s">
        <v>268</v>
      </c>
      <c r="C25458">
        <v>7</v>
      </c>
      <c r="D25458" s="3">
        <v>2</v>
      </c>
      <c r="E25458" s="3">
        <v>1.1529411764705884</v>
      </c>
      <c r="F25458" s="3">
        <v>0.25731864054383163</v>
      </c>
      <c r="G25458" s="3">
        <v>0.14285714285714285</v>
      </c>
      <c r="H25458" s="3">
        <v>0.13265306122448983</v>
      </c>
      <c r="I25458" s="3">
        <v>0.1428571428571429</v>
      </c>
      <c r="J25458" s="3">
        <v>-7.6923076923076567E-2</v>
      </c>
    </row>
    <row r="25459" spans="2:10" x14ac:dyDescent="0.35">
      <c r="B25459" s="2" t="s">
        <v>269</v>
      </c>
      <c r="C25459">
        <v>6</v>
      </c>
      <c r="D25459" s="3">
        <v>2</v>
      </c>
      <c r="E25459" s="3">
        <v>1.6</v>
      </c>
      <c r="F25459" s="3">
        <v>0.56233514461880829</v>
      </c>
      <c r="G25459" s="3">
        <v>0.16666666666666666</v>
      </c>
      <c r="H25459" s="3">
        <v>0.375</v>
      </c>
      <c r="I25459" s="3">
        <v>0.40909090909090912</v>
      </c>
      <c r="J25459" s="3">
        <v>0.55555555555555558</v>
      </c>
    </row>
    <row r="25460" spans="2:10" x14ac:dyDescent="0.35">
      <c r="B25460" s="2" t="s">
        <v>270</v>
      </c>
      <c r="C25460">
        <v>7</v>
      </c>
      <c r="D25460" s="3">
        <v>2</v>
      </c>
      <c r="E25460" s="3">
        <v>1.8490566037735847</v>
      </c>
      <c r="F25460" s="3">
        <v>0.65175656117265313</v>
      </c>
      <c r="G25460" s="3">
        <v>0.42857142857142855</v>
      </c>
      <c r="H25460" s="3">
        <v>0.45918367346938771</v>
      </c>
      <c r="I25460" s="3">
        <v>0.49450549450549447</v>
      </c>
      <c r="J25460" s="3">
        <v>6.6666666666666624E-2</v>
      </c>
    </row>
    <row r="25461" spans="2:10" x14ac:dyDescent="0.35">
      <c r="B25461" s="2" t="s">
        <v>271</v>
      </c>
      <c r="C25461">
        <v>7</v>
      </c>
      <c r="D25461" s="3">
        <v>1</v>
      </c>
      <c r="E25461" s="3">
        <v>1</v>
      </c>
      <c r="F25461" s="3">
        <v>0</v>
      </c>
      <c r="G25461" s="3">
        <v>0</v>
      </c>
      <c r="H25461" s="3">
        <v>0</v>
      </c>
      <c r="I25461" s="3">
        <v>0</v>
      </c>
      <c r="J25461" s="3" t="e">
        <v>#N/A</v>
      </c>
    </row>
    <row r="25462" spans="2:10" x14ac:dyDescent="0.35">
      <c r="B25462" s="2" t="s">
        <v>272</v>
      </c>
      <c r="C25462">
        <v>7</v>
      </c>
      <c r="D25462" s="3">
        <v>2</v>
      </c>
      <c r="E25462" s="3">
        <v>1.6896551724137931</v>
      </c>
      <c r="F25462" s="3">
        <v>0.59826958858525725</v>
      </c>
      <c r="G25462" s="3">
        <v>0.2857142857142857</v>
      </c>
      <c r="H25462" s="3">
        <v>0.40816326530612246</v>
      </c>
      <c r="I25462" s="3">
        <v>0.43956043956043955</v>
      </c>
      <c r="J25462" s="3">
        <v>0.30000000000000004</v>
      </c>
    </row>
    <row r="25463" spans="2:10" x14ac:dyDescent="0.35">
      <c r="B25463" s="2" t="s">
        <v>273</v>
      </c>
      <c r="C25463">
        <v>7</v>
      </c>
      <c r="D25463" s="3">
        <v>2</v>
      </c>
      <c r="E25463" s="3">
        <v>1.9600000000000004</v>
      </c>
      <c r="F25463" s="3">
        <v>0.6829081047004717</v>
      </c>
      <c r="G25463" s="3">
        <v>0.2857142857142857</v>
      </c>
      <c r="H25463" s="3">
        <v>0.48979591836734704</v>
      </c>
      <c r="I25463" s="3">
        <v>0.5274725274725276</v>
      </c>
      <c r="J25463" s="3">
        <v>0.4166666666666668</v>
      </c>
    </row>
    <row r="25464" spans="2:10" x14ac:dyDescent="0.35">
      <c r="B25464" s="2" t="s">
        <v>274</v>
      </c>
      <c r="C25464">
        <v>7</v>
      </c>
      <c r="D25464" s="3">
        <v>2</v>
      </c>
      <c r="E25464" s="3">
        <v>1.3243243243243243</v>
      </c>
      <c r="F25464" s="3">
        <v>0.410116318288409</v>
      </c>
      <c r="G25464" s="3">
        <v>0.2857142857142857</v>
      </c>
      <c r="H25464" s="3">
        <v>0.24489795918367352</v>
      </c>
      <c r="I25464" s="3">
        <v>0.2637362637362638</v>
      </c>
      <c r="J25464" s="3">
        <v>-0.16666666666666635</v>
      </c>
    </row>
    <row r="25465" spans="2:10" x14ac:dyDescent="0.35">
      <c r="B25465" s="2" t="s">
        <v>275</v>
      </c>
      <c r="C25465">
        <v>7</v>
      </c>
      <c r="D25465" s="3">
        <v>2</v>
      </c>
      <c r="E25465" s="3">
        <v>1.5076923076923079</v>
      </c>
      <c r="F25465" s="3">
        <v>0.51957983913051542</v>
      </c>
      <c r="G25465" s="3">
        <v>0.42857142857142855</v>
      </c>
      <c r="H25465" s="3">
        <v>0.33673469387755106</v>
      </c>
      <c r="I25465" s="3">
        <v>0.36263736263736268</v>
      </c>
      <c r="J25465" s="3">
        <v>-0.27272727272727249</v>
      </c>
    </row>
    <row r="25466" spans="2:10" x14ac:dyDescent="0.35">
      <c r="B25466" s="2" t="s">
        <v>276</v>
      </c>
      <c r="C25466">
        <v>7</v>
      </c>
      <c r="D25466" s="3">
        <v>2</v>
      </c>
      <c r="E25466" s="3">
        <v>1.8490566037735847</v>
      </c>
      <c r="F25466" s="3">
        <v>0.65175656117265313</v>
      </c>
      <c r="G25466" s="3">
        <v>0.42857142857142855</v>
      </c>
      <c r="H25466" s="3">
        <v>0.45918367346938771</v>
      </c>
      <c r="I25466" s="3">
        <v>0.49450549450549447</v>
      </c>
      <c r="J25466" s="3">
        <v>6.6666666666666624E-2</v>
      </c>
    </row>
    <row r="25467" spans="2:10" x14ac:dyDescent="0.35">
      <c r="B25467" s="2" t="s">
        <v>277</v>
      </c>
      <c r="C25467">
        <v>7</v>
      </c>
      <c r="D25467" s="3">
        <v>1</v>
      </c>
      <c r="E25467" s="3">
        <v>1</v>
      </c>
      <c r="F25467" s="3">
        <v>0</v>
      </c>
      <c r="G25467" s="3">
        <v>0</v>
      </c>
      <c r="H25467" s="3">
        <v>0</v>
      </c>
      <c r="I25467" s="3">
        <v>0</v>
      </c>
      <c r="J25467" s="3" t="e">
        <v>#N/A</v>
      </c>
    </row>
    <row r="25468" spans="2:10" x14ac:dyDescent="0.35">
      <c r="B25468" s="2" t="s">
        <v>278</v>
      </c>
      <c r="C25468">
        <v>7</v>
      </c>
      <c r="D25468" s="3">
        <v>2</v>
      </c>
      <c r="E25468" s="3">
        <v>1.8490566037735847</v>
      </c>
      <c r="F25468" s="3">
        <v>0.65175656117265313</v>
      </c>
      <c r="G25468" s="3">
        <v>0.14285714285714285</v>
      </c>
      <c r="H25468" s="3">
        <v>0.45918367346938771</v>
      </c>
      <c r="I25468" s="3">
        <v>0.49450549450549447</v>
      </c>
      <c r="J25468" s="3">
        <v>0.68888888888888888</v>
      </c>
    </row>
    <row r="25469" spans="2:10" x14ac:dyDescent="0.35">
      <c r="B25469" s="2" t="s">
        <v>279</v>
      </c>
      <c r="C25469">
        <v>6</v>
      </c>
      <c r="D25469" s="3">
        <v>1</v>
      </c>
      <c r="E25469" s="3">
        <v>1</v>
      </c>
      <c r="F25469" s="3">
        <v>0</v>
      </c>
      <c r="G25469" s="3">
        <v>0</v>
      </c>
      <c r="H25469" s="3">
        <v>0</v>
      </c>
      <c r="I25469" s="3">
        <v>0</v>
      </c>
      <c r="J25469" s="3" t="e">
        <v>#N/A</v>
      </c>
    </row>
    <row r="25470" spans="2:10" x14ac:dyDescent="0.35">
      <c r="B25470" s="2" t="s">
        <v>280</v>
      </c>
      <c r="C25470">
        <v>7</v>
      </c>
      <c r="D25470" s="3">
        <v>1</v>
      </c>
      <c r="E25470" s="3">
        <v>1</v>
      </c>
      <c r="F25470" s="3">
        <v>0</v>
      </c>
      <c r="G25470" s="3">
        <v>0</v>
      </c>
      <c r="H25470" s="3">
        <v>0</v>
      </c>
      <c r="I25470" s="3">
        <v>0</v>
      </c>
      <c r="J25470" s="3" t="e">
        <v>#N/A</v>
      </c>
    </row>
    <row r="25471" spans="2:10" x14ac:dyDescent="0.35">
      <c r="B25471" s="2" t="s">
        <v>281</v>
      </c>
      <c r="C25471">
        <v>7</v>
      </c>
      <c r="D25471" s="3">
        <v>2</v>
      </c>
      <c r="E25471" s="3">
        <v>1.6896551724137931</v>
      </c>
      <c r="F25471" s="3">
        <v>0.59826958858525725</v>
      </c>
      <c r="G25471" s="3">
        <v>0.2857142857142857</v>
      </c>
      <c r="H25471" s="3">
        <v>0.40816326530612246</v>
      </c>
      <c r="I25471" s="3">
        <v>0.43956043956043955</v>
      </c>
      <c r="J25471" s="3">
        <v>0.30000000000000004</v>
      </c>
    </row>
    <row r="25472" spans="2:10" x14ac:dyDescent="0.35">
      <c r="B25472" s="2" t="s">
        <v>282</v>
      </c>
      <c r="C25472">
        <v>7</v>
      </c>
      <c r="D25472" s="3">
        <v>1</v>
      </c>
      <c r="E25472" s="3">
        <v>1</v>
      </c>
      <c r="F25472" s="3">
        <v>0</v>
      </c>
      <c r="G25472" s="3">
        <v>0</v>
      </c>
      <c r="H25472" s="3">
        <v>0</v>
      </c>
      <c r="I25472" s="3">
        <v>0</v>
      </c>
      <c r="J25472" s="3" t="e">
        <v>#N/A</v>
      </c>
    </row>
    <row r="25473" spans="2:10" x14ac:dyDescent="0.35">
      <c r="B25473" s="2" t="s">
        <v>283</v>
      </c>
      <c r="C25473">
        <v>7</v>
      </c>
      <c r="D25473" s="3">
        <v>2</v>
      </c>
      <c r="E25473" s="3">
        <v>1.1529411764705884</v>
      </c>
      <c r="F25473" s="3">
        <v>0.25731864054383163</v>
      </c>
      <c r="G25473" s="3">
        <v>0.14285714285714285</v>
      </c>
      <c r="H25473" s="3">
        <v>0.13265306122448983</v>
      </c>
      <c r="I25473" s="3">
        <v>0.1428571428571429</v>
      </c>
      <c r="J25473" s="3">
        <v>-7.6923076923076567E-2</v>
      </c>
    </row>
    <row r="25474" spans="2:10" x14ac:dyDescent="0.35">
      <c r="B25474" s="2" t="s">
        <v>284</v>
      </c>
      <c r="C25474">
        <v>7</v>
      </c>
      <c r="D25474" s="3">
        <v>1</v>
      </c>
      <c r="E25474" s="3">
        <v>1</v>
      </c>
      <c r="F25474" s="3">
        <v>0</v>
      </c>
      <c r="G25474" s="3">
        <v>0</v>
      </c>
      <c r="H25474" s="3">
        <v>0</v>
      </c>
      <c r="I25474" s="3">
        <v>0</v>
      </c>
      <c r="J25474" s="3" t="e">
        <v>#N/A</v>
      </c>
    </row>
    <row r="25475" spans="2:10" x14ac:dyDescent="0.35">
      <c r="B25475" s="2" t="s">
        <v>285</v>
      </c>
      <c r="C25475">
        <v>7</v>
      </c>
      <c r="D25475" s="3">
        <v>2</v>
      </c>
      <c r="E25475" s="3">
        <v>1.9600000000000004</v>
      </c>
      <c r="F25475" s="3">
        <v>0.6829081047004717</v>
      </c>
      <c r="G25475" s="3">
        <v>0.2857142857142857</v>
      </c>
      <c r="H25475" s="3">
        <v>0.48979591836734704</v>
      </c>
      <c r="I25475" s="3">
        <v>0.5274725274725276</v>
      </c>
      <c r="J25475" s="3">
        <v>0.4166666666666668</v>
      </c>
    </row>
    <row r="25476" spans="2:10" x14ac:dyDescent="0.35">
      <c r="B25476" s="2" t="s">
        <v>286</v>
      </c>
      <c r="C25476">
        <v>6</v>
      </c>
      <c r="D25476" s="3">
        <v>2</v>
      </c>
      <c r="E25476" s="3">
        <v>1.3846153846153844</v>
      </c>
      <c r="F25476" s="3">
        <v>0.45056120886630463</v>
      </c>
      <c r="G25476" s="3">
        <v>0.33333333333333331</v>
      </c>
      <c r="H25476" s="3">
        <v>0.27777777777777768</v>
      </c>
      <c r="I25476" s="3">
        <v>0.30303030303030293</v>
      </c>
      <c r="J25476" s="3">
        <v>-0.20000000000000037</v>
      </c>
    </row>
    <row r="25477" spans="2:10" x14ac:dyDescent="0.35">
      <c r="B25477" s="2" t="s">
        <v>287</v>
      </c>
      <c r="C25477">
        <v>6</v>
      </c>
      <c r="D25477" s="3">
        <v>2</v>
      </c>
      <c r="E25477" s="3">
        <v>1.9459459459459456</v>
      </c>
      <c r="F25477" s="3">
        <v>0.67919326599152563</v>
      </c>
      <c r="G25477" s="3">
        <v>0.5</v>
      </c>
      <c r="H25477" s="3">
        <v>0.48611111111111105</v>
      </c>
      <c r="I25477" s="3">
        <v>0.53030303030303028</v>
      </c>
      <c r="J25477" s="3">
        <v>-2.8571428571428702E-2</v>
      </c>
    </row>
    <row r="25478" spans="2:10" x14ac:dyDescent="0.35">
      <c r="B25478" s="2" t="s">
        <v>288</v>
      </c>
      <c r="C25478">
        <v>7</v>
      </c>
      <c r="D25478" s="3">
        <v>1</v>
      </c>
      <c r="E25478" s="3">
        <v>1</v>
      </c>
      <c r="F25478" s="3">
        <v>0</v>
      </c>
      <c r="G25478" s="3">
        <v>0</v>
      </c>
      <c r="H25478" s="3">
        <v>0</v>
      </c>
      <c r="I25478" s="3">
        <v>0</v>
      </c>
      <c r="J25478" s="3" t="e">
        <v>#N/A</v>
      </c>
    </row>
    <row r="25479" spans="2:10" x14ac:dyDescent="0.35">
      <c r="B25479" s="2" t="s">
        <v>289</v>
      </c>
      <c r="C25479">
        <v>7</v>
      </c>
      <c r="D25479" s="3">
        <v>2</v>
      </c>
      <c r="E25479" s="3">
        <v>1.3243243243243243</v>
      </c>
      <c r="F25479" s="3">
        <v>0.410116318288409</v>
      </c>
      <c r="G25479" s="3">
        <v>0</v>
      </c>
      <c r="H25479" s="3">
        <v>0.24489795918367352</v>
      </c>
      <c r="I25479" s="3">
        <v>0.2637362637362638</v>
      </c>
      <c r="J25479" s="3">
        <v>1</v>
      </c>
    </row>
    <row r="25480" spans="2:10" x14ac:dyDescent="0.35">
      <c r="B25480" s="2" t="s">
        <v>290</v>
      </c>
      <c r="C25480">
        <v>6</v>
      </c>
      <c r="D25480" s="3">
        <v>1</v>
      </c>
      <c r="E25480" s="3">
        <v>1</v>
      </c>
      <c r="F25480" s="3">
        <v>0</v>
      </c>
      <c r="G25480" s="3">
        <v>0</v>
      </c>
      <c r="H25480" s="3">
        <v>0</v>
      </c>
      <c r="I25480" s="3">
        <v>0</v>
      </c>
      <c r="J25480" s="3" t="e">
        <v>#N/A</v>
      </c>
    </row>
    <row r="25481" spans="2:10" x14ac:dyDescent="0.35">
      <c r="B25481" s="2" t="s">
        <v>291</v>
      </c>
      <c r="C25481">
        <v>7</v>
      </c>
      <c r="D25481" s="3">
        <v>1</v>
      </c>
      <c r="E25481" s="3">
        <v>1</v>
      </c>
      <c r="F25481" s="3">
        <v>0</v>
      </c>
      <c r="G25481" s="3">
        <v>0</v>
      </c>
      <c r="H25481" s="3">
        <v>0</v>
      </c>
      <c r="I25481" s="3">
        <v>0</v>
      </c>
      <c r="J25481" s="3" t="e">
        <v>#N/A</v>
      </c>
    </row>
    <row r="25482" spans="2:10" x14ac:dyDescent="0.35">
      <c r="B25482" s="2" t="s">
        <v>292</v>
      </c>
      <c r="C25482">
        <v>7</v>
      </c>
      <c r="D25482" s="3">
        <v>1</v>
      </c>
      <c r="E25482" s="3">
        <v>1</v>
      </c>
      <c r="F25482" s="3">
        <v>0</v>
      </c>
      <c r="G25482" s="3">
        <v>0</v>
      </c>
      <c r="H25482" s="3">
        <v>0</v>
      </c>
      <c r="I25482" s="3">
        <v>0</v>
      </c>
      <c r="J25482" s="3" t="e">
        <v>#N/A</v>
      </c>
    </row>
    <row r="25483" spans="2:10" x14ac:dyDescent="0.35">
      <c r="B25483" s="2" t="s">
        <v>293</v>
      </c>
      <c r="C25483">
        <v>7</v>
      </c>
      <c r="D25483" s="3">
        <v>2</v>
      </c>
      <c r="E25483" s="3">
        <v>1.8490566037735847</v>
      </c>
      <c r="F25483" s="3">
        <v>0.65175656117265313</v>
      </c>
      <c r="G25483" s="3">
        <v>0.7142857142857143</v>
      </c>
      <c r="H25483" s="3">
        <v>0.45918367346938771</v>
      </c>
      <c r="I25483" s="3">
        <v>0.49450549450549447</v>
      </c>
      <c r="J25483" s="3">
        <v>-0.55555555555555569</v>
      </c>
    </row>
    <row r="25484" spans="2:10" x14ac:dyDescent="0.35">
      <c r="B25484" s="2" t="s">
        <v>294</v>
      </c>
      <c r="C25484">
        <v>7</v>
      </c>
      <c r="D25484" s="3">
        <v>2</v>
      </c>
      <c r="E25484" s="3">
        <v>1.3243243243243243</v>
      </c>
      <c r="F25484" s="3">
        <v>0.410116318288409</v>
      </c>
      <c r="G25484" s="3">
        <v>0.2857142857142857</v>
      </c>
      <c r="H25484" s="3">
        <v>0.24489795918367352</v>
      </c>
      <c r="I25484" s="3">
        <v>0.2637362637362638</v>
      </c>
      <c r="J25484" s="3">
        <v>-0.16666666666666635</v>
      </c>
    </row>
    <row r="25485" spans="2:10" x14ac:dyDescent="0.35">
      <c r="B25485" s="2" t="s">
        <v>295</v>
      </c>
      <c r="C25485">
        <v>7</v>
      </c>
      <c r="D25485" s="3">
        <v>2</v>
      </c>
      <c r="E25485" s="3">
        <v>1.3243243243243243</v>
      </c>
      <c r="F25485" s="3">
        <v>0.410116318288409</v>
      </c>
      <c r="G25485" s="3">
        <v>0.2857142857142857</v>
      </c>
      <c r="H25485" s="3">
        <v>0.24489795918367352</v>
      </c>
      <c r="I25485" s="3">
        <v>0.2637362637362638</v>
      </c>
      <c r="J25485" s="3">
        <v>-0.16666666666666635</v>
      </c>
    </row>
    <row r="25486" spans="2:10" x14ac:dyDescent="0.35">
      <c r="B25486" s="2" t="s">
        <v>296</v>
      </c>
      <c r="C25486">
        <v>7</v>
      </c>
      <c r="D25486" s="3">
        <v>2</v>
      </c>
      <c r="E25486" s="3">
        <v>1.5076923076923079</v>
      </c>
      <c r="F25486" s="3">
        <v>0.51957983913051542</v>
      </c>
      <c r="G25486" s="3">
        <v>0.42857142857142855</v>
      </c>
      <c r="H25486" s="3">
        <v>0.33673469387755106</v>
      </c>
      <c r="I25486" s="3">
        <v>0.36263736263736268</v>
      </c>
      <c r="J25486" s="3">
        <v>-0.27272727272727249</v>
      </c>
    </row>
    <row r="25487" spans="2:10" x14ac:dyDescent="0.35">
      <c r="B25487" s="2" t="s">
        <v>297</v>
      </c>
      <c r="C25487">
        <v>7</v>
      </c>
      <c r="D25487" s="3">
        <v>2</v>
      </c>
      <c r="E25487" s="3">
        <v>1.1529411764705884</v>
      </c>
      <c r="F25487" s="3">
        <v>0.25731864054383163</v>
      </c>
      <c r="G25487" s="3">
        <v>0.14285714285714285</v>
      </c>
      <c r="H25487" s="3">
        <v>0.13265306122448983</v>
      </c>
      <c r="I25487" s="3">
        <v>0.1428571428571429</v>
      </c>
      <c r="J25487" s="3">
        <v>-7.6923076923076567E-2</v>
      </c>
    </row>
    <row r="25488" spans="2:10" x14ac:dyDescent="0.35">
      <c r="B25488" s="2" t="s">
        <v>298</v>
      </c>
      <c r="C25488">
        <v>7</v>
      </c>
      <c r="D25488" s="3">
        <v>1</v>
      </c>
      <c r="E25488" s="3">
        <v>1</v>
      </c>
      <c r="F25488" s="3">
        <v>0</v>
      </c>
      <c r="G25488" s="3">
        <v>0</v>
      </c>
      <c r="H25488" s="3">
        <v>0</v>
      </c>
      <c r="I25488" s="3">
        <v>0</v>
      </c>
      <c r="J25488" s="3" t="e">
        <v>#N/A</v>
      </c>
    </row>
    <row r="25489" spans="2:10" x14ac:dyDescent="0.35">
      <c r="B25489" s="2" t="s">
        <v>299</v>
      </c>
      <c r="C25489">
        <v>7</v>
      </c>
      <c r="D25489" s="3">
        <v>2</v>
      </c>
      <c r="E25489" s="3">
        <v>1.9600000000000004</v>
      </c>
      <c r="F25489" s="3">
        <v>0.6829081047004717</v>
      </c>
      <c r="G25489" s="3">
        <v>0.8571428571428571</v>
      </c>
      <c r="H25489" s="3">
        <v>0.48979591836734704</v>
      </c>
      <c r="I25489" s="3">
        <v>0.5274725274725276</v>
      </c>
      <c r="J25489" s="3">
        <v>-0.74999999999999956</v>
      </c>
    </row>
    <row r="25490" spans="2:10" x14ac:dyDescent="0.35">
      <c r="B25490" s="2" t="s">
        <v>300</v>
      </c>
      <c r="C25490">
        <v>7</v>
      </c>
      <c r="D25490" s="3">
        <v>2</v>
      </c>
      <c r="E25490" s="3">
        <v>1.1529411764705884</v>
      </c>
      <c r="F25490" s="3">
        <v>0.25731864054383163</v>
      </c>
      <c r="G25490" s="3">
        <v>0.14285714285714285</v>
      </c>
      <c r="H25490" s="3">
        <v>0.13265306122448983</v>
      </c>
      <c r="I25490" s="3">
        <v>0.1428571428571429</v>
      </c>
      <c r="J25490" s="3">
        <v>-7.6923076923076567E-2</v>
      </c>
    </row>
    <row r="25491" spans="2:10" x14ac:dyDescent="0.35">
      <c r="B25491" s="2" t="s">
        <v>301</v>
      </c>
      <c r="C25491">
        <v>6</v>
      </c>
      <c r="D25491" s="3">
        <v>2</v>
      </c>
      <c r="E25491" s="3">
        <v>1.7999999999999998</v>
      </c>
      <c r="F25491" s="3">
        <v>0.63651416829481278</v>
      </c>
      <c r="G25491" s="3">
        <v>0.33333333333333331</v>
      </c>
      <c r="H25491" s="3">
        <v>0.44444444444444442</v>
      </c>
      <c r="I25491" s="3">
        <v>0.48484848484848481</v>
      </c>
      <c r="J25491" s="3">
        <v>0.25</v>
      </c>
    </row>
    <row r="25492" spans="2:10" x14ac:dyDescent="0.35">
      <c r="B25492" s="2" t="s">
        <v>302</v>
      </c>
      <c r="C25492">
        <v>7</v>
      </c>
      <c r="D25492" s="3">
        <v>2</v>
      </c>
      <c r="E25492" s="3">
        <v>2</v>
      </c>
      <c r="F25492" s="3">
        <v>0.69314718055994529</v>
      </c>
      <c r="G25492" s="3">
        <v>0.7142857142857143</v>
      </c>
      <c r="H25492" s="3">
        <v>0.5</v>
      </c>
      <c r="I25492" s="3">
        <v>0.53846153846153844</v>
      </c>
      <c r="J25492" s="3">
        <v>-0.4285714285714286</v>
      </c>
    </row>
    <row r="25493" spans="2:10" x14ac:dyDescent="0.35">
      <c r="B25493" s="2" t="s">
        <v>303</v>
      </c>
      <c r="C25493">
        <v>6</v>
      </c>
      <c r="D25493" s="3">
        <v>1</v>
      </c>
      <c r="E25493" s="3">
        <v>1</v>
      </c>
      <c r="F25493" s="3">
        <v>0</v>
      </c>
      <c r="G25493" s="3">
        <v>0</v>
      </c>
      <c r="H25493" s="3">
        <v>0</v>
      </c>
      <c r="I25493" s="3">
        <v>0</v>
      </c>
      <c r="J25493" s="3" t="e">
        <v>#N/A</v>
      </c>
    </row>
    <row r="25494" spans="2:10" x14ac:dyDescent="0.35">
      <c r="B25494" s="2" t="s">
        <v>304</v>
      </c>
      <c r="C25494">
        <v>7</v>
      </c>
      <c r="D25494" s="3">
        <v>2</v>
      </c>
      <c r="E25494" s="3">
        <v>1.6896551724137931</v>
      </c>
      <c r="F25494" s="3">
        <v>0.59826958858525725</v>
      </c>
      <c r="G25494" s="3">
        <v>0.2857142857142857</v>
      </c>
      <c r="H25494" s="3">
        <v>0.40816326530612246</v>
      </c>
      <c r="I25494" s="3">
        <v>0.43956043956043955</v>
      </c>
      <c r="J25494" s="3">
        <v>0.30000000000000004</v>
      </c>
    </row>
    <row r="25495" spans="2:10" x14ac:dyDescent="0.35">
      <c r="B25495" s="2" t="s">
        <v>305</v>
      </c>
      <c r="C25495">
        <v>7</v>
      </c>
      <c r="D25495" s="3">
        <v>2</v>
      </c>
      <c r="E25495" s="3">
        <v>1.6896551724137931</v>
      </c>
      <c r="F25495" s="3">
        <v>0.59826958858525725</v>
      </c>
      <c r="G25495" s="3">
        <v>0.2857142857142857</v>
      </c>
      <c r="H25495" s="3">
        <v>0.40816326530612246</v>
      </c>
      <c r="I25495" s="3">
        <v>0.43956043956043955</v>
      </c>
      <c r="J25495" s="3">
        <v>0.30000000000000004</v>
      </c>
    </row>
    <row r="25496" spans="2:10" x14ac:dyDescent="0.35">
      <c r="B25496" s="2" t="s">
        <v>306</v>
      </c>
      <c r="C25496">
        <v>6</v>
      </c>
      <c r="D25496" s="3">
        <v>1</v>
      </c>
      <c r="E25496" s="3">
        <v>1</v>
      </c>
      <c r="F25496" s="3">
        <v>0</v>
      </c>
      <c r="G25496" s="3">
        <v>0</v>
      </c>
      <c r="H25496" s="3">
        <v>0</v>
      </c>
      <c r="I25496" s="3">
        <v>0</v>
      </c>
      <c r="J25496" s="3" t="e">
        <v>#N/A</v>
      </c>
    </row>
    <row r="25497" spans="2:10" x14ac:dyDescent="0.35">
      <c r="B25497" s="2" t="s">
        <v>307</v>
      </c>
      <c r="C25497">
        <v>7</v>
      </c>
      <c r="D25497" s="3">
        <v>2</v>
      </c>
      <c r="E25497" s="3">
        <v>1.5076923076923079</v>
      </c>
      <c r="F25497" s="3">
        <v>0.51957983913051542</v>
      </c>
      <c r="G25497" s="3">
        <v>0.14285714285714285</v>
      </c>
      <c r="H25497" s="3">
        <v>0.33673469387755106</v>
      </c>
      <c r="I25497" s="3">
        <v>0.36263736263736268</v>
      </c>
      <c r="J25497" s="3">
        <v>0.5757575757575758</v>
      </c>
    </row>
    <row r="25498" spans="2:10" x14ac:dyDescent="0.35">
      <c r="B25498" s="2" t="s">
        <v>308</v>
      </c>
      <c r="C25498">
        <v>7</v>
      </c>
      <c r="D25498" s="3">
        <v>1</v>
      </c>
      <c r="E25498" s="3">
        <v>1</v>
      </c>
      <c r="F25498" s="3">
        <v>0</v>
      </c>
      <c r="G25498" s="3">
        <v>0</v>
      </c>
      <c r="H25498" s="3">
        <v>0</v>
      </c>
      <c r="I25498" s="3">
        <v>0</v>
      </c>
      <c r="J25498" s="3" t="e">
        <v>#N/A</v>
      </c>
    </row>
    <row r="25499" spans="2:10" x14ac:dyDescent="0.35">
      <c r="B25499" s="2" t="s">
        <v>309</v>
      </c>
      <c r="C25499">
        <v>7</v>
      </c>
      <c r="D25499" s="3">
        <v>2</v>
      </c>
      <c r="E25499" s="3">
        <v>1.9600000000000004</v>
      </c>
      <c r="F25499" s="3">
        <v>0.6829081047004717</v>
      </c>
      <c r="G25499" s="3">
        <v>0.5714285714285714</v>
      </c>
      <c r="H25499" s="3">
        <v>0.48979591836734704</v>
      </c>
      <c r="I25499" s="3">
        <v>0.5274725274725276</v>
      </c>
      <c r="J25499" s="3">
        <v>-0.16666666666666635</v>
      </c>
    </row>
    <row r="25500" spans="2:10" x14ac:dyDescent="0.35">
      <c r="B25500" s="2" t="s">
        <v>310</v>
      </c>
      <c r="C25500">
        <v>6</v>
      </c>
      <c r="D25500" s="3">
        <v>2</v>
      </c>
      <c r="E25500" s="3">
        <v>1.1803278688524592</v>
      </c>
      <c r="F25500" s="3">
        <v>0.2868359830561607</v>
      </c>
      <c r="G25500" s="3">
        <v>0.16666666666666666</v>
      </c>
      <c r="H25500" s="3">
        <v>0.1527777777777779</v>
      </c>
      <c r="I25500" s="3">
        <v>0.1666666666666668</v>
      </c>
      <c r="J25500" s="3">
        <v>-9.0909090909089968E-2</v>
      </c>
    </row>
    <row r="25501" spans="2:10" x14ac:dyDescent="0.35">
      <c r="B25501" s="2" t="s">
        <v>311</v>
      </c>
      <c r="C25501">
        <v>7</v>
      </c>
      <c r="D25501" s="3">
        <v>1</v>
      </c>
      <c r="E25501" s="3">
        <v>1</v>
      </c>
      <c r="F25501" s="3">
        <v>0</v>
      </c>
      <c r="G25501" s="3">
        <v>0</v>
      </c>
      <c r="H25501" s="3">
        <v>0</v>
      </c>
      <c r="I25501" s="3">
        <v>0</v>
      </c>
      <c r="J25501" s="3" t="e">
        <v>#N/A</v>
      </c>
    </row>
    <row r="25502" spans="2:10" x14ac:dyDescent="0.35">
      <c r="B25502" s="2" t="s">
        <v>312</v>
      </c>
      <c r="C25502">
        <v>7</v>
      </c>
      <c r="D25502" s="3">
        <v>1</v>
      </c>
      <c r="E25502" s="3">
        <v>1</v>
      </c>
      <c r="F25502" s="3">
        <v>0</v>
      </c>
      <c r="G25502" s="3">
        <v>0</v>
      </c>
      <c r="H25502" s="3">
        <v>0</v>
      </c>
      <c r="I25502" s="3">
        <v>0</v>
      </c>
      <c r="J25502" s="3" t="e">
        <v>#N/A</v>
      </c>
    </row>
    <row r="25503" spans="2:10" x14ac:dyDescent="0.35">
      <c r="B25503" s="2" t="s">
        <v>313</v>
      </c>
      <c r="C25503">
        <v>7</v>
      </c>
      <c r="D25503" s="3">
        <v>2</v>
      </c>
      <c r="E25503" s="3">
        <v>1.9600000000000004</v>
      </c>
      <c r="F25503" s="3">
        <v>0.6829081047004717</v>
      </c>
      <c r="G25503" s="3">
        <v>0.8571428571428571</v>
      </c>
      <c r="H25503" s="3">
        <v>0.48979591836734704</v>
      </c>
      <c r="I25503" s="3">
        <v>0.5274725274725276</v>
      </c>
      <c r="J25503" s="3">
        <v>-0.74999999999999956</v>
      </c>
    </row>
    <row r="25504" spans="2:10" x14ac:dyDescent="0.35">
      <c r="B25504" s="2" t="s">
        <v>314</v>
      </c>
      <c r="C25504">
        <v>7</v>
      </c>
      <c r="D25504" s="3">
        <v>2</v>
      </c>
      <c r="E25504" s="3">
        <v>1.3243243243243243</v>
      </c>
      <c r="F25504" s="3">
        <v>0.410116318288409</v>
      </c>
      <c r="G25504" s="3">
        <v>0.2857142857142857</v>
      </c>
      <c r="H25504" s="3">
        <v>0.24489795918367352</v>
      </c>
      <c r="I25504" s="3">
        <v>0.2637362637362638</v>
      </c>
      <c r="J25504" s="3">
        <v>-0.16666666666666635</v>
      </c>
    </row>
    <row r="25505" spans="2:10" x14ac:dyDescent="0.35">
      <c r="B25505" s="2" t="s">
        <v>315</v>
      </c>
      <c r="C25505">
        <v>7</v>
      </c>
      <c r="D25505" s="3">
        <v>1</v>
      </c>
      <c r="E25505" s="3">
        <v>1</v>
      </c>
      <c r="F25505" s="3">
        <v>0</v>
      </c>
      <c r="G25505" s="3">
        <v>0</v>
      </c>
      <c r="H25505" s="3">
        <v>0</v>
      </c>
      <c r="I25505" s="3">
        <v>0</v>
      </c>
      <c r="J25505" s="3" t="e">
        <v>#N/A</v>
      </c>
    </row>
    <row r="25506" spans="2:10" x14ac:dyDescent="0.35">
      <c r="B25506" s="2" t="s">
        <v>316</v>
      </c>
      <c r="C25506">
        <v>7</v>
      </c>
      <c r="D25506" s="3">
        <v>1</v>
      </c>
      <c r="E25506" s="3">
        <v>1</v>
      </c>
      <c r="F25506" s="3">
        <v>0</v>
      </c>
      <c r="G25506" s="3">
        <v>0</v>
      </c>
      <c r="H25506" s="3">
        <v>0</v>
      </c>
      <c r="I25506" s="3">
        <v>0</v>
      </c>
      <c r="J25506" s="3" t="e">
        <v>#N/A</v>
      </c>
    </row>
    <row r="25507" spans="2:10" x14ac:dyDescent="0.35">
      <c r="B25507" s="2" t="s">
        <v>317</v>
      </c>
      <c r="C25507">
        <v>7</v>
      </c>
      <c r="D25507" s="3">
        <v>2</v>
      </c>
      <c r="E25507" s="3">
        <v>1.3243243243243243</v>
      </c>
      <c r="F25507" s="3">
        <v>0.410116318288409</v>
      </c>
      <c r="G25507" s="3">
        <v>0.2857142857142857</v>
      </c>
      <c r="H25507" s="3">
        <v>0.24489795918367352</v>
      </c>
      <c r="I25507" s="3">
        <v>0.2637362637362638</v>
      </c>
      <c r="J25507" s="3">
        <v>-0.16666666666666635</v>
      </c>
    </row>
    <row r="25508" spans="2:10" x14ac:dyDescent="0.35">
      <c r="B25508" s="2" t="s">
        <v>318</v>
      </c>
      <c r="C25508">
        <v>7</v>
      </c>
      <c r="D25508" s="3">
        <v>2</v>
      </c>
      <c r="E25508" s="3">
        <v>1.9600000000000004</v>
      </c>
      <c r="F25508" s="3">
        <v>0.6829081047004717</v>
      </c>
      <c r="G25508" s="3">
        <v>0.5714285714285714</v>
      </c>
      <c r="H25508" s="3">
        <v>0.48979591836734704</v>
      </c>
      <c r="I25508" s="3">
        <v>0.5274725274725276</v>
      </c>
      <c r="J25508" s="3">
        <v>-0.16666666666666635</v>
      </c>
    </row>
    <row r="25509" spans="2:10" x14ac:dyDescent="0.35">
      <c r="B25509" s="2" t="s">
        <v>319</v>
      </c>
      <c r="C25509">
        <v>7</v>
      </c>
      <c r="D25509" s="3">
        <v>2</v>
      </c>
      <c r="E25509" s="3">
        <v>1.9600000000000004</v>
      </c>
      <c r="F25509" s="3">
        <v>0.6829081047004717</v>
      </c>
      <c r="G25509" s="3">
        <v>0.5714285714285714</v>
      </c>
      <c r="H25509" s="3">
        <v>0.48979591836734704</v>
      </c>
      <c r="I25509" s="3">
        <v>0.5274725274725276</v>
      </c>
      <c r="J25509" s="3">
        <v>-0.16666666666666635</v>
      </c>
    </row>
    <row r="25510" spans="2:10" x14ac:dyDescent="0.35">
      <c r="B25510" s="2" t="s">
        <v>320</v>
      </c>
      <c r="C25510">
        <v>6</v>
      </c>
      <c r="D25510" s="3">
        <v>2</v>
      </c>
      <c r="E25510" s="3">
        <v>1.9459459459459456</v>
      </c>
      <c r="F25510" s="3">
        <v>0.67919326599152563</v>
      </c>
      <c r="G25510" s="3">
        <v>0.16666666666666666</v>
      </c>
      <c r="H25510" s="3">
        <v>0.48611111111111105</v>
      </c>
      <c r="I25510" s="3">
        <v>0.53030303030303028</v>
      </c>
      <c r="J25510" s="3">
        <v>0.65714285714285714</v>
      </c>
    </row>
    <row r="25511" spans="2:10" x14ac:dyDescent="0.35">
      <c r="B25511" s="2" t="s">
        <v>321</v>
      </c>
      <c r="C25511">
        <v>6</v>
      </c>
      <c r="D25511" s="3">
        <v>1</v>
      </c>
      <c r="E25511" s="3">
        <v>1</v>
      </c>
      <c r="F25511" s="3">
        <v>0</v>
      </c>
      <c r="G25511" s="3">
        <v>0</v>
      </c>
      <c r="H25511" s="3">
        <v>0</v>
      </c>
      <c r="I25511" s="3">
        <v>0</v>
      </c>
      <c r="J25511" s="3" t="e">
        <v>#N/A</v>
      </c>
    </row>
    <row r="25512" spans="2:10" x14ac:dyDescent="0.35">
      <c r="B25512" s="2" t="s">
        <v>322</v>
      </c>
      <c r="C25512">
        <v>7</v>
      </c>
      <c r="D25512" s="3">
        <v>2</v>
      </c>
      <c r="E25512" s="3">
        <v>1.9600000000000004</v>
      </c>
      <c r="F25512" s="3">
        <v>0.6829081047004717</v>
      </c>
      <c r="G25512" s="3">
        <v>0.8571428571428571</v>
      </c>
      <c r="H25512" s="3">
        <v>0.48979591836734704</v>
      </c>
      <c r="I25512" s="3">
        <v>0.5274725274725276</v>
      </c>
      <c r="J25512" s="3">
        <v>-0.74999999999999956</v>
      </c>
    </row>
    <row r="25513" spans="2:10" x14ac:dyDescent="0.35">
      <c r="B25513" s="2" t="s">
        <v>323</v>
      </c>
      <c r="C25513">
        <v>7</v>
      </c>
      <c r="D25513" s="3">
        <v>2</v>
      </c>
      <c r="E25513" s="3">
        <v>1.3243243243243243</v>
      </c>
      <c r="F25513" s="3">
        <v>0.410116318288409</v>
      </c>
      <c r="G25513" s="3">
        <v>0.2857142857142857</v>
      </c>
      <c r="H25513" s="3">
        <v>0.24489795918367352</v>
      </c>
      <c r="I25513" s="3">
        <v>0.2637362637362638</v>
      </c>
      <c r="J25513" s="3">
        <v>-0.16666666666666635</v>
      </c>
    </row>
    <row r="25514" spans="2:10" x14ac:dyDescent="0.35">
      <c r="B25514" s="2" t="s">
        <v>324</v>
      </c>
      <c r="C25514">
        <v>7</v>
      </c>
      <c r="D25514" s="3">
        <v>2</v>
      </c>
      <c r="E25514" s="3">
        <v>1.8490566037735847</v>
      </c>
      <c r="F25514" s="3">
        <v>0.65175656117265313</v>
      </c>
      <c r="G25514" s="3">
        <v>0.42857142857142855</v>
      </c>
      <c r="H25514" s="3">
        <v>0.45918367346938771</v>
      </c>
      <c r="I25514" s="3">
        <v>0.49450549450549447</v>
      </c>
      <c r="J25514" s="3">
        <v>6.6666666666666624E-2</v>
      </c>
    </row>
    <row r="25515" spans="2:10" x14ac:dyDescent="0.35">
      <c r="B25515" s="2" t="s">
        <v>325</v>
      </c>
      <c r="C25515">
        <v>7</v>
      </c>
      <c r="D25515" s="3">
        <v>2</v>
      </c>
      <c r="E25515" s="3">
        <v>1.5076923076923079</v>
      </c>
      <c r="F25515" s="3">
        <v>0.51957983913051542</v>
      </c>
      <c r="G25515" s="3">
        <v>0.42857142857142855</v>
      </c>
      <c r="H25515" s="3">
        <v>0.33673469387755106</v>
      </c>
      <c r="I25515" s="3">
        <v>0.36263736263736268</v>
      </c>
      <c r="J25515" s="3">
        <v>-0.27272727272727249</v>
      </c>
    </row>
    <row r="25516" spans="2:10" x14ac:dyDescent="0.35">
      <c r="B25516" s="2" t="s">
        <v>326</v>
      </c>
      <c r="C25516">
        <v>7</v>
      </c>
      <c r="D25516" s="3">
        <v>2</v>
      </c>
      <c r="E25516" s="3">
        <v>1.5076923076923079</v>
      </c>
      <c r="F25516" s="3">
        <v>0.51957983913051542</v>
      </c>
      <c r="G25516" s="3">
        <v>0.14285714285714285</v>
      </c>
      <c r="H25516" s="3">
        <v>0.33673469387755106</v>
      </c>
      <c r="I25516" s="3">
        <v>0.36263736263736268</v>
      </c>
      <c r="J25516" s="3">
        <v>0.5757575757575758</v>
      </c>
    </row>
    <row r="25517" spans="2:10" x14ac:dyDescent="0.35">
      <c r="B25517" s="2" t="s">
        <v>327</v>
      </c>
      <c r="C25517">
        <v>7</v>
      </c>
      <c r="D25517" s="3">
        <v>2</v>
      </c>
      <c r="E25517" s="3">
        <v>1.9600000000000004</v>
      </c>
      <c r="F25517" s="3">
        <v>0.6829081047004717</v>
      </c>
      <c r="G25517" s="3">
        <v>0.5714285714285714</v>
      </c>
      <c r="H25517" s="3">
        <v>0.48979591836734704</v>
      </c>
      <c r="I25517" s="3">
        <v>0.5274725274725276</v>
      </c>
      <c r="J25517" s="3">
        <v>-0.16666666666666635</v>
      </c>
    </row>
    <row r="25518" spans="2:10" x14ac:dyDescent="0.35">
      <c r="B25518" s="2" t="s">
        <v>328</v>
      </c>
      <c r="C25518">
        <v>6</v>
      </c>
      <c r="D25518" s="3">
        <v>2</v>
      </c>
      <c r="E25518" s="3">
        <v>1.3846153846153844</v>
      </c>
      <c r="F25518" s="3">
        <v>0.45056120886630463</v>
      </c>
      <c r="G25518" s="3">
        <v>0</v>
      </c>
      <c r="H25518" s="3">
        <v>0.27777777777777768</v>
      </c>
      <c r="I25518" s="3">
        <v>0.30303030303030293</v>
      </c>
      <c r="J25518" s="3">
        <v>1</v>
      </c>
    </row>
    <row r="25519" spans="2:10" x14ac:dyDescent="0.35">
      <c r="B25519" s="2" t="s">
        <v>329</v>
      </c>
      <c r="C25519">
        <v>6</v>
      </c>
      <c r="D25519" s="3">
        <v>2</v>
      </c>
      <c r="E25519" s="3">
        <v>1.6</v>
      </c>
      <c r="F25519" s="3">
        <v>0.56233514461880829</v>
      </c>
      <c r="G25519" s="3">
        <v>0.16666666666666666</v>
      </c>
      <c r="H25519" s="3">
        <v>0.375</v>
      </c>
      <c r="I25519" s="3">
        <v>0.40909090909090912</v>
      </c>
      <c r="J25519" s="3">
        <v>0.55555555555555558</v>
      </c>
    </row>
    <row r="25520" spans="2:10" x14ac:dyDescent="0.35">
      <c r="B25520" s="2" t="s">
        <v>330</v>
      </c>
      <c r="C25520">
        <v>7</v>
      </c>
      <c r="D25520" s="3">
        <v>1</v>
      </c>
      <c r="E25520" s="3">
        <v>1</v>
      </c>
      <c r="F25520" s="3">
        <v>0</v>
      </c>
      <c r="G25520" s="3">
        <v>0</v>
      </c>
      <c r="H25520" s="3">
        <v>0</v>
      </c>
      <c r="I25520" s="3">
        <v>0</v>
      </c>
      <c r="J25520" s="3" t="e">
        <v>#N/A</v>
      </c>
    </row>
    <row r="25521" spans="2:10" x14ac:dyDescent="0.35">
      <c r="B25521" s="2" t="s">
        <v>331</v>
      </c>
      <c r="C25521">
        <v>7</v>
      </c>
      <c r="D25521" s="3">
        <v>2</v>
      </c>
      <c r="E25521" s="3">
        <v>1.1529411764705884</v>
      </c>
      <c r="F25521" s="3">
        <v>0.25731864054383163</v>
      </c>
      <c r="G25521" s="3">
        <v>0.14285714285714285</v>
      </c>
      <c r="H25521" s="3">
        <v>0.13265306122448983</v>
      </c>
      <c r="I25521" s="3">
        <v>0.1428571428571429</v>
      </c>
      <c r="J25521" s="3">
        <v>-7.6923076923076567E-2</v>
      </c>
    </row>
    <row r="25522" spans="2:10" x14ac:dyDescent="0.35">
      <c r="B25522" s="2" t="s">
        <v>332</v>
      </c>
      <c r="C25522">
        <v>7</v>
      </c>
      <c r="D25522" s="3">
        <v>2</v>
      </c>
      <c r="E25522" s="3">
        <v>1.6896551724137931</v>
      </c>
      <c r="F25522" s="3">
        <v>0.59826958858525725</v>
      </c>
      <c r="G25522" s="3">
        <v>0.2857142857142857</v>
      </c>
      <c r="H25522" s="3">
        <v>0.40816326530612246</v>
      </c>
      <c r="I25522" s="3">
        <v>0.43956043956043955</v>
      </c>
      <c r="J25522" s="3">
        <v>0.30000000000000004</v>
      </c>
    </row>
    <row r="25523" spans="2:10" x14ac:dyDescent="0.35">
      <c r="B25523" s="2" t="s">
        <v>333</v>
      </c>
      <c r="C25523">
        <v>7</v>
      </c>
      <c r="D25523" s="3">
        <v>1</v>
      </c>
      <c r="E25523" s="3">
        <v>1</v>
      </c>
      <c r="F25523" s="3">
        <v>0</v>
      </c>
      <c r="G25523" s="3">
        <v>0</v>
      </c>
      <c r="H25523" s="3">
        <v>0</v>
      </c>
      <c r="I25523" s="3">
        <v>0</v>
      </c>
      <c r="J25523" s="3" t="e">
        <v>#N/A</v>
      </c>
    </row>
    <row r="25524" spans="2:10" x14ac:dyDescent="0.35">
      <c r="B25524" s="2" t="s">
        <v>334</v>
      </c>
      <c r="C25524">
        <v>6</v>
      </c>
      <c r="D25524" s="3">
        <v>2</v>
      </c>
      <c r="E25524" s="3">
        <v>1.3846153846153844</v>
      </c>
      <c r="F25524" s="3">
        <v>0.45056120886630463</v>
      </c>
      <c r="G25524" s="3">
        <v>0</v>
      </c>
      <c r="H25524" s="3">
        <v>0.27777777777777768</v>
      </c>
      <c r="I25524" s="3">
        <v>0.30303030303030293</v>
      </c>
      <c r="J25524" s="3">
        <v>1</v>
      </c>
    </row>
    <row r="25525" spans="2:10" x14ac:dyDescent="0.35">
      <c r="B25525" s="2" t="s">
        <v>335</v>
      </c>
      <c r="C25525">
        <v>6</v>
      </c>
      <c r="D25525" s="3">
        <v>1</v>
      </c>
      <c r="E25525" s="3">
        <v>1</v>
      </c>
      <c r="F25525" s="3">
        <v>0</v>
      </c>
      <c r="G25525" s="3">
        <v>0</v>
      </c>
      <c r="H25525" s="3">
        <v>0</v>
      </c>
      <c r="I25525" s="3">
        <v>0</v>
      </c>
      <c r="J25525" s="3" t="e">
        <v>#N/A</v>
      </c>
    </row>
    <row r="25526" spans="2:10" x14ac:dyDescent="0.35">
      <c r="B25526" s="2" t="s">
        <v>336</v>
      </c>
      <c r="C25526">
        <v>7</v>
      </c>
      <c r="D25526" s="3">
        <v>2</v>
      </c>
      <c r="E25526" s="3">
        <v>2</v>
      </c>
      <c r="F25526" s="3">
        <v>0.69314718055994529</v>
      </c>
      <c r="G25526" s="3">
        <v>0.7142857142857143</v>
      </c>
      <c r="H25526" s="3">
        <v>0.5</v>
      </c>
      <c r="I25526" s="3">
        <v>0.53846153846153844</v>
      </c>
      <c r="J25526" s="3">
        <v>-0.4285714285714286</v>
      </c>
    </row>
    <row r="25527" spans="2:10" x14ac:dyDescent="0.35">
      <c r="B25527" s="2" t="s">
        <v>337</v>
      </c>
      <c r="C25527">
        <v>7</v>
      </c>
      <c r="D25527" s="3">
        <v>2</v>
      </c>
      <c r="E25527" s="3">
        <v>1.1529411764705884</v>
      </c>
      <c r="F25527" s="3">
        <v>0.25731864054383163</v>
      </c>
      <c r="G25527" s="3">
        <v>0.14285714285714285</v>
      </c>
      <c r="H25527" s="3">
        <v>0.13265306122448983</v>
      </c>
      <c r="I25527" s="3">
        <v>0.1428571428571429</v>
      </c>
      <c r="J25527" s="3">
        <v>-7.6923076923076567E-2</v>
      </c>
    </row>
    <row r="25528" spans="2:10" x14ac:dyDescent="0.35">
      <c r="B25528" s="2" t="s">
        <v>338</v>
      </c>
      <c r="C25528">
        <v>6</v>
      </c>
      <c r="D25528" s="3">
        <v>2</v>
      </c>
      <c r="E25528" s="3">
        <v>1.6</v>
      </c>
      <c r="F25528" s="3">
        <v>0.56233514461880829</v>
      </c>
      <c r="G25528" s="3">
        <v>0.16666666666666666</v>
      </c>
      <c r="H25528" s="3">
        <v>0.375</v>
      </c>
      <c r="I25528" s="3">
        <v>0.40909090909090912</v>
      </c>
      <c r="J25528" s="3">
        <v>0.55555555555555558</v>
      </c>
    </row>
    <row r="25529" spans="2:10" x14ac:dyDescent="0.35">
      <c r="B25529" s="2" t="s">
        <v>339</v>
      </c>
      <c r="C25529">
        <v>7</v>
      </c>
      <c r="D25529" s="3">
        <v>2</v>
      </c>
      <c r="E25529" s="3">
        <v>1.6896551724137931</v>
      </c>
      <c r="F25529" s="3">
        <v>0.59826958858525725</v>
      </c>
      <c r="G25529" s="3">
        <v>0.2857142857142857</v>
      </c>
      <c r="H25529" s="3">
        <v>0.40816326530612246</v>
      </c>
      <c r="I25529" s="3">
        <v>0.43956043956043955</v>
      </c>
      <c r="J25529" s="3">
        <v>0.30000000000000004</v>
      </c>
    </row>
    <row r="25530" spans="2:10" x14ac:dyDescent="0.35">
      <c r="B25530" s="2" t="s">
        <v>340</v>
      </c>
      <c r="C25530">
        <v>7</v>
      </c>
      <c r="D25530" s="3">
        <v>1</v>
      </c>
      <c r="E25530" s="3">
        <v>1</v>
      </c>
      <c r="F25530" s="3">
        <v>0</v>
      </c>
      <c r="G25530" s="3">
        <v>0</v>
      </c>
      <c r="H25530" s="3">
        <v>0</v>
      </c>
      <c r="I25530" s="3">
        <v>0</v>
      </c>
      <c r="J25530" s="3" t="e">
        <v>#N/A</v>
      </c>
    </row>
    <row r="25531" spans="2:10" x14ac:dyDescent="0.35">
      <c r="B25531" s="2" t="s">
        <v>341</v>
      </c>
      <c r="C25531">
        <v>7</v>
      </c>
      <c r="D25531" s="3">
        <v>2</v>
      </c>
      <c r="E25531" s="3">
        <v>1.8490566037735847</v>
      </c>
      <c r="F25531" s="3">
        <v>0.65175656117265313</v>
      </c>
      <c r="G25531" s="3">
        <v>0.14285714285714285</v>
      </c>
      <c r="H25531" s="3">
        <v>0.45918367346938771</v>
      </c>
      <c r="I25531" s="3">
        <v>0.49450549450549447</v>
      </c>
      <c r="J25531" s="3">
        <v>0.68888888888888888</v>
      </c>
    </row>
    <row r="25532" spans="2:10" x14ac:dyDescent="0.35">
      <c r="B25532" s="2" t="s">
        <v>342</v>
      </c>
      <c r="C25532">
        <v>7</v>
      </c>
      <c r="D25532" s="3">
        <v>1</v>
      </c>
      <c r="E25532" s="3">
        <v>1</v>
      </c>
      <c r="F25532" s="3">
        <v>0</v>
      </c>
      <c r="G25532" s="3">
        <v>0</v>
      </c>
      <c r="H25532" s="3">
        <v>0</v>
      </c>
      <c r="I25532" s="3">
        <v>0</v>
      </c>
      <c r="J25532" s="3" t="e">
        <v>#N/A</v>
      </c>
    </row>
    <row r="25533" spans="2:10" x14ac:dyDescent="0.35">
      <c r="B25533" s="2" t="s">
        <v>343</v>
      </c>
      <c r="C25533">
        <v>6</v>
      </c>
      <c r="D25533" s="3">
        <v>1</v>
      </c>
      <c r="E25533" s="3">
        <v>1</v>
      </c>
      <c r="F25533" s="3">
        <v>0</v>
      </c>
      <c r="G25533" s="3">
        <v>0</v>
      </c>
      <c r="H25533" s="3">
        <v>0</v>
      </c>
      <c r="I25533" s="3">
        <v>0</v>
      </c>
      <c r="J25533" s="3" t="e">
        <v>#N/A</v>
      </c>
    </row>
    <row r="25534" spans="2:10" x14ac:dyDescent="0.35">
      <c r="B25534" s="2" t="s">
        <v>344</v>
      </c>
      <c r="C25534">
        <v>7</v>
      </c>
      <c r="D25534" s="3">
        <v>2</v>
      </c>
      <c r="E25534" s="3">
        <v>1.9600000000000004</v>
      </c>
      <c r="F25534" s="3">
        <v>0.6829081047004717</v>
      </c>
      <c r="G25534" s="3">
        <v>0.8571428571428571</v>
      </c>
      <c r="H25534" s="3">
        <v>0.48979591836734704</v>
      </c>
      <c r="I25534" s="3">
        <v>0.5274725274725276</v>
      </c>
      <c r="J25534" s="3">
        <v>-0.74999999999999956</v>
      </c>
    </row>
    <row r="25535" spans="2:10" x14ac:dyDescent="0.35">
      <c r="B25535" s="2" t="s">
        <v>345</v>
      </c>
      <c r="C25535">
        <v>7</v>
      </c>
      <c r="D25535" s="3">
        <v>2</v>
      </c>
      <c r="E25535" s="3">
        <v>1.1529411764705884</v>
      </c>
      <c r="F25535" s="3">
        <v>0.25731864054383163</v>
      </c>
      <c r="G25535" s="3">
        <v>0.14285714285714285</v>
      </c>
      <c r="H25535" s="3">
        <v>0.13265306122448983</v>
      </c>
      <c r="I25535" s="3">
        <v>0.1428571428571429</v>
      </c>
      <c r="J25535" s="3">
        <v>-7.6923076923076567E-2</v>
      </c>
    </row>
    <row r="25536" spans="2:10" x14ac:dyDescent="0.35">
      <c r="B25536" s="2" t="s">
        <v>346</v>
      </c>
      <c r="C25536">
        <v>7</v>
      </c>
      <c r="D25536" s="3">
        <v>2</v>
      </c>
      <c r="E25536" s="3">
        <v>1.5076923076923079</v>
      </c>
      <c r="F25536" s="3">
        <v>0.51957983913051542</v>
      </c>
      <c r="G25536" s="3">
        <v>0.42857142857142855</v>
      </c>
      <c r="H25536" s="3">
        <v>0.33673469387755106</v>
      </c>
      <c r="I25536" s="3">
        <v>0.36263736263736268</v>
      </c>
      <c r="J25536" s="3">
        <v>-0.27272727272727249</v>
      </c>
    </row>
    <row r="25537" spans="2:10" x14ac:dyDescent="0.35">
      <c r="B25537" s="2" t="s">
        <v>347</v>
      </c>
      <c r="C25537">
        <v>7</v>
      </c>
      <c r="D25537" s="3">
        <v>2</v>
      </c>
      <c r="E25537" s="3">
        <v>2</v>
      </c>
      <c r="F25537" s="3">
        <v>0.69314718055994529</v>
      </c>
      <c r="G25537" s="3">
        <v>0.42857142857142855</v>
      </c>
      <c r="H25537" s="3">
        <v>0.5</v>
      </c>
      <c r="I25537" s="3">
        <v>0.53846153846153844</v>
      </c>
      <c r="J25537" s="3">
        <v>0.1428571428571429</v>
      </c>
    </row>
    <row r="25538" spans="2:10" x14ac:dyDescent="0.35">
      <c r="B25538" s="2" t="s">
        <v>348</v>
      </c>
      <c r="C25538">
        <v>7</v>
      </c>
      <c r="D25538" s="3">
        <v>2</v>
      </c>
      <c r="E25538" s="3">
        <v>1.6896551724137931</v>
      </c>
      <c r="F25538" s="3">
        <v>0.59826958858525725</v>
      </c>
      <c r="G25538" s="3">
        <v>0.2857142857142857</v>
      </c>
      <c r="H25538" s="3">
        <v>0.40816326530612246</v>
      </c>
      <c r="I25538" s="3">
        <v>0.43956043956043955</v>
      </c>
      <c r="J25538" s="3">
        <v>0.30000000000000004</v>
      </c>
    </row>
    <row r="25539" spans="2:10" x14ac:dyDescent="0.35">
      <c r="B25539" s="2" t="s">
        <v>349</v>
      </c>
      <c r="C25539">
        <v>7</v>
      </c>
      <c r="D25539" s="3">
        <v>2</v>
      </c>
      <c r="E25539" s="3">
        <v>1.3243243243243243</v>
      </c>
      <c r="F25539" s="3">
        <v>0.410116318288409</v>
      </c>
      <c r="G25539" s="3">
        <v>0</v>
      </c>
      <c r="H25539" s="3">
        <v>0.24489795918367352</v>
      </c>
      <c r="I25539" s="3">
        <v>0.2637362637362638</v>
      </c>
      <c r="J25539" s="3">
        <v>1</v>
      </c>
    </row>
    <row r="25540" spans="2:10" x14ac:dyDescent="0.35">
      <c r="B25540" s="2" t="s">
        <v>350</v>
      </c>
      <c r="C25540">
        <v>6</v>
      </c>
      <c r="D25540" s="3">
        <v>1</v>
      </c>
      <c r="E25540" s="3">
        <v>1</v>
      </c>
      <c r="F25540" s="3">
        <v>0</v>
      </c>
      <c r="G25540" s="3">
        <v>0</v>
      </c>
      <c r="H25540" s="3">
        <v>0</v>
      </c>
      <c r="I25540" s="3">
        <v>0</v>
      </c>
      <c r="J25540" s="3" t="e">
        <v>#N/A</v>
      </c>
    </row>
    <row r="25541" spans="2:10" x14ac:dyDescent="0.35">
      <c r="B25541" s="2" t="s">
        <v>351</v>
      </c>
      <c r="C25541">
        <v>7</v>
      </c>
      <c r="D25541" s="3">
        <v>2</v>
      </c>
      <c r="E25541" s="3">
        <v>1.8490566037735847</v>
      </c>
      <c r="F25541" s="3">
        <v>0.65175656117265313</v>
      </c>
      <c r="G25541" s="3">
        <v>0.7142857142857143</v>
      </c>
      <c r="H25541" s="3">
        <v>0.45918367346938771</v>
      </c>
      <c r="I25541" s="3">
        <v>0.49450549450549447</v>
      </c>
      <c r="J25541" s="3">
        <v>-0.55555555555555569</v>
      </c>
    </row>
    <row r="25542" spans="2:10" x14ac:dyDescent="0.35">
      <c r="B25542" s="2" t="s">
        <v>352</v>
      </c>
      <c r="C25542">
        <v>7</v>
      </c>
      <c r="D25542" s="3">
        <v>2</v>
      </c>
      <c r="E25542" s="3">
        <v>1.6896551724137931</v>
      </c>
      <c r="F25542" s="3">
        <v>0.59826958858525725</v>
      </c>
      <c r="G25542" s="3">
        <v>0.5714285714285714</v>
      </c>
      <c r="H25542" s="3">
        <v>0.40816326530612246</v>
      </c>
      <c r="I25542" s="3">
        <v>0.43956043956043955</v>
      </c>
      <c r="J25542" s="3">
        <v>-0.39999999999999991</v>
      </c>
    </row>
    <row r="25543" spans="2:10" x14ac:dyDescent="0.35">
      <c r="B25543" s="2" t="s">
        <v>353</v>
      </c>
      <c r="C25543">
        <v>7</v>
      </c>
      <c r="D25543" s="3">
        <v>2</v>
      </c>
      <c r="E25543" s="3">
        <v>1.3243243243243243</v>
      </c>
      <c r="F25543" s="3">
        <v>0.410116318288409</v>
      </c>
      <c r="G25543" s="3">
        <v>0.2857142857142857</v>
      </c>
      <c r="H25543" s="3">
        <v>0.24489795918367352</v>
      </c>
      <c r="I25543" s="3">
        <v>0.2637362637362638</v>
      </c>
      <c r="J25543" s="3">
        <v>-0.16666666666666635</v>
      </c>
    </row>
    <row r="25544" spans="2:10" x14ac:dyDescent="0.35">
      <c r="B25544" s="2" t="s">
        <v>354</v>
      </c>
      <c r="C25544">
        <v>7</v>
      </c>
      <c r="D25544" s="3">
        <v>1</v>
      </c>
      <c r="E25544" s="3">
        <v>1</v>
      </c>
      <c r="F25544" s="3">
        <v>0</v>
      </c>
      <c r="G25544" s="3">
        <v>0</v>
      </c>
      <c r="H25544" s="3">
        <v>0</v>
      </c>
      <c r="I25544" s="3">
        <v>0</v>
      </c>
      <c r="J25544" s="3" t="e">
        <v>#N/A</v>
      </c>
    </row>
    <row r="25545" spans="2:10" x14ac:dyDescent="0.35">
      <c r="B25545" s="2" t="s">
        <v>355</v>
      </c>
      <c r="C25545">
        <v>7</v>
      </c>
      <c r="D25545" s="3">
        <v>2</v>
      </c>
      <c r="E25545" s="3">
        <v>1.8490566037735847</v>
      </c>
      <c r="F25545" s="3">
        <v>0.65175656117265313</v>
      </c>
      <c r="G25545" s="3">
        <v>0.42857142857142855</v>
      </c>
      <c r="H25545" s="3">
        <v>0.45918367346938771</v>
      </c>
      <c r="I25545" s="3">
        <v>0.49450549450549447</v>
      </c>
      <c r="J25545" s="3">
        <v>6.6666666666666624E-2</v>
      </c>
    </row>
    <row r="25546" spans="2:10" x14ac:dyDescent="0.35">
      <c r="B25546" s="2" t="s">
        <v>356</v>
      </c>
      <c r="C25546">
        <v>7</v>
      </c>
      <c r="D25546" s="3">
        <v>2</v>
      </c>
      <c r="E25546" s="3">
        <v>1.1529411764705884</v>
      </c>
      <c r="F25546" s="3">
        <v>0.25731864054383163</v>
      </c>
      <c r="G25546" s="3">
        <v>0.14285714285714285</v>
      </c>
      <c r="H25546" s="3">
        <v>0.13265306122448983</v>
      </c>
      <c r="I25546" s="3">
        <v>0.1428571428571429</v>
      </c>
      <c r="J25546" s="3">
        <v>-7.6923076923076567E-2</v>
      </c>
    </row>
    <row r="25547" spans="2:10" x14ac:dyDescent="0.35">
      <c r="B25547" s="2" t="s">
        <v>357</v>
      </c>
      <c r="C25547">
        <v>7</v>
      </c>
      <c r="D25547" s="3">
        <v>2</v>
      </c>
      <c r="E25547" s="3">
        <v>1.1529411764705884</v>
      </c>
      <c r="F25547" s="3">
        <v>0.25731864054383163</v>
      </c>
      <c r="G25547" s="3">
        <v>0.14285714285714285</v>
      </c>
      <c r="H25547" s="3">
        <v>0.13265306122448983</v>
      </c>
      <c r="I25547" s="3">
        <v>0.1428571428571429</v>
      </c>
      <c r="J25547" s="3">
        <v>-7.6923076923076567E-2</v>
      </c>
    </row>
    <row r="25548" spans="2:10" x14ac:dyDescent="0.35">
      <c r="B25548" s="2" t="s">
        <v>358</v>
      </c>
      <c r="C25548">
        <v>7</v>
      </c>
      <c r="D25548" s="3">
        <v>2</v>
      </c>
      <c r="E25548" s="3">
        <v>1.8490566037735847</v>
      </c>
      <c r="F25548" s="3">
        <v>0.65175656117265313</v>
      </c>
      <c r="G25548" s="3">
        <v>0.42857142857142855</v>
      </c>
      <c r="H25548" s="3">
        <v>0.45918367346938771</v>
      </c>
      <c r="I25548" s="3">
        <v>0.49450549450549447</v>
      </c>
      <c r="J25548" s="3">
        <v>6.6666666666666624E-2</v>
      </c>
    </row>
    <row r="25549" spans="2:10" x14ac:dyDescent="0.35">
      <c r="B25549" s="2" t="s">
        <v>359</v>
      </c>
      <c r="C25549">
        <v>7</v>
      </c>
      <c r="D25549" s="3">
        <v>2</v>
      </c>
      <c r="E25549" s="3">
        <v>1.5076923076923079</v>
      </c>
      <c r="F25549" s="3">
        <v>0.51957983913051542</v>
      </c>
      <c r="G25549" s="3">
        <v>0.42857142857142855</v>
      </c>
      <c r="H25549" s="3">
        <v>0.33673469387755106</v>
      </c>
      <c r="I25549" s="3">
        <v>0.36263736263736268</v>
      </c>
      <c r="J25549" s="3">
        <v>-0.27272727272727249</v>
      </c>
    </row>
    <row r="25550" spans="2:10" x14ac:dyDescent="0.35">
      <c r="B25550" s="2" t="s">
        <v>360</v>
      </c>
      <c r="C25550">
        <v>6</v>
      </c>
      <c r="D25550" s="3">
        <v>2</v>
      </c>
      <c r="E25550" s="3">
        <v>1.3846153846153844</v>
      </c>
      <c r="F25550" s="3">
        <v>0.45056120886630463</v>
      </c>
      <c r="G25550" s="3">
        <v>0.33333333333333331</v>
      </c>
      <c r="H25550" s="3">
        <v>0.27777777777777768</v>
      </c>
      <c r="I25550" s="3">
        <v>0.30303030303030293</v>
      </c>
      <c r="J25550" s="3">
        <v>-0.20000000000000037</v>
      </c>
    </row>
    <row r="25551" spans="2:10" x14ac:dyDescent="0.35">
      <c r="B25551" s="2" t="s">
        <v>361</v>
      </c>
      <c r="C25551">
        <v>7</v>
      </c>
      <c r="D25551" s="3">
        <v>2</v>
      </c>
      <c r="E25551" s="3">
        <v>1.1529411764705884</v>
      </c>
      <c r="F25551" s="3">
        <v>0.25731864054383163</v>
      </c>
      <c r="G25551" s="3">
        <v>0.14285714285714285</v>
      </c>
      <c r="H25551" s="3">
        <v>0.13265306122448983</v>
      </c>
      <c r="I25551" s="3">
        <v>0.1428571428571429</v>
      </c>
      <c r="J25551" s="3">
        <v>-7.6923076923076567E-2</v>
      </c>
    </row>
    <row r="25552" spans="2:10" x14ac:dyDescent="0.35">
      <c r="B25552" s="2" t="s">
        <v>362</v>
      </c>
      <c r="C25552">
        <v>7</v>
      </c>
      <c r="D25552" s="3">
        <v>1</v>
      </c>
      <c r="E25552" s="3">
        <v>1</v>
      </c>
      <c r="F25552" s="3">
        <v>0</v>
      </c>
      <c r="G25552" s="3">
        <v>0</v>
      </c>
      <c r="H25552" s="3">
        <v>0</v>
      </c>
      <c r="I25552" s="3">
        <v>0</v>
      </c>
      <c r="J25552" s="3" t="e">
        <v>#N/A</v>
      </c>
    </row>
    <row r="25553" spans="2:10" x14ac:dyDescent="0.35">
      <c r="B25553" s="2" t="s">
        <v>363</v>
      </c>
      <c r="C25553">
        <v>7</v>
      </c>
      <c r="D25553" s="3">
        <v>2</v>
      </c>
      <c r="E25553" s="3">
        <v>2</v>
      </c>
      <c r="F25553" s="3">
        <v>0.69314718055994529</v>
      </c>
      <c r="G25553" s="3">
        <v>0.14285714285714285</v>
      </c>
      <c r="H25553" s="3">
        <v>0.5</v>
      </c>
      <c r="I25553" s="3">
        <v>0.53846153846153844</v>
      </c>
      <c r="J25553" s="3">
        <v>0.7142857142857143</v>
      </c>
    </row>
    <row r="25554" spans="2:10" x14ac:dyDescent="0.35">
      <c r="B25554" s="2" t="s">
        <v>364</v>
      </c>
      <c r="C25554">
        <v>7</v>
      </c>
      <c r="D25554" s="3">
        <v>2</v>
      </c>
      <c r="E25554" s="3">
        <v>1.1529411764705884</v>
      </c>
      <c r="F25554" s="3">
        <v>0.25731864054383163</v>
      </c>
      <c r="G25554" s="3">
        <v>0.14285714285714285</v>
      </c>
      <c r="H25554" s="3">
        <v>0.13265306122448983</v>
      </c>
      <c r="I25554" s="3">
        <v>0.1428571428571429</v>
      </c>
      <c r="J25554" s="3">
        <v>-7.6923076923076567E-2</v>
      </c>
    </row>
    <row r="25555" spans="2:10" x14ac:dyDescent="0.35">
      <c r="B25555" s="2" t="s">
        <v>365</v>
      </c>
      <c r="C25555">
        <v>6</v>
      </c>
      <c r="D25555" s="3">
        <v>1</v>
      </c>
      <c r="E25555" s="3">
        <v>1</v>
      </c>
      <c r="F25555" s="3">
        <v>0</v>
      </c>
      <c r="G25555" s="3">
        <v>0</v>
      </c>
      <c r="H25555" s="3">
        <v>0</v>
      </c>
      <c r="I25555" s="3">
        <v>0</v>
      </c>
      <c r="J25555" s="3" t="e">
        <v>#N/A</v>
      </c>
    </row>
    <row r="25556" spans="2:10" x14ac:dyDescent="0.35">
      <c r="B25556" s="2" t="s">
        <v>366</v>
      </c>
      <c r="C25556">
        <v>7</v>
      </c>
      <c r="D25556" s="3">
        <v>2</v>
      </c>
      <c r="E25556" s="3">
        <v>1.3243243243243243</v>
      </c>
      <c r="F25556" s="3">
        <v>0.410116318288409</v>
      </c>
      <c r="G25556" s="3">
        <v>0.2857142857142857</v>
      </c>
      <c r="H25556" s="3">
        <v>0.24489795918367352</v>
      </c>
      <c r="I25556" s="3">
        <v>0.2637362637362638</v>
      </c>
      <c r="J25556" s="3">
        <v>-0.16666666666666635</v>
      </c>
    </row>
    <row r="25557" spans="2:10" x14ac:dyDescent="0.35">
      <c r="B25557" s="2" t="s">
        <v>367</v>
      </c>
      <c r="C25557">
        <v>7</v>
      </c>
      <c r="D25557" s="3">
        <v>1</v>
      </c>
      <c r="E25557" s="3">
        <v>1</v>
      </c>
      <c r="F25557" s="3">
        <v>0</v>
      </c>
      <c r="G25557" s="3">
        <v>0</v>
      </c>
      <c r="H25557" s="3">
        <v>0</v>
      </c>
      <c r="I25557" s="3">
        <v>0</v>
      </c>
      <c r="J25557" s="3" t="e">
        <v>#N/A</v>
      </c>
    </row>
    <row r="25558" spans="2:10" x14ac:dyDescent="0.35">
      <c r="B25558" s="2" t="s">
        <v>368</v>
      </c>
      <c r="C25558">
        <v>5</v>
      </c>
      <c r="D25558" s="3">
        <v>2</v>
      </c>
      <c r="E25558" s="3">
        <v>1.9230769230769229</v>
      </c>
      <c r="F25558" s="3">
        <v>0.67301166700925652</v>
      </c>
      <c r="G25558" s="3">
        <v>0.4</v>
      </c>
      <c r="H25558" s="3">
        <v>0.48</v>
      </c>
      <c r="I25558" s="3">
        <v>0.53333333333333333</v>
      </c>
      <c r="J25558" s="3">
        <v>0.1666666666666666</v>
      </c>
    </row>
    <row r="25559" spans="2:10" x14ac:dyDescent="0.35">
      <c r="B25559" s="2" t="s">
        <v>369</v>
      </c>
      <c r="C25559">
        <v>7</v>
      </c>
      <c r="D25559" s="3">
        <v>2</v>
      </c>
      <c r="E25559" s="3">
        <v>1.1529411764705884</v>
      </c>
      <c r="F25559" s="3">
        <v>0.25731864054383163</v>
      </c>
      <c r="G25559" s="3">
        <v>0.14285714285714285</v>
      </c>
      <c r="H25559" s="3">
        <v>0.13265306122448983</v>
      </c>
      <c r="I25559" s="3">
        <v>0.1428571428571429</v>
      </c>
      <c r="J25559" s="3">
        <v>-7.6923076923076567E-2</v>
      </c>
    </row>
    <row r="25560" spans="2:10" x14ac:dyDescent="0.35">
      <c r="B25560" s="2" t="s">
        <v>370</v>
      </c>
      <c r="C25560">
        <v>7</v>
      </c>
      <c r="D25560" s="3">
        <v>1</v>
      </c>
      <c r="E25560" s="3">
        <v>1</v>
      </c>
      <c r="F25560" s="3">
        <v>0</v>
      </c>
      <c r="G25560" s="3">
        <v>0</v>
      </c>
      <c r="H25560" s="3">
        <v>0</v>
      </c>
      <c r="I25560" s="3">
        <v>0</v>
      </c>
      <c r="J25560" s="3" t="e">
        <v>#N/A</v>
      </c>
    </row>
    <row r="25561" spans="2:10" x14ac:dyDescent="0.35">
      <c r="B25561" s="2" t="s">
        <v>371</v>
      </c>
      <c r="C25561">
        <v>7</v>
      </c>
      <c r="D25561" s="3">
        <v>2</v>
      </c>
      <c r="E25561" s="3">
        <v>1.1529411764705884</v>
      </c>
      <c r="F25561" s="3">
        <v>0.25731864054383163</v>
      </c>
      <c r="G25561" s="3">
        <v>0.14285714285714285</v>
      </c>
      <c r="H25561" s="3">
        <v>0.13265306122448983</v>
      </c>
      <c r="I25561" s="3">
        <v>0.1428571428571429</v>
      </c>
      <c r="J25561" s="3">
        <v>-7.6923076923076567E-2</v>
      </c>
    </row>
    <row r="25562" spans="2:10" x14ac:dyDescent="0.35">
      <c r="B25562" s="2" t="s">
        <v>372</v>
      </c>
      <c r="C25562">
        <v>7</v>
      </c>
      <c r="D25562" s="3">
        <v>2</v>
      </c>
      <c r="E25562" s="3">
        <v>1.6896551724137931</v>
      </c>
      <c r="F25562" s="3">
        <v>0.59826958858525725</v>
      </c>
      <c r="G25562" s="3">
        <v>0.2857142857142857</v>
      </c>
      <c r="H25562" s="3">
        <v>0.40816326530612246</v>
      </c>
      <c r="I25562" s="3">
        <v>0.43956043956043955</v>
      </c>
      <c r="J25562" s="3">
        <v>0.30000000000000004</v>
      </c>
    </row>
    <row r="25563" spans="2:10" x14ac:dyDescent="0.35">
      <c r="B25563" s="2" t="s">
        <v>373</v>
      </c>
      <c r="C25563">
        <v>7</v>
      </c>
      <c r="D25563" s="3">
        <v>2</v>
      </c>
      <c r="E25563" s="3">
        <v>1.9600000000000004</v>
      </c>
      <c r="F25563" s="3">
        <v>0.6829081047004717</v>
      </c>
      <c r="G25563" s="3">
        <v>0.2857142857142857</v>
      </c>
      <c r="H25563" s="3">
        <v>0.48979591836734704</v>
      </c>
      <c r="I25563" s="3">
        <v>0.5274725274725276</v>
      </c>
      <c r="J25563" s="3">
        <v>0.4166666666666668</v>
      </c>
    </row>
    <row r="25564" spans="2:10" x14ac:dyDescent="0.35">
      <c r="B25564" s="2" t="s">
        <v>374</v>
      </c>
      <c r="C25564">
        <v>7</v>
      </c>
      <c r="D25564" s="3">
        <v>2</v>
      </c>
      <c r="E25564" s="3">
        <v>1.1529411764705884</v>
      </c>
      <c r="F25564" s="3">
        <v>0.25731864054383163</v>
      </c>
      <c r="G25564" s="3">
        <v>0.14285714285714285</v>
      </c>
      <c r="H25564" s="3">
        <v>0.13265306122448983</v>
      </c>
      <c r="I25564" s="3">
        <v>0.1428571428571429</v>
      </c>
      <c r="J25564" s="3">
        <v>-7.6923076923076567E-2</v>
      </c>
    </row>
    <row r="25565" spans="2:10" x14ac:dyDescent="0.35">
      <c r="B25565" s="2" t="s">
        <v>375</v>
      </c>
      <c r="C25565">
        <v>7</v>
      </c>
      <c r="D25565" s="3">
        <v>2</v>
      </c>
      <c r="E25565" s="3">
        <v>1.3243243243243243</v>
      </c>
      <c r="F25565" s="3">
        <v>0.410116318288409</v>
      </c>
      <c r="G25565" s="3">
        <v>0.2857142857142857</v>
      </c>
      <c r="H25565" s="3">
        <v>0.24489795918367352</v>
      </c>
      <c r="I25565" s="3">
        <v>0.2637362637362638</v>
      </c>
      <c r="J25565" s="3">
        <v>-0.16666666666666635</v>
      </c>
    </row>
    <row r="25566" spans="2:10" x14ac:dyDescent="0.35">
      <c r="B25566" s="2" t="s">
        <v>376</v>
      </c>
      <c r="C25566">
        <v>7</v>
      </c>
      <c r="D25566" s="3">
        <v>1</v>
      </c>
      <c r="E25566" s="3">
        <v>1</v>
      </c>
      <c r="F25566" s="3">
        <v>0</v>
      </c>
      <c r="G25566" s="3">
        <v>0</v>
      </c>
      <c r="H25566" s="3">
        <v>0</v>
      </c>
      <c r="I25566" s="3">
        <v>0</v>
      </c>
      <c r="J25566" s="3" t="e">
        <v>#N/A</v>
      </c>
    </row>
    <row r="25567" spans="2:10" x14ac:dyDescent="0.35">
      <c r="B25567" s="2" t="s">
        <v>377</v>
      </c>
      <c r="C25567">
        <v>7</v>
      </c>
      <c r="D25567" s="3">
        <v>2</v>
      </c>
      <c r="E25567" s="3">
        <v>1.3243243243243243</v>
      </c>
      <c r="F25567" s="3">
        <v>0.410116318288409</v>
      </c>
      <c r="G25567" s="3">
        <v>0.2857142857142857</v>
      </c>
      <c r="H25567" s="3">
        <v>0.24489795918367352</v>
      </c>
      <c r="I25567" s="3">
        <v>0.2637362637362638</v>
      </c>
      <c r="J25567" s="3">
        <v>-0.16666666666666635</v>
      </c>
    </row>
    <row r="25568" spans="2:10" x14ac:dyDescent="0.35">
      <c r="B25568" s="2" t="s">
        <v>378</v>
      </c>
      <c r="C25568">
        <v>7</v>
      </c>
      <c r="D25568" s="3">
        <v>2</v>
      </c>
      <c r="E25568" s="3">
        <v>1.9600000000000004</v>
      </c>
      <c r="F25568" s="3">
        <v>0.6829081047004717</v>
      </c>
      <c r="G25568" s="3">
        <v>0.5714285714285714</v>
      </c>
      <c r="H25568" s="3">
        <v>0.48979591836734704</v>
      </c>
      <c r="I25568" s="3">
        <v>0.5274725274725276</v>
      </c>
      <c r="J25568" s="3">
        <v>-0.16666666666666635</v>
      </c>
    </row>
    <row r="25569" spans="2:10" x14ac:dyDescent="0.35">
      <c r="B25569" s="2" t="s">
        <v>379</v>
      </c>
      <c r="C25569">
        <v>6</v>
      </c>
      <c r="D25569" s="3">
        <v>2</v>
      </c>
      <c r="E25569" s="3">
        <v>1.1803278688524592</v>
      </c>
      <c r="F25569" s="3">
        <v>0.2868359830561607</v>
      </c>
      <c r="G25569" s="3">
        <v>0.16666666666666666</v>
      </c>
      <c r="H25569" s="3">
        <v>0.1527777777777779</v>
      </c>
      <c r="I25569" s="3">
        <v>0.1666666666666668</v>
      </c>
      <c r="J25569" s="3">
        <v>-9.0909090909089968E-2</v>
      </c>
    </row>
    <row r="25570" spans="2:10" x14ac:dyDescent="0.35">
      <c r="B25570" s="2" t="s">
        <v>380</v>
      </c>
      <c r="C25570">
        <v>7</v>
      </c>
      <c r="D25570" s="3">
        <v>2</v>
      </c>
      <c r="E25570" s="3">
        <v>1.1529411764705884</v>
      </c>
      <c r="F25570" s="3">
        <v>0.25731864054383163</v>
      </c>
      <c r="G25570" s="3">
        <v>0.14285714285714285</v>
      </c>
      <c r="H25570" s="3">
        <v>0.13265306122448983</v>
      </c>
      <c r="I25570" s="3">
        <v>0.1428571428571429</v>
      </c>
      <c r="J25570" s="3">
        <v>-7.6923076923076567E-2</v>
      </c>
    </row>
    <row r="25571" spans="2:10" x14ac:dyDescent="0.35">
      <c r="B25571" s="2" t="s">
        <v>381</v>
      </c>
      <c r="C25571">
        <v>7</v>
      </c>
      <c r="D25571" s="3">
        <v>2</v>
      </c>
      <c r="E25571" s="3">
        <v>1.5076923076923079</v>
      </c>
      <c r="F25571" s="3">
        <v>0.51957983913051542</v>
      </c>
      <c r="G25571" s="3">
        <v>0.42857142857142855</v>
      </c>
      <c r="H25571" s="3">
        <v>0.33673469387755106</v>
      </c>
      <c r="I25571" s="3">
        <v>0.36263736263736268</v>
      </c>
      <c r="J25571" s="3">
        <v>-0.27272727272727249</v>
      </c>
    </row>
    <row r="25572" spans="2:10" x14ac:dyDescent="0.35">
      <c r="B25572" s="2" t="s">
        <v>382</v>
      </c>
      <c r="C25572">
        <v>7</v>
      </c>
      <c r="D25572" s="3">
        <v>2</v>
      </c>
      <c r="E25572" s="3">
        <v>1.6896551724137931</v>
      </c>
      <c r="F25572" s="3">
        <v>0.59826958858525725</v>
      </c>
      <c r="G25572" s="3">
        <v>0.2857142857142857</v>
      </c>
      <c r="H25572" s="3">
        <v>0.40816326530612246</v>
      </c>
      <c r="I25572" s="3">
        <v>0.43956043956043955</v>
      </c>
      <c r="J25572" s="3">
        <v>0.30000000000000004</v>
      </c>
    </row>
    <row r="25573" spans="2:10" x14ac:dyDescent="0.35">
      <c r="B25573" s="2" t="s">
        <v>383</v>
      </c>
      <c r="C25573">
        <v>7</v>
      </c>
      <c r="D25573" s="3">
        <v>2</v>
      </c>
      <c r="E25573" s="3">
        <v>2</v>
      </c>
      <c r="F25573" s="3">
        <v>0.69314718055994529</v>
      </c>
      <c r="G25573" s="3">
        <v>0.7142857142857143</v>
      </c>
      <c r="H25573" s="3">
        <v>0.5</v>
      </c>
      <c r="I25573" s="3">
        <v>0.53846153846153844</v>
      </c>
      <c r="J25573" s="3">
        <v>-0.4285714285714286</v>
      </c>
    </row>
    <row r="25574" spans="2:10" x14ac:dyDescent="0.35">
      <c r="B25574" s="2" t="s">
        <v>384</v>
      </c>
      <c r="C25574">
        <v>7</v>
      </c>
      <c r="D25574" s="3">
        <v>2</v>
      </c>
      <c r="E25574" s="3">
        <v>1.9600000000000004</v>
      </c>
      <c r="F25574" s="3">
        <v>0.6829081047004717</v>
      </c>
      <c r="G25574" s="3">
        <v>0.2857142857142857</v>
      </c>
      <c r="H25574" s="3">
        <v>0.48979591836734704</v>
      </c>
      <c r="I25574" s="3">
        <v>0.5274725274725276</v>
      </c>
      <c r="J25574" s="3">
        <v>0.4166666666666668</v>
      </c>
    </row>
    <row r="25575" spans="2:10" x14ac:dyDescent="0.35">
      <c r="B25575" s="2" t="s">
        <v>385</v>
      </c>
      <c r="C25575">
        <v>7</v>
      </c>
      <c r="D25575" s="3">
        <v>2</v>
      </c>
      <c r="E25575" s="3">
        <v>1.1529411764705884</v>
      </c>
      <c r="F25575" s="3">
        <v>0.25731864054383163</v>
      </c>
      <c r="G25575" s="3">
        <v>0.14285714285714285</v>
      </c>
      <c r="H25575" s="3">
        <v>0.13265306122448983</v>
      </c>
      <c r="I25575" s="3">
        <v>0.1428571428571429</v>
      </c>
      <c r="J25575" s="3">
        <v>-7.6923076923076567E-2</v>
      </c>
    </row>
    <row r="25576" spans="2:10" x14ac:dyDescent="0.35">
      <c r="B25576" s="2" t="s">
        <v>386</v>
      </c>
      <c r="C25576">
        <v>7</v>
      </c>
      <c r="D25576" s="3">
        <v>2</v>
      </c>
      <c r="E25576" s="3">
        <v>1.9600000000000004</v>
      </c>
      <c r="F25576" s="3">
        <v>0.6829081047004717</v>
      </c>
      <c r="G25576" s="3">
        <v>0.5714285714285714</v>
      </c>
      <c r="H25576" s="3">
        <v>0.48979591836734704</v>
      </c>
      <c r="I25576" s="3">
        <v>0.5274725274725276</v>
      </c>
      <c r="J25576" s="3">
        <v>-0.16666666666666635</v>
      </c>
    </row>
    <row r="25577" spans="2:10" x14ac:dyDescent="0.35">
      <c r="B25577" s="2" t="s">
        <v>387</v>
      </c>
      <c r="C25577">
        <v>6</v>
      </c>
      <c r="D25577" s="3">
        <v>2</v>
      </c>
      <c r="E25577" s="3">
        <v>1.3846153846153844</v>
      </c>
      <c r="F25577" s="3">
        <v>0.45056120886630463</v>
      </c>
      <c r="G25577" s="3">
        <v>0.33333333333333331</v>
      </c>
      <c r="H25577" s="3">
        <v>0.27777777777777768</v>
      </c>
      <c r="I25577" s="3">
        <v>0.30303030303030293</v>
      </c>
      <c r="J25577" s="3">
        <v>-0.20000000000000037</v>
      </c>
    </row>
    <row r="25578" spans="2:10" x14ac:dyDescent="0.35">
      <c r="B25578" s="2" t="s">
        <v>388</v>
      </c>
      <c r="C25578">
        <v>7</v>
      </c>
      <c r="D25578" s="3">
        <v>2</v>
      </c>
      <c r="E25578" s="3">
        <v>1.6896551724137931</v>
      </c>
      <c r="F25578" s="3">
        <v>0.59826958858525725</v>
      </c>
      <c r="G25578" s="3">
        <v>0.5714285714285714</v>
      </c>
      <c r="H25578" s="3">
        <v>0.40816326530612246</v>
      </c>
      <c r="I25578" s="3">
        <v>0.43956043956043955</v>
      </c>
      <c r="J25578" s="3">
        <v>-0.39999999999999991</v>
      </c>
    </row>
    <row r="25579" spans="2:10" x14ac:dyDescent="0.35">
      <c r="B25579" s="2" t="s">
        <v>389</v>
      </c>
      <c r="C25579">
        <v>7</v>
      </c>
      <c r="D25579" s="3">
        <v>1</v>
      </c>
      <c r="E25579" s="3">
        <v>1</v>
      </c>
      <c r="F25579" s="3">
        <v>0</v>
      </c>
      <c r="G25579" s="3">
        <v>0</v>
      </c>
      <c r="H25579" s="3">
        <v>0</v>
      </c>
      <c r="I25579" s="3">
        <v>0</v>
      </c>
      <c r="J25579" s="3" t="e">
        <v>#N/A</v>
      </c>
    </row>
    <row r="25580" spans="2:10" x14ac:dyDescent="0.35">
      <c r="B25580" s="2" t="s">
        <v>390</v>
      </c>
      <c r="C25580">
        <v>7</v>
      </c>
      <c r="D25580" s="3">
        <v>1</v>
      </c>
      <c r="E25580" s="3">
        <v>1</v>
      </c>
      <c r="F25580" s="3">
        <v>0</v>
      </c>
      <c r="G25580" s="3">
        <v>0</v>
      </c>
      <c r="H25580" s="3">
        <v>0</v>
      </c>
      <c r="I25580" s="3">
        <v>0</v>
      </c>
      <c r="J25580" s="3" t="e">
        <v>#N/A</v>
      </c>
    </row>
    <row r="25581" spans="2:10" x14ac:dyDescent="0.35">
      <c r="B25581" s="2" t="s">
        <v>391</v>
      </c>
      <c r="C25581">
        <v>7</v>
      </c>
      <c r="D25581" s="3">
        <v>2</v>
      </c>
      <c r="E25581" s="3">
        <v>1.9600000000000004</v>
      </c>
      <c r="F25581" s="3">
        <v>0.6829081047004717</v>
      </c>
      <c r="G25581" s="3">
        <v>0.5714285714285714</v>
      </c>
      <c r="H25581" s="3">
        <v>0.48979591836734704</v>
      </c>
      <c r="I25581" s="3">
        <v>0.5274725274725276</v>
      </c>
      <c r="J25581" s="3">
        <v>-0.16666666666666635</v>
      </c>
    </row>
    <row r="25582" spans="2:10" x14ac:dyDescent="0.35">
      <c r="B25582" s="2" t="s">
        <v>392</v>
      </c>
      <c r="C25582">
        <v>6</v>
      </c>
      <c r="D25582" s="3">
        <v>2</v>
      </c>
      <c r="E25582" s="3">
        <v>1.1803278688524592</v>
      </c>
      <c r="F25582" s="3">
        <v>0.2868359830561607</v>
      </c>
      <c r="G25582" s="3">
        <v>0.16666666666666666</v>
      </c>
      <c r="H25582" s="3">
        <v>0.1527777777777779</v>
      </c>
      <c r="I25582" s="3">
        <v>0.1666666666666668</v>
      </c>
      <c r="J25582" s="3">
        <v>-9.0909090909089968E-2</v>
      </c>
    </row>
    <row r="25583" spans="2:10" x14ac:dyDescent="0.35">
      <c r="B25583" s="2" t="s">
        <v>393</v>
      </c>
      <c r="C25583">
        <v>7</v>
      </c>
      <c r="D25583" s="3">
        <v>1</v>
      </c>
      <c r="E25583" s="3">
        <v>1</v>
      </c>
      <c r="F25583" s="3">
        <v>0</v>
      </c>
      <c r="G25583" s="3">
        <v>0</v>
      </c>
      <c r="H25583" s="3">
        <v>0</v>
      </c>
      <c r="I25583" s="3">
        <v>0</v>
      </c>
      <c r="J25583" s="3" t="e">
        <v>#N/A</v>
      </c>
    </row>
    <row r="25584" spans="2:10" x14ac:dyDescent="0.35">
      <c r="B25584" s="2" t="s">
        <v>394</v>
      </c>
      <c r="C25584">
        <v>7</v>
      </c>
      <c r="D25584" s="3">
        <v>2</v>
      </c>
      <c r="E25584" s="3">
        <v>1.1529411764705884</v>
      </c>
      <c r="F25584" s="3">
        <v>0.25731864054383163</v>
      </c>
      <c r="G25584" s="3">
        <v>0.14285714285714285</v>
      </c>
      <c r="H25584" s="3">
        <v>0.13265306122448983</v>
      </c>
      <c r="I25584" s="3">
        <v>0.1428571428571429</v>
      </c>
      <c r="J25584" s="3">
        <v>-7.6923076923076567E-2</v>
      </c>
    </row>
    <row r="25585" spans="2:10" x14ac:dyDescent="0.35">
      <c r="B25585" s="2" t="s">
        <v>395</v>
      </c>
      <c r="C25585">
        <v>7</v>
      </c>
      <c r="D25585" s="3">
        <v>2</v>
      </c>
      <c r="E25585" s="3">
        <v>1.6896551724137931</v>
      </c>
      <c r="F25585" s="3">
        <v>0.59826958858525725</v>
      </c>
      <c r="G25585" s="3">
        <v>0</v>
      </c>
      <c r="H25585" s="3">
        <v>0.40816326530612246</v>
      </c>
      <c r="I25585" s="3">
        <v>0.43956043956043955</v>
      </c>
      <c r="J25585" s="3">
        <v>1</v>
      </c>
    </row>
    <row r="25586" spans="2:10" x14ac:dyDescent="0.35">
      <c r="B25586" s="2" t="s">
        <v>396</v>
      </c>
      <c r="C25586">
        <v>7</v>
      </c>
      <c r="D25586" s="3">
        <v>2</v>
      </c>
      <c r="E25586" s="3">
        <v>1.5076923076923079</v>
      </c>
      <c r="F25586" s="3">
        <v>0.51957983913051542</v>
      </c>
      <c r="G25586" s="3">
        <v>0.42857142857142855</v>
      </c>
      <c r="H25586" s="3">
        <v>0.33673469387755106</v>
      </c>
      <c r="I25586" s="3">
        <v>0.36263736263736268</v>
      </c>
      <c r="J25586" s="3">
        <v>-0.27272727272727249</v>
      </c>
    </row>
    <row r="25587" spans="2:10" x14ac:dyDescent="0.35">
      <c r="B25587" s="2" t="s">
        <v>397</v>
      </c>
      <c r="C25587">
        <v>7</v>
      </c>
      <c r="D25587" s="3">
        <v>2</v>
      </c>
      <c r="E25587" s="3">
        <v>1.5076923076923079</v>
      </c>
      <c r="F25587" s="3">
        <v>0.51957983913051542</v>
      </c>
      <c r="G25587" s="3">
        <v>0.42857142857142855</v>
      </c>
      <c r="H25587" s="3">
        <v>0.33673469387755106</v>
      </c>
      <c r="I25587" s="3">
        <v>0.36263736263736268</v>
      </c>
      <c r="J25587" s="3">
        <v>-0.27272727272727249</v>
      </c>
    </row>
    <row r="25588" spans="2:10" x14ac:dyDescent="0.35">
      <c r="B25588" s="2" t="s">
        <v>398</v>
      </c>
      <c r="C25588">
        <v>7</v>
      </c>
      <c r="D25588" s="3">
        <v>2</v>
      </c>
      <c r="E25588" s="3">
        <v>1.1529411764705884</v>
      </c>
      <c r="F25588" s="3">
        <v>0.25731864054383163</v>
      </c>
      <c r="G25588" s="3">
        <v>0.14285714285714285</v>
      </c>
      <c r="H25588" s="3">
        <v>0.13265306122448983</v>
      </c>
      <c r="I25588" s="3">
        <v>0.1428571428571429</v>
      </c>
      <c r="J25588" s="3">
        <v>-7.6923076923076567E-2</v>
      </c>
    </row>
    <row r="25589" spans="2:10" x14ac:dyDescent="0.35">
      <c r="B25589" s="2" t="s">
        <v>399</v>
      </c>
      <c r="C25589">
        <v>7</v>
      </c>
      <c r="D25589" s="3">
        <v>1</v>
      </c>
      <c r="E25589" s="3">
        <v>1</v>
      </c>
      <c r="F25589" s="3">
        <v>0</v>
      </c>
      <c r="G25589" s="3">
        <v>0</v>
      </c>
      <c r="H25589" s="3">
        <v>0</v>
      </c>
      <c r="I25589" s="3">
        <v>0</v>
      </c>
      <c r="J25589" s="3" t="e">
        <v>#N/A</v>
      </c>
    </row>
    <row r="25590" spans="2:10" x14ac:dyDescent="0.35">
      <c r="B25590" s="2" t="s">
        <v>400</v>
      </c>
      <c r="C25590">
        <v>7</v>
      </c>
      <c r="D25590" s="3">
        <v>1</v>
      </c>
      <c r="E25590" s="3">
        <v>1</v>
      </c>
      <c r="F25590" s="3">
        <v>0</v>
      </c>
      <c r="G25590" s="3">
        <v>0</v>
      </c>
      <c r="H25590" s="3">
        <v>0</v>
      </c>
      <c r="I25590" s="3">
        <v>0</v>
      </c>
      <c r="J25590" s="3" t="e">
        <v>#N/A</v>
      </c>
    </row>
    <row r="25591" spans="2:10" x14ac:dyDescent="0.35">
      <c r="B25591" s="2" t="s">
        <v>401</v>
      </c>
      <c r="C25591">
        <v>7</v>
      </c>
      <c r="D25591" s="3">
        <v>2</v>
      </c>
      <c r="E25591" s="3">
        <v>1.5076923076923079</v>
      </c>
      <c r="F25591" s="3">
        <v>0.51957983913051542</v>
      </c>
      <c r="G25591" s="3">
        <v>0.42857142857142855</v>
      </c>
      <c r="H25591" s="3">
        <v>0.33673469387755106</v>
      </c>
      <c r="I25591" s="3">
        <v>0.36263736263736268</v>
      </c>
      <c r="J25591" s="3">
        <v>-0.27272727272727249</v>
      </c>
    </row>
    <row r="25592" spans="2:10" x14ac:dyDescent="0.35">
      <c r="B25592" s="2" t="s">
        <v>402</v>
      </c>
      <c r="C25592">
        <v>7</v>
      </c>
      <c r="D25592" s="3">
        <v>2</v>
      </c>
      <c r="E25592" s="3">
        <v>1.5076923076923079</v>
      </c>
      <c r="F25592" s="3">
        <v>0.51957983913051542</v>
      </c>
      <c r="G25592" s="3">
        <v>0.42857142857142855</v>
      </c>
      <c r="H25592" s="3">
        <v>0.33673469387755106</v>
      </c>
      <c r="I25592" s="3">
        <v>0.36263736263736268</v>
      </c>
      <c r="J25592" s="3">
        <v>-0.27272727272727249</v>
      </c>
    </row>
    <row r="25593" spans="2:10" x14ac:dyDescent="0.35">
      <c r="B25593" s="2" t="s">
        <v>403</v>
      </c>
      <c r="C25593">
        <v>7</v>
      </c>
      <c r="D25593" s="3">
        <v>2</v>
      </c>
      <c r="E25593" s="3">
        <v>1.5076923076923079</v>
      </c>
      <c r="F25593" s="3">
        <v>0.51957983913051542</v>
      </c>
      <c r="G25593" s="3">
        <v>0.42857142857142855</v>
      </c>
      <c r="H25593" s="3">
        <v>0.33673469387755106</v>
      </c>
      <c r="I25593" s="3">
        <v>0.36263736263736268</v>
      </c>
      <c r="J25593" s="3">
        <v>-0.27272727272727249</v>
      </c>
    </row>
    <row r="25594" spans="2:10" x14ac:dyDescent="0.35">
      <c r="B25594" s="2" t="s">
        <v>404</v>
      </c>
      <c r="C25594">
        <v>7</v>
      </c>
      <c r="D25594" s="3">
        <v>2</v>
      </c>
      <c r="E25594" s="3">
        <v>1.1529411764705884</v>
      </c>
      <c r="F25594" s="3">
        <v>0.25731864054383163</v>
      </c>
      <c r="G25594" s="3">
        <v>0.14285714285714285</v>
      </c>
      <c r="H25594" s="3">
        <v>0.13265306122448983</v>
      </c>
      <c r="I25594" s="3">
        <v>0.1428571428571429</v>
      </c>
      <c r="J25594" s="3">
        <v>-7.6923076923076567E-2</v>
      </c>
    </row>
    <row r="25595" spans="2:10" x14ac:dyDescent="0.35">
      <c r="B25595" s="2" t="s">
        <v>405</v>
      </c>
      <c r="C25595">
        <v>7</v>
      </c>
      <c r="D25595" s="3">
        <v>2</v>
      </c>
      <c r="E25595" s="3">
        <v>1.9600000000000004</v>
      </c>
      <c r="F25595" s="3">
        <v>0.6829081047004717</v>
      </c>
      <c r="G25595" s="3">
        <v>0.2857142857142857</v>
      </c>
      <c r="H25595" s="3">
        <v>0.48979591836734704</v>
      </c>
      <c r="I25595" s="3">
        <v>0.5274725274725276</v>
      </c>
      <c r="J25595" s="3">
        <v>0.4166666666666668</v>
      </c>
    </row>
    <row r="25596" spans="2:10" x14ac:dyDescent="0.35">
      <c r="B25596" s="2" t="s">
        <v>406</v>
      </c>
      <c r="C25596">
        <v>6</v>
      </c>
      <c r="D25596" s="3">
        <v>2</v>
      </c>
      <c r="E25596" s="3">
        <v>1.3846153846153844</v>
      </c>
      <c r="F25596" s="3">
        <v>0.45056120886630463</v>
      </c>
      <c r="G25596" s="3">
        <v>0</v>
      </c>
      <c r="H25596" s="3">
        <v>0.27777777777777768</v>
      </c>
      <c r="I25596" s="3">
        <v>0.30303030303030293</v>
      </c>
      <c r="J25596" s="3">
        <v>1</v>
      </c>
    </row>
    <row r="25597" spans="2:10" x14ac:dyDescent="0.35">
      <c r="B25597" s="2" t="s">
        <v>407</v>
      </c>
      <c r="C25597">
        <v>7</v>
      </c>
      <c r="D25597" s="3">
        <v>2</v>
      </c>
      <c r="E25597" s="3">
        <v>1.8490566037735847</v>
      </c>
      <c r="F25597" s="3">
        <v>0.65175656117265313</v>
      </c>
      <c r="G25597" s="3">
        <v>0.14285714285714285</v>
      </c>
      <c r="H25597" s="3">
        <v>0.45918367346938771</v>
      </c>
      <c r="I25597" s="3">
        <v>0.49450549450549447</v>
      </c>
      <c r="J25597" s="3">
        <v>0.68888888888888888</v>
      </c>
    </row>
    <row r="25598" spans="2:10" x14ac:dyDescent="0.35">
      <c r="B25598" s="2" t="s">
        <v>408</v>
      </c>
      <c r="C25598">
        <v>7</v>
      </c>
      <c r="D25598" s="3">
        <v>1</v>
      </c>
      <c r="E25598" s="3">
        <v>1</v>
      </c>
      <c r="F25598" s="3">
        <v>0</v>
      </c>
      <c r="G25598" s="3">
        <v>0</v>
      </c>
      <c r="H25598" s="3">
        <v>0</v>
      </c>
      <c r="I25598" s="3">
        <v>0</v>
      </c>
      <c r="J25598" s="3" t="e">
        <v>#N/A</v>
      </c>
    </row>
    <row r="25599" spans="2:10" x14ac:dyDescent="0.35">
      <c r="B25599" s="2" t="s">
        <v>409</v>
      </c>
      <c r="C25599">
        <v>7</v>
      </c>
      <c r="D25599" s="3">
        <v>2</v>
      </c>
      <c r="E25599" s="3">
        <v>1.1529411764705884</v>
      </c>
      <c r="F25599" s="3">
        <v>0.25731864054383163</v>
      </c>
      <c r="G25599" s="3">
        <v>0.14285714285714285</v>
      </c>
      <c r="H25599" s="3">
        <v>0.13265306122448983</v>
      </c>
      <c r="I25599" s="3">
        <v>0.1428571428571429</v>
      </c>
      <c r="J25599" s="3">
        <v>-7.6923076923076567E-2</v>
      </c>
    </row>
    <row r="25600" spans="2:10" x14ac:dyDescent="0.35">
      <c r="B25600" s="2" t="s">
        <v>410</v>
      </c>
      <c r="C25600">
        <v>7</v>
      </c>
      <c r="D25600" s="3">
        <v>2</v>
      </c>
      <c r="E25600" s="3">
        <v>1.6896551724137931</v>
      </c>
      <c r="F25600" s="3">
        <v>0.59826958858525725</v>
      </c>
      <c r="G25600" s="3">
        <v>0.5714285714285714</v>
      </c>
      <c r="H25600" s="3">
        <v>0.40816326530612246</v>
      </c>
      <c r="I25600" s="3">
        <v>0.43956043956043955</v>
      </c>
      <c r="J25600" s="3">
        <v>-0.39999999999999991</v>
      </c>
    </row>
    <row r="25601" spans="2:10" x14ac:dyDescent="0.35">
      <c r="B25601" s="2" t="s">
        <v>411</v>
      </c>
      <c r="C25601">
        <v>7</v>
      </c>
      <c r="D25601" s="3">
        <v>2</v>
      </c>
      <c r="E25601" s="3">
        <v>1.8490566037735847</v>
      </c>
      <c r="F25601" s="3">
        <v>0.65175656117265313</v>
      </c>
      <c r="G25601" s="3">
        <v>0.42857142857142855</v>
      </c>
      <c r="H25601" s="3">
        <v>0.45918367346938771</v>
      </c>
      <c r="I25601" s="3">
        <v>0.49450549450549447</v>
      </c>
      <c r="J25601" s="3">
        <v>6.6666666666666624E-2</v>
      </c>
    </row>
    <row r="25602" spans="2:10" x14ac:dyDescent="0.35">
      <c r="B25602" s="2" t="s">
        <v>412</v>
      </c>
      <c r="C25602">
        <v>7</v>
      </c>
      <c r="D25602" s="3">
        <v>1</v>
      </c>
      <c r="E25602" s="3">
        <v>1</v>
      </c>
      <c r="F25602" s="3">
        <v>0</v>
      </c>
      <c r="G25602" s="3">
        <v>0</v>
      </c>
      <c r="H25602" s="3">
        <v>0</v>
      </c>
      <c r="I25602" s="3">
        <v>0</v>
      </c>
      <c r="J25602" s="3" t="e">
        <v>#N/A</v>
      </c>
    </row>
    <row r="25603" spans="2:10" x14ac:dyDescent="0.35">
      <c r="B25603" s="2" t="s">
        <v>413</v>
      </c>
      <c r="C25603">
        <v>7</v>
      </c>
      <c r="D25603" s="3">
        <v>2</v>
      </c>
      <c r="E25603" s="3">
        <v>1.8490566037735847</v>
      </c>
      <c r="F25603" s="3">
        <v>0.65175656117265313</v>
      </c>
      <c r="G25603" s="3">
        <v>0.42857142857142855</v>
      </c>
      <c r="H25603" s="3">
        <v>0.45918367346938771</v>
      </c>
      <c r="I25603" s="3">
        <v>0.49450549450549447</v>
      </c>
      <c r="J25603" s="3">
        <v>6.6666666666666624E-2</v>
      </c>
    </row>
    <row r="25604" spans="2:10" x14ac:dyDescent="0.35">
      <c r="B25604" s="2" t="s">
        <v>414</v>
      </c>
      <c r="C25604">
        <v>7</v>
      </c>
      <c r="D25604" s="3">
        <v>2</v>
      </c>
      <c r="E25604" s="3">
        <v>1.3243243243243243</v>
      </c>
      <c r="F25604" s="3">
        <v>0.410116318288409</v>
      </c>
      <c r="G25604" s="3">
        <v>0</v>
      </c>
      <c r="H25604" s="3">
        <v>0.24489795918367352</v>
      </c>
      <c r="I25604" s="3">
        <v>0.2637362637362638</v>
      </c>
      <c r="J25604" s="3">
        <v>1</v>
      </c>
    </row>
    <row r="25605" spans="2:10" x14ac:dyDescent="0.35">
      <c r="B25605" s="2" t="s">
        <v>415</v>
      </c>
      <c r="C25605">
        <v>7</v>
      </c>
      <c r="D25605" s="3">
        <v>1</v>
      </c>
      <c r="E25605" s="3">
        <v>1</v>
      </c>
      <c r="F25605" s="3">
        <v>0</v>
      </c>
      <c r="G25605" s="3">
        <v>0</v>
      </c>
      <c r="H25605" s="3">
        <v>0</v>
      </c>
      <c r="I25605" s="3">
        <v>0</v>
      </c>
      <c r="J25605" s="3" t="e">
        <v>#N/A</v>
      </c>
    </row>
    <row r="25606" spans="2:10" x14ac:dyDescent="0.35">
      <c r="B25606" s="2" t="s">
        <v>416</v>
      </c>
      <c r="C25606">
        <v>7</v>
      </c>
      <c r="D25606" s="3">
        <v>2</v>
      </c>
      <c r="E25606" s="3">
        <v>1.1529411764705884</v>
      </c>
      <c r="F25606" s="3">
        <v>0.25731864054383163</v>
      </c>
      <c r="G25606" s="3">
        <v>0.14285714285714285</v>
      </c>
      <c r="H25606" s="3">
        <v>0.13265306122448983</v>
      </c>
      <c r="I25606" s="3">
        <v>0.1428571428571429</v>
      </c>
      <c r="J25606" s="3">
        <v>-7.6923076923076567E-2</v>
      </c>
    </row>
    <row r="25607" spans="2:10" x14ac:dyDescent="0.35">
      <c r="B25607" s="2" t="s">
        <v>417</v>
      </c>
      <c r="C25607">
        <v>7</v>
      </c>
      <c r="D25607" s="3">
        <v>2</v>
      </c>
      <c r="E25607" s="3">
        <v>1.9600000000000004</v>
      </c>
      <c r="F25607" s="3">
        <v>0.6829081047004717</v>
      </c>
      <c r="G25607" s="3">
        <v>0.2857142857142857</v>
      </c>
      <c r="H25607" s="3">
        <v>0.48979591836734704</v>
      </c>
      <c r="I25607" s="3">
        <v>0.5274725274725276</v>
      </c>
      <c r="J25607" s="3">
        <v>0.4166666666666668</v>
      </c>
    </row>
    <row r="25608" spans="2:10" x14ac:dyDescent="0.35">
      <c r="B25608" s="2" t="s">
        <v>418</v>
      </c>
      <c r="C25608">
        <v>7</v>
      </c>
      <c r="D25608" s="3">
        <v>2</v>
      </c>
      <c r="E25608" s="3">
        <v>1.5076923076923079</v>
      </c>
      <c r="F25608" s="3">
        <v>0.51957983913051542</v>
      </c>
      <c r="G25608" s="3">
        <v>0.42857142857142855</v>
      </c>
      <c r="H25608" s="3">
        <v>0.33673469387755106</v>
      </c>
      <c r="I25608" s="3">
        <v>0.36263736263736268</v>
      </c>
      <c r="J25608" s="3">
        <v>-0.27272727272727249</v>
      </c>
    </row>
    <row r="25609" spans="2:10" x14ac:dyDescent="0.35">
      <c r="B25609" s="2" t="s">
        <v>419</v>
      </c>
      <c r="C25609">
        <v>7</v>
      </c>
      <c r="D25609" s="3">
        <v>1</v>
      </c>
      <c r="E25609" s="3">
        <v>1</v>
      </c>
      <c r="F25609" s="3">
        <v>0</v>
      </c>
      <c r="G25609" s="3">
        <v>0</v>
      </c>
      <c r="H25609" s="3">
        <v>0</v>
      </c>
      <c r="I25609" s="3">
        <v>0</v>
      </c>
      <c r="J25609" s="3" t="e">
        <v>#N/A</v>
      </c>
    </row>
    <row r="25610" spans="2:10" x14ac:dyDescent="0.35">
      <c r="B25610" s="2" t="s">
        <v>420</v>
      </c>
      <c r="C25610">
        <v>7</v>
      </c>
      <c r="D25610" s="3">
        <v>2</v>
      </c>
      <c r="E25610" s="3">
        <v>1.1529411764705884</v>
      </c>
      <c r="F25610" s="3">
        <v>0.25731864054383163</v>
      </c>
      <c r="G25610" s="3">
        <v>0.14285714285714285</v>
      </c>
      <c r="H25610" s="3">
        <v>0.13265306122448983</v>
      </c>
      <c r="I25610" s="3">
        <v>0.1428571428571429</v>
      </c>
      <c r="J25610" s="3">
        <v>-7.6923076923076567E-2</v>
      </c>
    </row>
    <row r="25611" spans="2:10" x14ac:dyDescent="0.35">
      <c r="B25611" s="2" t="s">
        <v>421</v>
      </c>
      <c r="C25611">
        <v>7</v>
      </c>
      <c r="D25611" s="3">
        <v>2</v>
      </c>
      <c r="E25611" s="3">
        <v>1.3243243243243243</v>
      </c>
      <c r="F25611" s="3">
        <v>0.410116318288409</v>
      </c>
      <c r="G25611" s="3">
        <v>0.2857142857142857</v>
      </c>
      <c r="H25611" s="3">
        <v>0.24489795918367352</v>
      </c>
      <c r="I25611" s="3">
        <v>0.2637362637362638</v>
      </c>
      <c r="J25611" s="3">
        <v>-0.16666666666666635</v>
      </c>
    </row>
    <row r="25612" spans="2:10" x14ac:dyDescent="0.35">
      <c r="B25612" s="2" t="s">
        <v>422</v>
      </c>
      <c r="C25612">
        <v>7</v>
      </c>
      <c r="D25612" s="3">
        <v>2</v>
      </c>
      <c r="E25612" s="3">
        <v>2</v>
      </c>
      <c r="F25612" s="3">
        <v>0.69314718055994529</v>
      </c>
      <c r="G25612" s="3">
        <v>0.7142857142857143</v>
      </c>
      <c r="H25612" s="3">
        <v>0.5</v>
      </c>
      <c r="I25612" s="3">
        <v>0.53846153846153844</v>
      </c>
      <c r="J25612" s="3">
        <v>-0.4285714285714286</v>
      </c>
    </row>
    <row r="25613" spans="2:10" x14ac:dyDescent="0.35">
      <c r="B25613" s="2" t="s">
        <v>423</v>
      </c>
      <c r="C25613">
        <v>7</v>
      </c>
      <c r="D25613" s="3">
        <v>1</v>
      </c>
      <c r="E25613" s="3">
        <v>1</v>
      </c>
      <c r="F25613" s="3">
        <v>0</v>
      </c>
      <c r="G25613" s="3">
        <v>0</v>
      </c>
      <c r="H25613" s="3">
        <v>0</v>
      </c>
      <c r="I25613" s="3">
        <v>0</v>
      </c>
      <c r="J25613" s="3" t="e">
        <v>#N/A</v>
      </c>
    </row>
    <row r="25614" spans="2:10" x14ac:dyDescent="0.35">
      <c r="B25614" s="2" t="s">
        <v>424</v>
      </c>
      <c r="C25614">
        <v>7</v>
      </c>
      <c r="D25614" s="3">
        <v>2</v>
      </c>
      <c r="E25614" s="3">
        <v>1.5076923076923079</v>
      </c>
      <c r="F25614" s="3">
        <v>0.51957983913051542</v>
      </c>
      <c r="G25614" s="3">
        <v>0.42857142857142855</v>
      </c>
      <c r="H25614" s="3">
        <v>0.33673469387755106</v>
      </c>
      <c r="I25614" s="3">
        <v>0.36263736263736268</v>
      </c>
      <c r="J25614" s="3">
        <v>-0.27272727272727249</v>
      </c>
    </row>
    <row r="25615" spans="2:10" x14ac:dyDescent="0.35">
      <c r="B25615" s="2" t="s">
        <v>425</v>
      </c>
      <c r="C25615">
        <v>7</v>
      </c>
      <c r="D25615" s="3">
        <v>2</v>
      </c>
      <c r="E25615" s="3">
        <v>1.9600000000000004</v>
      </c>
      <c r="F25615" s="3">
        <v>0.6829081047004717</v>
      </c>
      <c r="G25615" s="3">
        <v>0.8571428571428571</v>
      </c>
      <c r="H25615" s="3">
        <v>0.48979591836734704</v>
      </c>
      <c r="I25615" s="3">
        <v>0.5274725274725276</v>
      </c>
      <c r="J25615" s="3">
        <v>-0.74999999999999956</v>
      </c>
    </row>
    <row r="25616" spans="2:10" x14ac:dyDescent="0.35">
      <c r="B25616" s="2" t="s">
        <v>426</v>
      </c>
      <c r="C25616">
        <v>7</v>
      </c>
      <c r="D25616" s="3">
        <v>2</v>
      </c>
      <c r="E25616" s="3">
        <v>1.3243243243243243</v>
      </c>
      <c r="F25616" s="3">
        <v>0.410116318288409</v>
      </c>
      <c r="G25616" s="3">
        <v>0.2857142857142857</v>
      </c>
      <c r="H25616" s="3">
        <v>0.24489795918367352</v>
      </c>
      <c r="I25616" s="3">
        <v>0.2637362637362638</v>
      </c>
      <c r="J25616" s="3">
        <v>-0.16666666666666635</v>
      </c>
    </row>
    <row r="25617" spans="2:10" x14ac:dyDescent="0.35">
      <c r="B25617" s="2" t="s">
        <v>427</v>
      </c>
      <c r="C25617">
        <v>5</v>
      </c>
      <c r="D25617" s="3">
        <v>2</v>
      </c>
      <c r="E25617" s="3">
        <v>1.7241379310344829</v>
      </c>
      <c r="F25617" s="3">
        <v>0.6108643020548935</v>
      </c>
      <c r="G25617" s="3">
        <v>0.2</v>
      </c>
      <c r="H25617" s="3">
        <v>0.42000000000000004</v>
      </c>
      <c r="I25617" s="3">
        <v>0.46666666666666673</v>
      </c>
      <c r="J25617" s="3">
        <v>0.52380952380952384</v>
      </c>
    </row>
    <row r="25618" spans="2:10" x14ac:dyDescent="0.35">
      <c r="B25618" s="2" t="s">
        <v>428</v>
      </c>
      <c r="C25618">
        <v>5</v>
      </c>
      <c r="D25618" s="3">
        <v>1</v>
      </c>
      <c r="E25618" s="3">
        <v>1</v>
      </c>
      <c r="F25618" s="3">
        <v>0</v>
      </c>
      <c r="G25618" s="3">
        <v>0</v>
      </c>
      <c r="H25618" s="3">
        <v>0</v>
      </c>
      <c r="I25618" s="3">
        <v>0</v>
      </c>
      <c r="J25618" s="3" t="e">
        <v>#N/A</v>
      </c>
    </row>
    <row r="25619" spans="2:10" x14ac:dyDescent="0.35">
      <c r="B25619" s="2" t="s">
        <v>429</v>
      </c>
      <c r="C25619">
        <v>7</v>
      </c>
      <c r="D25619" s="3">
        <v>2</v>
      </c>
      <c r="E25619" s="3">
        <v>1.3243243243243243</v>
      </c>
      <c r="F25619" s="3">
        <v>0.410116318288409</v>
      </c>
      <c r="G25619" s="3">
        <v>0.2857142857142857</v>
      </c>
      <c r="H25619" s="3">
        <v>0.24489795918367352</v>
      </c>
      <c r="I25619" s="3">
        <v>0.2637362637362638</v>
      </c>
      <c r="J25619" s="3">
        <v>-0.16666666666666635</v>
      </c>
    </row>
    <row r="25620" spans="2:10" x14ac:dyDescent="0.35">
      <c r="B25620" s="2" t="s">
        <v>430</v>
      </c>
      <c r="C25620">
        <v>7</v>
      </c>
      <c r="D25620" s="3">
        <v>2</v>
      </c>
      <c r="E25620" s="3">
        <v>1.3243243243243243</v>
      </c>
      <c r="F25620" s="3">
        <v>0.410116318288409</v>
      </c>
      <c r="G25620" s="3">
        <v>0.2857142857142857</v>
      </c>
      <c r="H25620" s="3">
        <v>0.24489795918367352</v>
      </c>
      <c r="I25620" s="3">
        <v>0.2637362637362638</v>
      </c>
      <c r="J25620" s="3">
        <v>-0.16666666666666635</v>
      </c>
    </row>
    <row r="25621" spans="2:10" x14ac:dyDescent="0.35">
      <c r="B25621" s="2" t="s">
        <v>431</v>
      </c>
      <c r="C25621">
        <v>7</v>
      </c>
      <c r="D25621" s="3">
        <v>1</v>
      </c>
      <c r="E25621" s="3">
        <v>1</v>
      </c>
      <c r="F25621" s="3">
        <v>0</v>
      </c>
      <c r="G25621" s="3">
        <v>0</v>
      </c>
      <c r="H25621" s="3">
        <v>0</v>
      </c>
      <c r="I25621" s="3">
        <v>0</v>
      </c>
      <c r="J25621" s="3" t="e">
        <v>#N/A</v>
      </c>
    </row>
    <row r="25622" spans="2:10" x14ac:dyDescent="0.35">
      <c r="B25622" s="2" t="s">
        <v>432</v>
      </c>
      <c r="C25622">
        <v>7</v>
      </c>
      <c r="D25622" s="3">
        <v>2</v>
      </c>
      <c r="E25622" s="3">
        <v>1.3243243243243243</v>
      </c>
      <c r="F25622" s="3">
        <v>0.410116318288409</v>
      </c>
      <c r="G25622" s="3">
        <v>0.2857142857142857</v>
      </c>
      <c r="H25622" s="3">
        <v>0.24489795918367352</v>
      </c>
      <c r="I25622" s="3">
        <v>0.2637362637362638</v>
      </c>
      <c r="J25622" s="3">
        <v>-0.16666666666666635</v>
      </c>
    </row>
    <row r="25623" spans="2:10" x14ac:dyDescent="0.35">
      <c r="B25623" s="2" t="s">
        <v>433</v>
      </c>
      <c r="C25623">
        <v>7</v>
      </c>
      <c r="D25623" s="3">
        <v>2</v>
      </c>
      <c r="E25623" s="3">
        <v>2</v>
      </c>
      <c r="F25623" s="3">
        <v>0.69314718055994529</v>
      </c>
      <c r="G25623" s="3">
        <v>0.7142857142857143</v>
      </c>
      <c r="H25623" s="3">
        <v>0.5</v>
      </c>
      <c r="I25623" s="3">
        <v>0.53846153846153844</v>
      </c>
      <c r="J25623" s="3">
        <v>-0.4285714285714286</v>
      </c>
    </row>
    <row r="25624" spans="2:10" x14ac:dyDescent="0.35">
      <c r="B25624" s="2" t="s">
        <v>434</v>
      </c>
      <c r="C25624">
        <v>7</v>
      </c>
      <c r="D25624" s="3">
        <v>1</v>
      </c>
      <c r="E25624" s="3">
        <v>1</v>
      </c>
      <c r="F25624" s="3">
        <v>0</v>
      </c>
      <c r="G25624" s="3">
        <v>0</v>
      </c>
      <c r="H25624" s="3">
        <v>0</v>
      </c>
      <c r="I25624" s="3">
        <v>0</v>
      </c>
      <c r="J25624" s="3" t="e">
        <v>#N/A</v>
      </c>
    </row>
    <row r="25625" spans="2:10" x14ac:dyDescent="0.35">
      <c r="B25625" s="2" t="s">
        <v>435</v>
      </c>
      <c r="C25625">
        <v>7</v>
      </c>
      <c r="D25625" s="3">
        <v>2</v>
      </c>
      <c r="E25625" s="3">
        <v>1.3243243243243243</v>
      </c>
      <c r="F25625" s="3">
        <v>0.410116318288409</v>
      </c>
      <c r="G25625" s="3">
        <v>0.2857142857142857</v>
      </c>
      <c r="H25625" s="3">
        <v>0.24489795918367352</v>
      </c>
      <c r="I25625" s="3">
        <v>0.2637362637362638</v>
      </c>
      <c r="J25625" s="3">
        <v>-0.16666666666666635</v>
      </c>
    </row>
    <row r="25626" spans="2:10" x14ac:dyDescent="0.35">
      <c r="B25626" s="2" t="s">
        <v>436</v>
      </c>
      <c r="C25626">
        <v>7</v>
      </c>
      <c r="D25626" s="3">
        <v>2</v>
      </c>
      <c r="E25626" s="3">
        <v>1.8490566037735847</v>
      </c>
      <c r="F25626" s="3">
        <v>0.65175656117265313</v>
      </c>
      <c r="G25626" s="3">
        <v>0.7142857142857143</v>
      </c>
      <c r="H25626" s="3">
        <v>0.45918367346938771</v>
      </c>
      <c r="I25626" s="3">
        <v>0.49450549450549447</v>
      </c>
      <c r="J25626" s="3">
        <v>-0.55555555555555569</v>
      </c>
    </row>
    <row r="25627" spans="2:10" x14ac:dyDescent="0.35">
      <c r="B25627" s="2" t="s">
        <v>437</v>
      </c>
      <c r="C25627">
        <v>7</v>
      </c>
      <c r="D25627" s="3">
        <v>2</v>
      </c>
      <c r="E25627" s="3">
        <v>1.5076923076923079</v>
      </c>
      <c r="F25627" s="3">
        <v>0.51957983913051542</v>
      </c>
      <c r="G25627" s="3">
        <v>0.42857142857142855</v>
      </c>
      <c r="H25627" s="3">
        <v>0.33673469387755106</v>
      </c>
      <c r="I25627" s="3">
        <v>0.36263736263736268</v>
      </c>
      <c r="J25627" s="3">
        <v>-0.27272727272727249</v>
      </c>
    </row>
    <row r="25628" spans="2:10" x14ac:dyDescent="0.35">
      <c r="B25628" s="2" t="s">
        <v>438</v>
      </c>
      <c r="C25628">
        <v>7</v>
      </c>
      <c r="D25628" s="3">
        <v>2</v>
      </c>
      <c r="E25628" s="3">
        <v>1.8490566037735847</v>
      </c>
      <c r="F25628" s="3">
        <v>0.65175656117265313</v>
      </c>
      <c r="G25628" s="3">
        <v>0.42857142857142855</v>
      </c>
      <c r="H25628" s="3">
        <v>0.45918367346938771</v>
      </c>
      <c r="I25628" s="3">
        <v>0.49450549450549447</v>
      </c>
      <c r="J25628" s="3">
        <v>6.6666666666666624E-2</v>
      </c>
    </row>
    <row r="25629" spans="2:10" x14ac:dyDescent="0.35">
      <c r="B25629" s="2" t="s">
        <v>439</v>
      </c>
      <c r="C25629">
        <v>6</v>
      </c>
      <c r="D25629" s="3">
        <v>2</v>
      </c>
      <c r="E25629" s="3">
        <v>1.3846153846153844</v>
      </c>
      <c r="F25629" s="3">
        <v>0.45056120886630463</v>
      </c>
      <c r="G25629" s="3">
        <v>0</v>
      </c>
      <c r="H25629" s="3">
        <v>0.27777777777777768</v>
      </c>
      <c r="I25629" s="3">
        <v>0.30303030303030293</v>
      </c>
      <c r="J25629" s="3">
        <v>1</v>
      </c>
    </row>
    <row r="25630" spans="2:10" x14ac:dyDescent="0.35">
      <c r="B25630" s="2" t="s">
        <v>440</v>
      </c>
      <c r="C25630">
        <v>7</v>
      </c>
      <c r="D25630" s="3">
        <v>2</v>
      </c>
      <c r="E25630" s="3">
        <v>1.8490566037735847</v>
      </c>
      <c r="F25630" s="3">
        <v>0.65175656117265313</v>
      </c>
      <c r="G25630" s="3">
        <v>0.42857142857142855</v>
      </c>
      <c r="H25630" s="3">
        <v>0.45918367346938771</v>
      </c>
      <c r="I25630" s="3">
        <v>0.49450549450549447</v>
      </c>
      <c r="J25630" s="3">
        <v>6.6666666666666624E-2</v>
      </c>
    </row>
    <row r="25631" spans="2:10" x14ac:dyDescent="0.35">
      <c r="B25631" s="2" t="s">
        <v>441</v>
      </c>
      <c r="C25631">
        <v>7</v>
      </c>
      <c r="D25631" s="3">
        <v>1</v>
      </c>
      <c r="E25631" s="3">
        <v>1</v>
      </c>
      <c r="F25631" s="3">
        <v>0</v>
      </c>
      <c r="G25631" s="3">
        <v>0</v>
      </c>
      <c r="H25631" s="3">
        <v>0</v>
      </c>
      <c r="I25631" s="3">
        <v>0</v>
      </c>
      <c r="J25631" s="3" t="e">
        <v>#N/A</v>
      </c>
    </row>
    <row r="25632" spans="2:10" x14ac:dyDescent="0.35">
      <c r="B25632" s="2" t="s">
        <v>442</v>
      </c>
      <c r="C25632">
        <v>7</v>
      </c>
      <c r="D25632" s="3">
        <v>1</v>
      </c>
      <c r="E25632" s="3">
        <v>1</v>
      </c>
      <c r="F25632" s="3">
        <v>0</v>
      </c>
      <c r="G25632" s="3">
        <v>0</v>
      </c>
      <c r="H25632" s="3">
        <v>0</v>
      </c>
      <c r="I25632" s="3">
        <v>0</v>
      </c>
      <c r="J25632" s="3" t="e">
        <v>#N/A</v>
      </c>
    </row>
    <row r="25633" spans="2:10" x14ac:dyDescent="0.35">
      <c r="B25633" s="2" t="s">
        <v>443</v>
      </c>
      <c r="C25633">
        <v>7</v>
      </c>
      <c r="D25633" s="3">
        <v>2</v>
      </c>
      <c r="E25633" s="3">
        <v>1.9600000000000004</v>
      </c>
      <c r="F25633" s="3">
        <v>0.6829081047004717</v>
      </c>
      <c r="G25633" s="3">
        <v>0.5714285714285714</v>
      </c>
      <c r="H25633" s="3">
        <v>0.48979591836734704</v>
      </c>
      <c r="I25633" s="3">
        <v>0.5274725274725276</v>
      </c>
      <c r="J25633" s="3">
        <v>-0.16666666666666635</v>
      </c>
    </row>
    <row r="25634" spans="2:10" x14ac:dyDescent="0.35">
      <c r="B25634" s="2" t="s">
        <v>444</v>
      </c>
      <c r="C25634">
        <v>6</v>
      </c>
      <c r="D25634" s="3">
        <v>2</v>
      </c>
      <c r="E25634" s="3">
        <v>1.3846153846153844</v>
      </c>
      <c r="F25634" s="3">
        <v>0.45056120886630463</v>
      </c>
      <c r="G25634" s="3">
        <v>0.33333333333333331</v>
      </c>
      <c r="H25634" s="3">
        <v>0.27777777777777768</v>
      </c>
      <c r="I25634" s="3">
        <v>0.30303030303030293</v>
      </c>
      <c r="J25634" s="3">
        <v>-0.20000000000000037</v>
      </c>
    </row>
    <row r="25635" spans="2:10" x14ac:dyDescent="0.35">
      <c r="B25635" s="2" t="s">
        <v>445</v>
      </c>
      <c r="C25635">
        <v>7</v>
      </c>
      <c r="D25635" s="3">
        <v>2</v>
      </c>
      <c r="E25635" s="3">
        <v>1.6896551724137931</v>
      </c>
      <c r="F25635" s="3">
        <v>0.59826958858525725</v>
      </c>
      <c r="G25635" s="3">
        <v>0.2857142857142857</v>
      </c>
      <c r="H25635" s="3">
        <v>0.40816326530612246</v>
      </c>
      <c r="I25635" s="3">
        <v>0.43956043956043955</v>
      </c>
      <c r="J25635" s="3">
        <v>0.30000000000000004</v>
      </c>
    </row>
    <row r="25636" spans="2:10" x14ac:dyDescent="0.35">
      <c r="B25636" s="2" t="s">
        <v>446</v>
      </c>
      <c r="C25636">
        <v>7</v>
      </c>
      <c r="D25636" s="3">
        <v>1</v>
      </c>
      <c r="E25636" s="3">
        <v>1</v>
      </c>
      <c r="F25636" s="3">
        <v>0</v>
      </c>
      <c r="G25636" s="3">
        <v>0</v>
      </c>
      <c r="H25636" s="3">
        <v>0</v>
      </c>
      <c r="I25636" s="3">
        <v>0</v>
      </c>
      <c r="J25636" s="3" t="e">
        <v>#N/A</v>
      </c>
    </row>
    <row r="25637" spans="2:10" x14ac:dyDescent="0.35">
      <c r="B25637" s="2" t="s">
        <v>447</v>
      </c>
      <c r="C25637">
        <v>7</v>
      </c>
      <c r="D25637" s="3">
        <v>1</v>
      </c>
      <c r="E25637" s="3">
        <v>1</v>
      </c>
      <c r="F25637" s="3">
        <v>0</v>
      </c>
      <c r="G25637" s="3">
        <v>0</v>
      </c>
      <c r="H25637" s="3">
        <v>0</v>
      </c>
      <c r="I25637" s="3">
        <v>0</v>
      </c>
      <c r="J25637" s="3" t="e">
        <v>#N/A</v>
      </c>
    </row>
    <row r="25638" spans="2:10" x14ac:dyDescent="0.35">
      <c r="B25638" s="2" t="s">
        <v>448</v>
      </c>
      <c r="C25638">
        <v>6</v>
      </c>
      <c r="D25638" s="3">
        <v>2</v>
      </c>
      <c r="E25638" s="3">
        <v>1.1803278688524592</v>
      </c>
      <c r="F25638" s="3">
        <v>0.2868359830561607</v>
      </c>
      <c r="G25638" s="3">
        <v>0.16666666666666666</v>
      </c>
      <c r="H25638" s="3">
        <v>0.1527777777777779</v>
      </c>
      <c r="I25638" s="3">
        <v>0.1666666666666668</v>
      </c>
      <c r="J25638" s="3">
        <v>-9.0909090909089968E-2</v>
      </c>
    </row>
    <row r="25639" spans="2:10" x14ac:dyDescent="0.35">
      <c r="B25639" s="2" t="s">
        <v>449</v>
      </c>
      <c r="C25639">
        <v>6</v>
      </c>
      <c r="D25639" s="3">
        <v>1</v>
      </c>
      <c r="E25639" s="3">
        <v>1</v>
      </c>
      <c r="F25639" s="3">
        <v>0</v>
      </c>
      <c r="G25639" s="3">
        <v>0</v>
      </c>
      <c r="H25639" s="3">
        <v>0</v>
      </c>
      <c r="I25639" s="3">
        <v>0</v>
      </c>
      <c r="J25639" s="3" t="e">
        <v>#N/A</v>
      </c>
    </row>
    <row r="25640" spans="2:10" x14ac:dyDescent="0.35">
      <c r="B25640" s="2" t="s">
        <v>450</v>
      </c>
      <c r="C25640">
        <v>6</v>
      </c>
      <c r="D25640" s="3">
        <v>2</v>
      </c>
      <c r="E25640" s="3">
        <v>1.1803278688524592</v>
      </c>
      <c r="F25640" s="3">
        <v>0.2868359830561607</v>
      </c>
      <c r="G25640" s="3">
        <v>0.16666666666666666</v>
      </c>
      <c r="H25640" s="3">
        <v>0.1527777777777779</v>
      </c>
      <c r="I25640" s="3">
        <v>0.1666666666666668</v>
      </c>
      <c r="J25640" s="3">
        <v>-9.0909090909089968E-2</v>
      </c>
    </row>
    <row r="25641" spans="2:10" x14ac:dyDescent="0.35">
      <c r="B25641" s="2" t="s">
        <v>451</v>
      </c>
      <c r="C25641">
        <v>7</v>
      </c>
      <c r="D25641" s="3">
        <v>2</v>
      </c>
      <c r="E25641" s="3">
        <v>1.5076923076923079</v>
      </c>
      <c r="F25641" s="3">
        <v>0.51957983913051542</v>
      </c>
      <c r="G25641" s="3">
        <v>0.14285714285714285</v>
      </c>
      <c r="H25641" s="3">
        <v>0.33673469387755106</v>
      </c>
      <c r="I25641" s="3">
        <v>0.36263736263736268</v>
      </c>
      <c r="J25641" s="3">
        <v>0.5757575757575758</v>
      </c>
    </row>
    <row r="25642" spans="2:10" x14ac:dyDescent="0.35">
      <c r="B25642" s="2" t="s">
        <v>452</v>
      </c>
      <c r="C25642">
        <v>7</v>
      </c>
      <c r="D25642" s="3">
        <v>2</v>
      </c>
      <c r="E25642" s="3">
        <v>2</v>
      </c>
      <c r="F25642" s="3">
        <v>0.69314718055994529</v>
      </c>
      <c r="G25642" s="3">
        <v>0.42857142857142855</v>
      </c>
      <c r="H25642" s="3">
        <v>0.5</v>
      </c>
      <c r="I25642" s="3">
        <v>0.53846153846153844</v>
      </c>
      <c r="J25642" s="3">
        <v>0.1428571428571429</v>
      </c>
    </row>
    <row r="25643" spans="2:10" x14ac:dyDescent="0.35">
      <c r="B25643" s="2" t="s">
        <v>453</v>
      </c>
      <c r="C25643">
        <v>7</v>
      </c>
      <c r="D25643" s="3">
        <v>2</v>
      </c>
      <c r="E25643" s="3">
        <v>1.8490566037735847</v>
      </c>
      <c r="F25643" s="3">
        <v>0.65175656117265313</v>
      </c>
      <c r="G25643" s="3">
        <v>0.42857142857142855</v>
      </c>
      <c r="H25643" s="3">
        <v>0.45918367346938771</v>
      </c>
      <c r="I25643" s="3">
        <v>0.49450549450549447</v>
      </c>
      <c r="J25643" s="3">
        <v>6.6666666666666624E-2</v>
      </c>
    </row>
    <row r="25644" spans="2:10" x14ac:dyDescent="0.35">
      <c r="B25644" s="2" t="s">
        <v>454</v>
      </c>
      <c r="C25644">
        <v>7</v>
      </c>
      <c r="D25644" s="3">
        <v>2</v>
      </c>
      <c r="E25644" s="3">
        <v>1.1529411764705884</v>
      </c>
      <c r="F25644" s="3">
        <v>0.25731864054383163</v>
      </c>
      <c r="G25644" s="3">
        <v>0.14285714285714285</v>
      </c>
      <c r="H25644" s="3">
        <v>0.13265306122448983</v>
      </c>
      <c r="I25644" s="3">
        <v>0.1428571428571429</v>
      </c>
      <c r="J25644" s="3">
        <v>-7.6923076923076567E-2</v>
      </c>
    </row>
    <row r="25645" spans="2:10" x14ac:dyDescent="0.35">
      <c r="B25645" s="2" t="s">
        <v>455</v>
      </c>
      <c r="C25645">
        <v>7</v>
      </c>
      <c r="D25645" s="3">
        <v>2</v>
      </c>
      <c r="E25645" s="3">
        <v>1.8490566037735847</v>
      </c>
      <c r="F25645" s="3">
        <v>0.65175656117265313</v>
      </c>
      <c r="G25645" s="3">
        <v>0.42857142857142855</v>
      </c>
      <c r="H25645" s="3">
        <v>0.45918367346938771</v>
      </c>
      <c r="I25645" s="3">
        <v>0.49450549450549447</v>
      </c>
      <c r="J25645" s="3">
        <v>6.6666666666666624E-2</v>
      </c>
    </row>
    <row r="25646" spans="2:10" x14ac:dyDescent="0.35">
      <c r="B25646" s="2" t="s">
        <v>456</v>
      </c>
      <c r="C25646">
        <v>7</v>
      </c>
      <c r="D25646" s="3">
        <v>1</v>
      </c>
      <c r="E25646" s="3">
        <v>1</v>
      </c>
      <c r="F25646" s="3">
        <v>0</v>
      </c>
      <c r="G25646" s="3">
        <v>0</v>
      </c>
      <c r="H25646" s="3">
        <v>0</v>
      </c>
      <c r="I25646" s="3">
        <v>0</v>
      </c>
      <c r="J25646" s="3" t="e">
        <v>#N/A</v>
      </c>
    </row>
    <row r="25647" spans="2:10" x14ac:dyDescent="0.35">
      <c r="B25647" s="2" t="s">
        <v>457</v>
      </c>
      <c r="C25647">
        <v>7</v>
      </c>
      <c r="D25647" s="3">
        <v>2</v>
      </c>
      <c r="E25647" s="3">
        <v>1.1529411764705884</v>
      </c>
      <c r="F25647" s="3">
        <v>0.25731864054383163</v>
      </c>
      <c r="G25647" s="3">
        <v>0.14285714285714285</v>
      </c>
      <c r="H25647" s="3">
        <v>0.13265306122448983</v>
      </c>
      <c r="I25647" s="3">
        <v>0.1428571428571429</v>
      </c>
      <c r="J25647" s="3">
        <v>-7.6923076923076567E-2</v>
      </c>
    </row>
    <row r="25648" spans="2:10" x14ac:dyDescent="0.35">
      <c r="B25648" s="2" t="s">
        <v>458</v>
      </c>
      <c r="C25648">
        <v>7</v>
      </c>
      <c r="D25648" s="3">
        <v>2</v>
      </c>
      <c r="E25648" s="3">
        <v>1.1529411764705884</v>
      </c>
      <c r="F25648" s="3">
        <v>0.25731864054383163</v>
      </c>
      <c r="G25648" s="3">
        <v>0.14285714285714285</v>
      </c>
      <c r="H25648" s="3">
        <v>0.13265306122448983</v>
      </c>
      <c r="I25648" s="3">
        <v>0.1428571428571429</v>
      </c>
      <c r="J25648" s="3">
        <v>-7.6923076923076567E-2</v>
      </c>
    </row>
    <row r="25649" spans="2:10" x14ac:dyDescent="0.35">
      <c r="B25649" s="2" t="s">
        <v>459</v>
      </c>
      <c r="C25649">
        <v>7</v>
      </c>
      <c r="D25649" s="3">
        <v>2</v>
      </c>
      <c r="E25649" s="3">
        <v>1.9600000000000004</v>
      </c>
      <c r="F25649" s="3">
        <v>0.6829081047004717</v>
      </c>
      <c r="G25649" s="3">
        <v>0.2857142857142857</v>
      </c>
      <c r="H25649" s="3">
        <v>0.48979591836734704</v>
      </c>
      <c r="I25649" s="3">
        <v>0.5274725274725276</v>
      </c>
      <c r="J25649" s="3">
        <v>0.4166666666666668</v>
      </c>
    </row>
    <row r="25650" spans="2:10" x14ac:dyDescent="0.35">
      <c r="B25650" s="2" t="s">
        <v>460</v>
      </c>
      <c r="C25650">
        <v>7</v>
      </c>
      <c r="D25650" s="3">
        <v>2</v>
      </c>
      <c r="E25650" s="3">
        <v>1.8490566037735847</v>
      </c>
      <c r="F25650" s="3">
        <v>0.65175656117265313</v>
      </c>
      <c r="G25650" s="3">
        <v>0.14285714285714285</v>
      </c>
      <c r="H25650" s="3">
        <v>0.45918367346938771</v>
      </c>
      <c r="I25650" s="3">
        <v>0.49450549450549447</v>
      </c>
      <c r="J25650" s="3">
        <v>0.68888888888888888</v>
      </c>
    </row>
    <row r="25651" spans="2:10" x14ac:dyDescent="0.35">
      <c r="B25651" s="2" t="s">
        <v>461</v>
      </c>
      <c r="C25651">
        <v>7</v>
      </c>
      <c r="D25651" s="3">
        <v>2</v>
      </c>
      <c r="E25651" s="3">
        <v>1.6896551724137931</v>
      </c>
      <c r="F25651" s="3">
        <v>0.59826958858525725</v>
      </c>
      <c r="G25651" s="3">
        <v>0.2857142857142857</v>
      </c>
      <c r="H25651" s="3">
        <v>0.40816326530612246</v>
      </c>
      <c r="I25651" s="3">
        <v>0.43956043956043955</v>
      </c>
      <c r="J25651" s="3">
        <v>0.30000000000000004</v>
      </c>
    </row>
    <row r="25652" spans="2:10" x14ac:dyDescent="0.35">
      <c r="B25652" s="2" t="s">
        <v>462</v>
      </c>
      <c r="C25652">
        <v>6</v>
      </c>
      <c r="D25652" s="3">
        <v>2</v>
      </c>
      <c r="E25652" s="3">
        <v>1.1803278688524592</v>
      </c>
      <c r="F25652" s="3">
        <v>0.2868359830561607</v>
      </c>
      <c r="G25652" s="3">
        <v>0.16666666666666666</v>
      </c>
      <c r="H25652" s="3">
        <v>0.1527777777777779</v>
      </c>
      <c r="I25652" s="3">
        <v>0.1666666666666668</v>
      </c>
      <c r="J25652" s="3">
        <v>-9.0909090909089968E-2</v>
      </c>
    </row>
    <row r="25653" spans="2:10" x14ac:dyDescent="0.35">
      <c r="B25653" s="2" t="s">
        <v>463</v>
      </c>
      <c r="C25653">
        <v>6</v>
      </c>
      <c r="D25653" s="3">
        <v>2</v>
      </c>
      <c r="E25653" s="3">
        <v>1.6</v>
      </c>
      <c r="F25653" s="3">
        <v>0.56233514461880829</v>
      </c>
      <c r="G25653" s="3">
        <v>0.5</v>
      </c>
      <c r="H25653" s="3">
        <v>0.375</v>
      </c>
      <c r="I25653" s="3">
        <v>0.40909090909090912</v>
      </c>
      <c r="J25653" s="3">
        <v>-0.33333333333333331</v>
      </c>
    </row>
    <row r="25654" spans="2:10" x14ac:dyDescent="0.35">
      <c r="B25654" s="2" t="s">
        <v>464</v>
      </c>
      <c r="C25654">
        <v>7</v>
      </c>
      <c r="D25654" s="3">
        <v>2</v>
      </c>
      <c r="E25654" s="3">
        <v>1.5076923076923079</v>
      </c>
      <c r="F25654" s="3">
        <v>0.51957983913051542</v>
      </c>
      <c r="G25654" s="3">
        <v>0.14285714285714285</v>
      </c>
      <c r="H25654" s="3">
        <v>0.33673469387755106</v>
      </c>
      <c r="I25654" s="3">
        <v>0.36263736263736268</v>
      </c>
      <c r="J25654" s="3">
        <v>0.5757575757575758</v>
      </c>
    </row>
    <row r="25655" spans="2:10" x14ac:dyDescent="0.35">
      <c r="B25655" s="2" t="s">
        <v>465</v>
      </c>
      <c r="C25655">
        <v>7</v>
      </c>
      <c r="D25655" s="3">
        <v>2</v>
      </c>
      <c r="E25655" s="3">
        <v>1.1529411764705884</v>
      </c>
      <c r="F25655" s="3">
        <v>0.25731864054383163</v>
      </c>
      <c r="G25655" s="3">
        <v>0.14285714285714285</v>
      </c>
      <c r="H25655" s="3">
        <v>0.13265306122448983</v>
      </c>
      <c r="I25655" s="3">
        <v>0.1428571428571429</v>
      </c>
      <c r="J25655" s="3">
        <v>-7.6923076923076567E-2</v>
      </c>
    </row>
    <row r="25656" spans="2:10" x14ac:dyDescent="0.35">
      <c r="B25656" s="2" t="s">
        <v>466</v>
      </c>
      <c r="C25656">
        <v>7</v>
      </c>
      <c r="D25656" s="3">
        <v>2</v>
      </c>
      <c r="E25656" s="3">
        <v>1.1529411764705884</v>
      </c>
      <c r="F25656" s="3">
        <v>0.25731864054383163</v>
      </c>
      <c r="G25656" s="3">
        <v>0.14285714285714285</v>
      </c>
      <c r="H25656" s="3">
        <v>0.13265306122448983</v>
      </c>
      <c r="I25656" s="3">
        <v>0.1428571428571429</v>
      </c>
      <c r="J25656" s="3">
        <v>-7.6923076923076567E-2</v>
      </c>
    </row>
    <row r="25657" spans="2:10" x14ac:dyDescent="0.35">
      <c r="B25657" s="2" t="s">
        <v>467</v>
      </c>
      <c r="C25657">
        <v>7</v>
      </c>
      <c r="D25657" s="3">
        <v>1</v>
      </c>
      <c r="E25657" s="3">
        <v>1</v>
      </c>
      <c r="F25657" s="3">
        <v>0</v>
      </c>
      <c r="G25657" s="3">
        <v>0</v>
      </c>
      <c r="H25657" s="3">
        <v>0</v>
      </c>
      <c r="I25657" s="3">
        <v>0</v>
      </c>
      <c r="J25657" s="3" t="e">
        <v>#N/A</v>
      </c>
    </row>
    <row r="25658" spans="2:10" x14ac:dyDescent="0.35">
      <c r="B25658" s="2" t="s">
        <v>468</v>
      </c>
      <c r="C25658">
        <v>7</v>
      </c>
      <c r="D25658" s="3">
        <v>2</v>
      </c>
      <c r="E25658" s="3">
        <v>1.8490566037735847</v>
      </c>
      <c r="F25658" s="3">
        <v>0.65175656117265313</v>
      </c>
      <c r="G25658" s="3">
        <v>0.7142857142857143</v>
      </c>
      <c r="H25658" s="3">
        <v>0.45918367346938771</v>
      </c>
      <c r="I25658" s="3">
        <v>0.49450549450549447</v>
      </c>
      <c r="J25658" s="3">
        <v>-0.55555555555555569</v>
      </c>
    </row>
    <row r="25659" spans="2:10" x14ac:dyDescent="0.35">
      <c r="B25659" s="2" t="s">
        <v>469</v>
      </c>
      <c r="C25659">
        <v>7</v>
      </c>
      <c r="D25659" s="3">
        <v>2</v>
      </c>
      <c r="E25659" s="3">
        <v>1.3243243243243243</v>
      </c>
      <c r="F25659" s="3">
        <v>0.410116318288409</v>
      </c>
      <c r="G25659" s="3">
        <v>0.2857142857142857</v>
      </c>
      <c r="H25659" s="3">
        <v>0.24489795918367352</v>
      </c>
      <c r="I25659" s="3">
        <v>0.2637362637362638</v>
      </c>
      <c r="J25659" s="3">
        <v>-0.16666666666666635</v>
      </c>
    </row>
    <row r="25660" spans="2:10" x14ac:dyDescent="0.35">
      <c r="B25660" s="2" t="s">
        <v>470</v>
      </c>
      <c r="C25660">
        <v>7</v>
      </c>
      <c r="D25660" s="3">
        <v>2</v>
      </c>
      <c r="E25660" s="3">
        <v>2</v>
      </c>
      <c r="F25660" s="3">
        <v>0.69314718055994529</v>
      </c>
      <c r="G25660" s="3">
        <v>0.14285714285714285</v>
      </c>
      <c r="H25660" s="3">
        <v>0.5</v>
      </c>
      <c r="I25660" s="3">
        <v>0.53846153846153844</v>
      </c>
      <c r="J25660" s="3">
        <v>0.7142857142857143</v>
      </c>
    </row>
    <row r="25661" spans="2:10" x14ac:dyDescent="0.35">
      <c r="B25661" s="2" t="s">
        <v>471</v>
      </c>
      <c r="C25661">
        <v>7</v>
      </c>
      <c r="D25661" s="3">
        <v>1</v>
      </c>
      <c r="E25661" s="3">
        <v>1</v>
      </c>
      <c r="F25661" s="3">
        <v>0</v>
      </c>
      <c r="G25661" s="3">
        <v>0</v>
      </c>
      <c r="H25661" s="3">
        <v>0</v>
      </c>
      <c r="I25661" s="3">
        <v>0</v>
      </c>
      <c r="J25661" s="3" t="e">
        <v>#N/A</v>
      </c>
    </row>
    <row r="25662" spans="2:10" x14ac:dyDescent="0.35">
      <c r="B25662" s="2" t="s">
        <v>472</v>
      </c>
      <c r="C25662">
        <v>7</v>
      </c>
      <c r="D25662" s="3">
        <v>2</v>
      </c>
      <c r="E25662" s="3">
        <v>1.5076923076923079</v>
      </c>
      <c r="F25662" s="3">
        <v>0.51957983913051542</v>
      </c>
      <c r="G25662" s="3">
        <v>0.42857142857142855</v>
      </c>
      <c r="H25662" s="3">
        <v>0.33673469387755106</v>
      </c>
      <c r="I25662" s="3">
        <v>0.36263736263736268</v>
      </c>
      <c r="J25662" s="3">
        <v>-0.27272727272727249</v>
      </c>
    </row>
    <row r="25663" spans="2:10" x14ac:dyDescent="0.35">
      <c r="B25663" s="2" t="s">
        <v>473</v>
      </c>
      <c r="C25663">
        <v>7</v>
      </c>
      <c r="D25663" s="3">
        <v>1</v>
      </c>
      <c r="E25663" s="3">
        <v>1</v>
      </c>
      <c r="F25663" s="3">
        <v>0</v>
      </c>
      <c r="G25663" s="3">
        <v>0</v>
      </c>
      <c r="H25663" s="3">
        <v>0</v>
      </c>
      <c r="I25663" s="3">
        <v>0</v>
      </c>
      <c r="J25663" s="3" t="e">
        <v>#N/A</v>
      </c>
    </row>
    <row r="25664" spans="2:10" x14ac:dyDescent="0.35">
      <c r="B25664" s="2" t="s">
        <v>474</v>
      </c>
      <c r="C25664">
        <v>7</v>
      </c>
      <c r="D25664" s="3">
        <v>1</v>
      </c>
      <c r="E25664" s="3">
        <v>1</v>
      </c>
      <c r="F25664" s="3">
        <v>0</v>
      </c>
      <c r="G25664" s="3">
        <v>0</v>
      </c>
      <c r="H25664" s="3">
        <v>0</v>
      </c>
      <c r="I25664" s="3">
        <v>0</v>
      </c>
      <c r="J25664" s="3" t="e">
        <v>#N/A</v>
      </c>
    </row>
    <row r="25665" spans="2:10" x14ac:dyDescent="0.35">
      <c r="B25665" s="2" t="s">
        <v>475</v>
      </c>
      <c r="C25665">
        <v>7</v>
      </c>
      <c r="D25665" s="3">
        <v>2</v>
      </c>
      <c r="E25665" s="3">
        <v>1.3243243243243243</v>
      </c>
      <c r="F25665" s="3">
        <v>0.410116318288409</v>
      </c>
      <c r="G25665" s="3">
        <v>0</v>
      </c>
      <c r="H25665" s="3">
        <v>0.24489795918367352</v>
      </c>
      <c r="I25665" s="3">
        <v>0.2637362637362638</v>
      </c>
      <c r="J25665" s="3">
        <v>1</v>
      </c>
    </row>
    <row r="25666" spans="2:10" x14ac:dyDescent="0.35">
      <c r="B25666" s="2" t="s">
        <v>476</v>
      </c>
      <c r="C25666">
        <v>7</v>
      </c>
      <c r="D25666" s="3">
        <v>2</v>
      </c>
      <c r="E25666" s="3">
        <v>1.5076923076923079</v>
      </c>
      <c r="F25666" s="3">
        <v>0.51957983913051542</v>
      </c>
      <c r="G25666" s="3">
        <v>0.14285714285714285</v>
      </c>
      <c r="H25666" s="3">
        <v>0.33673469387755106</v>
      </c>
      <c r="I25666" s="3">
        <v>0.36263736263736268</v>
      </c>
      <c r="J25666" s="3">
        <v>0.5757575757575758</v>
      </c>
    </row>
    <row r="25667" spans="2:10" x14ac:dyDescent="0.35">
      <c r="B25667" s="2" t="s">
        <v>477</v>
      </c>
      <c r="C25667">
        <v>7</v>
      </c>
      <c r="D25667" s="3">
        <v>2</v>
      </c>
      <c r="E25667" s="3">
        <v>1.8490566037735847</v>
      </c>
      <c r="F25667" s="3">
        <v>0.65175656117265313</v>
      </c>
      <c r="G25667" s="3">
        <v>0.42857142857142855</v>
      </c>
      <c r="H25667" s="3">
        <v>0.45918367346938771</v>
      </c>
      <c r="I25667" s="3">
        <v>0.49450549450549447</v>
      </c>
      <c r="J25667" s="3">
        <v>6.6666666666666624E-2</v>
      </c>
    </row>
    <row r="25668" spans="2:10" x14ac:dyDescent="0.35">
      <c r="B25668" s="2" t="s">
        <v>478</v>
      </c>
      <c r="C25668">
        <v>7</v>
      </c>
      <c r="D25668" s="3">
        <v>2</v>
      </c>
      <c r="E25668" s="3">
        <v>1.1529411764705884</v>
      </c>
      <c r="F25668" s="3">
        <v>0.25731864054383163</v>
      </c>
      <c r="G25668" s="3">
        <v>0.14285714285714285</v>
      </c>
      <c r="H25668" s="3">
        <v>0.13265306122448983</v>
      </c>
      <c r="I25668" s="3">
        <v>0.1428571428571429</v>
      </c>
      <c r="J25668" s="3">
        <v>-7.6923076923076567E-2</v>
      </c>
    </row>
    <row r="25669" spans="2:10" x14ac:dyDescent="0.35">
      <c r="B25669" s="2" t="s">
        <v>479</v>
      </c>
      <c r="C25669">
        <v>6</v>
      </c>
      <c r="D25669" s="3">
        <v>2</v>
      </c>
      <c r="E25669" s="3">
        <v>1.3846153846153844</v>
      </c>
      <c r="F25669" s="3">
        <v>0.45056120886630463</v>
      </c>
      <c r="G25669" s="3">
        <v>0</v>
      </c>
      <c r="H25669" s="3">
        <v>0.27777777777777768</v>
      </c>
      <c r="I25669" s="3">
        <v>0.30303030303030293</v>
      </c>
      <c r="J25669" s="3">
        <v>1</v>
      </c>
    </row>
    <row r="25670" spans="2:10" x14ac:dyDescent="0.35">
      <c r="B25670" s="2" t="s">
        <v>480</v>
      </c>
      <c r="C25670">
        <v>6</v>
      </c>
      <c r="D25670" s="3">
        <v>1</v>
      </c>
      <c r="E25670" s="3">
        <v>1</v>
      </c>
      <c r="F25670" s="3">
        <v>0</v>
      </c>
      <c r="G25670" s="3">
        <v>0</v>
      </c>
      <c r="H25670" s="3">
        <v>0</v>
      </c>
      <c r="I25670" s="3">
        <v>0</v>
      </c>
      <c r="J25670" s="3" t="e">
        <v>#N/A</v>
      </c>
    </row>
    <row r="25671" spans="2:10" x14ac:dyDescent="0.35">
      <c r="B25671" s="2" t="s">
        <v>481</v>
      </c>
      <c r="C25671">
        <v>7</v>
      </c>
      <c r="D25671" s="3">
        <v>2</v>
      </c>
      <c r="E25671" s="3">
        <v>1.5076923076923079</v>
      </c>
      <c r="F25671" s="3">
        <v>0.51957983913051542</v>
      </c>
      <c r="G25671" s="3">
        <v>0.42857142857142855</v>
      </c>
      <c r="H25671" s="3">
        <v>0.33673469387755106</v>
      </c>
      <c r="I25671" s="3">
        <v>0.36263736263736268</v>
      </c>
      <c r="J25671" s="3">
        <v>-0.27272727272727249</v>
      </c>
    </row>
    <row r="25672" spans="2:10" x14ac:dyDescent="0.35">
      <c r="B25672" s="2" t="s">
        <v>482</v>
      </c>
      <c r="C25672">
        <v>7</v>
      </c>
      <c r="D25672" s="3">
        <v>1</v>
      </c>
      <c r="E25672" s="3">
        <v>1</v>
      </c>
      <c r="F25672" s="3">
        <v>0</v>
      </c>
      <c r="G25672" s="3">
        <v>0</v>
      </c>
      <c r="H25672" s="3">
        <v>0</v>
      </c>
      <c r="I25672" s="3">
        <v>0</v>
      </c>
      <c r="J25672" s="3" t="e">
        <v>#N/A</v>
      </c>
    </row>
    <row r="25673" spans="2:10" x14ac:dyDescent="0.35">
      <c r="B25673" s="2" t="s">
        <v>483</v>
      </c>
      <c r="C25673">
        <v>7</v>
      </c>
      <c r="D25673" s="3">
        <v>2</v>
      </c>
      <c r="E25673" s="3">
        <v>1.8490566037735847</v>
      </c>
      <c r="F25673" s="3">
        <v>0.65175656117265313</v>
      </c>
      <c r="G25673" s="3">
        <v>0.14285714285714285</v>
      </c>
      <c r="H25673" s="3">
        <v>0.45918367346938771</v>
      </c>
      <c r="I25673" s="3">
        <v>0.49450549450549447</v>
      </c>
      <c r="J25673" s="3">
        <v>0.68888888888888888</v>
      </c>
    </row>
    <row r="25674" spans="2:10" x14ac:dyDescent="0.35">
      <c r="B25674" s="2" t="s">
        <v>484</v>
      </c>
      <c r="C25674">
        <v>7</v>
      </c>
      <c r="D25674" s="3">
        <v>2</v>
      </c>
      <c r="E25674" s="3">
        <v>1.1529411764705884</v>
      </c>
      <c r="F25674" s="3">
        <v>0.25731864054383163</v>
      </c>
      <c r="G25674" s="3">
        <v>0.14285714285714285</v>
      </c>
      <c r="H25674" s="3">
        <v>0.13265306122448983</v>
      </c>
      <c r="I25674" s="3">
        <v>0.1428571428571429</v>
      </c>
      <c r="J25674" s="3">
        <v>-7.6923076923076567E-2</v>
      </c>
    </row>
    <row r="25675" spans="2:10" x14ac:dyDescent="0.35">
      <c r="B25675" s="2" t="s">
        <v>485</v>
      </c>
      <c r="C25675">
        <v>7</v>
      </c>
      <c r="D25675" s="3">
        <v>2</v>
      </c>
      <c r="E25675" s="3">
        <v>1.9600000000000004</v>
      </c>
      <c r="F25675" s="3">
        <v>0.6829081047004717</v>
      </c>
      <c r="G25675" s="3">
        <v>0.5714285714285714</v>
      </c>
      <c r="H25675" s="3">
        <v>0.48979591836734704</v>
      </c>
      <c r="I25675" s="3">
        <v>0.5274725274725276</v>
      </c>
      <c r="J25675" s="3">
        <v>-0.16666666666666635</v>
      </c>
    </row>
    <row r="25676" spans="2:10" x14ac:dyDescent="0.35">
      <c r="B25676" s="2" t="s">
        <v>486</v>
      </c>
      <c r="C25676">
        <v>7</v>
      </c>
      <c r="D25676" s="3">
        <v>2</v>
      </c>
      <c r="E25676" s="3">
        <v>1.3243243243243243</v>
      </c>
      <c r="F25676" s="3">
        <v>0.410116318288409</v>
      </c>
      <c r="G25676" s="3">
        <v>0.2857142857142857</v>
      </c>
      <c r="H25676" s="3">
        <v>0.24489795918367352</v>
      </c>
      <c r="I25676" s="3">
        <v>0.2637362637362638</v>
      </c>
      <c r="J25676" s="3">
        <v>-0.16666666666666635</v>
      </c>
    </row>
    <row r="25677" spans="2:10" x14ac:dyDescent="0.35">
      <c r="B25677" s="2" t="s">
        <v>487</v>
      </c>
      <c r="C25677">
        <v>7</v>
      </c>
      <c r="D25677" s="3">
        <v>2</v>
      </c>
      <c r="E25677" s="3">
        <v>1.9600000000000004</v>
      </c>
      <c r="F25677" s="3">
        <v>0.6829081047004717</v>
      </c>
      <c r="G25677" s="3">
        <v>0.5714285714285714</v>
      </c>
      <c r="H25677" s="3">
        <v>0.48979591836734704</v>
      </c>
      <c r="I25677" s="3">
        <v>0.5274725274725276</v>
      </c>
      <c r="J25677" s="3">
        <v>-0.16666666666666635</v>
      </c>
    </row>
    <row r="25678" spans="2:10" x14ac:dyDescent="0.35">
      <c r="B25678" s="2" t="s">
        <v>488</v>
      </c>
      <c r="C25678">
        <v>7</v>
      </c>
      <c r="D25678" s="3">
        <v>2</v>
      </c>
      <c r="E25678" s="3">
        <v>2</v>
      </c>
      <c r="F25678" s="3">
        <v>0.69314718055994529</v>
      </c>
      <c r="G25678" s="3">
        <v>0.42857142857142855</v>
      </c>
      <c r="H25678" s="3">
        <v>0.5</v>
      </c>
      <c r="I25678" s="3">
        <v>0.53846153846153844</v>
      </c>
      <c r="J25678" s="3">
        <v>0.1428571428571429</v>
      </c>
    </row>
    <row r="25679" spans="2:10" x14ac:dyDescent="0.35">
      <c r="B25679" s="2" t="s">
        <v>489</v>
      </c>
      <c r="C25679">
        <v>7</v>
      </c>
      <c r="D25679" s="3">
        <v>2</v>
      </c>
      <c r="E25679" s="3">
        <v>1.6896551724137931</v>
      </c>
      <c r="F25679" s="3">
        <v>0.59826958858525725</v>
      </c>
      <c r="G25679" s="3">
        <v>0.5714285714285714</v>
      </c>
      <c r="H25679" s="3">
        <v>0.40816326530612246</v>
      </c>
      <c r="I25679" s="3">
        <v>0.43956043956043955</v>
      </c>
      <c r="J25679" s="3">
        <v>-0.39999999999999991</v>
      </c>
    </row>
    <row r="25680" spans="2:10" x14ac:dyDescent="0.35">
      <c r="B25680" s="2" t="s">
        <v>490</v>
      </c>
      <c r="C25680">
        <v>7</v>
      </c>
      <c r="D25680" s="3">
        <v>2</v>
      </c>
      <c r="E25680" s="3">
        <v>1.9600000000000004</v>
      </c>
      <c r="F25680" s="3">
        <v>0.6829081047004717</v>
      </c>
      <c r="G25680" s="3">
        <v>0.8571428571428571</v>
      </c>
      <c r="H25680" s="3">
        <v>0.48979591836734704</v>
      </c>
      <c r="I25680" s="3">
        <v>0.5274725274725276</v>
      </c>
      <c r="J25680" s="3">
        <v>-0.74999999999999956</v>
      </c>
    </row>
    <row r="25681" spans="2:10" x14ac:dyDescent="0.35">
      <c r="B25681" s="2" t="s">
        <v>491</v>
      </c>
      <c r="C25681">
        <v>7</v>
      </c>
      <c r="D25681" s="3">
        <v>2</v>
      </c>
      <c r="E25681" s="3">
        <v>1.6896551724137931</v>
      </c>
      <c r="F25681" s="3">
        <v>0.59826958858525725</v>
      </c>
      <c r="G25681" s="3">
        <v>0.5714285714285714</v>
      </c>
      <c r="H25681" s="3">
        <v>0.40816326530612246</v>
      </c>
      <c r="I25681" s="3">
        <v>0.43956043956043955</v>
      </c>
      <c r="J25681" s="3">
        <v>-0.39999999999999991</v>
      </c>
    </row>
    <row r="25682" spans="2:10" x14ac:dyDescent="0.35">
      <c r="B25682" s="2" t="s">
        <v>492</v>
      </c>
      <c r="C25682">
        <v>7</v>
      </c>
      <c r="D25682" s="3">
        <v>2</v>
      </c>
      <c r="E25682" s="3">
        <v>1.9600000000000004</v>
      </c>
      <c r="F25682" s="3">
        <v>0.6829081047004717</v>
      </c>
      <c r="G25682" s="3">
        <v>0.5714285714285714</v>
      </c>
      <c r="H25682" s="3">
        <v>0.48979591836734704</v>
      </c>
      <c r="I25682" s="3">
        <v>0.5274725274725276</v>
      </c>
      <c r="J25682" s="3">
        <v>-0.16666666666666635</v>
      </c>
    </row>
    <row r="25683" spans="2:10" x14ac:dyDescent="0.35">
      <c r="B25683" s="2" t="s">
        <v>493</v>
      </c>
      <c r="C25683">
        <v>7</v>
      </c>
      <c r="D25683" s="3">
        <v>2</v>
      </c>
      <c r="E25683" s="3">
        <v>2</v>
      </c>
      <c r="F25683" s="3">
        <v>0.69314718055994529</v>
      </c>
      <c r="G25683" s="3">
        <v>0.42857142857142855</v>
      </c>
      <c r="H25683" s="3">
        <v>0.5</v>
      </c>
      <c r="I25683" s="3">
        <v>0.53846153846153844</v>
      </c>
      <c r="J25683" s="3">
        <v>0.1428571428571429</v>
      </c>
    </row>
    <row r="25684" spans="2:10" x14ac:dyDescent="0.35">
      <c r="B25684" s="2" t="s">
        <v>494</v>
      </c>
      <c r="C25684">
        <v>7</v>
      </c>
      <c r="D25684" s="3">
        <v>2</v>
      </c>
      <c r="E25684" s="3">
        <v>1.1529411764705884</v>
      </c>
      <c r="F25684" s="3">
        <v>0.25731864054383163</v>
      </c>
      <c r="G25684" s="3">
        <v>0.14285714285714285</v>
      </c>
      <c r="H25684" s="3">
        <v>0.13265306122448983</v>
      </c>
      <c r="I25684" s="3">
        <v>0.1428571428571429</v>
      </c>
      <c r="J25684" s="3">
        <v>-7.6923076923076567E-2</v>
      </c>
    </row>
    <row r="25685" spans="2:10" x14ac:dyDescent="0.35">
      <c r="B25685" s="2" t="s">
        <v>495</v>
      </c>
      <c r="C25685">
        <v>7</v>
      </c>
      <c r="D25685" s="3">
        <v>1</v>
      </c>
      <c r="E25685" s="3">
        <v>1</v>
      </c>
      <c r="F25685" s="3">
        <v>0</v>
      </c>
      <c r="G25685" s="3">
        <v>0</v>
      </c>
      <c r="H25685" s="3">
        <v>0</v>
      </c>
      <c r="I25685" s="3">
        <v>0</v>
      </c>
      <c r="J25685" s="3" t="e">
        <v>#N/A</v>
      </c>
    </row>
    <row r="25686" spans="2:10" x14ac:dyDescent="0.35">
      <c r="B25686" s="2" t="s">
        <v>496</v>
      </c>
      <c r="C25686">
        <v>7</v>
      </c>
      <c r="D25686" s="3">
        <v>2</v>
      </c>
      <c r="E25686" s="3">
        <v>1.8490566037735847</v>
      </c>
      <c r="F25686" s="3">
        <v>0.65175656117265313</v>
      </c>
      <c r="G25686" s="3">
        <v>0.7142857142857143</v>
      </c>
      <c r="H25686" s="3">
        <v>0.45918367346938771</v>
      </c>
      <c r="I25686" s="3">
        <v>0.49450549450549447</v>
      </c>
      <c r="J25686" s="3">
        <v>-0.55555555555555569</v>
      </c>
    </row>
    <row r="25687" spans="2:10" x14ac:dyDescent="0.35">
      <c r="B25687" s="2" t="s">
        <v>497</v>
      </c>
      <c r="C25687">
        <v>7</v>
      </c>
      <c r="D25687" s="3">
        <v>2</v>
      </c>
      <c r="E25687" s="3">
        <v>2</v>
      </c>
      <c r="F25687" s="3">
        <v>0.69314718055994529</v>
      </c>
      <c r="G25687" s="3">
        <v>0.7142857142857143</v>
      </c>
      <c r="H25687" s="3">
        <v>0.5</v>
      </c>
      <c r="I25687" s="3">
        <v>0.53846153846153844</v>
      </c>
      <c r="J25687" s="3">
        <v>-0.4285714285714286</v>
      </c>
    </row>
    <row r="25688" spans="2:10" x14ac:dyDescent="0.35">
      <c r="B25688" s="2" t="s">
        <v>498</v>
      </c>
      <c r="C25688">
        <v>7</v>
      </c>
      <c r="D25688" s="3">
        <v>2</v>
      </c>
      <c r="E25688" s="3">
        <v>1.3243243243243243</v>
      </c>
      <c r="F25688" s="3">
        <v>0.410116318288409</v>
      </c>
      <c r="G25688" s="3">
        <v>0.2857142857142857</v>
      </c>
      <c r="H25688" s="3">
        <v>0.24489795918367352</v>
      </c>
      <c r="I25688" s="3">
        <v>0.2637362637362638</v>
      </c>
      <c r="J25688" s="3">
        <v>-0.16666666666666635</v>
      </c>
    </row>
    <row r="25689" spans="2:10" x14ac:dyDescent="0.35">
      <c r="B25689" s="2" t="s">
        <v>499</v>
      </c>
      <c r="C25689">
        <v>7</v>
      </c>
      <c r="D25689" s="3">
        <v>2</v>
      </c>
      <c r="E25689" s="3">
        <v>2</v>
      </c>
      <c r="F25689" s="3">
        <v>0.69314718055994529</v>
      </c>
      <c r="G25689" s="3">
        <v>0.42857142857142855</v>
      </c>
      <c r="H25689" s="3">
        <v>0.5</v>
      </c>
      <c r="I25689" s="3">
        <v>0.53846153846153844</v>
      </c>
      <c r="J25689" s="3">
        <v>0.1428571428571429</v>
      </c>
    </row>
    <row r="25690" spans="2:10" x14ac:dyDescent="0.35">
      <c r="B25690" s="2" t="s">
        <v>500</v>
      </c>
      <c r="C25690">
        <v>7</v>
      </c>
      <c r="D25690" s="3">
        <v>2</v>
      </c>
      <c r="E25690" s="3">
        <v>1.6896551724137931</v>
      </c>
      <c r="F25690" s="3">
        <v>0.59826958858525725</v>
      </c>
      <c r="G25690" s="3">
        <v>0.2857142857142857</v>
      </c>
      <c r="H25690" s="3">
        <v>0.40816326530612246</v>
      </c>
      <c r="I25690" s="3">
        <v>0.43956043956043955</v>
      </c>
      <c r="J25690" s="3">
        <v>0.30000000000000004</v>
      </c>
    </row>
    <row r="25691" spans="2:10" x14ac:dyDescent="0.35">
      <c r="B25691" s="2" t="s">
        <v>501</v>
      </c>
      <c r="C25691">
        <v>5</v>
      </c>
      <c r="D25691" s="3">
        <v>2</v>
      </c>
      <c r="E25691" s="3">
        <v>1.4705882352941173</v>
      </c>
      <c r="F25691" s="3">
        <v>0.50040242353818787</v>
      </c>
      <c r="G25691" s="3">
        <v>0</v>
      </c>
      <c r="H25691" s="3">
        <v>0.31999999999999984</v>
      </c>
      <c r="I25691" s="3">
        <v>0.3555555555555554</v>
      </c>
      <c r="J25691" s="3">
        <v>1</v>
      </c>
    </row>
    <row r="25692" spans="2:10" x14ac:dyDescent="0.35">
      <c r="B25692" s="2" t="s">
        <v>502</v>
      </c>
      <c r="C25692">
        <v>7</v>
      </c>
      <c r="D25692" s="3">
        <v>1</v>
      </c>
      <c r="E25692" s="3">
        <v>1</v>
      </c>
      <c r="F25692" s="3">
        <v>0</v>
      </c>
      <c r="G25692" s="3">
        <v>0</v>
      </c>
      <c r="H25692" s="3">
        <v>0</v>
      </c>
      <c r="I25692" s="3">
        <v>0</v>
      </c>
      <c r="J25692" s="3" t="e">
        <v>#N/A</v>
      </c>
    </row>
    <row r="25693" spans="2:10" x14ac:dyDescent="0.35">
      <c r="B25693" s="2" t="s">
        <v>503</v>
      </c>
      <c r="C25693">
        <v>7</v>
      </c>
      <c r="D25693" s="3">
        <v>1</v>
      </c>
      <c r="E25693" s="3">
        <v>1</v>
      </c>
      <c r="F25693" s="3">
        <v>0</v>
      </c>
      <c r="G25693" s="3">
        <v>0</v>
      </c>
      <c r="H25693" s="3">
        <v>0</v>
      </c>
      <c r="I25693" s="3">
        <v>0</v>
      </c>
      <c r="J25693" s="3" t="e">
        <v>#N/A</v>
      </c>
    </row>
    <row r="25694" spans="2:10" x14ac:dyDescent="0.35">
      <c r="B25694" s="2" t="s">
        <v>504</v>
      </c>
      <c r="C25694">
        <v>7</v>
      </c>
      <c r="D25694" s="3">
        <v>1</v>
      </c>
      <c r="E25694" s="3">
        <v>1</v>
      </c>
      <c r="F25694" s="3">
        <v>0</v>
      </c>
      <c r="G25694" s="3">
        <v>0</v>
      </c>
      <c r="H25694" s="3">
        <v>0</v>
      </c>
      <c r="I25694" s="3">
        <v>0</v>
      </c>
      <c r="J25694" s="3" t="e">
        <v>#N/A</v>
      </c>
    </row>
    <row r="25695" spans="2:10" x14ac:dyDescent="0.35">
      <c r="B25695" s="2" t="s">
        <v>505</v>
      </c>
      <c r="C25695">
        <v>7</v>
      </c>
      <c r="D25695" s="3">
        <v>2</v>
      </c>
      <c r="E25695" s="3">
        <v>1.9600000000000004</v>
      </c>
      <c r="F25695" s="3">
        <v>0.6829081047004717</v>
      </c>
      <c r="G25695" s="3">
        <v>0.2857142857142857</v>
      </c>
      <c r="H25695" s="3">
        <v>0.48979591836734704</v>
      </c>
      <c r="I25695" s="3">
        <v>0.5274725274725276</v>
      </c>
      <c r="J25695" s="3">
        <v>0.4166666666666668</v>
      </c>
    </row>
    <row r="25696" spans="2:10" x14ac:dyDescent="0.35">
      <c r="B25696" s="2" t="s">
        <v>506</v>
      </c>
      <c r="C25696">
        <v>7</v>
      </c>
      <c r="D25696" s="3">
        <v>1</v>
      </c>
      <c r="E25696" s="3">
        <v>1</v>
      </c>
      <c r="F25696" s="3">
        <v>0</v>
      </c>
      <c r="G25696" s="3">
        <v>0</v>
      </c>
      <c r="H25696" s="3">
        <v>0</v>
      </c>
      <c r="I25696" s="3">
        <v>0</v>
      </c>
      <c r="J25696" s="3" t="e">
        <v>#N/A</v>
      </c>
    </row>
    <row r="25697" spans="2:10" x14ac:dyDescent="0.35">
      <c r="B25697" s="2" t="s">
        <v>507</v>
      </c>
      <c r="C25697">
        <v>7</v>
      </c>
      <c r="D25697" s="3">
        <v>2</v>
      </c>
      <c r="E25697" s="3">
        <v>1.8490566037735847</v>
      </c>
      <c r="F25697" s="3">
        <v>0.65175656117265313</v>
      </c>
      <c r="G25697" s="3">
        <v>0.7142857142857143</v>
      </c>
      <c r="H25697" s="3">
        <v>0.45918367346938771</v>
      </c>
      <c r="I25697" s="3">
        <v>0.49450549450549447</v>
      </c>
      <c r="J25697" s="3">
        <v>-0.55555555555555569</v>
      </c>
    </row>
    <row r="25698" spans="2:10" x14ac:dyDescent="0.35">
      <c r="B25698" s="2" t="s">
        <v>508</v>
      </c>
      <c r="C25698">
        <v>7</v>
      </c>
      <c r="D25698" s="3">
        <v>2</v>
      </c>
      <c r="E25698" s="3">
        <v>2</v>
      </c>
      <c r="F25698" s="3">
        <v>0.69314718055994529</v>
      </c>
      <c r="G25698" s="3">
        <v>0.7142857142857143</v>
      </c>
      <c r="H25698" s="3">
        <v>0.5</v>
      </c>
      <c r="I25698" s="3">
        <v>0.53846153846153844</v>
      </c>
      <c r="J25698" s="3">
        <v>-0.4285714285714286</v>
      </c>
    </row>
    <row r="25699" spans="2:10" x14ac:dyDescent="0.35">
      <c r="B25699" s="2" t="s">
        <v>509</v>
      </c>
      <c r="C25699">
        <v>6</v>
      </c>
      <c r="D25699" s="3">
        <v>2</v>
      </c>
      <c r="E25699" s="3">
        <v>1.9459459459459456</v>
      </c>
      <c r="F25699" s="3">
        <v>0.67919326599152563</v>
      </c>
      <c r="G25699" s="3">
        <v>0.5</v>
      </c>
      <c r="H25699" s="3">
        <v>0.48611111111111105</v>
      </c>
      <c r="I25699" s="3">
        <v>0.53030303030303028</v>
      </c>
      <c r="J25699" s="3">
        <v>-2.8571428571428702E-2</v>
      </c>
    </row>
    <row r="25700" spans="2:10" x14ac:dyDescent="0.35">
      <c r="B25700" s="2" t="s">
        <v>510</v>
      </c>
      <c r="C25700">
        <v>7</v>
      </c>
      <c r="D25700" s="3">
        <v>2</v>
      </c>
      <c r="E25700" s="3">
        <v>1.1529411764705884</v>
      </c>
      <c r="F25700" s="3">
        <v>0.25731864054383163</v>
      </c>
      <c r="G25700" s="3">
        <v>0.14285714285714285</v>
      </c>
      <c r="H25700" s="3">
        <v>0.13265306122448983</v>
      </c>
      <c r="I25700" s="3">
        <v>0.1428571428571429</v>
      </c>
      <c r="J25700" s="3">
        <v>-7.6923076923076567E-2</v>
      </c>
    </row>
    <row r="25701" spans="2:10" x14ac:dyDescent="0.35">
      <c r="B25701" s="2" t="s">
        <v>511</v>
      </c>
      <c r="C25701">
        <v>7</v>
      </c>
      <c r="D25701" s="3">
        <v>2</v>
      </c>
      <c r="E25701" s="3">
        <v>1.5076923076923079</v>
      </c>
      <c r="F25701" s="3">
        <v>0.51957983913051542</v>
      </c>
      <c r="G25701" s="3">
        <v>0.42857142857142855</v>
      </c>
      <c r="H25701" s="3">
        <v>0.33673469387755106</v>
      </c>
      <c r="I25701" s="3">
        <v>0.36263736263736268</v>
      </c>
      <c r="J25701" s="3">
        <v>-0.27272727272727249</v>
      </c>
    </row>
    <row r="25702" spans="2:10" x14ac:dyDescent="0.35">
      <c r="B25702" s="2" t="s">
        <v>512</v>
      </c>
      <c r="C25702">
        <v>7</v>
      </c>
      <c r="D25702" s="3">
        <v>1</v>
      </c>
      <c r="E25702" s="3">
        <v>1</v>
      </c>
      <c r="F25702" s="3">
        <v>0</v>
      </c>
      <c r="G25702" s="3">
        <v>0</v>
      </c>
      <c r="H25702" s="3">
        <v>0</v>
      </c>
      <c r="I25702" s="3">
        <v>0</v>
      </c>
      <c r="J25702" s="3" t="e">
        <v>#N/A</v>
      </c>
    </row>
    <row r="25703" spans="2:10" x14ac:dyDescent="0.35">
      <c r="B25703" s="2" t="s">
        <v>513</v>
      </c>
      <c r="C25703">
        <v>7</v>
      </c>
      <c r="D25703" s="3">
        <v>2</v>
      </c>
      <c r="E25703" s="3">
        <v>1.3243243243243243</v>
      </c>
      <c r="F25703" s="3">
        <v>0.410116318288409</v>
      </c>
      <c r="G25703" s="3">
        <v>0.2857142857142857</v>
      </c>
      <c r="H25703" s="3">
        <v>0.24489795918367352</v>
      </c>
      <c r="I25703" s="3">
        <v>0.2637362637362638</v>
      </c>
      <c r="J25703" s="3">
        <v>-0.16666666666666635</v>
      </c>
    </row>
    <row r="25704" spans="2:10" x14ac:dyDescent="0.35">
      <c r="B25704" s="2" t="s">
        <v>514</v>
      </c>
      <c r="C25704">
        <v>7</v>
      </c>
      <c r="D25704" s="3">
        <v>1</v>
      </c>
      <c r="E25704" s="3">
        <v>1</v>
      </c>
      <c r="F25704" s="3">
        <v>0</v>
      </c>
      <c r="G25704" s="3">
        <v>0</v>
      </c>
      <c r="H25704" s="3">
        <v>0</v>
      </c>
      <c r="I25704" s="3">
        <v>0</v>
      </c>
      <c r="J25704" s="3" t="e">
        <v>#N/A</v>
      </c>
    </row>
    <row r="25705" spans="2:10" x14ac:dyDescent="0.35">
      <c r="B25705" s="2" t="s">
        <v>515</v>
      </c>
      <c r="C25705">
        <v>7</v>
      </c>
      <c r="D25705" s="3">
        <v>2</v>
      </c>
      <c r="E25705" s="3">
        <v>1.5076923076923079</v>
      </c>
      <c r="F25705" s="3">
        <v>0.51957983913051542</v>
      </c>
      <c r="G25705" s="3">
        <v>0.42857142857142855</v>
      </c>
      <c r="H25705" s="3">
        <v>0.33673469387755106</v>
      </c>
      <c r="I25705" s="3">
        <v>0.36263736263736268</v>
      </c>
      <c r="J25705" s="3">
        <v>-0.27272727272727249</v>
      </c>
    </row>
    <row r="25706" spans="2:10" x14ac:dyDescent="0.35">
      <c r="B25706" s="2" t="s">
        <v>516</v>
      </c>
      <c r="C25706">
        <v>7</v>
      </c>
      <c r="D25706" s="3">
        <v>2</v>
      </c>
      <c r="E25706" s="3">
        <v>1.3243243243243243</v>
      </c>
      <c r="F25706" s="3">
        <v>0.410116318288409</v>
      </c>
      <c r="G25706" s="3">
        <v>0.2857142857142857</v>
      </c>
      <c r="H25706" s="3">
        <v>0.24489795918367352</v>
      </c>
      <c r="I25706" s="3">
        <v>0.2637362637362638</v>
      </c>
      <c r="J25706" s="3">
        <v>-0.16666666666666635</v>
      </c>
    </row>
    <row r="25707" spans="2:10" x14ac:dyDescent="0.35">
      <c r="B25707" s="2" t="s">
        <v>517</v>
      </c>
      <c r="C25707">
        <v>7</v>
      </c>
      <c r="D25707" s="3">
        <v>1</v>
      </c>
      <c r="E25707" s="3">
        <v>1</v>
      </c>
      <c r="F25707" s="3">
        <v>0</v>
      </c>
      <c r="G25707" s="3">
        <v>0</v>
      </c>
      <c r="H25707" s="3">
        <v>0</v>
      </c>
      <c r="I25707" s="3">
        <v>0</v>
      </c>
      <c r="J25707" s="3" t="e">
        <v>#N/A</v>
      </c>
    </row>
    <row r="25708" spans="2:10" x14ac:dyDescent="0.35">
      <c r="B25708" s="2" t="s">
        <v>518</v>
      </c>
      <c r="C25708">
        <v>7</v>
      </c>
      <c r="D25708" s="3">
        <v>2</v>
      </c>
      <c r="E25708" s="3">
        <v>1.1529411764705884</v>
      </c>
      <c r="F25708" s="3">
        <v>0.25731864054383163</v>
      </c>
      <c r="G25708" s="3">
        <v>0.14285714285714285</v>
      </c>
      <c r="H25708" s="3">
        <v>0.13265306122448983</v>
      </c>
      <c r="I25708" s="3">
        <v>0.1428571428571429</v>
      </c>
      <c r="J25708" s="3">
        <v>-7.6923076923076567E-2</v>
      </c>
    </row>
    <row r="25709" spans="2:10" x14ac:dyDescent="0.35">
      <c r="B25709" s="2" t="s">
        <v>519</v>
      </c>
      <c r="C25709">
        <v>7</v>
      </c>
      <c r="D25709" s="3">
        <v>2</v>
      </c>
      <c r="E25709" s="3">
        <v>1.9600000000000004</v>
      </c>
      <c r="F25709" s="3">
        <v>0.6829081047004717</v>
      </c>
      <c r="G25709" s="3">
        <v>0.2857142857142857</v>
      </c>
      <c r="H25709" s="3">
        <v>0.48979591836734704</v>
      </c>
      <c r="I25709" s="3">
        <v>0.5274725274725276</v>
      </c>
      <c r="J25709" s="3">
        <v>0.4166666666666668</v>
      </c>
    </row>
    <row r="25710" spans="2:10" x14ac:dyDescent="0.35">
      <c r="B25710" s="2" t="s">
        <v>520</v>
      </c>
      <c r="C25710">
        <v>6</v>
      </c>
      <c r="D25710" s="3">
        <v>2</v>
      </c>
      <c r="E25710" s="3">
        <v>1.1803278688524592</v>
      </c>
      <c r="F25710" s="3">
        <v>0.2868359830561607</v>
      </c>
      <c r="G25710" s="3">
        <v>0.16666666666666666</v>
      </c>
      <c r="H25710" s="3">
        <v>0.1527777777777779</v>
      </c>
      <c r="I25710" s="3">
        <v>0.1666666666666668</v>
      </c>
      <c r="J25710" s="3">
        <v>-9.0909090909089968E-2</v>
      </c>
    </row>
    <row r="25711" spans="2:10" x14ac:dyDescent="0.35">
      <c r="B25711" s="2" t="s">
        <v>521</v>
      </c>
      <c r="C25711">
        <v>7</v>
      </c>
      <c r="D25711" s="3">
        <v>1</v>
      </c>
      <c r="E25711" s="3">
        <v>1</v>
      </c>
      <c r="F25711" s="3">
        <v>0</v>
      </c>
      <c r="G25711" s="3">
        <v>0</v>
      </c>
      <c r="H25711" s="3">
        <v>0</v>
      </c>
      <c r="I25711" s="3">
        <v>0</v>
      </c>
      <c r="J25711" s="3" t="e">
        <v>#N/A</v>
      </c>
    </row>
    <row r="25712" spans="2:10" x14ac:dyDescent="0.35">
      <c r="B25712" s="2" t="s">
        <v>522</v>
      </c>
      <c r="C25712">
        <v>7</v>
      </c>
      <c r="D25712" s="3">
        <v>2</v>
      </c>
      <c r="E25712" s="3">
        <v>1.1529411764705884</v>
      </c>
      <c r="F25712" s="3">
        <v>0.25731864054383163</v>
      </c>
      <c r="G25712" s="3">
        <v>0.14285714285714285</v>
      </c>
      <c r="H25712" s="3">
        <v>0.13265306122448983</v>
      </c>
      <c r="I25712" s="3">
        <v>0.1428571428571429</v>
      </c>
      <c r="J25712" s="3">
        <v>-7.6923076923076567E-2</v>
      </c>
    </row>
    <row r="25713" spans="2:10" x14ac:dyDescent="0.35">
      <c r="B25713" s="2" t="s">
        <v>523</v>
      </c>
      <c r="C25713">
        <v>7</v>
      </c>
      <c r="D25713" s="3">
        <v>2</v>
      </c>
      <c r="E25713" s="3">
        <v>1.3243243243243243</v>
      </c>
      <c r="F25713" s="3">
        <v>0.410116318288409</v>
      </c>
      <c r="G25713" s="3">
        <v>0.2857142857142857</v>
      </c>
      <c r="H25713" s="3">
        <v>0.24489795918367352</v>
      </c>
      <c r="I25713" s="3">
        <v>0.2637362637362638</v>
      </c>
      <c r="J25713" s="3">
        <v>-0.16666666666666635</v>
      </c>
    </row>
    <row r="25714" spans="2:10" x14ac:dyDescent="0.35">
      <c r="B25714" s="2" t="s">
        <v>524</v>
      </c>
      <c r="C25714">
        <v>7</v>
      </c>
      <c r="D25714" s="3">
        <v>2</v>
      </c>
      <c r="E25714" s="3">
        <v>1.8490566037735847</v>
      </c>
      <c r="F25714" s="3">
        <v>0.65175656117265313</v>
      </c>
      <c r="G25714" s="3">
        <v>0.7142857142857143</v>
      </c>
      <c r="H25714" s="3">
        <v>0.45918367346938771</v>
      </c>
      <c r="I25714" s="3">
        <v>0.49450549450549447</v>
      </c>
      <c r="J25714" s="3">
        <v>-0.55555555555555569</v>
      </c>
    </row>
    <row r="25715" spans="2:10" x14ac:dyDescent="0.35">
      <c r="B25715" s="2" t="s">
        <v>525</v>
      </c>
      <c r="C25715">
        <v>7</v>
      </c>
      <c r="D25715" s="3">
        <v>2</v>
      </c>
      <c r="E25715" s="3">
        <v>1.1529411764705884</v>
      </c>
      <c r="F25715" s="3">
        <v>0.25731864054383163</v>
      </c>
      <c r="G25715" s="3">
        <v>0.14285714285714285</v>
      </c>
      <c r="H25715" s="3">
        <v>0.13265306122448983</v>
      </c>
      <c r="I25715" s="3">
        <v>0.1428571428571429</v>
      </c>
      <c r="J25715" s="3">
        <v>-7.6923076923076567E-2</v>
      </c>
    </row>
    <row r="25716" spans="2:10" x14ac:dyDescent="0.35">
      <c r="B25716" s="2" t="s">
        <v>526</v>
      </c>
      <c r="C25716">
        <v>7</v>
      </c>
      <c r="D25716" s="3">
        <v>2</v>
      </c>
      <c r="E25716" s="3">
        <v>1.6896551724137931</v>
      </c>
      <c r="F25716" s="3">
        <v>0.59826958858525725</v>
      </c>
      <c r="G25716" s="3">
        <v>0.5714285714285714</v>
      </c>
      <c r="H25716" s="3">
        <v>0.40816326530612246</v>
      </c>
      <c r="I25716" s="3">
        <v>0.43956043956043955</v>
      </c>
      <c r="J25716" s="3">
        <v>-0.39999999999999991</v>
      </c>
    </row>
    <row r="25717" spans="2:10" x14ac:dyDescent="0.35">
      <c r="B25717" s="2" t="s">
        <v>527</v>
      </c>
      <c r="C25717">
        <v>7</v>
      </c>
      <c r="D25717" s="3">
        <v>2</v>
      </c>
      <c r="E25717" s="3">
        <v>1.1529411764705884</v>
      </c>
      <c r="F25717" s="3">
        <v>0.25731864054383163</v>
      </c>
      <c r="G25717" s="3">
        <v>0.14285714285714285</v>
      </c>
      <c r="H25717" s="3">
        <v>0.13265306122448983</v>
      </c>
      <c r="I25717" s="3">
        <v>0.1428571428571429</v>
      </c>
      <c r="J25717" s="3">
        <v>-7.6923076923076567E-2</v>
      </c>
    </row>
    <row r="25718" spans="2:10" x14ac:dyDescent="0.35">
      <c r="B25718" s="2" t="s">
        <v>528</v>
      </c>
      <c r="C25718">
        <v>7</v>
      </c>
      <c r="D25718" s="3">
        <v>2</v>
      </c>
      <c r="E25718" s="3">
        <v>1.8490566037735847</v>
      </c>
      <c r="F25718" s="3">
        <v>0.65175656117265313</v>
      </c>
      <c r="G25718" s="3">
        <v>0.14285714285714285</v>
      </c>
      <c r="H25718" s="3">
        <v>0.45918367346938771</v>
      </c>
      <c r="I25718" s="3">
        <v>0.49450549450549447</v>
      </c>
      <c r="J25718" s="3">
        <v>0.68888888888888888</v>
      </c>
    </row>
    <row r="25719" spans="2:10" x14ac:dyDescent="0.35">
      <c r="B25719" s="2" t="s">
        <v>529</v>
      </c>
      <c r="C25719">
        <v>7</v>
      </c>
      <c r="D25719" s="3">
        <v>2</v>
      </c>
      <c r="E25719" s="3">
        <v>1.1529411764705884</v>
      </c>
      <c r="F25719" s="3">
        <v>0.25731864054383163</v>
      </c>
      <c r="G25719" s="3">
        <v>0.14285714285714285</v>
      </c>
      <c r="H25719" s="3">
        <v>0.13265306122448983</v>
      </c>
      <c r="I25719" s="3">
        <v>0.1428571428571429</v>
      </c>
      <c r="J25719" s="3">
        <v>-7.6923076923076567E-2</v>
      </c>
    </row>
    <row r="25720" spans="2:10" x14ac:dyDescent="0.35">
      <c r="B25720" s="2" t="s">
        <v>530</v>
      </c>
      <c r="C25720">
        <v>7</v>
      </c>
      <c r="D25720" s="3">
        <v>2</v>
      </c>
      <c r="E25720" s="3">
        <v>1.5076923076923079</v>
      </c>
      <c r="F25720" s="3">
        <v>0.51957983913051542</v>
      </c>
      <c r="G25720" s="3">
        <v>0.14285714285714285</v>
      </c>
      <c r="H25720" s="3">
        <v>0.33673469387755106</v>
      </c>
      <c r="I25720" s="3">
        <v>0.36263736263736268</v>
      </c>
      <c r="J25720" s="3">
        <v>0.5757575757575758</v>
      </c>
    </row>
    <row r="25721" spans="2:10" x14ac:dyDescent="0.35">
      <c r="B25721" s="2" t="s">
        <v>531</v>
      </c>
      <c r="C25721">
        <v>7</v>
      </c>
      <c r="D25721" s="3">
        <v>1</v>
      </c>
      <c r="E25721" s="3">
        <v>1</v>
      </c>
      <c r="F25721" s="3">
        <v>0</v>
      </c>
      <c r="G25721" s="3">
        <v>0</v>
      </c>
      <c r="H25721" s="3">
        <v>0</v>
      </c>
      <c r="I25721" s="3">
        <v>0</v>
      </c>
      <c r="J25721" s="3" t="e">
        <v>#N/A</v>
      </c>
    </row>
    <row r="25722" spans="2:10" x14ac:dyDescent="0.35">
      <c r="B25722" s="2" t="s">
        <v>532</v>
      </c>
      <c r="C25722">
        <v>7</v>
      </c>
      <c r="D25722" s="3">
        <v>2</v>
      </c>
      <c r="E25722" s="3">
        <v>1.1529411764705884</v>
      </c>
      <c r="F25722" s="3">
        <v>0.25731864054383163</v>
      </c>
      <c r="G25722" s="3">
        <v>0.14285714285714285</v>
      </c>
      <c r="H25722" s="3">
        <v>0.13265306122448983</v>
      </c>
      <c r="I25722" s="3">
        <v>0.1428571428571429</v>
      </c>
      <c r="J25722" s="3">
        <v>-7.6923076923076567E-2</v>
      </c>
    </row>
    <row r="25723" spans="2:10" x14ac:dyDescent="0.35">
      <c r="B25723" s="2" t="s">
        <v>533</v>
      </c>
      <c r="C25723">
        <v>7</v>
      </c>
      <c r="D25723" s="3">
        <v>2</v>
      </c>
      <c r="E25723" s="3">
        <v>1.8490566037735847</v>
      </c>
      <c r="F25723" s="3">
        <v>0.65175656117265313</v>
      </c>
      <c r="G25723" s="3">
        <v>0.42857142857142855</v>
      </c>
      <c r="H25723" s="3">
        <v>0.45918367346938771</v>
      </c>
      <c r="I25723" s="3">
        <v>0.49450549450549447</v>
      </c>
      <c r="J25723" s="3">
        <v>6.6666666666666624E-2</v>
      </c>
    </row>
    <row r="25724" spans="2:10" x14ac:dyDescent="0.35">
      <c r="B25724" s="2" t="s">
        <v>534</v>
      </c>
      <c r="C25724">
        <v>7</v>
      </c>
      <c r="D25724" s="3">
        <v>1</v>
      </c>
      <c r="E25724" s="3">
        <v>1</v>
      </c>
      <c r="F25724" s="3">
        <v>0</v>
      </c>
      <c r="G25724" s="3">
        <v>0</v>
      </c>
      <c r="H25724" s="3">
        <v>0</v>
      </c>
      <c r="I25724" s="3">
        <v>0</v>
      </c>
      <c r="J25724" s="3" t="e">
        <v>#N/A</v>
      </c>
    </row>
    <row r="25725" spans="2:10" x14ac:dyDescent="0.35">
      <c r="B25725" s="2" t="s">
        <v>535</v>
      </c>
      <c r="C25725">
        <v>7</v>
      </c>
      <c r="D25725" s="3">
        <v>1</v>
      </c>
      <c r="E25725" s="3">
        <v>1</v>
      </c>
      <c r="F25725" s="3">
        <v>0</v>
      </c>
      <c r="G25725" s="3">
        <v>0</v>
      </c>
      <c r="H25725" s="3">
        <v>0</v>
      </c>
      <c r="I25725" s="3">
        <v>0</v>
      </c>
      <c r="J25725" s="3" t="e">
        <v>#N/A</v>
      </c>
    </row>
    <row r="25726" spans="2:10" x14ac:dyDescent="0.35">
      <c r="B25726" s="2" t="s">
        <v>536</v>
      </c>
      <c r="C25726">
        <v>7</v>
      </c>
      <c r="D25726" s="3">
        <v>2</v>
      </c>
      <c r="E25726" s="3">
        <v>1.1529411764705884</v>
      </c>
      <c r="F25726" s="3">
        <v>0.25731864054383163</v>
      </c>
      <c r="G25726" s="3">
        <v>0.14285714285714285</v>
      </c>
      <c r="H25726" s="3">
        <v>0.13265306122448983</v>
      </c>
      <c r="I25726" s="3">
        <v>0.1428571428571429</v>
      </c>
      <c r="J25726" s="3">
        <v>-7.6923076923076567E-2</v>
      </c>
    </row>
    <row r="25727" spans="2:10" x14ac:dyDescent="0.35">
      <c r="B25727" s="2" t="s">
        <v>537</v>
      </c>
      <c r="C25727">
        <v>7</v>
      </c>
      <c r="D25727" s="3">
        <v>2</v>
      </c>
      <c r="E25727" s="3">
        <v>1.3243243243243243</v>
      </c>
      <c r="F25727" s="3">
        <v>0.410116318288409</v>
      </c>
      <c r="G25727" s="3">
        <v>0.2857142857142857</v>
      </c>
      <c r="H25727" s="3">
        <v>0.24489795918367352</v>
      </c>
      <c r="I25727" s="3">
        <v>0.2637362637362638</v>
      </c>
      <c r="J25727" s="3">
        <v>-0.16666666666666635</v>
      </c>
    </row>
    <row r="25728" spans="2:10" x14ac:dyDescent="0.35">
      <c r="B25728" s="2" t="s">
        <v>538</v>
      </c>
      <c r="C25728">
        <v>7</v>
      </c>
      <c r="D25728" s="3">
        <v>2</v>
      </c>
      <c r="E25728" s="3">
        <v>1.5076923076923079</v>
      </c>
      <c r="F25728" s="3">
        <v>0.51957983913051542</v>
      </c>
      <c r="G25728" s="3">
        <v>0.42857142857142855</v>
      </c>
      <c r="H25728" s="3">
        <v>0.33673469387755106</v>
      </c>
      <c r="I25728" s="3">
        <v>0.36263736263736268</v>
      </c>
      <c r="J25728" s="3">
        <v>-0.27272727272727249</v>
      </c>
    </row>
    <row r="25729" spans="2:10" x14ac:dyDescent="0.35">
      <c r="B25729" s="2" t="s">
        <v>539</v>
      </c>
      <c r="C25729">
        <v>7</v>
      </c>
      <c r="D25729" s="3">
        <v>1</v>
      </c>
      <c r="E25729" s="3">
        <v>1</v>
      </c>
      <c r="F25729" s="3">
        <v>0</v>
      </c>
      <c r="G25729" s="3">
        <v>0</v>
      </c>
      <c r="H25729" s="3">
        <v>0</v>
      </c>
      <c r="I25729" s="3">
        <v>0</v>
      </c>
      <c r="J25729" s="3" t="e">
        <v>#N/A</v>
      </c>
    </row>
    <row r="25730" spans="2:10" x14ac:dyDescent="0.35">
      <c r="B25730" s="2" t="s">
        <v>540</v>
      </c>
      <c r="C25730">
        <v>7</v>
      </c>
      <c r="D25730" s="3">
        <v>2</v>
      </c>
      <c r="E25730" s="3">
        <v>1.5076923076923079</v>
      </c>
      <c r="F25730" s="3">
        <v>0.51957983913051542</v>
      </c>
      <c r="G25730" s="3">
        <v>0.14285714285714285</v>
      </c>
      <c r="H25730" s="3">
        <v>0.33673469387755106</v>
      </c>
      <c r="I25730" s="3">
        <v>0.36263736263736268</v>
      </c>
      <c r="J25730" s="3">
        <v>0.5757575757575758</v>
      </c>
    </row>
    <row r="25731" spans="2:10" x14ac:dyDescent="0.35">
      <c r="B25731" s="2" t="s">
        <v>541</v>
      </c>
      <c r="C25731">
        <v>7</v>
      </c>
      <c r="D25731" s="3">
        <v>2</v>
      </c>
      <c r="E25731" s="3">
        <v>1.1529411764705884</v>
      </c>
      <c r="F25731" s="3">
        <v>0.25731864054383163</v>
      </c>
      <c r="G25731" s="3">
        <v>0.14285714285714285</v>
      </c>
      <c r="H25731" s="3">
        <v>0.13265306122448983</v>
      </c>
      <c r="I25731" s="3">
        <v>0.1428571428571429</v>
      </c>
      <c r="J25731" s="3">
        <v>-7.6923076923076567E-2</v>
      </c>
    </row>
    <row r="25732" spans="2:10" x14ac:dyDescent="0.35">
      <c r="B25732" s="2" t="s">
        <v>542</v>
      </c>
      <c r="C25732">
        <v>7</v>
      </c>
      <c r="D25732" s="3">
        <v>2</v>
      </c>
      <c r="E25732" s="3">
        <v>1.6896551724137931</v>
      </c>
      <c r="F25732" s="3">
        <v>0.59826958858525725</v>
      </c>
      <c r="G25732" s="3">
        <v>0.5714285714285714</v>
      </c>
      <c r="H25732" s="3">
        <v>0.40816326530612246</v>
      </c>
      <c r="I25732" s="3">
        <v>0.43956043956043955</v>
      </c>
      <c r="J25732" s="3">
        <v>-0.39999999999999991</v>
      </c>
    </row>
    <row r="25733" spans="2:10" x14ac:dyDescent="0.35">
      <c r="B25733" s="2" t="s">
        <v>543</v>
      </c>
      <c r="C25733">
        <v>7</v>
      </c>
      <c r="D25733" s="3">
        <v>2</v>
      </c>
      <c r="E25733" s="3">
        <v>1.5076923076923079</v>
      </c>
      <c r="F25733" s="3">
        <v>0.51957983913051542</v>
      </c>
      <c r="G25733" s="3">
        <v>0.42857142857142855</v>
      </c>
      <c r="H25733" s="3">
        <v>0.33673469387755106</v>
      </c>
      <c r="I25733" s="3">
        <v>0.36263736263736268</v>
      </c>
      <c r="J25733" s="3">
        <v>-0.27272727272727249</v>
      </c>
    </row>
    <row r="25734" spans="2:10" x14ac:dyDescent="0.35">
      <c r="B25734" s="2" t="s">
        <v>544</v>
      </c>
      <c r="C25734">
        <v>7</v>
      </c>
      <c r="D25734" s="3">
        <v>2</v>
      </c>
      <c r="E25734" s="3">
        <v>1.3243243243243243</v>
      </c>
      <c r="F25734" s="3">
        <v>0.410116318288409</v>
      </c>
      <c r="G25734" s="3">
        <v>0</v>
      </c>
      <c r="H25734" s="3">
        <v>0.24489795918367352</v>
      </c>
      <c r="I25734" s="3">
        <v>0.2637362637362638</v>
      </c>
      <c r="J25734" s="3">
        <v>1</v>
      </c>
    </row>
    <row r="25735" spans="2:10" x14ac:dyDescent="0.35">
      <c r="B25735" s="2" t="s">
        <v>545</v>
      </c>
      <c r="C25735">
        <v>6</v>
      </c>
      <c r="D25735" s="3">
        <v>2</v>
      </c>
      <c r="E25735" s="3">
        <v>1.6</v>
      </c>
      <c r="F25735" s="3">
        <v>0.56233514461880829</v>
      </c>
      <c r="G25735" s="3">
        <v>0.16666666666666666</v>
      </c>
      <c r="H25735" s="3">
        <v>0.375</v>
      </c>
      <c r="I25735" s="3">
        <v>0.40909090909090912</v>
      </c>
      <c r="J25735" s="3">
        <v>0.55555555555555558</v>
      </c>
    </row>
    <row r="25736" spans="2:10" x14ac:dyDescent="0.35">
      <c r="B25736" s="2" t="s">
        <v>546</v>
      </c>
      <c r="C25736">
        <v>6</v>
      </c>
      <c r="D25736" s="3">
        <v>2</v>
      </c>
      <c r="E25736" s="3">
        <v>1.1803278688524592</v>
      </c>
      <c r="F25736" s="3">
        <v>0.2868359830561607</v>
      </c>
      <c r="G25736" s="3">
        <v>0.16666666666666666</v>
      </c>
      <c r="H25736" s="3">
        <v>0.1527777777777779</v>
      </c>
      <c r="I25736" s="3">
        <v>0.1666666666666668</v>
      </c>
      <c r="J25736" s="3">
        <v>-9.0909090909089968E-2</v>
      </c>
    </row>
    <row r="25737" spans="2:10" x14ac:dyDescent="0.35">
      <c r="B25737" s="2" t="s">
        <v>547</v>
      </c>
      <c r="C25737">
        <v>7</v>
      </c>
      <c r="D25737" s="3">
        <v>2</v>
      </c>
      <c r="E25737" s="3">
        <v>1.1529411764705884</v>
      </c>
      <c r="F25737" s="3">
        <v>0.25731864054383163</v>
      </c>
      <c r="G25737" s="3">
        <v>0.14285714285714285</v>
      </c>
      <c r="H25737" s="3">
        <v>0.13265306122448983</v>
      </c>
      <c r="I25737" s="3">
        <v>0.1428571428571429</v>
      </c>
      <c r="J25737" s="3">
        <v>-7.6923076923076567E-2</v>
      </c>
    </row>
    <row r="25738" spans="2:10" x14ac:dyDescent="0.35">
      <c r="B25738" s="2" t="s">
        <v>548</v>
      </c>
      <c r="C25738">
        <v>6</v>
      </c>
      <c r="D25738" s="3">
        <v>2</v>
      </c>
      <c r="E25738" s="3">
        <v>1.1803278688524592</v>
      </c>
      <c r="F25738" s="3">
        <v>0.2868359830561607</v>
      </c>
      <c r="G25738" s="3">
        <v>0.16666666666666666</v>
      </c>
      <c r="H25738" s="3">
        <v>0.1527777777777779</v>
      </c>
      <c r="I25738" s="3">
        <v>0.1666666666666668</v>
      </c>
      <c r="J25738" s="3">
        <v>-9.0909090909089968E-2</v>
      </c>
    </row>
    <row r="25739" spans="2:10" x14ac:dyDescent="0.35">
      <c r="B25739" s="2" t="s">
        <v>549</v>
      </c>
      <c r="C25739">
        <v>7</v>
      </c>
      <c r="D25739" s="3">
        <v>2</v>
      </c>
      <c r="E25739" s="3">
        <v>1.9600000000000004</v>
      </c>
      <c r="F25739" s="3">
        <v>0.6829081047004717</v>
      </c>
      <c r="G25739" s="3">
        <v>0.2857142857142857</v>
      </c>
      <c r="H25739" s="3">
        <v>0.48979591836734704</v>
      </c>
      <c r="I25739" s="3">
        <v>0.5274725274725276</v>
      </c>
      <c r="J25739" s="3">
        <v>0.4166666666666668</v>
      </c>
    </row>
    <row r="25740" spans="2:10" x14ac:dyDescent="0.35">
      <c r="B25740" s="2" t="s">
        <v>550</v>
      </c>
      <c r="C25740">
        <v>7</v>
      </c>
      <c r="D25740" s="3">
        <v>2</v>
      </c>
      <c r="E25740" s="3">
        <v>1.6896551724137931</v>
      </c>
      <c r="F25740" s="3">
        <v>0.59826958858525725</v>
      </c>
      <c r="G25740" s="3">
        <v>0.2857142857142857</v>
      </c>
      <c r="H25740" s="3">
        <v>0.40816326530612246</v>
      </c>
      <c r="I25740" s="3">
        <v>0.43956043956043955</v>
      </c>
      <c r="J25740" s="3">
        <v>0.30000000000000004</v>
      </c>
    </row>
    <row r="25741" spans="2:10" x14ac:dyDescent="0.35">
      <c r="B25741" s="2" t="s">
        <v>551</v>
      </c>
      <c r="C25741">
        <v>7</v>
      </c>
      <c r="D25741" s="3">
        <v>2</v>
      </c>
      <c r="E25741" s="3">
        <v>1.9600000000000004</v>
      </c>
      <c r="F25741" s="3">
        <v>0.6829081047004717</v>
      </c>
      <c r="G25741" s="3">
        <v>0</v>
      </c>
      <c r="H25741" s="3">
        <v>0.48979591836734704</v>
      </c>
      <c r="I25741" s="3">
        <v>0.5274725274725276</v>
      </c>
      <c r="J25741" s="3">
        <v>1</v>
      </c>
    </row>
    <row r="25742" spans="2:10" x14ac:dyDescent="0.35">
      <c r="B25742" s="2" t="s">
        <v>552</v>
      </c>
      <c r="C25742">
        <v>6</v>
      </c>
      <c r="D25742" s="3">
        <v>2</v>
      </c>
      <c r="E25742" s="3">
        <v>1.7999999999999998</v>
      </c>
      <c r="F25742" s="3">
        <v>0.63651416829481278</v>
      </c>
      <c r="G25742" s="3">
        <v>0.33333333333333331</v>
      </c>
      <c r="H25742" s="3">
        <v>0.44444444444444442</v>
      </c>
      <c r="I25742" s="3">
        <v>0.48484848484848481</v>
      </c>
      <c r="J25742" s="3">
        <v>0.25</v>
      </c>
    </row>
    <row r="25743" spans="2:10" x14ac:dyDescent="0.35">
      <c r="B25743" s="2" t="s">
        <v>553</v>
      </c>
      <c r="C25743">
        <v>7</v>
      </c>
      <c r="D25743" s="3">
        <v>2</v>
      </c>
      <c r="E25743" s="3">
        <v>1.3243243243243243</v>
      </c>
      <c r="F25743" s="3">
        <v>0.410116318288409</v>
      </c>
      <c r="G25743" s="3">
        <v>0</v>
      </c>
      <c r="H25743" s="3">
        <v>0.24489795918367352</v>
      </c>
      <c r="I25743" s="3">
        <v>0.2637362637362638</v>
      </c>
      <c r="J25743" s="3">
        <v>1</v>
      </c>
    </row>
    <row r="25744" spans="2:10" x14ac:dyDescent="0.35">
      <c r="B25744" s="2" t="s">
        <v>554</v>
      </c>
      <c r="C25744">
        <v>7</v>
      </c>
      <c r="D25744" s="3">
        <v>2</v>
      </c>
      <c r="E25744" s="3">
        <v>1.5076923076923079</v>
      </c>
      <c r="F25744" s="3">
        <v>0.51957983913051542</v>
      </c>
      <c r="G25744" s="3">
        <v>0.14285714285714285</v>
      </c>
      <c r="H25744" s="3">
        <v>0.33673469387755106</v>
      </c>
      <c r="I25744" s="3">
        <v>0.36263736263736268</v>
      </c>
      <c r="J25744" s="3">
        <v>0.5757575757575758</v>
      </c>
    </row>
    <row r="25745" spans="2:10" x14ac:dyDescent="0.35">
      <c r="B25745" s="2" t="s">
        <v>555</v>
      </c>
      <c r="C25745">
        <v>7</v>
      </c>
      <c r="D25745" s="3">
        <v>2</v>
      </c>
      <c r="E25745" s="3">
        <v>1.8490566037735847</v>
      </c>
      <c r="F25745" s="3">
        <v>0.65175656117265313</v>
      </c>
      <c r="G25745" s="3">
        <v>0.42857142857142855</v>
      </c>
      <c r="H25745" s="3">
        <v>0.45918367346938771</v>
      </c>
      <c r="I25745" s="3">
        <v>0.49450549450549447</v>
      </c>
      <c r="J25745" s="3">
        <v>6.6666666666666624E-2</v>
      </c>
    </row>
    <row r="25746" spans="2:10" x14ac:dyDescent="0.35">
      <c r="B25746" s="2" t="s">
        <v>556</v>
      </c>
      <c r="C25746">
        <v>7</v>
      </c>
      <c r="D25746" s="3">
        <v>2</v>
      </c>
      <c r="E25746" s="3">
        <v>1.1529411764705884</v>
      </c>
      <c r="F25746" s="3">
        <v>0.25731864054383163</v>
      </c>
      <c r="G25746" s="3">
        <v>0.14285714285714285</v>
      </c>
      <c r="H25746" s="3">
        <v>0.13265306122448983</v>
      </c>
      <c r="I25746" s="3">
        <v>0.1428571428571429</v>
      </c>
      <c r="J25746" s="3">
        <v>-7.6923076923076567E-2</v>
      </c>
    </row>
    <row r="25747" spans="2:10" x14ac:dyDescent="0.35">
      <c r="B25747" s="2" t="s">
        <v>557</v>
      </c>
      <c r="C25747">
        <v>7</v>
      </c>
      <c r="D25747" s="3">
        <v>2</v>
      </c>
      <c r="E25747" s="3">
        <v>1.3243243243243243</v>
      </c>
      <c r="F25747" s="3">
        <v>0.410116318288409</v>
      </c>
      <c r="G25747" s="3">
        <v>0.2857142857142857</v>
      </c>
      <c r="H25747" s="3">
        <v>0.24489795918367352</v>
      </c>
      <c r="I25747" s="3">
        <v>0.2637362637362638</v>
      </c>
      <c r="J25747" s="3">
        <v>-0.16666666666666635</v>
      </c>
    </row>
    <row r="25748" spans="2:10" x14ac:dyDescent="0.35">
      <c r="B25748" s="2" t="s">
        <v>558</v>
      </c>
      <c r="C25748">
        <v>7</v>
      </c>
      <c r="D25748" s="3">
        <v>2</v>
      </c>
      <c r="E25748" s="3">
        <v>2</v>
      </c>
      <c r="F25748" s="3">
        <v>0.69314718055994529</v>
      </c>
      <c r="G25748" s="3">
        <v>0.14285714285714285</v>
      </c>
      <c r="H25748" s="3">
        <v>0.5</v>
      </c>
      <c r="I25748" s="3">
        <v>0.53846153846153844</v>
      </c>
      <c r="J25748" s="3">
        <v>0.7142857142857143</v>
      </c>
    </row>
    <row r="25749" spans="2:10" x14ac:dyDescent="0.35">
      <c r="B25749" s="2" t="s">
        <v>559</v>
      </c>
      <c r="C25749">
        <v>7</v>
      </c>
      <c r="D25749" s="3">
        <v>1</v>
      </c>
      <c r="E25749" s="3">
        <v>1</v>
      </c>
      <c r="F25749" s="3">
        <v>0</v>
      </c>
      <c r="G25749" s="3">
        <v>0</v>
      </c>
      <c r="H25749" s="3">
        <v>0</v>
      </c>
      <c r="I25749" s="3">
        <v>0</v>
      </c>
      <c r="J25749" s="3" t="e">
        <v>#N/A</v>
      </c>
    </row>
    <row r="25750" spans="2:10" x14ac:dyDescent="0.35">
      <c r="B25750" s="2" t="s">
        <v>560</v>
      </c>
      <c r="C25750">
        <v>7</v>
      </c>
      <c r="D25750" s="3">
        <v>1</v>
      </c>
      <c r="E25750" s="3">
        <v>1</v>
      </c>
      <c r="F25750" s="3">
        <v>0</v>
      </c>
      <c r="G25750" s="3">
        <v>0</v>
      </c>
      <c r="H25750" s="3">
        <v>0</v>
      </c>
      <c r="I25750" s="3">
        <v>0</v>
      </c>
      <c r="J25750" s="3" t="e">
        <v>#N/A</v>
      </c>
    </row>
    <row r="25751" spans="2:10" x14ac:dyDescent="0.35">
      <c r="B25751" s="2" t="s">
        <v>561</v>
      </c>
      <c r="C25751">
        <v>7</v>
      </c>
      <c r="D25751" s="3">
        <v>2</v>
      </c>
      <c r="E25751" s="3">
        <v>1.9600000000000004</v>
      </c>
      <c r="F25751" s="3">
        <v>0.6829081047004717</v>
      </c>
      <c r="G25751" s="3">
        <v>0.8571428571428571</v>
      </c>
      <c r="H25751" s="3">
        <v>0.48979591836734704</v>
      </c>
      <c r="I25751" s="3">
        <v>0.5274725274725276</v>
      </c>
      <c r="J25751" s="3">
        <v>-0.74999999999999956</v>
      </c>
    </row>
    <row r="25752" spans="2:10" x14ac:dyDescent="0.35">
      <c r="B25752" s="2" t="s">
        <v>562</v>
      </c>
      <c r="C25752">
        <v>6</v>
      </c>
      <c r="D25752" s="3">
        <v>2</v>
      </c>
      <c r="E25752" s="3">
        <v>1.9459459459459456</v>
      </c>
      <c r="F25752" s="3">
        <v>0.67919326599152563</v>
      </c>
      <c r="G25752" s="3">
        <v>0.5</v>
      </c>
      <c r="H25752" s="3">
        <v>0.48611111111111105</v>
      </c>
      <c r="I25752" s="3">
        <v>0.53030303030303028</v>
      </c>
      <c r="J25752" s="3">
        <v>-2.8571428571428702E-2</v>
      </c>
    </row>
    <row r="25753" spans="2:10" x14ac:dyDescent="0.35">
      <c r="B25753" s="2" t="s">
        <v>563</v>
      </c>
      <c r="C25753">
        <v>7</v>
      </c>
      <c r="D25753" s="3">
        <v>2</v>
      </c>
      <c r="E25753" s="3">
        <v>1.1529411764705884</v>
      </c>
      <c r="F25753" s="3">
        <v>0.25731864054383163</v>
      </c>
      <c r="G25753" s="3">
        <v>0.14285714285714285</v>
      </c>
      <c r="H25753" s="3">
        <v>0.13265306122448983</v>
      </c>
      <c r="I25753" s="3">
        <v>0.1428571428571429</v>
      </c>
      <c r="J25753" s="3">
        <v>-7.6923076923076567E-2</v>
      </c>
    </row>
    <row r="25754" spans="2:10" x14ac:dyDescent="0.35">
      <c r="B25754" s="2" t="s">
        <v>564</v>
      </c>
      <c r="C25754">
        <v>7</v>
      </c>
      <c r="D25754" s="3">
        <v>2</v>
      </c>
      <c r="E25754" s="3">
        <v>1.5076923076923079</v>
      </c>
      <c r="F25754" s="3">
        <v>0.51957983913051542</v>
      </c>
      <c r="G25754" s="3">
        <v>0.42857142857142855</v>
      </c>
      <c r="H25754" s="3">
        <v>0.33673469387755106</v>
      </c>
      <c r="I25754" s="3">
        <v>0.36263736263736268</v>
      </c>
      <c r="J25754" s="3">
        <v>-0.27272727272727249</v>
      </c>
    </row>
    <row r="25755" spans="2:10" x14ac:dyDescent="0.35">
      <c r="B25755" s="2" t="s">
        <v>565</v>
      </c>
      <c r="C25755">
        <v>7</v>
      </c>
      <c r="D25755" s="3">
        <v>1</v>
      </c>
      <c r="E25755" s="3">
        <v>1</v>
      </c>
      <c r="F25755" s="3">
        <v>0</v>
      </c>
      <c r="G25755" s="3">
        <v>0</v>
      </c>
      <c r="H25755" s="3">
        <v>0</v>
      </c>
      <c r="I25755" s="3">
        <v>0</v>
      </c>
      <c r="J25755" s="3" t="e">
        <v>#N/A</v>
      </c>
    </row>
    <row r="25756" spans="2:10" x14ac:dyDescent="0.35">
      <c r="B25756" s="2" t="s">
        <v>566</v>
      </c>
      <c r="C25756">
        <v>7</v>
      </c>
      <c r="D25756" s="3">
        <v>1</v>
      </c>
      <c r="E25756" s="3">
        <v>1</v>
      </c>
      <c r="F25756" s="3">
        <v>0</v>
      </c>
      <c r="G25756" s="3">
        <v>0</v>
      </c>
      <c r="H25756" s="3">
        <v>0</v>
      </c>
      <c r="I25756" s="3">
        <v>0</v>
      </c>
      <c r="J25756" s="3" t="e">
        <v>#N/A</v>
      </c>
    </row>
    <row r="25757" spans="2:10" x14ac:dyDescent="0.35">
      <c r="B25757" s="2" t="s">
        <v>567</v>
      </c>
      <c r="C25757">
        <v>7</v>
      </c>
      <c r="D25757" s="3">
        <v>2</v>
      </c>
      <c r="E25757" s="3">
        <v>1.6896551724137931</v>
      </c>
      <c r="F25757" s="3">
        <v>0.59826958858525725</v>
      </c>
      <c r="G25757" s="3">
        <v>0.2857142857142857</v>
      </c>
      <c r="H25757" s="3">
        <v>0.40816326530612246</v>
      </c>
      <c r="I25757" s="3">
        <v>0.43956043956043955</v>
      </c>
      <c r="J25757" s="3">
        <v>0.30000000000000004</v>
      </c>
    </row>
    <row r="25758" spans="2:10" x14ac:dyDescent="0.35">
      <c r="B25758" s="2" t="s">
        <v>568</v>
      </c>
      <c r="C25758">
        <v>7</v>
      </c>
      <c r="D25758" s="3">
        <v>1</v>
      </c>
      <c r="E25758" s="3">
        <v>1</v>
      </c>
      <c r="F25758" s="3">
        <v>0</v>
      </c>
      <c r="G25758" s="3">
        <v>0</v>
      </c>
      <c r="H25758" s="3">
        <v>0</v>
      </c>
      <c r="I25758" s="3">
        <v>0</v>
      </c>
      <c r="J25758" s="3" t="e">
        <v>#N/A</v>
      </c>
    </row>
    <row r="25759" spans="2:10" x14ac:dyDescent="0.35">
      <c r="B25759" s="2" t="s">
        <v>569</v>
      </c>
      <c r="C25759">
        <v>7</v>
      </c>
      <c r="D25759" s="3">
        <v>2</v>
      </c>
      <c r="E25759" s="3">
        <v>1.1529411764705884</v>
      </c>
      <c r="F25759" s="3">
        <v>0.25731864054383163</v>
      </c>
      <c r="G25759" s="3">
        <v>0.14285714285714285</v>
      </c>
      <c r="H25759" s="3">
        <v>0.13265306122448983</v>
      </c>
      <c r="I25759" s="3">
        <v>0.1428571428571429</v>
      </c>
      <c r="J25759" s="3">
        <v>-7.6923076923076567E-2</v>
      </c>
    </row>
    <row r="25760" spans="2:10" x14ac:dyDescent="0.35">
      <c r="B25760" s="2" t="s">
        <v>570</v>
      </c>
      <c r="C25760">
        <v>7</v>
      </c>
      <c r="D25760" s="3">
        <v>2</v>
      </c>
      <c r="E25760" s="3">
        <v>1.9600000000000004</v>
      </c>
      <c r="F25760" s="3">
        <v>0.6829081047004717</v>
      </c>
      <c r="G25760" s="3">
        <v>0.5714285714285714</v>
      </c>
      <c r="H25760" s="3">
        <v>0.48979591836734704</v>
      </c>
      <c r="I25760" s="3">
        <v>0.5274725274725276</v>
      </c>
      <c r="J25760" s="3">
        <v>-0.16666666666666635</v>
      </c>
    </row>
    <row r="25761" spans="2:10" x14ac:dyDescent="0.35">
      <c r="B25761" s="2" t="s">
        <v>571</v>
      </c>
      <c r="C25761">
        <v>7</v>
      </c>
      <c r="D25761" s="3">
        <v>1</v>
      </c>
      <c r="E25761" s="3">
        <v>1</v>
      </c>
      <c r="F25761" s="3">
        <v>0</v>
      </c>
      <c r="G25761" s="3">
        <v>0</v>
      </c>
      <c r="H25761" s="3">
        <v>0</v>
      </c>
      <c r="I25761" s="3">
        <v>0</v>
      </c>
      <c r="J25761" s="3" t="e">
        <v>#N/A</v>
      </c>
    </row>
    <row r="25762" spans="2:10" x14ac:dyDescent="0.35">
      <c r="B25762" s="2" t="s">
        <v>572</v>
      </c>
      <c r="C25762">
        <v>7</v>
      </c>
      <c r="D25762" s="3">
        <v>2</v>
      </c>
      <c r="E25762" s="3">
        <v>2</v>
      </c>
      <c r="F25762" s="3">
        <v>0.69314718055994529</v>
      </c>
      <c r="G25762" s="3">
        <v>0.42857142857142855</v>
      </c>
      <c r="H25762" s="3">
        <v>0.5</v>
      </c>
      <c r="I25762" s="3">
        <v>0.53846153846153844</v>
      </c>
      <c r="J25762" s="3">
        <v>0.1428571428571429</v>
      </c>
    </row>
    <row r="25763" spans="2:10" x14ac:dyDescent="0.35">
      <c r="B25763" s="2" t="s">
        <v>573</v>
      </c>
      <c r="C25763">
        <v>7</v>
      </c>
      <c r="D25763" s="3">
        <v>1</v>
      </c>
      <c r="E25763" s="3">
        <v>1</v>
      </c>
      <c r="F25763" s="3">
        <v>0</v>
      </c>
      <c r="G25763" s="3">
        <v>0</v>
      </c>
      <c r="H25763" s="3">
        <v>0</v>
      </c>
      <c r="I25763" s="3">
        <v>0</v>
      </c>
      <c r="J25763" s="3" t="e">
        <v>#N/A</v>
      </c>
    </row>
    <row r="25764" spans="2:10" x14ac:dyDescent="0.35">
      <c r="B25764" s="2" t="s">
        <v>574</v>
      </c>
      <c r="C25764">
        <v>6</v>
      </c>
      <c r="D25764" s="3">
        <v>2</v>
      </c>
      <c r="E25764" s="3">
        <v>1.7999999999999998</v>
      </c>
      <c r="F25764" s="3">
        <v>0.63651416829481278</v>
      </c>
      <c r="G25764" s="3">
        <v>0.33333333333333331</v>
      </c>
      <c r="H25764" s="3">
        <v>0.44444444444444442</v>
      </c>
      <c r="I25764" s="3">
        <v>0.48484848484848481</v>
      </c>
      <c r="J25764" s="3">
        <v>0.25</v>
      </c>
    </row>
    <row r="25765" spans="2:10" x14ac:dyDescent="0.35">
      <c r="B25765" s="2" t="s">
        <v>575</v>
      </c>
      <c r="C25765">
        <v>7</v>
      </c>
      <c r="D25765" s="3">
        <v>2</v>
      </c>
      <c r="E25765" s="3">
        <v>1.3243243243243243</v>
      </c>
      <c r="F25765" s="3">
        <v>0.410116318288409</v>
      </c>
      <c r="G25765" s="3">
        <v>0.2857142857142857</v>
      </c>
      <c r="H25765" s="3">
        <v>0.24489795918367352</v>
      </c>
      <c r="I25765" s="3">
        <v>0.2637362637362638</v>
      </c>
      <c r="J25765" s="3">
        <v>-0.16666666666666635</v>
      </c>
    </row>
    <row r="25766" spans="2:10" x14ac:dyDescent="0.35">
      <c r="B25766" s="2" t="s">
        <v>576</v>
      </c>
      <c r="C25766">
        <v>7</v>
      </c>
      <c r="D25766" s="3">
        <v>1</v>
      </c>
      <c r="E25766" s="3">
        <v>1</v>
      </c>
      <c r="F25766" s="3">
        <v>0</v>
      </c>
      <c r="G25766" s="3">
        <v>0</v>
      </c>
      <c r="H25766" s="3">
        <v>0</v>
      </c>
      <c r="I25766" s="3">
        <v>0</v>
      </c>
      <c r="J25766" s="3" t="e">
        <v>#N/A</v>
      </c>
    </row>
    <row r="25767" spans="2:10" x14ac:dyDescent="0.35">
      <c r="B25767" s="2" t="s">
        <v>577</v>
      </c>
      <c r="C25767">
        <v>7</v>
      </c>
      <c r="D25767" s="3">
        <v>1</v>
      </c>
      <c r="E25767" s="3">
        <v>1</v>
      </c>
      <c r="F25767" s="3">
        <v>0</v>
      </c>
      <c r="G25767" s="3">
        <v>0</v>
      </c>
      <c r="H25767" s="3">
        <v>0</v>
      </c>
      <c r="I25767" s="3">
        <v>0</v>
      </c>
      <c r="J25767" s="3" t="e">
        <v>#N/A</v>
      </c>
    </row>
    <row r="25768" spans="2:10" x14ac:dyDescent="0.35">
      <c r="B25768" s="2" t="s">
        <v>578</v>
      </c>
      <c r="C25768">
        <v>7</v>
      </c>
      <c r="D25768" s="3">
        <v>1</v>
      </c>
      <c r="E25768" s="3">
        <v>1</v>
      </c>
      <c r="F25768" s="3">
        <v>0</v>
      </c>
      <c r="G25768" s="3">
        <v>0</v>
      </c>
      <c r="H25768" s="3">
        <v>0</v>
      </c>
      <c r="I25768" s="3">
        <v>0</v>
      </c>
      <c r="J25768" s="3" t="e">
        <v>#N/A</v>
      </c>
    </row>
    <row r="25769" spans="2:10" x14ac:dyDescent="0.35">
      <c r="B25769" s="2" t="s">
        <v>579</v>
      </c>
      <c r="C25769">
        <v>7</v>
      </c>
      <c r="D25769" s="3">
        <v>2</v>
      </c>
      <c r="E25769" s="3">
        <v>1.5076923076923079</v>
      </c>
      <c r="F25769" s="3">
        <v>0.51957983913051542</v>
      </c>
      <c r="G25769" s="3">
        <v>0.14285714285714285</v>
      </c>
      <c r="H25769" s="3">
        <v>0.33673469387755106</v>
      </c>
      <c r="I25769" s="3">
        <v>0.36263736263736268</v>
      </c>
      <c r="J25769" s="3">
        <v>0.5757575757575758</v>
      </c>
    </row>
    <row r="25770" spans="2:10" x14ac:dyDescent="0.35">
      <c r="B25770" s="2" t="s">
        <v>580</v>
      </c>
      <c r="C25770">
        <v>7</v>
      </c>
      <c r="D25770" s="3">
        <v>2</v>
      </c>
      <c r="E25770" s="3">
        <v>2</v>
      </c>
      <c r="F25770" s="3">
        <v>0.69314718055994529</v>
      </c>
      <c r="G25770" s="3">
        <v>0.42857142857142855</v>
      </c>
      <c r="H25770" s="3">
        <v>0.5</v>
      </c>
      <c r="I25770" s="3">
        <v>0.53846153846153844</v>
      </c>
      <c r="J25770" s="3">
        <v>0.1428571428571429</v>
      </c>
    </row>
    <row r="25771" spans="2:10" x14ac:dyDescent="0.35">
      <c r="B25771" s="2" t="s">
        <v>581</v>
      </c>
      <c r="C25771">
        <v>7</v>
      </c>
      <c r="D25771" s="3">
        <v>2</v>
      </c>
      <c r="E25771" s="3">
        <v>2</v>
      </c>
      <c r="F25771" s="3">
        <v>0.69314718055994529</v>
      </c>
      <c r="G25771" s="3">
        <v>0.42857142857142855</v>
      </c>
      <c r="H25771" s="3">
        <v>0.5</v>
      </c>
      <c r="I25771" s="3">
        <v>0.53846153846153844</v>
      </c>
      <c r="J25771" s="3">
        <v>0.1428571428571429</v>
      </c>
    </row>
    <row r="25772" spans="2:10" x14ac:dyDescent="0.35">
      <c r="B25772" s="2" t="s">
        <v>582</v>
      </c>
      <c r="C25772">
        <v>7</v>
      </c>
      <c r="D25772" s="3">
        <v>2</v>
      </c>
      <c r="E25772" s="3">
        <v>1.5076923076923079</v>
      </c>
      <c r="F25772" s="3">
        <v>0.51957983913051542</v>
      </c>
      <c r="G25772" s="3">
        <v>0.42857142857142855</v>
      </c>
      <c r="H25772" s="3">
        <v>0.33673469387755106</v>
      </c>
      <c r="I25772" s="3">
        <v>0.36263736263736268</v>
      </c>
      <c r="J25772" s="3">
        <v>-0.27272727272727249</v>
      </c>
    </row>
    <row r="25773" spans="2:10" x14ac:dyDescent="0.35">
      <c r="B25773" s="2" t="s">
        <v>583</v>
      </c>
      <c r="C25773">
        <v>7</v>
      </c>
      <c r="D25773" s="3">
        <v>2</v>
      </c>
      <c r="E25773" s="3">
        <v>1.8490566037735847</v>
      </c>
      <c r="F25773" s="3">
        <v>0.65175656117265313</v>
      </c>
      <c r="G25773" s="3">
        <v>0.42857142857142855</v>
      </c>
      <c r="H25773" s="3">
        <v>0.45918367346938771</v>
      </c>
      <c r="I25773" s="3">
        <v>0.49450549450549447</v>
      </c>
      <c r="J25773" s="3">
        <v>6.6666666666666624E-2</v>
      </c>
    </row>
    <row r="25774" spans="2:10" x14ac:dyDescent="0.35">
      <c r="B25774" s="2" t="s">
        <v>584</v>
      </c>
      <c r="C25774">
        <v>6</v>
      </c>
      <c r="D25774" s="3">
        <v>2</v>
      </c>
      <c r="E25774" s="3">
        <v>1.9459459459459456</v>
      </c>
      <c r="F25774" s="3">
        <v>0.67919326599152563</v>
      </c>
      <c r="G25774" s="3">
        <v>0.5</v>
      </c>
      <c r="H25774" s="3">
        <v>0.48611111111111105</v>
      </c>
      <c r="I25774" s="3">
        <v>0.53030303030303028</v>
      </c>
      <c r="J25774" s="3">
        <v>-2.8571428571428702E-2</v>
      </c>
    </row>
    <row r="25775" spans="2:10" x14ac:dyDescent="0.35">
      <c r="B25775" s="2" t="s">
        <v>585</v>
      </c>
      <c r="C25775">
        <v>7</v>
      </c>
      <c r="D25775" s="3">
        <v>2</v>
      </c>
      <c r="E25775" s="3">
        <v>1.9600000000000004</v>
      </c>
      <c r="F25775" s="3">
        <v>0.6829081047004717</v>
      </c>
      <c r="G25775" s="3">
        <v>0.8571428571428571</v>
      </c>
      <c r="H25775" s="3">
        <v>0.48979591836734704</v>
      </c>
      <c r="I25775" s="3">
        <v>0.5274725274725276</v>
      </c>
      <c r="J25775" s="3">
        <v>-0.74999999999999956</v>
      </c>
    </row>
    <row r="25776" spans="2:10" x14ac:dyDescent="0.35">
      <c r="B25776" s="2" t="s">
        <v>586</v>
      </c>
      <c r="C25776">
        <v>7</v>
      </c>
      <c r="D25776" s="3">
        <v>2</v>
      </c>
      <c r="E25776" s="3">
        <v>1.9600000000000004</v>
      </c>
      <c r="F25776" s="3">
        <v>0.6829081047004717</v>
      </c>
      <c r="G25776" s="3">
        <v>0.5714285714285714</v>
      </c>
      <c r="H25776" s="3">
        <v>0.48979591836734704</v>
      </c>
      <c r="I25776" s="3">
        <v>0.5274725274725276</v>
      </c>
      <c r="J25776" s="3">
        <v>-0.16666666666666635</v>
      </c>
    </row>
    <row r="25777" spans="2:10" x14ac:dyDescent="0.35">
      <c r="B25777" s="2" t="s">
        <v>587</v>
      </c>
      <c r="C25777">
        <v>7</v>
      </c>
      <c r="D25777" s="3">
        <v>2</v>
      </c>
      <c r="E25777" s="3">
        <v>1.6896551724137931</v>
      </c>
      <c r="F25777" s="3">
        <v>0.59826958858525725</v>
      </c>
      <c r="G25777" s="3">
        <v>0.5714285714285714</v>
      </c>
      <c r="H25777" s="3">
        <v>0.40816326530612246</v>
      </c>
      <c r="I25777" s="3">
        <v>0.43956043956043955</v>
      </c>
      <c r="J25777" s="3">
        <v>-0.39999999999999991</v>
      </c>
    </row>
    <row r="25778" spans="2:10" x14ac:dyDescent="0.35">
      <c r="B25778" s="2" t="s">
        <v>588</v>
      </c>
      <c r="C25778">
        <v>7</v>
      </c>
      <c r="D25778" s="3">
        <v>2</v>
      </c>
      <c r="E25778" s="3">
        <v>1.5076923076923079</v>
      </c>
      <c r="F25778" s="3">
        <v>0.51957983913051542</v>
      </c>
      <c r="G25778" s="3">
        <v>0.14285714285714285</v>
      </c>
      <c r="H25778" s="3">
        <v>0.33673469387755106</v>
      </c>
      <c r="I25778" s="3">
        <v>0.36263736263736268</v>
      </c>
      <c r="J25778" s="3">
        <v>0.5757575757575758</v>
      </c>
    </row>
    <row r="25779" spans="2:10" x14ac:dyDescent="0.35">
      <c r="B25779" s="2" t="s">
        <v>589</v>
      </c>
      <c r="C25779">
        <v>7</v>
      </c>
      <c r="D25779" s="3">
        <v>1</v>
      </c>
      <c r="E25779" s="3">
        <v>1</v>
      </c>
      <c r="F25779" s="3">
        <v>0</v>
      </c>
      <c r="G25779" s="3">
        <v>0</v>
      </c>
      <c r="H25779" s="3">
        <v>0</v>
      </c>
      <c r="I25779" s="3">
        <v>0</v>
      </c>
      <c r="J25779" s="3" t="e">
        <v>#N/A</v>
      </c>
    </row>
    <row r="25780" spans="2:10" x14ac:dyDescent="0.35">
      <c r="B25780" s="2" t="s">
        <v>590</v>
      </c>
      <c r="C25780">
        <v>7</v>
      </c>
      <c r="D25780" s="3">
        <v>2</v>
      </c>
      <c r="E25780" s="3">
        <v>2</v>
      </c>
      <c r="F25780" s="3">
        <v>0.69314718055994529</v>
      </c>
      <c r="G25780" s="3">
        <v>0.42857142857142855</v>
      </c>
      <c r="H25780" s="3">
        <v>0.5</v>
      </c>
      <c r="I25780" s="3">
        <v>0.53846153846153844</v>
      </c>
      <c r="J25780" s="3">
        <v>0.1428571428571429</v>
      </c>
    </row>
    <row r="25781" spans="2:10" x14ac:dyDescent="0.35">
      <c r="B25781" s="2" t="s">
        <v>591</v>
      </c>
      <c r="C25781">
        <v>7</v>
      </c>
      <c r="D25781" s="3">
        <v>2</v>
      </c>
      <c r="E25781" s="3">
        <v>1.1529411764705884</v>
      </c>
      <c r="F25781" s="3">
        <v>0.25731864054383163</v>
      </c>
      <c r="G25781" s="3">
        <v>0.14285714285714285</v>
      </c>
      <c r="H25781" s="3">
        <v>0.13265306122448983</v>
      </c>
      <c r="I25781" s="3">
        <v>0.1428571428571429</v>
      </c>
      <c r="J25781" s="3">
        <v>-7.6923076923076567E-2</v>
      </c>
    </row>
    <row r="25782" spans="2:10" x14ac:dyDescent="0.35">
      <c r="B25782" s="2" t="s">
        <v>592</v>
      </c>
      <c r="C25782">
        <v>7</v>
      </c>
      <c r="D25782" s="3">
        <v>2</v>
      </c>
      <c r="E25782" s="3">
        <v>1.6896551724137931</v>
      </c>
      <c r="F25782" s="3">
        <v>0.59826958858525725</v>
      </c>
      <c r="G25782" s="3">
        <v>0.5714285714285714</v>
      </c>
      <c r="H25782" s="3">
        <v>0.40816326530612246</v>
      </c>
      <c r="I25782" s="3">
        <v>0.43956043956043955</v>
      </c>
      <c r="J25782" s="3">
        <v>-0.39999999999999991</v>
      </c>
    </row>
    <row r="25783" spans="2:10" x14ac:dyDescent="0.35">
      <c r="B25783" s="2" t="s">
        <v>593</v>
      </c>
      <c r="C25783">
        <v>7</v>
      </c>
      <c r="D25783" s="3">
        <v>2</v>
      </c>
      <c r="E25783" s="3">
        <v>1.6896551724137931</v>
      </c>
      <c r="F25783" s="3">
        <v>0.59826958858525725</v>
      </c>
      <c r="G25783" s="3">
        <v>0.2857142857142857</v>
      </c>
      <c r="H25783" s="3">
        <v>0.40816326530612246</v>
      </c>
      <c r="I25783" s="3">
        <v>0.43956043956043955</v>
      </c>
      <c r="J25783" s="3">
        <v>0.30000000000000004</v>
      </c>
    </row>
    <row r="25784" spans="2:10" x14ac:dyDescent="0.35">
      <c r="B25784" s="2" t="s">
        <v>594</v>
      </c>
      <c r="C25784">
        <v>6</v>
      </c>
      <c r="D25784" s="3">
        <v>2</v>
      </c>
      <c r="E25784" s="3">
        <v>1.3846153846153844</v>
      </c>
      <c r="F25784" s="3">
        <v>0.45056120886630463</v>
      </c>
      <c r="G25784" s="3">
        <v>0</v>
      </c>
      <c r="H25784" s="3">
        <v>0.27777777777777768</v>
      </c>
      <c r="I25784" s="3">
        <v>0.30303030303030293</v>
      </c>
      <c r="J25784" s="3">
        <v>1</v>
      </c>
    </row>
    <row r="25785" spans="2:10" x14ac:dyDescent="0.35">
      <c r="B25785" s="2" t="s">
        <v>595</v>
      </c>
      <c r="C25785">
        <v>7</v>
      </c>
      <c r="D25785" s="3">
        <v>2</v>
      </c>
      <c r="E25785" s="3">
        <v>1.1529411764705884</v>
      </c>
      <c r="F25785" s="3">
        <v>0.25731864054383163</v>
      </c>
      <c r="G25785" s="3">
        <v>0.14285714285714285</v>
      </c>
      <c r="H25785" s="3">
        <v>0.13265306122448983</v>
      </c>
      <c r="I25785" s="3">
        <v>0.1428571428571429</v>
      </c>
      <c r="J25785" s="3">
        <v>-7.6923076923076567E-2</v>
      </c>
    </row>
    <row r="25786" spans="2:10" x14ac:dyDescent="0.35">
      <c r="B25786" s="2" t="s">
        <v>596</v>
      </c>
      <c r="C25786">
        <v>7</v>
      </c>
      <c r="D25786" s="3">
        <v>2</v>
      </c>
      <c r="E25786" s="3">
        <v>1.6896551724137931</v>
      </c>
      <c r="F25786" s="3">
        <v>0.59826958858525725</v>
      </c>
      <c r="G25786" s="3">
        <v>0.2857142857142857</v>
      </c>
      <c r="H25786" s="3">
        <v>0.40816326530612246</v>
      </c>
      <c r="I25786" s="3">
        <v>0.43956043956043955</v>
      </c>
      <c r="J25786" s="3">
        <v>0.30000000000000004</v>
      </c>
    </row>
    <row r="25787" spans="2:10" x14ac:dyDescent="0.35">
      <c r="B25787" s="2" t="s">
        <v>597</v>
      </c>
      <c r="C25787">
        <v>7</v>
      </c>
      <c r="D25787" s="3">
        <v>2</v>
      </c>
      <c r="E25787" s="3">
        <v>1.3243243243243243</v>
      </c>
      <c r="F25787" s="3">
        <v>0.410116318288409</v>
      </c>
      <c r="G25787" s="3">
        <v>0</v>
      </c>
      <c r="H25787" s="3">
        <v>0.24489795918367352</v>
      </c>
      <c r="I25787" s="3">
        <v>0.2637362637362638</v>
      </c>
      <c r="J25787" s="3">
        <v>1</v>
      </c>
    </row>
    <row r="25788" spans="2:10" x14ac:dyDescent="0.35">
      <c r="B25788" s="2" t="s">
        <v>598</v>
      </c>
      <c r="C25788">
        <v>7</v>
      </c>
      <c r="D25788" s="3">
        <v>2</v>
      </c>
      <c r="E25788" s="3">
        <v>1.3243243243243243</v>
      </c>
      <c r="F25788" s="3">
        <v>0.410116318288409</v>
      </c>
      <c r="G25788" s="3">
        <v>0</v>
      </c>
      <c r="H25788" s="3">
        <v>0.24489795918367352</v>
      </c>
      <c r="I25788" s="3">
        <v>0.2637362637362638</v>
      </c>
      <c r="J25788" s="3">
        <v>1</v>
      </c>
    </row>
    <row r="25789" spans="2:10" x14ac:dyDescent="0.35">
      <c r="B25789" s="2" t="s">
        <v>599</v>
      </c>
      <c r="C25789">
        <v>7</v>
      </c>
      <c r="D25789" s="3">
        <v>2</v>
      </c>
      <c r="E25789" s="3">
        <v>1.5076923076923079</v>
      </c>
      <c r="F25789" s="3">
        <v>0.51957983913051542</v>
      </c>
      <c r="G25789" s="3">
        <v>0.14285714285714285</v>
      </c>
      <c r="H25789" s="3">
        <v>0.33673469387755106</v>
      </c>
      <c r="I25789" s="3">
        <v>0.36263736263736268</v>
      </c>
      <c r="J25789" s="3">
        <v>0.5757575757575758</v>
      </c>
    </row>
    <row r="25790" spans="2:10" x14ac:dyDescent="0.35">
      <c r="B25790" s="2" t="s">
        <v>600</v>
      </c>
      <c r="C25790">
        <v>7</v>
      </c>
      <c r="D25790" s="3">
        <v>2</v>
      </c>
      <c r="E25790" s="3">
        <v>1.3243243243243243</v>
      </c>
      <c r="F25790" s="3">
        <v>0.410116318288409</v>
      </c>
      <c r="G25790" s="3">
        <v>0</v>
      </c>
      <c r="H25790" s="3">
        <v>0.24489795918367352</v>
      </c>
      <c r="I25790" s="3">
        <v>0.2637362637362638</v>
      </c>
      <c r="J25790" s="3">
        <v>1</v>
      </c>
    </row>
    <row r="25791" spans="2:10" x14ac:dyDescent="0.35">
      <c r="B25791" s="2" t="s">
        <v>601</v>
      </c>
      <c r="C25791">
        <v>7</v>
      </c>
      <c r="D25791" s="3">
        <v>2</v>
      </c>
      <c r="E25791" s="3">
        <v>1.5076923076923079</v>
      </c>
      <c r="F25791" s="3">
        <v>0.51957983913051542</v>
      </c>
      <c r="G25791" s="3">
        <v>0.14285714285714285</v>
      </c>
      <c r="H25791" s="3">
        <v>0.33673469387755106</v>
      </c>
      <c r="I25791" s="3">
        <v>0.36263736263736268</v>
      </c>
      <c r="J25791" s="3">
        <v>0.5757575757575758</v>
      </c>
    </row>
    <row r="25792" spans="2:10" x14ac:dyDescent="0.35">
      <c r="B25792" s="2" t="s">
        <v>602</v>
      </c>
      <c r="C25792">
        <v>7</v>
      </c>
      <c r="D25792" s="3">
        <v>2</v>
      </c>
      <c r="E25792" s="3">
        <v>1.5076923076923079</v>
      </c>
      <c r="F25792" s="3">
        <v>0.51957983913051542</v>
      </c>
      <c r="G25792" s="3">
        <v>0.42857142857142855</v>
      </c>
      <c r="H25792" s="3">
        <v>0.33673469387755106</v>
      </c>
      <c r="I25792" s="3">
        <v>0.36263736263736268</v>
      </c>
      <c r="J25792" s="3">
        <v>-0.27272727272727249</v>
      </c>
    </row>
    <row r="25793" spans="2:10" x14ac:dyDescent="0.35">
      <c r="B25793" s="2" t="s">
        <v>603</v>
      </c>
      <c r="C25793">
        <v>7</v>
      </c>
      <c r="D25793" s="3">
        <v>2</v>
      </c>
      <c r="E25793" s="3">
        <v>1.6896551724137931</v>
      </c>
      <c r="F25793" s="3">
        <v>0.59826958858525725</v>
      </c>
      <c r="G25793" s="3">
        <v>0.2857142857142857</v>
      </c>
      <c r="H25793" s="3">
        <v>0.40816326530612246</v>
      </c>
      <c r="I25793" s="3">
        <v>0.43956043956043955</v>
      </c>
      <c r="J25793" s="3">
        <v>0.30000000000000004</v>
      </c>
    </row>
    <row r="25794" spans="2:10" x14ac:dyDescent="0.35">
      <c r="B25794" s="2" t="s">
        <v>604</v>
      </c>
      <c r="C25794">
        <v>7</v>
      </c>
      <c r="D25794" s="3">
        <v>2</v>
      </c>
      <c r="E25794" s="3">
        <v>1.1529411764705884</v>
      </c>
      <c r="F25794" s="3">
        <v>0.25731864054383163</v>
      </c>
      <c r="G25794" s="3">
        <v>0.14285714285714285</v>
      </c>
      <c r="H25794" s="3">
        <v>0.13265306122448983</v>
      </c>
      <c r="I25794" s="3">
        <v>0.1428571428571429</v>
      </c>
      <c r="J25794" s="3">
        <v>-7.6923076923076567E-2</v>
      </c>
    </row>
    <row r="25795" spans="2:10" x14ac:dyDescent="0.35">
      <c r="B25795" s="2" t="s">
        <v>605</v>
      </c>
      <c r="C25795">
        <v>7</v>
      </c>
      <c r="D25795" s="3">
        <v>2</v>
      </c>
      <c r="E25795" s="3">
        <v>1.1529411764705884</v>
      </c>
      <c r="F25795" s="3">
        <v>0.25731864054383163</v>
      </c>
      <c r="G25795" s="3">
        <v>0.14285714285714285</v>
      </c>
      <c r="H25795" s="3">
        <v>0.13265306122448983</v>
      </c>
      <c r="I25795" s="3">
        <v>0.1428571428571429</v>
      </c>
      <c r="J25795" s="3">
        <v>-7.6923076923076567E-2</v>
      </c>
    </row>
    <row r="25796" spans="2:10" x14ac:dyDescent="0.35">
      <c r="B25796" s="2" t="s">
        <v>606</v>
      </c>
      <c r="C25796">
        <v>7</v>
      </c>
      <c r="D25796" s="3">
        <v>2</v>
      </c>
      <c r="E25796" s="3">
        <v>1.5076923076923079</v>
      </c>
      <c r="F25796" s="3">
        <v>0.51957983913051542</v>
      </c>
      <c r="G25796" s="3">
        <v>0.14285714285714285</v>
      </c>
      <c r="H25796" s="3">
        <v>0.33673469387755106</v>
      </c>
      <c r="I25796" s="3">
        <v>0.36263736263736268</v>
      </c>
      <c r="J25796" s="3">
        <v>0.5757575757575758</v>
      </c>
    </row>
    <row r="25797" spans="2:10" x14ac:dyDescent="0.35">
      <c r="B25797" s="2" t="s">
        <v>607</v>
      </c>
      <c r="C25797">
        <v>7</v>
      </c>
      <c r="D25797" s="3">
        <v>1</v>
      </c>
      <c r="E25797" s="3">
        <v>1</v>
      </c>
      <c r="F25797" s="3">
        <v>0</v>
      </c>
      <c r="G25797" s="3">
        <v>0</v>
      </c>
      <c r="H25797" s="3">
        <v>0</v>
      </c>
      <c r="I25797" s="3">
        <v>0</v>
      </c>
      <c r="J25797" s="3" t="e">
        <v>#N/A</v>
      </c>
    </row>
    <row r="25798" spans="2:10" x14ac:dyDescent="0.35">
      <c r="B25798" s="2" t="s">
        <v>608</v>
      </c>
      <c r="C25798">
        <v>7</v>
      </c>
      <c r="D25798" s="3">
        <v>2</v>
      </c>
      <c r="E25798" s="3">
        <v>1.6896551724137931</v>
      </c>
      <c r="F25798" s="3">
        <v>0.59826958858525725</v>
      </c>
      <c r="G25798" s="3">
        <v>0.2857142857142857</v>
      </c>
      <c r="H25798" s="3">
        <v>0.40816326530612246</v>
      </c>
      <c r="I25798" s="3">
        <v>0.43956043956043955</v>
      </c>
      <c r="J25798" s="3">
        <v>0.30000000000000004</v>
      </c>
    </row>
    <row r="25799" spans="2:10" x14ac:dyDescent="0.35">
      <c r="B25799" s="2" t="s">
        <v>609</v>
      </c>
      <c r="C25799">
        <v>7</v>
      </c>
      <c r="D25799" s="3">
        <v>2</v>
      </c>
      <c r="E25799" s="3">
        <v>1.9600000000000004</v>
      </c>
      <c r="F25799" s="3">
        <v>0.6829081047004717</v>
      </c>
      <c r="G25799" s="3">
        <v>0.2857142857142857</v>
      </c>
      <c r="H25799" s="3">
        <v>0.48979591836734704</v>
      </c>
      <c r="I25799" s="3">
        <v>0.5274725274725276</v>
      </c>
      <c r="J25799" s="3">
        <v>0.4166666666666668</v>
      </c>
    </row>
    <row r="25800" spans="2:10" x14ac:dyDescent="0.35">
      <c r="B25800" s="2" t="s">
        <v>610</v>
      </c>
      <c r="C25800">
        <v>7</v>
      </c>
      <c r="D25800" s="3">
        <v>1</v>
      </c>
      <c r="E25800" s="3">
        <v>1</v>
      </c>
      <c r="F25800" s="3">
        <v>0</v>
      </c>
      <c r="G25800" s="3">
        <v>0</v>
      </c>
      <c r="H25800" s="3">
        <v>0</v>
      </c>
      <c r="I25800" s="3">
        <v>0</v>
      </c>
      <c r="J25800" s="3" t="e">
        <v>#N/A</v>
      </c>
    </row>
    <row r="25801" spans="2:10" x14ac:dyDescent="0.35">
      <c r="B25801" s="2" t="s">
        <v>611</v>
      </c>
      <c r="C25801">
        <v>7</v>
      </c>
      <c r="D25801" s="3">
        <v>1</v>
      </c>
      <c r="E25801" s="3">
        <v>1</v>
      </c>
      <c r="F25801" s="3">
        <v>0</v>
      </c>
      <c r="G25801" s="3">
        <v>0</v>
      </c>
      <c r="H25801" s="3">
        <v>0</v>
      </c>
      <c r="I25801" s="3">
        <v>0</v>
      </c>
      <c r="J25801" s="3" t="e">
        <v>#N/A</v>
      </c>
    </row>
    <row r="25802" spans="2:10" x14ac:dyDescent="0.35">
      <c r="B25802" s="2" t="s">
        <v>612</v>
      </c>
      <c r="C25802">
        <v>7</v>
      </c>
      <c r="D25802" s="3">
        <v>2</v>
      </c>
      <c r="E25802" s="3">
        <v>1.5076923076923079</v>
      </c>
      <c r="F25802" s="3">
        <v>0.51957983913051542</v>
      </c>
      <c r="G25802" s="3">
        <v>0.14285714285714285</v>
      </c>
      <c r="H25802" s="3">
        <v>0.33673469387755106</v>
      </c>
      <c r="I25802" s="3">
        <v>0.36263736263736268</v>
      </c>
      <c r="J25802" s="3">
        <v>0.5757575757575758</v>
      </c>
    </row>
    <row r="25803" spans="2:10" x14ac:dyDescent="0.35">
      <c r="B25803" s="2" t="s">
        <v>613</v>
      </c>
      <c r="C25803">
        <v>7</v>
      </c>
      <c r="D25803" s="3">
        <v>1</v>
      </c>
      <c r="E25803" s="3">
        <v>1</v>
      </c>
      <c r="F25803" s="3">
        <v>0</v>
      </c>
      <c r="G25803" s="3">
        <v>0</v>
      </c>
      <c r="H25803" s="3">
        <v>0</v>
      </c>
      <c r="I25803" s="3">
        <v>0</v>
      </c>
      <c r="J25803" s="3" t="e">
        <v>#N/A</v>
      </c>
    </row>
    <row r="25804" spans="2:10" x14ac:dyDescent="0.35">
      <c r="B25804" s="2" t="s">
        <v>614</v>
      </c>
      <c r="C25804">
        <v>7</v>
      </c>
      <c r="D25804" s="3">
        <v>1</v>
      </c>
      <c r="E25804" s="3">
        <v>1</v>
      </c>
      <c r="F25804" s="3">
        <v>0</v>
      </c>
      <c r="G25804" s="3">
        <v>0</v>
      </c>
      <c r="H25804" s="3">
        <v>0</v>
      </c>
      <c r="I25804" s="3">
        <v>0</v>
      </c>
      <c r="J25804" s="3" t="e">
        <v>#N/A</v>
      </c>
    </row>
    <row r="25805" spans="2:10" x14ac:dyDescent="0.35">
      <c r="B25805" s="2" t="s">
        <v>615</v>
      </c>
      <c r="C25805">
        <v>7</v>
      </c>
      <c r="D25805" s="3">
        <v>2</v>
      </c>
      <c r="E25805" s="3">
        <v>1.8490566037735847</v>
      </c>
      <c r="F25805" s="3">
        <v>0.65175656117265313</v>
      </c>
      <c r="G25805" s="3">
        <v>0.42857142857142855</v>
      </c>
      <c r="H25805" s="3">
        <v>0.45918367346938771</v>
      </c>
      <c r="I25805" s="3">
        <v>0.49450549450549447</v>
      </c>
      <c r="J25805" s="3">
        <v>6.6666666666666624E-2</v>
      </c>
    </row>
    <row r="25806" spans="2:10" x14ac:dyDescent="0.35">
      <c r="B25806" s="2" t="s">
        <v>616</v>
      </c>
      <c r="C25806">
        <v>7</v>
      </c>
      <c r="D25806" s="3">
        <v>2</v>
      </c>
      <c r="E25806" s="3">
        <v>1.3243243243243243</v>
      </c>
      <c r="F25806" s="3">
        <v>0.410116318288409</v>
      </c>
      <c r="G25806" s="3">
        <v>0.2857142857142857</v>
      </c>
      <c r="H25806" s="3">
        <v>0.24489795918367352</v>
      </c>
      <c r="I25806" s="3">
        <v>0.2637362637362638</v>
      </c>
      <c r="J25806" s="3">
        <v>-0.16666666666666635</v>
      </c>
    </row>
    <row r="25807" spans="2:10" x14ac:dyDescent="0.35">
      <c r="B25807" s="2" t="s">
        <v>617</v>
      </c>
      <c r="C25807">
        <v>7</v>
      </c>
      <c r="D25807" s="3">
        <v>1</v>
      </c>
      <c r="E25807" s="3">
        <v>1</v>
      </c>
      <c r="F25807" s="3">
        <v>0</v>
      </c>
      <c r="G25807" s="3">
        <v>0</v>
      </c>
      <c r="H25807" s="3">
        <v>0</v>
      </c>
      <c r="I25807" s="3">
        <v>0</v>
      </c>
      <c r="J25807" s="3" t="e">
        <v>#N/A</v>
      </c>
    </row>
    <row r="25808" spans="2:10" x14ac:dyDescent="0.35">
      <c r="B25808" s="2" t="s">
        <v>618</v>
      </c>
      <c r="C25808">
        <v>7</v>
      </c>
      <c r="D25808" s="3">
        <v>2</v>
      </c>
      <c r="E25808" s="3">
        <v>1.1529411764705884</v>
      </c>
      <c r="F25808" s="3">
        <v>0.25731864054383163</v>
      </c>
      <c r="G25808" s="3">
        <v>0.14285714285714285</v>
      </c>
      <c r="H25808" s="3">
        <v>0.13265306122448983</v>
      </c>
      <c r="I25808" s="3">
        <v>0.1428571428571429</v>
      </c>
      <c r="J25808" s="3">
        <v>-7.6923076923076567E-2</v>
      </c>
    </row>
    <row r="25809" spans="2:10" x14ac:dyDescent="0.35">
      <c r="B25809" s="2" t="s">
        <v>619</v>
      </c>
      <c r="C25809">
        <v>7</v>
      </c>
      <c r="D25809" s="3">
        <v>2</v>
      </c>
      <c r="E25809" s="3">
        <v>1.9600000000000004</v>
      </c>
      <c r="F25809" s="3">
        <v>0.6829081047004717</v>
      </c>
      <c r="G25809" s="3">
        <v>0.2857142857142857</v>
      </c>
      <c r="H25809" s="3">
        <v>0.48979591836734704</v>
      </c>
      <c r="I25809" s="3">
        <v>0.5274725274725276</v>
      </c>
      <c r="J25809" s="3">
        <v>0.4166666666666668</v>
      </c>
    </row>
    <row r="25810" spans="2:10" x14ac:dyDescent="0.35">
      <c r="B25810" s="2" t="s">
        <v>620</v>
      </c>
      <c r="C25810">
        <v>7</v>
      </c>
      <c r="D25810" s="3">
        <v>1</v>
      </c>
      <c r="E25810" s="3">
        <v>1</v>
      </c>
      <c r="F25810" s="3">
        <v>0</v>
      </c>
      <c r="G25810" s="3">
        <v>0</v>
      </c>
      <c r="H25810" s="3">
        <v>0</v>
      </c>
      <c r="I25810" s="3">
        <v>0</v>
      </c>
      <c r="J25810" s="3" t="e">
        <v>#N/A</v>
      </c>
    </row>
    <row r="25811" spans="2:10" x14ac:dyDescent="0.35">
      <c r="B25811" s="2" t="s">
        <v>621</v>
      </c>
      <c r="C25811">
        <v>7</v>
      </c>
      <c r="D25811" s="3">
        <v>2</v>
      </c>
      <c r="E25811" s="3">
        <v>1.1529411764705884</v>
      </c>
      <c r="F25811" s="3">
        <v>0.25731864054383163</v>
      </c>
      <c r="G25811" s="3">
        <v>0.14285714285714285</v>
      </c>
      <c r="H25811" s="3">
        <v>0.13265306122448983</v>
      </c>
      <c r="I25811" s="3">
        <v>0.1428571428571429</v>
      </c>
      <c r="J25811" s="3">
        <v>-7.6923076923076567E-2</v>
      </c>
    </row>
    <row r="25812" spans="2:10" x14ac:dyDescent="0.35">
      <c r="B25812" s="2" t="s">
        <v>622</v>
      </c>
      <c r="C25812">
        <v>7</v>
      </c>
      <c r="D25812" s="3">
        <v>1</v>
      </c>
      <c r="E25812" s="3">
        <v>1</v>
      </c>
      <c r="F25812" s="3">
        <v>0</v>
      </c>
      <c r="G25812" s="3">
        <v>0</v>
      </c>
      <c r="H25812" s="3">
        <v>0</v>
      </c>
      <c r="I25812" s="3">
        <v>0</v>
      </c>
      <c r="J25812" s="3" t="e">
        <v>#N/A</v>
      </c>
    </row>
    <row r="25813" spans="2:10" x14ac:dyDescent="0.35">
      <c r="B25813" s="2" t="s">
        <v>623</v>
      </c>
      <c r="C25813">
        <v>7</v>
      </c>
      <c r="D25813" s="3">
        <v>2</v>
      </c>
      <c r="E25813" s="3">
        <v>1.6896551724137931</v>
      </c>
      <c r="F25813" s="3">
        <v>0.59826958858525725</v>
      </c>
      <c r="G25813" s="3">
        <v>0.2857142857142857</v>
      </c>
      <c r="H25813" s="3">
        <v>0.40816326530612246</v>
      </c>
      <c r="I25813" s="3">
        <v>0.43956043956043955</v>
      </c>
      <c r="J25813" s="3">
        <v>0.30000000000000004</v>
      </c>
    </row>
    <row r="25814" spans="2:10" x14ac:dyDescent="0.35">
      <c r="B25814" s="2" t="s">
        <v>624</v>
      </c>
      <c r="C25814">
        <v>7</v>
      </c>
      <c r="D25814" s="3">
        <v>1</v>
      </c>
      <c r="E25814" s="3">
        <v>1</v>
      </c>
      <c r="F25814" s="3">
        <v>0</v>
      </c>
      <c r="G25814" s="3">
        <v>0</v>
      </c>
      <c r="H25814" s="3">
        <v>0</v>
      </c>
      <c r="I25814" s="3">
        <v>0</v>
      </c>
      <c r="J25814" s="3" t="e">
        <v>#N/A</v>
      </c>
    </row>
    <row r="25815" spans="2:10" x14ac:dyDescent="0.35">
      <c r="B25815" s="2" t="s">
        <v>625</v>
      </c>
      <c r="C25815">
        <v>7</v>
      </c>
      <c r="D25815" s="3">
        <v>2</v>
      </c>
      <c r="E25815" s="3">
        <v>1.5076923076923079</v>
      </c>
      <c r="F25815" s="3">
        <v>0.51957983913051542</v>
      </c>
      <c r="G25815" s="3">
        <v>0.14285714285714285</v>
      </c>
      <c r="H25815" s="3">
        <v>0.33673469387755106</v>
      </c>
      <c r="I25815" s="3">
        <v>0.36263736263736268</v>
      </c>
      <c r="J25815" s="3">
        <v>0.5757575757575758</v>
      </c>
    </row>
    <row r="25816" spans="2:10" x14ac:dyDescent="0.35">
      <c r="B25816" s="2" t="s">
        <v>626</v>
      </c>
      <c r="C25816">
        <v>7</v>
      </c>
      <c r="D25816" s="3">
        <v>2</v>
      </c>
      <c r="E25816" s="3">
        <v>1.3243243243243243</v>
      </c>
      <c r="F25816" s="3">
        <v>0.410116318288409</v>
      </c>
      <c r="G25816" s="3">
        <v>0.2857142857142857</v>
      </c>
      <c r="H25816" s="3">
        <v>0.24489795918367352</v>
      </c>
      <c r="I25816" s="3">
        <v>0.2637362637362638</v>
      </c>
      <c r="J25816" s="3">
        <v>-0.16666666666666635</v>
      </c>
    </row>
    <row r="25817" spans="2:10" x14ac:dyDescent="0.35">
      <c r="B25817" s="2" t="s">
        <v>627</v>
      </c>
      <c r="C25817">
        <v>7</v>
      </c>
      <c r="D25817" s="3">
        <v>2</v>
      </c>
      <c r="E25817" s="3">
        <v>1.8490566037735847</v>
      </c>
      <c r="F25817" s="3">
        <v>0.65175656117265313</v>
      </c>
      <c r="G25817" s="3">
        <v>0.14285714285714285</v>
      </c>
      <c r="H25817" s="3">
        <v>0.45918367346938771</v>
      </c>
      <c r="I25817" s="3">
        <v>0.49450549450549447</v>
      </c>
      <c r="J25817" s="3">
        <v>0.68888888888888888</v>
      </c>
    </row>
    <row r="25818" spans="2:10" x14ac:dyDescent="0.35">
      <c r="B25818" s="2" t="s">
        <v>628</v>
      </c>
      <c r="C25818">
        <v>7</v>
      </c>
      <c r="D25818" s="3">
        <v>2</v>
      </c>
      <c r="E25818" s="3">
        <v>1.3243243243243243</v>
      </c>
      <c r="F25818" s="3">
        <v>0.410116318288409</v>
      </c>
      <c r="G25818" s="3">
        <v>0.2857142857142857</v>
      </c>
      <c r="H25818" s="3">
        <v>0.24489795918367352</v>
      </c>
      <c r="I25818" s="3">
        <v>0.2637362637362638</v>
      </c>
      <c r="J25818" s="3">
        <v>-0.16666666666666635</v>
      </c>
    </row>
    <row r="25819" spans="2:10" x14ac:dyDescent="0.35">
      <c r="B25819" s="2" t="s">
        <v>629</v>
      </c>
      <c r="C25819">
        <v>7</v>
      </c>
      <c r="D25819" s="3">
        <v>2</v>
      </c>
      <c r="E25819" s="3">
        <v>1.1529411764705884</v>
      </c>
      <c r="F25819" s="3">
        <v>0.25731864054383163</v>
      </c>
      <c r="G25819" s="3">
        <v>0.14285714285714285</v>
      </c>
      <c r="H25819" s="3">
        <v>0.13265306122448983</v>
      </c>
      <c r="I25819" s="3">
        <v>0.1428571428571429</v>
      </c>
      <c r="J25819" s="3">
        <v>-7.6923076923076567E-2</v>
      </c>
    </row>
    <row r="25820" spans="2:10" x14ac:dyDescent="0.35">
      <c r="B25820" s="2" t="s">
        <v>630</v>
      </c>
      <c r="C25820">
        <v>7</v>
      </c>
      <c r="D25820" s="3">
        <v>2</v>
      </c>
      <c r="E25820" s="3">
        <v>2</v>
      </c>
      <c r="F25820" s="3">
        <v>0.69314718055994529</v>
      </c>
      <c r="G25820" s="3">
        <v>0.42857142857142855</v>
      </c>
      <c r="H25820" s="3">
        <v>0.5</v>
      </c>
      <c r="I25820" s="3">
        <v>0.53846153846153844</v>
      </c>
      <c r="J25820" s="3">
        <v>0.1428571428571429</v>
      </c>
    </row>
    <row r="25821" spans="2:10" x14ac:dyDescent="0.35">
      <c r="B25821" s="2" t="s">
        <v>631</v>
      </c>
      <c r="C25821">
        <v>7</v>
      </c>
      <c r="D25821" s="3">
        <v>2</v>
      </c>
      <c r="E25821" s="3">
        <v>1.6896551724137931</v>
      </c>
      <c r="F25821" s="3">
        <v>0.59826958858525725</v>
      </c>
      <c r="G25821" s="3">
        <v>0</v>
      </c>
      <c r="H25821" s="3">
        <v>0.40816326530612246</v>
      </c>
      <c r="I25821" s="3">
        <v>0.43956043956043955</v>
      </c>
      <c r="J25821" s="3">
        <v>1</v>
      </c>
    </row>
    <row r="25822" spans="2:10" x14ac:dyDescent="0.35">
      <c r="B25822" s="2" t="s">
        <v>632</v>
      </c>
      <c r="C25822">
        <v>7</v>
      </c>
      <c r="D25822" s="3">
        <v>2</v>
      </c>
      <c r="E25822" s="3">
        <v>1.6896551724137931</v>
      </c>
      <c r="F25822" s="3">
        <v>0.59826958858525725</v>
      </c>
      <c r="G25822" s="3">
        <v>0.2857142857142857</v>
      </c>
      <c r="H25822" s="3">
        <v>0.40816326530612246</v>
      </c>
      <c r="I25822" s="3">
        <v>0.43956043956043955</v>
      </c>
      <c r="J25822" s="3">
        <v>0.30000000000000004</v>
      </c>
    </row>
    <row r="25823" spans="2:10" x14ac:dyDescent="0.35">
      <c r="B25823" s="2" t="s">
        <v>633</v>
      </c>
      <c r="C25823">
        <v>7</v>
      </c>
      <c r="D25823" s="3">
        <v>1</v>
      </c>
      <c r="E25823" s="3">
        <v>1</v>
      </c>
      <c r="F25823" s="3">
        <v>0</v>
      </c>
      <c r="G25823" s="3">
        <v>0</v>
      </c>
      <c r="H25823" s="3">
        <v>0</v>
      </c>
      <c r="I25823" s="3">
        <v>0</v>
      </c>
      <c r="J25823" s="3" t="e">
        <v>#N/A</v>
      </c>
    </row>
    <row r="25824" spans="2:10" x14ac:dyDescent="0.35">
      <c r="B25824" s="2" t="s">
        <v>634</v>
      </c>
      <c r="C25824">
        <v>7</v>
      </c>
      <c r="D25824" s="3">
        <v>1</v>
      </c>
      <c r="E25824" s="3">
        <v>1</v>
      </c>
      <c r="F25824" s="3">
        <v>0</v>
      </c>
      <c r="G25824" s="3">
        <v>0</v>
      </c>
      <c r="H25824" s="3">
        <v>0</v>
      </c>
      <c r="I25824" s="3">
        <v>0</v>
      </c>
      <c r="J25824" s="3" t="e">
        <v>#N/A</v>
      </c>
    </row>
    <row r="25825" spans="2:10" x14ac:dyDescent="0.35">
      <c r="B25825" s="2" t="s">
        <v>635</v>
      </c>
      <c r="C25825">
        <v>7</v>
      </c>
      <c r="D25825" s="3">
        <v>1</v>
      </c>
      <c r="E25825" s="3">
        <v>1</v>
      </c>
      <c r="F25825" s="3">
        <v>0</v>
      </c>
      <c r="G25825" s="3">
        <v>0</v>
      </c>
      <c r="H25825" s="3">
        <v>0</v>
      </c>
      <c r="I25825" s="3">
        <v>0</v>
      </c>
      <c r="J25825" s="3" t="e">
        <v>#N/A</v>
      </c>
    </row>
    <row r="25826" spans="2:10" x14ac:dyDescent="0.35">
      <c r="B25826" s="2" t="s">
        <v>636</v>
      </c>
      <c r="C25826">
        <v>7</v>
      </c>
      <c r="D25826" s="3">
        <v>2</v>
      </c>
      <c r="E25826" s="3">
        <v>1.1529411764705884</v>
      </c>
      <c r="F25826" s="3">
        <v>0.25731864054383163</v>
      </c>
      <c r="G25826" s="3">
        <v>0.14285714285714285</v>
      </c>
      <c r="H25826" s="3">
        <v>0.13265306122448983</v>
      </c>
      <c r="I25826" s="3">
        <v>0.1428571428571429</v>
      </c>
      <c r="J25826" s="3">
        <v>-7.6923076923076567E-2</v>
      </c>
    </row>
    <row r="25827" spans="2:10" x14ac:dyDescent="0.35">
      <c r="B25827" s="2" t="s">
        <v>637</v>
      </c>
      <c r="C25827">
        <v>7</v>
      </c>
      <c r="D25827" s="3">
        <v>2</v>
      </c>
      <c r="E25827" s="3">
        <v>1.1529411764705884</v>
      </c>
      <c r="F25827" s="3">
        <v>0.25731864054383163</v>
      </c>
      <c r="G25827" s="3">
        <v>0.14285714285714285</v>
      </c>
      <c r="H25827" s="3">
        <v>0.13265306122448983</v>
      </c>
      <c r="I25827" s="3">
        <v>0.1428571428571429</v>
      </c>
      <c r="J25827" s="3">
        <v>-7.6923076923076567E-2</v>
      </c>
    </row>
    <row r="25828" spans="2:10" x14ac:dyDescent="0.35">
      <c r="B25828" s="2" t="s">
        <v>638</v>
      </c>
      <c r="C25828">
        <v>7</v>
      </c>
      <c r="D25828" s="3">
        <v>1</v>
      </c>
      <c r="E25828" s="3">
        <v>1</v>
      </c>
      <c r="F25828" s="3">
        <v>0</v>
      </c>
      <c r="G25828" s="3">
        <v>0</v>
      </c>
      <c r="H25828" s="3">
        <v>0</v>
      </c>
      <c r="I25828" s="3">
        <v>0</v>
      </c>
      <c r="J25828" s="3" t="e">
        <v>#N/A</v>
      </c>
    </row>
    <row r="25829" spans="2:10" x14ac:dyDescent="0.35">
      <c r="B25829" s="2" t="s">
        <v>639</v>
      </c>
      <c r="C25829">
        <v>7</v>
      </c>
      <c r="D25829" s="3">
        <v>2</v>
      </c>
      <c r="E25829" s="3">
        <v>1.9600000000000004</v>
      </c>
      <c r="F25829" s="3">
        <v>0.6829081047004717</v>
      </c>
      <c r="G25829" s="3">
        <v>0.8571428571428571</v>
      </c>
      <c r="H25829" s="3">
        <v>0.48979591836734704</v>
      </c>
      <c r="I25829" s="3">
        <v>0.5274725274725276</v>
      </c>
      <c r="J25829" s="3">
        <v>-0.74999999999999956</v>
      </c>
    </row>
    <row r="25830" spans="2:10" x14ac:dyDescent="0.35">
      <c r="B25830" s="2" t="s">
        <v>640</v>
      </c>
      <c r="C25830">
        <v>7</v>
      </c>
      <c r="D25830" s="3">
        <v>2</v>
      </c>
      <c r="E25830" s="3">
        <v>1.6896551724137931</v>
      </c>
      <c r="F25830" s="3">
        <v>0.59826958858525725</v>
      </c>
      <c r="G25830" s="3">
        <v>0.2857142857142857</v>
      </c>
      <c r="H25830" s="3">
        <v>0.40816326530612246</v>
      </c>
      <c r="I25830" s="3">
        <v>0.43956043956043955</v>
      </c>
      <c r="J25830" s="3">
        <v>0.30000000000000004</v>
      </c>
    </row>
    <row r="25831" spans="2:10" x14ac:dyDescent="0.35">
      <c r="B25831" s="2" t="s">
        <v>641</v>
      </c>
      <c r="C25831">
        <v>7</v>
      </c>
      <c r="D25831" s="3">
        <v>1</v>
      </c>
      <c r="E25831" s="3">
        <v>1</v>
      </c>
      <c r="F25831" s="3">
        <v>0</v>
      </c>
      <c r="G25831" s="3">
        <v>0</v>
      </c>
      <c r="H25831" s="3">
        <v>0</v>
      </c>
      <c r="I25831" s="3">
        <v>0</v>
      </c>
      <c r="J25831" s="3" t="e">
        <v>#N/A</v>
      </c>
    </row>
    <row r="25832" spans="2:10" x14ac:dyDescent="0.35">
      <c r="B25832" s="2" t="s">
        <v>642</v>
      </c>
      <c r="C25832">
        <v>7</v>
      </c>
      <c r="D25832" s="3">
        <v>2</v>
      </c>
      <c r="E25832" s="3">
        <v>1.1529411764705884</v>
      </c>
      <c r="F25832" s="3">
        <v>0.25731864054383163</v>
      </c>
      <c r="G25832" s="3">
        <v>0.14285714285714285</v>
      </c>
      <c r="H25832" s="3">
        <v>0.13265306122448983</v>
      </c>
      <c r="I25832" s="3">
        <v>0.1428571428571429</v>
      </c>
      <c r="J25832" s="3">
        <v>-7.6923076923076567E-2</v>
      </c>
    </row>
    <row r="25833" spans="2:10" x14ac:dyDescent="0.35">
      <c r="B25833" s="2" t="s">
        <v>643</v>
      </c>
      <c r="C25833">
        <v>6</v>
      </c>
      <c r="D25833" s="3">
        <v>2</v>
      </c>
      <c r="E25833" s="3">
        <v>1.1803278688524592</v>
      </c>
      <c r="F25833" s="3">
        <v>0.2868359830561607</v>
      </c>
      <c r="G25833" s="3">
        <v>0.16666666666666666</v>
      </c>
      <c r="H25833" s="3">
        <v>0.1527777777777779</v>
      </c>
      <c r="I25833" s="3">
        <v>0.1666666666666668</v>
      </c>
      <c r="J25833" s="3">
        <v>-9.0909090909089968E-2</v>
      </c>
    </row>
    <row r="25834" spans="2:10" x14ac:dyDescent="0.35">
      <c r="B25834" s="2" t="s">
        <v>644</v>
      </c>
      <c r="C25834">
        <v>7</v>
      </c>
      <c r="D25834" s="3">
        <v>2</v>
      </c>
      <c r="E25834" s="3">
        <v>1.5076923076923079</v>
      </c>
      <c r="F25834" s="3">
        <v>0.51957983913051542</v>
      </c>
      <c r="G25834" s="3">
        <v>0.42857142857142855</v>
      </c>
      <c r="H25834" s="3">
        <v>0.33673469387755106</v>
      </c>
      <c r="I25834" s="3">
        <v>0.36263736263736268</v>
      </c>
      <c r="J25834" s="3">
        <v>-0.27272727272727249</v>
      </c>
    </row>
    <row r="25835" spans="2:10" x14ac:dyDescent="0.35">
      <c r="B25835" s="2" t="s">
        <v>645</v>
      </c>
      <c r="C25835">
        <v>7</v>
      </c>
      <c r="D25835" s="3">
        <v>2</v>
      </c>
      <c r="E25835" s="3">
        <v>2</v>
      </c>
      <c r="F25835" s="3">
        <v>0.69314718055994529</v>
      </c>
      <c r="G25835" s="3">
        <v>0.7142857142857143</v>
      </c>
      <c r="H25835" s="3">
        <v>0.5</v>
      </c>
      <c r="I25835" s="3">
        <v>0.53846153846153844</v>
      </c>
      <c r="J25835" s="3">
        <v>-0.4285714285714286</v>
      </c>
    </row>
    <row r="25836" spans="2:10" x14ac:dyDescent="0.35">
      <c r="B25836" s="2" t="s">
        <v>646</v>
      </c>
      <c r="C25836">
        <v>7</v>
      </c>
      <c r="D25836" s="3">
        <v>2</v>
      </c>
      <c r="E25836" s="3">
        <v>1.5076923076923079</v>
      </c>
      <c r="F25836" s="3">
        <v>0.51957983913051542</v>
      </c>
      <c r="G25836" s="3">
        <v>0.14285714285714285</v>
      </c>
      <c r="H25836" s="3">
        <v>0.33673469387755106</v>
      </c>
      <c r="I25836" s="3">
        <v>0.36263736263736268</v>
      </c>
      <c r="J25836" s="3">
        <v>0.5757575757575758</v>
      </c>
    </row>
    <row r="25837" spans="2:10" x14ac:dyDescent="0.35">
      <c r="B25837" s="2" t="s">
        <v>647</v>
      </c>
      <c r="C25837">
        <v>7</v>
      </c>
      <c r="D25837" s="3">
        <v>1</v>
      </c>
      <c r="E25837" s="3">
        <v>1</v>
      </c>
      <c r="F25837" s="3">
        <v>0</v>
      </c>
      <c r="G25837" s="3">
        <v>0</v>
      </c>
      <c r="H25837" s="3">
        <v>0</v>
      </c>
      <c r="I25837" s="3">
        <v>0</v>
      </c>
      <c r="J25837" s="3" t="e">
        <v>#N/A</v>
      </c>
    </row>
    <row r="25838" spans="2:10" x14ac:dyDescent="0.35">
      <c r="B25838" s="2" t="s">
        <v>648</v>
      </c>
      <c r="C25838">
        <v>7</v>
      </c>
      <c r="D25838" s="3">
        <v>2</v>
      </c>
      <c r="E25838" s="3">
        <v>1.6896551724137931</v>
      </c>
      <c r="F25838" s="3">
        <v>0.59826958858525725</v>
      </c>
      <c r="G25838" s="3">
        <v>0.5714285714285714</v>
      </c>
      <c r="H25838" s="3">
        <v>0.40816326530612246</v>
      </c>
      <c r="I25838" s="3">
        <v>0.43956043956043955</v>
      </c>
      <c r="J25838" s="3">
        <v>-0.39999999999999991</v>
      </c>
    </row>
    <row r="25839" spans="2:10" x14ac:dyDescent="0.35">
      <c r="B25839" s="2" t="s">
        <v>649</v>
      </c>
      <c r="C25839">
        <v>7</v>
      </c>
      <c r="D25839" s="3">
        <v>2</v>
      </c>
      <c r="E25839" s="3">
        <v>1.3243243243243243</v>
      </c>
      <c r="F25839" s="3">
        <v>0.410116318288409</v>
      </c>
      <c r="G25839" s="3">
        <v>0.2857142857142857</v>
      </c>
      <c r="H25839" s="3">
        <v>0.24489795918367352</v>
      </c>
      <c r="I25839" s="3">
        <v>0.2637362637362638</v>
      </c>
      <c r="J25839" s="3">
        <v>-0.16666666666666635</v>
      </c>
    </row>
    <row r="25840" spans="2:10" x14ac:dyDescent="0.35">
      <c r="B25840" s="2" t="s">
        <v>650</v>
      </c>
      <c r="C25840">
        <v>7</v>
      </c>
      <c r="D25840" s="3">
        <v>2</v>
      </c>
      <c r="E25840" s="3">
        <v>1.3243243243243243</v>
      </c>
      <c r="F25840" s="3">
        <v>0.410116318288409</v>
      </c>
      <c r="G25840" s="3">
        <v>0.2857142857142857</v>
      </c>
      <c r="H25840" s="3">
        <v>0.24489795918367352</v>
      </c>
      <c r="I25840" s="3">
        <v>0.2637362637362638</v>
      </c>
      <c r="J25840" s="3">
        <v>-0.16666666666666635</v>
      </c>
    </row>
    <row r="25841" spans="2:10" x14ac:dyDescent="0.35">
      <c r="B25841" s="2" t="s">
        <v>651</v>
      </c>
      <c r="C25841">
        <v>7</v>
      </c>
      <c r="D25841" s="3">
        <v>1</v>
      </c>
      <c r="E25841" s="3">
        <v>1</v>
      </c>
      <c r="F25841" s="3">
        <v>0</v>
      </c>
      <c r="G25841" s="3">
        <v>0</v>
      </c>
      <c r="H25841" s="3">
        <v>0</v>
      </c>
      <c r="I25841" s="3">
        <v>0</v>
      </c>
      <c r="J25841" s="3" t="e">
        <v>#N/A</v>
      </c>
    </row>
    <row r="25842" spans="2:10" x14ac:dyDescent="0.35">
      <c r="B25842" s="2" t="s">
        <v>652</v>
      </c>
      <c r="C25842">
        <v>7</v>
      </c>
      <c r="D25842" s="3">
        <v>2</v>
      </c>
      <c r="E25842" s="3">
        <v>1.3243243243243243</v>
      </c>
      <c r="F25842" s="3">
        <v>0.410116318288409</v>
      </c>
      <c r="G25842" s="3">
        <v>0</v>
      </c>
      <c r="H25842" s="3">
        <v>0.24489795918367352</v>
      </c>
      <c r="I25842" s="3">
        <v>0.2637362637362638</v>
      </c>
      <c r="J25842" s="3">
        <v>1</v>
      </c>
    </row>
    <row r="25843" spans="2:10" x14ac:dyDescent="0.35">
      <c r="B25843" s="2" t="s">
        <v>653</v>
      </c>
      <c r="C25843">
        <v>7</v>
      </c>
      <c r="D25843" s="3">
        <v>2</v>
      </c>
      <c r="E25843" s="3">
        <v>1.5076923076923079</v>
      </c>
      <c r="F25843" s="3">
        <v>0.51957983913051542</v>
      </c>
      <c r="G25843" s="3">
        <v>0.14285714285714285</v>
      </c>
      <c r="H25843" s="3">
        <v>0.33673469387755106</v>
      </c>
      <c r="I25843" s="3">
        <v>0.36263736263736268</v>
      </c>
      <c r="J25843" s="3">
        <v>0.5757575757575758</v>
      </c>
    </row>
    <row r="25844" spans="2:10" x14ac:dyDescent="0.35">
      <c r="B25844" s="2" t="s">
        <v>654</v>
      </c>
      <c r="C25844">
        <v>7</v>
      </c>
      <c r="D25844" s="3">
        <v>2</v>
      </c>
      <c r="E25844" s="3">
        <v>1.6896551724137931</v>
      </c>
      <c r="F25844" s="3">
        <v>0.59826958858525725</v>
      </c>
      <c r="G25844" s="3">
        <v>0.5714285714285714</v>
      </c>
      <c r="H25844" s="3">
        <v>0.40816326530612246</v>
      </c>
      <c r="I25844" s="3">
        <v>0.43956043956043955</v>
      </c>
      <c r="J25844" s="3">
        <v>-0.39999999999999991</v>
      </c>
    </row>
    <row r="25845" spans="2:10" x14ac:dyDescent="0.35">
      <c r="B25845" s="2" t="s">
        <v>655</v>
      </c>
      <c r="C25845">
        <v>7</v>
      </c>
      <c r="D25845" s="3">
        <v>1</v>
      </c>
      <c r="E25845" s="3">
        <v>1</v>
      </c>
      <c r="F25845" s="3">
        <v>0</v>
      </c>
      <c r="G25845" s="3">
        <v>0</v>
      </c>
      <c r="H25845" s="3">
        <v>0</v>
      </c>
      <c r="I25845" s="3">
        <v>0</v>
      </c>
      <c r="J25845" s="3" t="e">
        <v>#N/A</v>
      </c>
    </row>
    <row r="25846" spans="2:10" x14ac:dyDescent="0.35">
      <c r="B25846" s="2" t="s">
        <v>656</v>
      </c>
      <c r="C25846">
        <v>7</v>
      </c>
      <c r="D25846" s="3">
        <v>2</v>
      </c>
      <c r="E25846" s="3">
        <v>1.3243243243243243</v>
      </c>
      <c r="F25846" s="3">
        <v>0.410116318288409</v>
      </c>
      <c r="G25846" s="3">
        <v>0.2857142857142857</v>
      </c>
      <c r="H25846" s="3">
        <v>0.24489795918367352</v>
      </c>
      <c r="I25846" s="3">
        <v>0.2637362637362638</v>
      </c>
      <c r="J25846" s="3">
        <v>-0.16666666666666635</v>
      </c>
    </row>
    <row r="25847" spans="2:10" x14ac:dyDescent="0.35">
      <c r="B25847" s="2" t="s">
        <v>657</v>
      </c>
      <c r="C25847">
        <v>7</v>
      </c>
      <c r="D25847" s="3">
        <v>2</v>
      </c>
      <c r="E25847" s="3">
        <v>1.5076923076923079</v>
      </c>
      <c r="F25847" s="3">
        <v>0.51957983913051542</v>
      </c>
      <c r="G25847" s="3">
        <v>0.42857142857142855</v>
      </c>
      <c r="H25847" s="3">
        <v>0.33673469387755106</v>
      </c>
      <c r="I25847" s="3">
        <v>0.36263736263736268</v>
      </c>
      <c r="J25847" s="3">
        <v>-0.27272727272727249</v>
      </c>
    </row>
    <row r="25848" spans="2:10" x14ac:dyDescent="0.35">
      <c r="B25848" s="2" t="s">
        <v>658</v>
      </c>
      <c r="C25848">
        <v>6</v>
      </c>
      <c r="D25848" s="3">
        <v>2</v>
      </c>
      <c r="E25848" s="3">
        <v>1.7999999999999998</v>
      </c>
      <c r="F25848" s="3">
        <v>0.63651416829481278</v>
      </c>
      <c r="G25848" s="3">
        <v>0.33333333333333331</v>
      </c>
      <c r="H25848" s="3">
        <v>0.44444444444444442</v>
      </c>
      <c r="I25848" s="3">
        <v>0.48484848484848481</v>
      </c>
      <c r="J25848" s="3">
        <v>0.25</v>
      </c>
    </row>
    <row r="25849" spans="2:10" x14ac:dyDescent="0.35">
      <c r="B25849" s="2" t="s">
        <v>659</v>
      </c>
      <c r="C25849">
        <v>7</v>
      </c>
      <c r="D25849" s="3">
        <v>1</v>
      </c>
      <c r="E25849" s="3">
        <v>1</v>
      </c>
      <c r="F25849" s="3">
        <v>0</v>
      </c>
      <c r="G25849" s="3">
        <v>0</v>
      </c>
      <c r="H25849" s="3">
        <v>0</v>
      </c>
      <c r="I25849" s="3">
        <v>0</v>
      </c>
      <c r="J25849" s="3" t="e">
        <v>#N/A</v>
      </c>
    </row>
    <row r="25850" spans="2:10" x14ac:dyDescent="0.35">
      <c r="B25850" s="2" t="s">
        <v>660</v>
      </c>
      <c r="C25850">
        <v>7</v>
      </c>
      <c r="D25850" s="3">
        <v>1</v>
      </c>
      <c r="E25850" s="3">
        <v>1</v>
      </c>
      <c r="F25850" s="3">
        <v>0</v>
      </c>
      <c r="G25850" s="3">
        <v>0</v>
      </c>
      <c r="H25850" s="3">
        <v>0</v>
      </c>
      <c r="I25850" s="3">
        <v>0</v>
      </c>
      <c r="J25850" s="3" t="e">
        <v>#N/A</v>
      </c>
    </row>
    <row r="25851" spans="2:10" x14ac:dyDescent="0.35">
      <c r="B25851" s="2" t="s">
        <v>661</v>
      </c>
      <c r="C25851">
        <v>7</v>
      </c>
      <c r="D25851" s="3">
        <v>2</v>
      </c>
      <c r="E25851" s="3">
        <v>1.6896551724137931</v>
      </c>
      <c r="F25851" s="3">
        <v>0.59826958858525725</v>
      </c>
      <c r="G25851" s="3">
        <v>0.5714285714285714</v>
      </c>
      <c r="H25851" s="3">
        <v>0.40816326530612246</v>
      </c>
      <c r="I25851" s="3">
        <v>0.43956043956043955</v>
      </c>
      <c r="J25851" s="3">
        <v>-0.39999999999999991</v>
      </c>
    </row>
    <row r="25852" spans="2:10" x14ac:dyDescent="0.35">
      <c r="B25852" s="2" t="s">
        <v>662</v>
      </c>
      <c r="C25852">
        <v>7</v>
      </c>
      <c r="D25852" s="3">
        <v>2</v>
      </c>
      <c r="E25852" s="3">
        <v>1.5076923076923079</v>
      </c>
      <c r="F25852" s="3">
        <v>0.51957983913051542</v>
      </c>
      <c r="G25852" s="3">
        <v>0.42857142857142855</v>
      </c>
      <c r="H25852" s="3">
        <v>0.33673469387755106</v>
      </c>
      <c r="I25852" s="3">
        <v>0.36263736263736268</v>
      </c>
      <c r="J25852" s="3">
        <v>-0.27272727272727249</v>
      </c>
    </row>
    <row r="25853" spans="2:10" x14ac:dyDescent="0.35">
      <c r="B25853" s="2" t="s">
        <v>663</v>
      </c>
      <c r="C25853">
        <v>7</v>
      </c>
      <c r="D25853" s="3">
        <v>2</v>
      </c>
      <c r="E25853" s="3">
        <v>2</v>
      </c>
      <c r="F25853" s="3">
        <v>0.69314718055994529</v>
      </c>
      <c r="G25853" s="3">
        <v>0.7142857142857143</v>
      </c>
      <c r="H25853" s="3">
        <v>0.5</v>
      </c>
      <c r="I25853" s="3">
        <v>0.53846153846153844</v>
      </c>
      <c r="J25853" s="3">
        <v>-0.4285714285714286</v>
      </c>
    </row>
    <row r="25854" spans="2:10" x14ac:dyDescent="0.35">
      <c r="B25854" s="2" t="s">
        <v>664</v>
      </c>
      <c r="C25854">
        <v>7</v>
      </c>
      <c r="D25854" s="3">
        <v>2</v>
      </c>
      <c r="E25854" s="3">
        <v>1.8490566037735847</v>
      </c>
      <c r="F25854" s="3">
        <v>0.65175656117265313</v>
      </c>
      <c r="G25854" s="3">
        <v>0.42857142857142855</v>
      </c>
      <c r="H25854" s="3">
        <v>0.45918367346938771</v>
      </c>
      <c r="I25854" s="3">
        <v>0.49450549450549447</v>
      </c>
      <c r="J25854" s="3">
        <v>6.6666666666666624E-2</v>
      </c>
    </row>
    <row r="25855" spans="2:10" x14ac:dyDescent="0.35">
      <c r="B25855" s="2" t="s">
        <v>665</v>
      </c>
      <c r="C25855">
        <v>7</v>
      </c>
      <c r="D25855" s="3">
        <v>2</v>
      </c>
      <c r="E25855" s="3">
        <v>1.1529411764705884</v>
      </c>
      <c r="F25855" s="3">
        <v>0.25731864054383163</v>
      </c>
      <c r="G25855" s="3">
        <v>0.14285714285714285</v>
      </c>
      <c r="H25855" s="3">
        <v>0.13265306122448983</v>
      </c>
      <c r="I25855" s="3">
        <v>0.1428571428571429</v>
      </c>
      <c r="J25855" s="3">
        <v>-7.6923076923076567E-2</v>
      </c>
    </row>
    <row r="25856" spans="2:10" x14ac:dyDescent="0.35">
      <c r="B25856" s="2" t="s">
        <v>666</v>
      </c>
      <c r="C25856">
        <v>7</v>
      </c>
      <c r="D25856" s="3">
        <v>2</v>
      </c>
      <c r="E25856" s="3">
        <v>1.5076923076923079</v>
      </c>
      <c r="F25856" s="3">
        <v>0.51957983913051542</v>
      </c>
      <c r="G25856" s="3">
        <v>0.42857142857142855</v>
      </c>
      <c r="H25856" s="3">
        <v>0.33673469387755106</v>
      </c>
      <c r="I25856" s="3">
        <v>0.36263736263736268</v>
      </c>
      <c r="J25856" s="3">
        <v>-0.27272727272727249</v>
      </c>
    </row>
    <row r="25857" spans="2:10" x14ac:dyDescent="0.35">
      <c r="B25857" s="2" t="s">
        <v>667</v>
      </c>
      <c r="C25857">
        <v>7</v>
      </c>
      <c r="D25857" s="3">
        <v>2</v>
      </c>
      <c r="E25857" s="3">
        <v>1.3243243243243243</v>
      </c>
      <c r="F25857" s="3">
        <v>0.410116318288409</v>
      </c>
      <c r="G25857" s="3">
        <v>0.2857142857142857</v>
      </c>
      <c r="H25857" s="3">
        <v>0.24489795918367352</v>
      </c>
      <c r="I25857" s="3">
        <v>0.2637362637362638</v>
      </c>
      <c r="J25857" s="3">
        <v>-0.16666666666666635</v>
      </c>
    </row>
    <row r="25858" spans="2:10" x14ac:dyDescent="0.35">
      <c r="B25858" s="2" t="s">
        <v>668</v>
      </c>
      <c r="C25858">
        <v>7</v>
      </c>
      <c r="D25858" s="3">
        <v>2</v>
      </c>
      <c r="E25858" s="3">
        <v>1.1529411764705884</v>
      </c>
      <c r="F25858" s="3">
        <v>0.25731864054383163</v>
      </c>
      <c r="G25858" s="3">
        <v>0.14285714285714285</v>
      </c>
      <c r="H25858" s="3">
        <v>0.13265306122448983</v>
      </c>
      <c r="I25858" s="3">
        <v>0.1428571428571429</v>
      </c>
      <c r="J25858" s="3">
        <v>-7.6923076923076567E-2</v>
      </c>
    </row>
    <row r="25859" spans="2:10" x14ac:dyDescent="0.35">
      <c r="B25859" s="2" t="s">
        <v>669</v>
      </c>
      <c r="C25859">
        <v>7</v>
      </c>
      <c r="D25859" s="3">
        <v>2</v>
      </c>
      <c r="E25859" s="3">
        <v>1.5076923076923079</v>
      </c>
      <c r="F25859" s="3">
        <v>0.51957983913051542</v>
      </c>
      <c r="G25859" s="3">
        <v>0.14285714285714285</v>
      </c>
      <c r="H25859" s="3">
        <v>0.33673469387755106</v>
      </c>
      <c r="I25859" s="3">
        <v>0.36263736263736268</v>
      </c>
      <c r="J25859" s="3">
        <v>0.5757575757575758</v>
      </c>
    </row>
    <row r="25860" spans="2:10" x14ac:dyDescent="0.35">
      <c r="B25860" s="2" t="s">
        <v>670</v>
      </c>
      <c r="C25860">
        <v>7</v>
      </c>
      <c r="D25860" s="3">
        <v>2</v>
      </c>
      <c r="E25860" s="3">
        <v>1.6896551724137931</v>
      </c>
      <c r="F25860" s="3">
        <v>0.59826958858525725</v>
      </c>
      <c r="G25860" s="3">
        <v>0.5714285714285714</v>
      </c>
      <c r="H25860" s="3">
        <v>0.40816326530612246</v>
      </c>
      <c r="I25860" s="3">
        <v>0.43956043956043955</v>
      </c>
      <c r="J25860" s="3">
        <v>-0.39999999999999991</v>
      </c>
    </row>
    <row r="25861" spans="2:10" x14ac:dyDescent="0.35">
      <c r="B25861" s="2" t="s">
        <v>671</v>
      </c>
      <c r="C25861">
        <v>6</v>
      </c>
      <c r="D25861" s="3">
        <v>2</v>
      </c>
      <c r="E25861" s="3">
        <v>1.3846153846153844</v>
      </c>
      <c r="F25861" s="3">
        <v>0.45056120886630463</v>
      </c>
      <c r="G25861" s="3">
        <v>0</v>
      </c>
      <c r="H25861" s="3">
        <v>0.27777777777777768</v>
      </c>
      <c r="I25861" s="3">
        <v>0.30303030303030293</v>
      </c>
      <c r="J25861" s="3">
        <v>1</v>
      </c>
    </row>
    <row r="25862" spans="2:10" x14ac:dyDescent="0.35">
      <c r="B25862" s="2" t="s">
        <v>672</v>
      </c>
      <c r="C25862">
        <v>7</v>
      </c>
      <c r="D25862" s="3">
        <v>2</v>
      </c>
      <c r="E25862" s="3">
        <v>1.9600000000000004</v>
      </c>
      <c r="F25862" s="3">
        <v>0.6829081047004717</v>
      </c>
      <c r="G25862" s="3">
        <v>0.5714285714285714</v>
      </c>
      <c r="H25862" s="3">
        <v>0.48979591836734704</v>
      </c>
      <c r="I25862" s="3">
        <v>0.5274725274725276</v>
      </c>
      <c r="J25862" s="3">
        <v>-0.16666666666666635</v>
      </c>
    </row>
    <row r="25863" spans="2:10" x14ac:dyDescent="0.35">
      <c r="B25863" s="2" t="s">
        <v>673</v>
      </c>
      <c r="C25863">
        <v>7</v>
      </c>
      <c r="D25863" s="3">
        <v>2</v>
      </c>
      <c r="E25863" s="3">
        <v>1.9600000000000004</v>
      </c>
      <c r="F25863" s="3">
        <v>0.6829081047004717</v>
      </c>
      <c r="G25863" s="3">
        <v>0.2857142857142857</v>
      </c>
      <c r="H25863" s="3">
        <v>0.48979591836734704</v>
      </c>
      <c r="I25863" s="3">
        <v>0.5274725274725276</v>
      </c>
      <c r="J25863" s="3">
        <v>0.4166666666666668</v>
      </c>
    </row>
    <row r="25864" spans="2:10" x14ac:dyDescent="0.35">
      <c r="B25864" s="2" t="s">
        <v>674</v>
      </c>
      <c r="C25864">
        <v>7</v>
      </c>
      <c r="D25864" s="3">
        <v>1</v>
      </c>
      <c r="E25864" s="3">
        <v>1</v>
      </c>
      <c r="F25864" s="3">
        <v>0</v>
      </c>
      <c r="G25864" s="3">
        <v>0</v>
      </c>
      <c r="H25864" s="3">
        <v>0</v>
      </c>
      <c r="I25864" s="3">
        <v>0</v>
      </c>
      <c r="J25864" s="3" t="e">
        <v>#N/A</v>
      </c>
    </row>
    <row r="25865" spans="2:10" x14ac:dyDescent="0.35">
      <c r="B25865" s="2" t="s">
        <v>675</v>
      </c>
      <c r="C25865">
        <v>7</v>
      </c>
      <c r="D25865" s="3">
        <v>2</v>
      </c>
      <c r="E25865" s="3">
        <v>1.1529411764705884</v>
      </c>
      <c r="F25865" s="3">
        <v>0.25731864054383163</v>
      </c>
      <c r="G25865" s="3">
        <v>0.14285714285714285</v>
      </c>
      <c r="H25865" s="3">
        <v>0.13265306122448983</v>
      </c>
      <c r="I25865" s="3">
        <v>0.1428571428571429</v>
      </c>
      <c r="J25865" s="3">
        <v>-7.6923076923076567E-2</v>
      </c>
    </row>
    <row r="25866" spans="2:10" x14ac:dyDescent="0.35">
      <c r="B25866" s="2" t="s">
        <v>676</v>
      </c>
      <c r="C25866">
        <v>7</v>
      </c>
      <c r="D25866" s="3">
        <v>2</v>
      </c>
      <c r="E25866" s="3">
        <v>1.3243243243243243</v>
      </c>
      <c r="F25866" s="3">
        <v>0.410116318288409</v>
      </c>
      <c r="G25866" s="3">
        <v>0.2857142857142857</v>
      </c>
      <c r="H25866" s="3">
        <v>0.24489795918367352</v>
      </c>
      <c r="I25866" s="3">
        <v>0.2637362637362638</v>
      </c>
      <c r="J25866" s="3">
        <v>-0.16666666666666635</v>
      </c>
    </row>
    <row r="25867" spans="2:10" x14ac:dyDescent="0.35">
      <c r="B25867" s="2" t="s">
        <v>677</v>
      </c>
      <c r="C25867">
        <v>7</v>
      </c>
      <c r="D25867" s="3">
        <v>1</v>
      </c>
      <c r="E25867" s="3">
        <v>1</v>
      </c>
      <c r="F25867" s="3">
        <v>0</v>
      </c>
      <c r="G25867" s="3">
        <v>0</v>
      </c>
      <c r="H25867" s="3">
        <v>0</v>
      </c>
      <c r="I25867" s="3">
        <v>0</v>
      </c>
      <c r="J25867" s="3" t="e">
        <v>#N/A</v>
      </c>
    </row>
    <row r="25868" spans="2:10" x14ac:dyDescent="0.35">
      <c r="B25868" s="2" t="s">
        <v>678</v>
      </c>
      <c r="C25868">
        <v>7</v>
      </c>
      <c r="D25868" s="3">
        <v>2</v>
      </c>
      <c r="E25868" s="3">
        <v>1.6896551724137931</v>
      </c>
      <c r="F25868" s="3">
        <v>0.59826958858525725</v>
      </c>
      <c r="G25868" s="3">
        <v>0.5714285714285714</v>
      </c>
      <c r="H25868" s="3">
        <v>0.40816326530612246</v>
      </c>
      <c r="I25868" s="3">
        <v>0.43956043956043955</v>
      </c>
      <c r="J25868" s="3">
        <v>-0.39999999999999991</v>
      </c>
    </row>
    <row r="25869" spans="2:10" x14ac:dyDescent="0.35">
      <c r="B25869" s="2" t="s">
        <v>679</v>
      </c>
      <c r="C25869">
        <v>7</v>
      </c>
      <c r="D25869" s="3">
        <v>2</v>
      </c>
      <c r="E25869" s="3">
        <v>1.3243243243243243</v>
      </c>
      <c r="F25869" s="3">
        <v>0.410116318288409</v>
      </c>
      <c r="G25869" s="3">
        <v>0.2857142857142857</v>
      </c>
      <c r="H25869" s="3">
        <v>0.24489795918367352</v>
      </c>
      <c r="I25869" s="3">
        <v>0.2637362637362638</v>
      </c>
      <c r="J25869" s="3">
        <v>-0.16666666666666635</v>
      </c>
    </row>
    <row r="25870" spans="2:10" x14ac:dyDescent="0.35">
      <c r="B25870" s="2" t="s">
        <v>680</v>
      </c>
      <c r="C25870">
        <v>7</v>
      </c>
      <c r="D25870" s="3">
        <v>1</v>
      </c>
      <c r="E25870" s="3">
        <v>1</v>
      </c>
      <c r="F25870" s="3">
        <v>0</v>
      </c>
      <c r="G25870" s="3">
        <v>0</v>
      </c>
      <c r="H25870" s="3">
        <v>0</v>
      </c>
      <c r="I25870" s="3">
        <v>0</v>
      </c>
      <c r="J25870" s="3" t="e">
        <v>#N/A</v>
      </c>
    </row>
    <row r="25871" spans="2:10" x14ac:dyDescent="0.35">
      <c r="B25871" s="2" t="s">
        <v>681</v>
      </c>
      <c r="C25871">
        <v>7</v>
      </c>
      <c r="D25871" s="3">
        <v>2</v>
      </c>
      <c r="E25871" s="3">
        <v>1.6896551724137931</v>
      </c>
      <c r="F25871" s="3">
        <v>0.59826958858525725</v>
      </c>
      <c r="G25871" s="3">
        <v>0.5714285714285714</v>
      </c>
      <c r="H25871" s="3">
        <v>0.40816326530612246</v>
      </c>
      <c r="I25871" s="3">
        <v>0.43956043956043955</v>
      </c>
      <c r="J25871" s="3">
        <v>-0.39999999999999991</v>
      </c>
    </row>
    <row r="25872" spans="2:10" x14ac:dyDescent="0.35">
      <c r="B25872" s="2" t="s">
        <v>682</v>
      </c>
      <c r="C25872">
        <v>7</v>
      </c>
      <c r="D25872" s="3">
        <v>2</v>
      </c>
      <c r="E25872" s="3">
        <v>2</v>
      </c>
      <c r="F25872" s="3">
        <v>0.69314718055994529</v>
      </c>
      <c r="G25872" s="3">
        <v>0.42857142857142855</v>
      </c>
      <c r="H25872" s="3">
        <v>0.5</v>
      </c>
      <c r="I25872" s="3">
        <v>0.53846153846153844</v>
      </c>
      <c r="J25872" s="3">
        <v>0.1428571428571429</v>
      </c>
    </row>
    <row r="25873" spans="2:10" x14ac:dyDescent="0.35">
      <c r="B25873" s="2" t="s">
        <v>683</v>
      </c>
      <c r="C25873">
        <v>7</v>
      </c>
      <c r="D25873" s="3">
        <v>2</v>
      </c>
      <c r="E25873" s="3">
        <v>1.3243243243243243</v>
      </c>
      <c r="F25873" s="3">
        <v>0.410116318288409</v>
      </c>
      <c r="G25873" s="3">
        <v>0</v>
      </c>
      <c r="H25873" s="3">
        <v>0.24489795918367352</v>
      </c>
      <c r="I25873" s="3">
        <v>0.2637362637362638</v>
      </c>
      <c r="J25873" s="3">
        <v>1</v>
      </c>
    </row>
    <row r="25874" spans="2:10" x14ac:dyDescent="0.35">
      <c r="B25874" s="2" t="s">
        <v>684</v>
      </c>
      <c r="C25874">
        <v>7</v>
      </c>
      <c r="D25874" s="3">
        <v>2</v>
      </c>
      <c r="E25874" s="3">
        <v>1.3243243243243243</v>
      </c>
      <c r="F25874" s="3">
        <v>0.410116318288409</v>
      </c>
      <c r="G25874" s="3">
        <v>0.2857142857142857</v>
      </c>
      <c r="H25874" s="3">
        <v>0.24489795918367352</v>
      </c>
      <c r="I25874" s="3">
        <v>0.2637362637362638</v>
      </c>
      <c r="J25874" s="3">
        <v>-0.16666666666666635</v>
      </c>
    </row>
    <row r="25875" spans="2:10" x14ac:dyDescent="0.35">
      <c r="B25875" s="2" t="s">
        <v>685</v>
      </c>
      <c r="C25875">
        <v>6</v>
      </c>
      <c r="D25875" s="3">
        <v>2</v>
      </c>
      <c r="E25875" s="3">
        <v>1.1803278688524592</v>
      </c>
      <c r="F25875" s="3">
        <v>0.2868359830561607</v>
      </c>
      <c r="G25875" s="3">
        <v>0.16666666666666666</v>
      </c>
      <c r="H25875" s="3">
        <v>0.1527777777777779</v>
      </c>
      <c r="I25875" s="3">
        <v>0.1666666666666668</v>
      </c>
      <c r="J25875" s="3">
        <v>-9.0909090909089968E-2</v>
      </c>
    </row>
    <row r="25876" spans="2:10" x14ac:dyDescent="0.35">
      <c r="B25876" s="2" t="s">
        <v>686</v>
      </c>
      <c r="C25876">
        <v>7</v>
      </c>
      <c r="D25876" s="3">
        <v>2</v>
      </c>
      <c r="E25876" s="3">
        <v>1.3243243243243243</v>
      </c>
      <c r="F25876" s="3">
        <v>0.410116318288409</v>
      </c>
      <c r="G25876" s="3">
        <v>0.2857142857142857</v>
      </c>
      <c r="H25876" s="3">
        <v>0.24489795918367352</v>
      </c>
      <c r="I25876" s="3">
        <v>0.2637362637362638</v>
      </c>
      <c r="J25876" s="3">
        <v>-0.16666666666666635</v>
      </c>
    </row>
    <row r="25877" spans="2:10" x14ac:dyDescent="0.35">
      <c r="B25877" s="2" t="s">
        <v>687</v>
      </c>
      <c r="C25877">
        <v>7</v>
      </c>
      <c r="D25877" s="3">
        <v>2</v>
      </c>
      <c r="E25877" s="3">
        <v>1.8490566037735847</v>
      </c>
      <c r="F25877" s="3">
        <v>0.65175656117265313</v>
      </c>
      <c r="G25877" s="3">
        <v>0.42857142857142855</v>
      </c>
      <c r="H25877" s="3">
        <v>0.45918367346938771</v>
      </c>
      <c r="I25877" s="3">
        <v>0.49450549450549447</v>
      </c>
      <c r="J25877" s="3">
        <v>6.6666666666666624E-2</v>
      </c>
    </row>
    <row r="25878" spans="2:10" x14ac:dyDescent="0.35">
      <c r="B25878" s="2" t="s">
        <v>688</v>
      </c>
      <c r="C25878">
        <v>7</v>
      </c>
      <c r="D25878" s="3">
        <v>2</v>
      </c>
      <c r="E25878" s="3">
        <v>2</v>
      </c>
      <c r="F25878" s="3">
        <v>0.69314718055994529</v>
      </c>
      <c r="G25878" s="3">
        <v>0.7142857142857143</v>
      </c>
      <c r="H25878" s="3">
        <v>0.5</v>
      </c>
      <c r="I25878" s="3">
        <v>0.53846153846153844</v>
      </c>
      <c r="J25878" s="3">
        <v>-0.4285714285714286</v>
      </c>
    </row>
    <row r="25879" spans="2:10" x14ac:dyDescent="0.35">
      <c r="B25879" s="2" t="s">
        <v>689</v>
      </c>
      <c r="C25879">
        <v>7</v>
      </c>
      <c r="D25879" s="3">
        <v>2</v>
      </c>
      <c r="E25879" s="3">
        <v>1.9600000000000004</v>
      </c>
      <c r="F25879" s="3">
        <v>0.6829081047004717</v>
      </c>
      <c r="G25879" s="3">
        <v>0.2857142857142857</v>
      </c>
      <c r="H25879" s="3">
        <v>0.48979591836734704</v>
      </c>
      <c r="I25879" s="3">
        <v>0.5274725274725276</v>
      </c>
      <c r="J25879" s="3">
        <v>0.4166666666666668</v>
      </c>
    </row>
    <row r="25880" spans="2:10" x14ac:dyDescent="0.35">
      <c r="B25880" s="2" t="s">
        <v>690</v>
      </c>
      <c r="C25880">
        <v>7</v>
      </c>
      <c r="D25880" s="3">
        <v>2</v>
      </c>
      <c r="E25880" s="3">
        <v>1.8490566037735847</v>
      </c>
      <c r="F25880" s="3">
        <v>0.65175656117265313</v>
      </c>
      <c r="G25880" s="3">
        <v>0.7142857142857143</v>
      </c>
      <c r="H25880" s="3">
        <v>0.45918367346938771</v>
      </c>
      <c r="I25880" s="3">
        <v>0.49450549450549447</v>
      </c>
      <c r="J25880" s="3">
        <v>-0.55555555555555569</v>
      </c>
    </row>
    <row r="25881" spans="2:10" x14ac:dyDescent="0.35">
      <c r="B25881" s="2" t="s">
        <v>691</v>
      </c>
      <c r="C25881">
        <v>7</v>
      </c>
      <c r="D25881" s="3">
        <v>2</v>
      </c>
      <c r="E25881" s="3">
        <v>1.8490566037735847</v>
      </c>
      <c r="F25881" s="3">
        <v>0.65175656117265313</v>
      </c>
      <c r="G25881" s="3">
        <v>0.7142857142857143</v>
      </c>
      <c r="H25881" s="3">
        <v>0.45918367346938771</v>
      </c>
      <c r="I25881" s="3">
        <v>0.49450549450549447</v>
      </c>
      <c r="J25881" s="3">
        <v>-0.55555555555555569</v>
      </c>
    </row>
    <row r="25882" spans="2:10" x14ac:dyDescent="0.35">
      <c r="B25882" s="2" t="s">
        <v>692</v>
      </c>
      <c r="C25882">
        <v>7</v>
      </c>
      <c r="D25882" s="3">
        <v>1</v>
      </c>
      <c r="E25882" s="3">
        <v>1</v>
      </c>
      <c r="F25882" s="3">
        <v>0</v>
      </c>
      <c r="G25882" s="3">
        <v>0</v>
      </c>
      <c r="H25882" s="3">
        <v>0</v>
      </c>
      <c r="I25882" s="3">
        <v>0</v>
      </c>
      <c r="J25882" s="3" t="e">
        <v>#N/A</v>
      </c>
    </row>
    <row r="25883" spans="2:10" x14ac:dyDescent="0.35">
      <c r="B25883" s="2" t="s">
        <v>693</v>
      </c>
      <c r="C25883">
        <v>7</v>
      </c>
      <c r="D25883" s="3">
        <v>2</v>
      </c>
      <c r="E25883" s="3">
        <v>1.8490566037735847</v>
      </c>
      <c r="F25883" s="3">
        <v>0.65175656117265313</v>
      </c>
      <c r="G25883" s="3">
        <v>0.14285714285714285</v>
      </c>
      <c r="H25883" s="3">
        <v>0.45918367346938771</v>
      </c>
      <c r="I25883" s="3">
        <v>0.49450549450549447</v>
      </c>
      <c r="J25883" s="3">
        <v>0.68888888888888888</v>
      </c>
    </row>
    <row r="25884" spans="2:10" x14ac:dyDescent="0.35">
      <c r="B25884" s="2" t="s">
        <v>694</v>
      </c>
      <c r="C25884">
        <v>7</v>
      </c>
      <c r="D25884" s="3">
        <v>1</v>
      </c>
      <c r="E25884" s="3">
        <v>1</v>
      </c>
      <c r="F25884" s="3">
        <v>0</v>
      </c>
      <c r="G25884" s="3">
        <v>0</v>
      </c>
      <c r="H25884" s="3">
        <v>0</v>
      </c>
      <c r="I25884" s="3">
        <v>0</v>
      </c>
      <c r="J25884" s="3" t="e">
        <v>#N/A</v>
      </c>
    </row>
    <row r="25885" spans="2:10" x14ac:dyDescent="0.35">
      <c r="B25885" s="2" t="s">
        <v>695</v>
      </c>
      <c r="C25885">
        <v>7</v>
      </c>
      <c r="D25885" s="3">
        <v>2</v>
      </c>
      <c r="E25885" s="3">
        <v>1.3243243243243243</v>
      </c>
      <c r="F25885" s="3">
        <v>0.410116318288409</v>
      </c>
      <c r="G25885" s="3">
        <v>0</v>
      </c>
      <c r="H25885" s="3">
        <v>0.24489795918367352</v>
      </c>
      <c r="I25885" s="3">
        <v>0.2637362637362638</v>
      </c>
      <c r="J25885" s="3">
        <v>1</v>
      </c>
    </row>
    <row r="25886" spans="2:10" x14ac:dyDescent="0.35">
      <c r="B25886" s="2" t="s">
        <v>696</v>
      </c>
      <c r="C25886">
        <v>7</v>
      </c>
      <c r="D25886" s="3">
        <v>2</v>
      </c>
      <c r="E25886" s="3">
        <v>1.6896551724137931</v>
      </c>
      <c r="F25886" s="3">
        <v>0.59826958858525725</v>
      </c>
      <c r="G25886" s="3">
        <v>0.2857142857142857</v>
      </c>
      <c r="H25886" s="3">
        <v>0.40816326530612246</v>
      </c>
      <c r="I25886" s="3">
        <v>0.43956043956043955</v>
      </c>
      <c r="J25886" s="3">
        <v>0.30000000000000004</v>
      </c>
    </row>
    <row r="25887" spans="2:10" x14ac:dyDescent="0.35">
      <c r="B25887" s="2" t="s">
        <v>697</v>
      </c>
      <c r="C25887">
        <v>6</v>
      </c>
      <c r="D25887" s="3">
        <v>1</v>
      </c>
      <c r="E25887" s="3">
        <v>1</v>
      </c>
      <c r="F25887" s="3">
        <v>0</v>
      </c>
      <c r="G25887" s="3">
        <v>0</v>
      </c>
      <c r="H25887" s="3">
        <v>0</v>
      </c>
      <c r="I25887" s="3">
        <v>0</v>
      </c>
      <c r="J25887" s="3" t="e">
        <v>#N/A</v>
      </c>
    </row>
    <row r="25888" spans="2:10" x14ac:dyDescent="0.35">
      <c r="B25888" s="2" t="s">
        <v>698</v>
      </c>
      <c r="C25888">
        <v>7</v>
      </c>
      <c r="D25888" s="3">
        <v>2</v>
      </c>
      <c r="E25888" s="3">
        <v>1.8490566037735847</v>
      </c>
      <c r="F25888" s="3">
        <v>0.65175656117265313</v>
      </c>
      <c r="G25888" s="3">
        <v>0.7142857142857143</v>
      </c>
      <c r="H25888" s="3">
        <v>0.45918367346938771</v>
      </c>
      <c r="I25888" s="3">
        <v>0.49450549450549447</v>
      </c>
      <c r="J25888" s="3">
        <v>-0.55555555555555569</v>
      </c>
    </row>
    <row r="25889" spans="2:10" x14ac:dyDescent="0.35">
      <c r="B25889" s="2" t="s">
        <v>699</v>
      </c>
      <c r="C25889">
        <v>7</v>
      </c>
      <c r="D25889" s="3">
        <v>2</v>
      </c>
      <c r="E25889" s="3">
        <v>1.1529411764705884</v>
      </c>
      <c r="F25889" s="3">
        <v>0.25731864054383163</v>
      </c>
      <c r="G25889" s="3">
        <v>0.14285714285714285</v>
      </c>
      <c r="H25889" s="3">
        <v>0.13265306122448983</v>
      </c>
      <c r="I25889" s="3">
        <v>0.1428571428571429</v>
      </c>
      <c r="J25889" s="3">
        <v>-7.6923076923076567E-2</v>
      </c>
    </row>
    <row r="25890" spans="2:10" x14ac:dyDescent="0.35">
      <c r="B25890" s="2" t="s">
        <v>700</v>
      </c>
      <c r="C25890">
        <v>7</v>
      </c>
      <c r="D25890" s="3">
        <v>2</v>
      </c>
      <c r="E25890" s="3">
        <v>1.1529411764705884</v>
      </c>
      <c r="F25890" s="3">
        <v>0.25731864054383163</v>
      </c>
      <c r="G25890" s="3">
        <v>0.14285714285714285</v>
      </c>
      <c r="H25890" s="3">
        <v>0.13265306122448983</v>
      </c>
      <c r="I25890" s="3">
        <v>0.1428571428571429</v>
      </c>
      <c r="J25890" s="3">
        <v>-7.6923076923076567E-2</v>
      </c>
    </row>
    <row r="25891" spans="2:10" x14ac:dyDescent="0.35">
      <c r="B25891" s="2" t="s">
        <v>701</v>
      </c>
      <c r="C25891">
        <v>7</v>
      </c>
      <c r="D25891" s="3">
        <v>1</v>
      </c>
      <c r="E25891" s="3">
        <v>1</v>
      </c>
      <c r="F25891" s="3">
        <v>0</v>
      </c>
      <c r="G25891" s="3">
        <v>0</v>
      </c>
      <c r="H25891" s="3">
        <v>0</v>
      </c>
      <c r="I25891" s="3">
        <v>0</v>
      </c>
      <c r="J25891" s="3" t="e">
        <v>#N/A</v>
      </c>
    </row>
    <row r="25892" spans="2:10" x14ac:dyDescent="0.35">
      <c r="B25892" s="2" t="s">
        <v>702</v>
      </c>
      <c r="C25892">
        <v>7</v>
      </c>
      <c r="D25892" s="3">
        <v>2</v>
      </c>
      <c r="E25892" s="3">
        <v>1.6896551724137931</v>
      </c>
      <c r="F25892" s="3">
        <v>0.59826958858525725</v>
      </c>
      <c r="G25892" s="3">
        <v>0.5714285714285714</v>
      </c>
      <c r="H25892" s="3">
        <v>0.40816326530612246</v>
      </c>
      <c r="I25892" s="3">
        <v>0.43956043956043955</v>
      </c>
      <c r="J25892" s="3">
        <v>-0.39999999999999991</v>
      </c>
    </row>
    <row r="25893" spans="2:10" x14ac:dyDescent="0.35">
      <c r="B25893" s="2" t="s">
        <v>703</v>
      </c>
      <c r="C25893">
        <v>7</v>
      </c>
      <c r="D25893" s="3">
        <v>2</v>
      </c>
      <c r="E25893" s="3">
        <v>1.9600000000000004</v>
      </c>
      <c r="F25893" s="3">
        <v>0.6829081047004717</v>
      </c>
      <c r="G25893" s="3">
        <v>0.5714285714285714</v>
      </c>
      <c r="H25893" s="3">
        <v>0.48979591836734704</v>
      </c>
      <c r="I25893" s="3">
        <v>0.5274725274725276</v>
      </c>
      <c r="J25893" s="3">
        <v>-0.16666666666666635</v>
      </c>
    </row>
    <row r="25894" spans="2:10" x14ac:dyDescent="0.35">
      <c r="B25894" s="2" t="s">
        <v>704</v>
      </c>
      <c r="C25894">
        <v>7</v>
      </c>
      <c r="D25894" s="3">
        <v>2</v>
      </c>
      <c r="E25894" s="3">
        <v>1.6896551724137931</v>
      </c>
      <c r="F25894" s="3">
        <v>0.59826958858525725</v>
      </c>
      <c r="G25894" s="3">
        <v>0.2857142857142857</v>
      </c>
      <c r="H25894" s="3">
        <v>0.40816326530612246</v>
      </c>
      <c r="I25894" s="3">
        <v>0.43956043956043955</v>
      </c>
      <c r="J25894" s="3">
        <v>0.30000000000000004</v>
      </c>
    </row>
    <row r="25895" spans="2:10" x14ac:dyDescent="0.35">
      <c r="B25895" s="2" t="s">
        <v>705</v>
      </c>
      <c r="C25895">
        <v>7</v>
      </c>
      <c r="D25895" s="3">
        <v>2</v>
      </c>
      <c r="E25895" s="3">
        <v>1.5076923076923079</v>
      </c>
      <c r="F25895" s="3">
        <v>0.51957983913051542</v>
      </c>
      <c r="G25895" s="3">
        <v>0.42857142857142855</v>
      </c>
      <c r="H25895" s="3">
        <v>0.33673469387755106</v>
      </c>
      <c r="I25895" s="3">
        <v>0.36263736263736268</v>
      </c>
      <c r="J25895" s="3">
        <v>-0.27272727272727249</v>
      </c>
    </row>
    <row r="25896" spans="2:10" x14ac:dyDescent="0.35">
      <c r="B25896" s="2" t="s">
        <v>706</v>
      </c>
      <c r="C25896">
        <v>7</v>
      </c>
      <c r="D25896" s="3">
        <v>2</v>
      </c>
      <c r="E25896" s="3">
        <v>1.3243243243243243</v>
      </c>
      <c r="F25896" s="3">
        <v>0.410116318288409</v>
      </c>
      <c r="G25896" s="3">
        <v>0</v>
      </c>
      <c r="H25896" s="3">
        <v>0.24489795918367352</v>
      </c>
      <c r="I25896" s="3">
        <v>0.2637362637362638</v>
      </c>
      <c r="J25896" s="3">
        <v>1</v>
      </c>
    </row>
    <row r="25897" spans="2:10" x14ac:dyDescent="0.35">
      <c r="B25897" s="2" t="s">
        <v>707</v>
      </c>
      <c r="C25897">
        <v>7</v>
      </c>
      <c r="D25897" s="3">
        <v>2</v>
      </c>
      <c r="E25897" s="3">
        <v>1.8490566037735847</v>
      </c>
      <c r="F25897" s="3">
        <v>0.65175656117265313</v>
      </c>
      <c r="G25897" s="3">
        <v>0.42857142857142855</v>
      </c>
      <c r="H25897" s="3">
        <v>0.45918367346938771</v>
      </c>
      <c r="I25897" s="3">
        <v>0.49450549450549447</v>
      </c>
      <c r="J25897" s="3">
        <v>6.6666666666666624E-2</v>
      </c>
    </row>
    <row r="25898" spans="2:10" x14ac:dyDescent="0.35">
      <c r="B25898" s="2" t="s">
        <v>708</v>
      </c>
      <c r="C25898">
        <v>7</v>
      </c>
      <c r="D25898" s="3">
        <v>2</v>
      </c>
      <c r="E25898" s="3">
        <v>1.8490566037735847</v>
      </c>
      <c r="F25898" s="3">
        <v>0.65175656117265313</v>
      </c>
      <c r="G25898" s="3">
        <v>0.14285714285714285</v>
      </c>
      <c r="H25898" s="3">
        <v>0.45918367346938771</v>
      </c>
      <c r="I25898" s="3">
        <v>0.49450549450549447</v>
      </c>
      <c r="J25898" s="3">
        <v>0.68888888888888888</v>
      </c>
    </row>
    <row r="25899" spans="2:10" x14ac:dyDescent="0.35">
      <c r="B25899" s="2" t="s">
        <v>709</v>
      </c>
      <c r="C25899">
        <v>7</v>
      </c>
      <c r="D25899" s="3">
        <v>2</v>
      </c>
      <c r="E25899" s="3">
        <v>1.3243243243243243</v>
      </c>
      <c r="F25899" s="3">
        <v>0.410116318288409</v>
      </c>
      <c r="G25899" s="3">
        <v>0.2857142857142857</v>
      </c>
      <c r="H25899" s="3">
        <v>0.24489795918367352</v>
      </c>
      <c r="I25899" s="3">
        <v>0.2637362637362638</v>
      </c>
      <c r="J25899" s="3">
        <v>-0.16666666666666635</v>
      </c>
    </row>
    <row r="25900" spans="2:10" x14ac:dyDescent="0.35">
      <c r="B25900" s="2" t="s">
        <v>710</v>
      </c>
      <c r="C25900">
        <v>7</v>
      </c>
      <c r="D25900" s="3">
        <v>2</v>
      </c>
      <c r="E25900" s="3">
        <v>1.5076923076923079</v>
      </c>
      <c r="F25900" s="3">
        <v>0.51957983913051542</v>
      </c>
      <c r="G25900" s="3">
        <v>0.14285714285714285</v>
      </c>
      <c r="H25900" s="3">
        <v>0.33673469387755106</v>
      </c>
      <c r="I25900" s="3">
        <v>0.36263736263736268</v>
      </c>
      <c r="J25900" s="3">
        <v>0.5757575757575758</v>
      </c>
    </row>
    <row r="25901" spans="2:10" x14ac:dyDescent="0.35">
      <c r="B25901" s="2" t="s">
        <v>711</v>
      </c>
      <c r="C25901">
        <v>7</v>
      </c>
      <c r="D25901" s="3">
        <v>2</v>
      </c>
      <c r="E25901" s="3">
        <v>1.6896551724137931</v>
      </c>
      <c r="F25901" s="3">
        <v>0.59826958858525725</v>
      </c>
      <c r="G25901" s="3">
        <v>0.5714285714285714</v>
      </c>
      <c r="H25901" s="3">
        <v>0.40816326530612246</v>
      </c>
      <c r="I25901" s="3">
        <v>0.43956043956043955</v>
      </c>
      <c r="J25901" s="3">
        <v>-0.39999999999999991</v>
      </c>
    </row>
    <row r="25902" spans="2:10" x14ac:dyDescent="0.35">
      <c r="B25902" s="2" t="s">
        <v>712</v>
      </c>
      <c r="C25902">
        <v>7</v>
      </c>
      <c r="D25902" s="3">
        <v>2</v>
      </c>
      <c r="E25902" s="3">
        <v>1.6896551724137931</v>
      </c>
      <c r="F25902" s="3">
        <v>0.59826958858525725</v>
      </c>
      <c r="G25902" s="3">
        <v>0.5714285714285714</v>
      </c>
      <c r="H25902" s="3">
        <v>0.40816326530612246</v>
      </c>
      <c r="I25902" s="3">
        <v>0.43956043956043955</v>
      </c>
      <c r="J25902" s="3">
        <v>-0.39999999999999991</v>
      </c>
    </row>
    <row r="25903" spans="2:10" x14ac:dyDescent="0.35">
      <c r="B25903" s="2" t="s">
        <v>713</v>
      </c>
      <c r="C25903">
        <v>7</v>
      </c>
      <c r="D25903" s="3">
        <v>2</v>
      </c>
      <c r="E25903" s="3">
        <v>1.9600000000000004</v>
      </c>
      <c r="F25903" s="3">
        <v>0.6829081047004717</v>
      </c>
      <c r="G25903" s="3">
        <v>0.5714285714285714</v>
      </c>
      <c r="H25903" s="3">
        <v>0.48979591836734704</v>
      </c>
      <c r="I25903" s="3">
        <v>0.5274725274725276</v>
      </c>
      <c r="J25903" s="3">
        <v>-0.16666666666666635</v>
      </c>
    </row>
    <row r="25904" spans="2:10" x14ac:dyDescent="0.35">
      <c r="B25904" s="2" t="s">
        <v>714</v>
      </c>
      <c r="C25904">
        <v>7</v>
      </c>
      <c r="D25904" s="3">
        <v>2</v>
      </c>
      <c r="E25904" s="3">
        <v>1.1529411764705884</v>
      </c>
      <c r="F25904" s="3">
        <v>0.25731864054383163</v>
      </c>
      <c r="G25904" s="3">
        <v>0.14285714285714285</v>
      </c>
      <c r="H25904" s="3">
        <v>0.13265306122448983</v>
      </c>
      <c r="I25904" s="3">
        <v>0.1428571428571429</v>
      </c>
      <c r="J25904" s="3">
        <v>-7.6923076923076567E-2</v>
      </c>
    </row>
    <row r="25905" spans="2:10" x14ac:dyDescent="0.35">
      <c r="B25905" s="2" t="s">
        <v>715</v>
      </c>
      <c r="C25905">
        <v>7</v>
      </c>
      <c r="D25905" s="3">
        <v>2</v>
      </c>
      <c r="E25905" s="3">
        <v>1.5076923076923079</v>
      </c>
      <c r="F25905" s="3">
        <v>0.51957983913051542</v>
      </c>
      <c r="G25905" s="3">
        <v>0.42857142857142855</v>
      </c>
      <c r="H25905" s="3">
        <v>0.33673469387755106</v>
      </c>
      <c r="I25905" s="3">
        <v>0.36263736263736268</v>
      </c>
      <c r="J25905" s="3">
        <v>-0.27272727272727249</v>
      </c>
    </row>
    <row r="25906" spans="2:10" x14ac:dyDescent="0.35">
      <c r="B25906" s="2" t="s">
        <v>716</v>
      </c>
      <c r="C25906">
        <v>7</v>
      </c>
      <c r="D25906" s="3">
        <v>2</v>
      </c>
      <c r="E25906" s="3">
        <v>1.5076923076923079</v>
      </c>
      <c r="F25906" s="3">
        <v>0.51957983913051542</v>
      </c>
      <c r="G25906" s="3">
        <v>0.14285714285714285</v>
      </c>
      <c r="H25906" s="3">
        <v>0.33673469387755106</v>
      </c>
      <c r="I25906" s="3">
        <v>0.36263736263736268</v>
      </c>
      <c r="J25906" s="3">
        <v>0.5757575757575758</v>
      </c>
    </row>
    <row r="25907" spans="2:10" x14ac:dyDescent="0.35">
      <c r="B25907" s="2" t="s">
        <v>717</v>
      </c>
      <c r="C25907">
        <v>7</v>
      </c>
      <c r="D25907" s="3">
        <v>2</v>
      </c>
      <c r="E25907" s="3">
        <v>1.9600000000000004</v>
      </c>
      <c r="F25907" s="3">
        <v>0.6829081047004717</v>
      </c>
      <c r="G25907" s="3">
        <v>0.8571428571428571</v>
      </c>
      <c r="H25907" s="3">
        <v>0.48979591836734704</v>
      </c>
      <c r="I25907" s="3">
        <v>0.5274725274725276</v>
      </c>
      <c r="J25907" s="3">
        <v>-0.74999999999999956</v>
      </c>
    </row>
    <row r="25908" spans="2:10" x14ac:dyDescent="0.35">
      <c r="B25908" s="2" t="s">
        <v>718</v>
      </c>
      <c r="C25908">
        <v>6</v>
      </c>
      <c r="D25908" s="3">
        <v>1</v>
      </c>
      <c r="E25908" s="3">
        <v>1</v>
      </c>
      <c r="F25908" s="3">
        <v>0</v>
      </c>
      <c r="G25908" s="3">
        <v>0</v>
      </c>
      <c r="H25908" s="3">
        <v>0</v>
      </c>
      <c r="I25908" s="3">
        <v>0</v>
      </c>
      <c r="J25908" s="3" t="e">
        <v>#N/A</v>
      </c>
    </row>
    <row r="25909" spans="2:10" x14ac:dyDescent="0.35">
      <c r="B25909" s="2" t="s">
        <v>719</v>
      </c>
      <c r="C25909">
        <v>7</v>
      </c>
      <c r="D25909" s="3">
        <v>2</v>
      </c>
      <c r="E25909" s="3">
        <v>1.3243243243243243</v>
      </c>
      <c r="F25909" s="3">
        <v>0.410116318288409</v>
      </c>
      <c r="G25909" s="3">
        <v>0.2857142857142857</v>
      </c>
      <c r="H25909" s="3">
        <v>0.24489795918367352</v>
      </c>
      <c r="I25909" s="3">
        <v>0.2637362637362638</v>
      </c>
      <c r="J25909" s="3">
        <v>-0.16666666666666635</v>
      </c>
    </row>
    <row r="25910" spans="2:10" x14ac:dyDescent="0.35">
      <c r="B25910" s="2" t="s">
        <v>720</v>
      </c>
      <c r="C25910">
        <v>7</v>
      </c>
      <c r="D25910" s="3">
        <v>2</v>
      </c>
      <c r="E25910" s="3">
        <v>1.6896551724137931</v>
      </c>
      <c r="F25910" s="3">
        <v>0.59826958858525725</v>
      </c>
      <c r="G25910" s="3">
        <v>0.2857142857142857</v>
      </c>
      <c r="H25910" s="3">
        <v>0.40816326530612246</v>
      </c>
      <c r="I25910" s="3">
        <v>0.43956043956043955</v>
      </c>
      <c r="J25910" s="3">
        <v>0.30000000000000004</v>
      </c>
    </row>
    <row r="25911" spans="2:10" x14ac:dyDescent="0.35">
      <c r="B25911" s="2" t="s">
        <v>721</v>
      </c>
      <c r="C25911">
        <v>7</v>
      </c>
      <c r="D25911" s="3">
        <v>2</v>
      </c>
      <c r="E25911" s="3">
        <v>1.8490566037735847</v>
      </c>
      <c r="F25911" s="3">
        <v>0.65175656117265313</v>
      </c>
      <c r="G25911" s="3">
        <v>0.14285714285714285</v>
      </c>
      <c r="H25911" s="3">
        <v>0.45918367346938771</v>
      </c>
      <c r="I25911" s="3">
        <v>0.49450549450549447</v>
      </c>
      <c r="J25911" s="3">
        <v>0.68888888888888888</v>
      </c>
    </row>
    <row r="25912" spans="2:10" x14ac:dyDescent="0.35">
      <c r="B25912" s="2" t="s">
        <v>722</v>
      </c>
      <c r="C25912">
        <v>7</v>
      </c>
      <c r="D25912" s="3">
        <v>1</v>
      </c>
      <c r="E25912" s="3">
        <v>1</v>
      </c>
      <c r="F25912" s="3">
        <v>0</v>
      </c>
      <c r="G25912" s="3">
        <v>0</v>
      </c>
      <c r="H25912" s="3">
        <v>0</v>
      </c>
      <c r="I25912" s="3">
        <v>0</v>
      </c>
      <c r="J25912" s="3" t="e">
        <v>#N/A</v>
      </c>
    </row>
    <row r="25913" spans="2:10" x14ac:dyDescent="0.35">
      <c r="B25913" s="2" t="s">
        <v>723</v>
      </c>
      <c r="C25913">
        <v>7</v>
      </c>
      <c r="D25913" s="3">
        <v>2</v>
      </c>
      <c r="E25913" s="3">
        <v>1.5076923076923079</v>
      </c>
      <c r="F25913" s="3">
        <v>0.51957983913051542</v>
      </c>
      <c r="G25913" s="3">
        <v>0.42857142857142855</v>
      </c>
      <c r="H25913" s="3">
        <v>0.33673469387755106</v>
      </c>
      <c r="I25913" s="3">
        <v>0.36263736263736268</v>
      </c>
      <c r="J25913" s="3">
        <v>-0.27272727272727249</v>
      </c>
    </row>
    <row r="25914" spans="2:10" x14ac:dyDescent="0.35">
      <c r="B25914" s="2" t="s">
        <v>724</v>
      </c>
      <c r="C25914">
        <v>7</v>
      </c>
      <c r="D25914" s="3">
        <v>2</v>
      </c>
      <c r="E25914" s="3">
        <v>1.5076923076923079</v>
      </c>
      <c r="F25914" s="3">
        <v>0.51957983913051542</v>
      </c>
      <c r="G25914" s="3">
        <v>0.42857142857142855</v>
      </c>
      <c r="H25914" s="3">
        <v>0.33673469387755106</v>
      </c>
      <c r="I25914" s="3">
        <v>0.36263736263736268</v>
      </c>
      <c r="J25914" s="3">
        <v>-0.27272727272727249</v>
      </c>
    </row>
    <row r="25915" spans="2:10" x14ac:dyDescent="0.35">
      <c r="B25915" s="2" t="s">
        <v>725</v>
      </c>
      <c r="C25915">
        <v>7</v>
      </c>
      <c r="D25915" s="3">
        <v>2</v>
      </c>
      <c r="E25915" s="3">
        <v>1.3243243243243243</v>
      </c>
      <c r="F25915" s="3">
        <v>0.410116318288409</v>
      </c>
      <c r="G25915" s="3">
        <v>0.2857142857142857</v>
      </c>
      <c r="H25915" s="3">
        <v>0.24489795918367352</v>
      </c>
      <c r="I25915" s="3">
        <v>0.2637362637362638</v>
      </c>
      <c r="J25915" s="3">
        <v>-0.16666666666666635</v>
      </c>
    </row>
    <row r="25916" spans="2:10" x14ac:dyDescent="0.35">
      <c r="B25916" s="2" t="s">
        <v>726</v>
      </c>
      <c r="C25916">
        <v>7</v>
      </c>
      <c r="D25916" s="3">
        <v>2</v>
      </c>
      <c r="E25916" s="3">
        <v>1.3243243243243243</v>
      </c>
      <c r="F25916" s="3">
        <v>0.410116318288409</v>
      </c>
      <c r="G25916" s="3">
        <v>0.2857142857142857</v>
      </c>
      <c r="H25916" s="3">
        <v>0.24489795918367352</v>
      </c>
      <c r="I25916" s="3">
        <v>0.2637362637362638</v>
      </c>
      <c r="J25916" s="3">
        <v>-0.16666666666666635</v>
      </c>
    </row>
    <row r="25917" spans="2:10" x14ac:dyDescent="0.35">
      <c r="B25917" s="2" t="s">
        <v>727</v>
      </c>
      <c r="C25917">
        <v>7</v>
      </c>
      <c r="D25917" s="3">
        <v>2</v>
      </c>
      <c r="E25917" s="3">
        <v>1.9600000000000004</v>
      </c>
      <c r="F25917" s="3">
        <v>0.6829081047004717</v>
      </c>
      <c r="G25917" s="3">
        <v>0.2857142857142857</v>
      </c>
      <c r="H25917" s="3">
        <v>0.48979591836734704</v>
      </c>
      <c r="I25917" s="3">
        <v>0.5274725274725276</v>
      </c>
      <c r="J25917" s="3">
        <v>0.4166666666666668</v>
      </c>
    </row>
    <row r="25918" spans="2:10" x14ac:dyDescent="0.35">
      <c r="B25918" s="2" t="s">
        <v>728</v>
      </c>
      <c r="C25918">
        <v>7</v>
      </c>
      <c r="D25918" s="3">
        <v>2</v>
      </c>
      <c r="E25918" s="3">
        <v>1.8490566037735847</v>
      </c>
      <c r="F25918" s="3">
        <v>0.65175656117265313</v>
      </c>
      <c r="G25918" s="3">
        <v>0.14285714285714285</v>
      </c>
      <c r="H25918" s="3">
        <v>0.45918367346938771</v>
      </c>
      <c r="I25918" s="3">
        <v>0.49450549450549447</v>
      </c>
      <c r="J25918" s="3">
        <v>0.68888888888888888</v>
      </c>
    </row>
    <row r="25919" spans="2:10" x14ac:dyDescent="0.35">
      <c r="B25919" s="2" t="s">
        <v>729</v>
      </c>
      <c r="C25919">
        <v>7</v>
      </c>
      <c r="D25919" s="3">
        <v>2</v>
      </c>
      <c r="E25919" s="3">
        <v>1.8490566037735847</v>
      </c>
      <c r="F25919" s="3">
        <v>0.65175656117265313</v>
      </c>
      <c r="G25919" s="3">
        <v>0.42857142857142855</v>
      </c>
      <c r="H25919" s="3">
        <v>0.45918367346938771</v>
      </c>
      <c r="I25919" s="3">
        <v>0.49450549450549447</v>
      </c>
      <c r="J25919" s="3">
        <v>6.6666666666666624E-2</v>
      </c>
    </row>
    <row r="25920" spans="2:10" x14ac:dyDescent="0.35">
      <c r="B25920" s="2" t="s">
        <v>730</v>
      </c>
      <c r="C25920">
        <v>7</v>
      </c>
      <c r="D25920" s="3">
        <v>2</v>
      </c>
      <c r="E25920" s="3">
        <v>1.1529411764705884</v>
      </c>
      <c r="F25920" s="3">
        <v>0.25731864054383163</v>
      </c>
      <c r="G25920" s="3">
        <v>0.14285714285714285</v>
      </c>
      <c r="H25920" s="3">
        <v>0.13265306122448983</v>
      </c>
      <c r="I25920" s="3">
        <v>0.1428571428571429</v>
      </c>
      <c r="J25920" s="3">
        <v>-7.6923076923076567E-2</v>
      </c>
    </row>
    <row r="25921" spans="2:10" x14ac:dyDescent="0.35">
      <c r="B25921" s="2" t="s">
        <v>731</v>
      </c>
      <c r="C25921">
        <v>7</v>
      </c>
      <c r="D25921" s="3">
        <v>2</v>
      </c>
      <c r="E25921" s="3">
        <v>1.1529411764705884</v>
      </c>
      <c r="F25921" s="3">
        <v>0.25731864054383163</v>
      </c>
      <c r="G25921" s="3">
        <v>0.14285714285714285</v>
      </c>
      <c r="H25921" s="3">
        <v>0.13265306122448983</v>
      </c>
      <c r="I25921" s="3">
        <v>0.1428571428571429</v>
      </c>
      <c r="J25921" s="3">
        <v>-7.6923076923076567E-2</v>
      </c>
    </row>
    <row r="25922" spans="2:10" x14ac:dyDescent="0.35">
      <c r="B25922" s="2" t="s">
        <v>732</v>
      </c>
      <c r="C25922">
        <v>7</v>
      </c>
      <c r="D25922" s="3">
        <v>2</v>
      </c>
      <c r="E25922" s="3">
        <v>1.6896551724137931</v>
      </c>
      <c r="F25922" s="3">
        <v>0.59826958858525725</v>
      </c>
      <c r="G25922" s="3">
        <v>0.5714285714285714</v>
      </c>
      <c r="H25922" s="3">
        <v>0.40816326530612246</v>
      </c>
      <c r="I25922" s="3">
        <v>0.43956043956043955</v>
      </c>
      <c r="J25922" s="3">
        <v>-0.39999999999999991</v>
      </c>
    </row>
    <row r="25923" spans="2:10" x14ac:dyDescent="0.35">
      <c r="B25923" s="2" t="s">
        <v>733</v>
      </c>
      <c r="C25923">
        <v>7</v>
      </c>
      <c r="D25923" s="3">
        <v>2</v>
      </c>
      <c r="E25923" s="3">
        <v>1.9600000000000004</v>
      </c>
      <c r="F25923" s="3">
        <v>0.6829081047004717</v>
      </c>
      <c r="G25923" s="3">
        <v>0.2857142857142857</v>
      </c>
      <c r="H25923" s="3">
        <v>0.48979591836734704</v>
      </c>
      <c r="I25923" s="3">
        <v>0.5274725274725276</v>
      </c>
      <c r="J25923" s="3">
        <v>0.4166666666666668</v>
      </c>
    </row>
    <row r="25924" spans="2:10" x14ac:dyDescent="0.35">
      <c r="B25924" s="2" t="s">
        <v>734</v>
      </c>
      <c r="C25924">
        <v>7</v>
      </c>
      <c r="D25924" s="3">
        <v>2</v>
      </c>
      <c r="E25924" s="3">
        <v>1.5076923076923079</v>
      </c>
      <c r="F25924" s="3">
        <v>0.51957983913051542</v>
      </c>
      <c r="G25924" s="3">
        <v>0.42857142857142855</v>
      </c>
      <c r="H25924" s="3">
        <v>0.33673469387755106</v>
      </c>
      <c r="I25924" s="3">
        <v>0.36263736263736268</v>
      </c>
      <c r="J25924" s="3">
        <v>-0.27272727272727249</v>
      </c>
    </row>
    <row r="25925" spans="2:10" x14ac:dyDescent="0.35">
      <c r="B25925" s="2" t="s">
        <v>735</v>
      </c>
      <c r="C25925">
        <v>7</v>
      </c>
      <c r="D25925" s="3">
        <v>2</v>
      </c>
      <c r="E25925" s="3">
        <v>1.9600000000000004</v>
      </c>
      <c r="F25925" s="3">
        <v>0.6829081047004717</v>
      </c>
      <c r="G25925" s="3">
        <v>0.5714285714285714</v>
      </c>
      <c r="H25925" s="3">
        <v>0.48979591836734704</v>
      </c>
      <c r="I25925" s="3">
        <v>0.5274725274725276</v>
      </c>
      <c r="J25925" s="3">
        <v>-0.16666666666666635</v>
      </c>
    </row>
    <row r="25926" spans="2:10" x14ac:dyDescent="0.35">
      <c r="B25926" s="2" t="s">
        <v>736</v>
      </c>
      <c r="C25926">
        <v>7</v>
      </c>
      <c r="D25926" s="3">
        <v>1</v>
      </c>
      <c r="E25926" s="3">
        <v>1</v>
      </c>
      <c r="F25926" s="3">
        <v>0</v>
      </c>
      <c r="G25926" s="3">
        <v>0</v>
      </c>
      <c r="H25926" s="3">
        <v>0</v>
      </c>
      <c r="I25926" s="3">
        <v>0</v>
      </c>
      <c r="J25926" s="3" t="e">
        <v>#N/A</v>
      </c>
    </row>
    <row r="25927" spans="2:10" x14ac:dyDescent="0.35">
      <c r="B25927" s="2" t="s">
        <v>737</v>
      </c>
      <c r="C25927">
        <v>7</v>
      </c>
      <c r="D25927" s="3">
        <v>2</v>
      </c>
      <c r="E25927" s="3">
        <v>1.3243243243243243</v>
      </c>
      <c r="F25927" s="3">
        <v>0.410116318288409</v>
      </c>
      <c r="G25927" s="3">
        <v>0.2857142857142857</v>
      </c>
      <c r="H25927" s="3">
        <v>0.24489795918367352</v>
      </c>
      <c r="I25927" s="3">
        <v>0.2637362637362638</v>
      </c>
      <c r="J25927" s="3">
        <v>-0.16666666666666635</v>
      </c>
    </row>
    <row r="25928" spans="2:10" x14ac:dyDescent="0.35">
      <c r="B25928" s="2" t="s">
        <v>738</v>
      </c>
      <c r="C25928">
        <v>7</v>
      </c>
      <c r="D25928" s="3">
        <v>1</v>
      </c>
      <c r="E25928" s="3">
        <v>1</v>
      </c>
      <c r="F25928" s="3">
        <v>0</v>
      </c>
      <c r="G25928" s="3">
        <v>0</v>
      </c>
      <c r="H25928" s="3">
        <v>0</v>
      </c>
      <c r="I25928" s="3">
        <v>0</v>
      </c>
      <c r="J25928" s="3" t="e">
        <v>#N/A</v>
      </c>
    </row>
    <row r="25929" spans="2:10" x14ac:dyDescent="0.35">
      <c r="B25929" s="2" t="s">
        <v>739</v>
      </c>
      <c r="C25929">
        <v>7</v>
      </c>
      <c r="D25929" s="3">
        <v>1</v>
      </c>
      <c r="E25929" s="3">
        <v>1</v>
      </c>
      <c r="F25929" s="3">
        <v>0</v>
      </c>
      <c r="G25929" s="3">
        <v>0</v>
      </c>
      <c r="H25929" s="3">
        <v>0</v>
      </c>
      <c r="I25929" s="3">
        <v>0</v>
      </c>
      <c r="J25929" s="3" t="e">
        <v>#N/A</v>
      </c>
    </row>
    <row r="25930" spans="2:10" x14ac:dyDescent="0.35">
      <c r="B25930" s="2" t="s">
        <v>740</v>
      </c>
      <c r="C25930">
        <v>7</v>
      </c>
      <c r="D25930" s="3">
        <v>2</v>
      </c>
      <c r="E25930" s="3">
        <v>1.9600000000000004</v>
      </c>
      <c r="F25930" s="3">
        <v>0.6829081047004717</v>
      </c>
      <c r="G25930" s="3">
        <v>0.5714285714285714</v>
      </c>
      <c r="H25930" s="3">
        <v>0.48979591836734704</v>
      </c>
      <c r="I25930" s="3">
        <v>0.5274725274725276</v>
      </c>
      <c r="J25930" s="3">
        <v>-0.16666666666666635</v>
      </c>
    </row>
    <row r="25931" spans="2:10" x14ac:dyDescent="0.35">
      <c r="B25931" s="2" t="s">
        <v>741</v>
      </c>
      <c r="C25931">
        <v>7</v>
      </c>
      <c r="D25931" s="3">
        <v>2</v>
      </c>
      <c r="E25931" s="3">
        <v>1.3243243243243243</v>
      </c>
      <c r="F25931" s="3">
        <v>0.410116318288409</v>
      </c>
      <c r="G25931" s="3">
        <v>0</v>
      </c>
      <c r="H25931" s="3">
        <v>0.24489795918367352</v>
      </c>
      <c r="I25931" s="3">
        <v>0.2637362637362638</v>
      </c>
      <c r="J25931" s="3">
        <v>1</v>
      </c>
    </row>
    <row r="25932" spans="2:10" x14ac:dyDescent="0.35">
      <c r="B25932" s="2" t="s">
        <v>742</v>
      </c>
      <c r="C25932">
        <v>7</v>
      </c>
      <c r="D25932" s="3">
        <v>2</v>
      </c>
      <c r="E25932" s="3">
        <v>1.6896551724137931</v>
      </c>
      <c r="F25932" s="3">
        <v>0.59826958858525725</v>
      </c>
      <c r="G25932" s="3">
        <v>0.2857142857142857</v>
      </c>
      <c r="H25932" s="3">
        <v>0.40816326530612246</v>
      </c>
      <c r="I25932" s="3">
        <v>0.43956043956043955</v>
      </c>
      <c r="J25932" s="3">
        <v>0.30000000000000004</v>
      </c>
    </row>
    <row r="25933" spans="2:10" x14ac:dyDescent="0.35">
      <c r="B25933" s="2" t="s">
        <v>743</v>
      </c>
      <c r="C25933">
        <v>7</v>
      </c>
      <c r="D25933" s="3">
        <v>2</v>
      </c>
      <c r="E25933" s="3">
        <v>1.6896551724137931</v>
      </c>
      <c r="F25933" s="3">
        <v>0.59826958858525725</v>
      </c>
      <c r="G25933" s="3">
        <v>0.2857142857142857</v>
      </c>
      <c r="H25933" s="3">
        <v>0.40816326530612246</v>
      </c>
      <c r="I25933" s="3">
        <v>0.43956043956043955</v>
      </c>
      <c r="J25933" s="3">
        <v>0.30000000000000004</v>
      </c>
    </row>
    <row r="25934" spans="2:10" x14ac:dyDescent="0.35">
      <c r="B25934" s="2" t="s">
        <v>744</v>
      </c>
      <c r="C25934">
        <v>7</v>
      </c>
      <c r="D25934" s="3">
        <v>2</v>
      </c>
      <c r="E25934" s="3">
        <v>1.6896551724137931</v>
      </c>
      <c r="F25934" s="3">
        <v>0.59826958858525725</v>
      </c>
      <c r="G25934" s="3">
        <v>0.2857142857142857</v>
      </c>
      <c r="H25934" s="3">
        <v>0.40816326530612246</v>
      </c>
      <c r="I25934" s="3">
        <v>0.43956043956043955</v>
      </c>
      <c r="J25934" s="3">
        <v>0.30000000000000004</v>
      </c>
    </row>
    <row r="25935" spans="2:10" x14ac:dyDescent="0.35">
      <c r="B25935" s="2" t="s">
        <v>745</v>
      </c>
      <c r="C25935">
        <v>7</v>
      </c>
      <c r="D25935" s="3">
        <v>1</v>
      </c>
      <c r="E25935" s="3">
        <v>1</v>
      </c>
      <c r="F25935" s="3">
        <v>0</v>
      </c>
      <c r="G25935" s="3">
        <v>0</v>
      </c>
      <c r="H25935" s="3">
        <v>0</v>
      </c>
      <c r="I25935" s="3">
        <v>0</v>
      </c>
      <c r="J25935" s="3" t="e">
        <v>#N/A</v>
      </c>
    </row>
    <row r="25936" spans="2:10" x14ac:dyDescent="0.35">
      <c r="B25936" s="2" t="s">
        <v>746</v>
      </c>
      <c r="C25936">
        <v>7</v>
      </c>
      <c r="D25936" s="3">
        <v>2</v>
      </c>
      <c r="E25936" s="3">
        <v>1.8490566037735847</v>
      </c>
      <c r="F25936" s="3">
        <v>0.65175656117265313</v>
      </c>
      <c r="G25936" s="3">
        <v>0.42857142857142855</v>
      </c>
      <c r="H25936" s="3">
        <v>0.45918367346938771</v>
      </c>
      <c r="I25936" s="3">
        <v>0.49450549450549447</v>
      </c>
      <c r="J25936" s="3">
        <v>6.6666666666666624E-2</v>
      </c>
    </row>
    <row r="25937" spans="2:10" x14ac:dyDescent="0.35">
      <c r="B25937" s="2" t="s">
        <v>747</v>
      </c>
      <c r="C25937">
        <v>7</v>
      </c>
      <c r="D25937" s="3">
        <v>1</v>
      </c>
      <c r="E25937" s="3">
        <v>1</v>
      </c>
      <c r="F25937" s="3">
        <v>0</v>
      </c>
      <c r="G25937" s="3">
        <v>0</v>
      </c>
      <c r="H25937" s="3">
        <v>0</v>
      </c>
      <c r="I25937" s="3">
        <v>0</v>
      </c>
      <c r="J25937" s="3" t="e">
        <v>#N/A</v>
      </c>
    </row>
    <row r="25938" spans="2:10" x14ac:dyDescent="0.35">
      <c r="B25938" s="2" t="s">
        <v>748</v>
      </c>
      <c r="C25938">
        <v>7</v>
      </c>
      <c r="D25938" s="3">
        <v>2</v>
      </c>
      <c r="E25938" s="3">
        <v>1.6896551724137931</v>
      </c>
      <c r="F25938" s="3">
        <v>0.59826958858525725</v>
      </c>
      <c r="G25938" s="3">
        <v>0.2857142857142857</v>
      </c>
      <c r="H25938" s="3">
        <v>0.40816326530612246</v>
      </c>
      <c r="I25938" s="3">
        <v>0.43956043956043955</v>
      </c>
      <c r="J25938" s="3">
        <v>0.30000000000000004</v>
      </c>
    </row>
    <row r="25939" spans="2:10" x14ac:dyDescent="0.35">
      <c r="B25939" s="2" t="s">
        <v>749</v>
      </c>
      <c r="C25939">
        <v>7</v>
      </c>
      <c r="D25939" s="3">
        <v>1</v>
      </c>
      <c r="E25939" s="3">
        <v>1</v>
      </c>
      <c r="F25939" s="3">
        <v>0</v>
      </c>
      <c r="G25939" s="3">
        <v>0</v>
      </c>
      <c r="H25939" s="3">
        <v>0</v>
      </c>
      <c r="I25939" s="3">
        <v>0</v>
      </c>
      <c r="J25939" s="3" t="e">
        <v>#N/A</v>
      </c>
    </row>
    <row r="25940" spans="2:10" x14ac:dyDescent="0.35">
      <c r="B25940" s="2" t="s">
        <v>750</v>
      </c>
      <c r="C25940">
        <v>7</v>
      </c>
      <c r="D25940" s="3">
        <v>2</v>
      </c>
      <c r="E25940" s="3">
        <v>1.8490566037735847</v>
      </c>
      <c r="F25940" s="3">
        <v>0.65175656117265313</v>
      </c>
      <c r="G25940" s="3">
        <v>0.42857142857142855</v>
      </c>
      <c r="H25940" s="3">
        <v>0.45918367346938771</v>
      </c>
      <c r="I25940" s="3">
        <v>0.49450549450549447</v>
      </c>
      <c r="J25940" s="3">
        <v>6.6666666666666624E-2</v>
      </c>
    </row>
    <row r="25941" spans="2:10" x14ac:dyDescent="0.35">
      <c r="B25941" s="2" t="s">
        <v>751</v>
      </c>
      <c r="C25941">
        <v>7</v>
      </c>
      <c r="D25941" s="3">
        <v>2</v>
      </c>
      <c r="E25941" s="3">
        <v>1.1529411764705884</v>
      </c>
      <c r="F25941" s="3">
        <v>0.25731864054383163</v>
      </c>
      <c r="G25941" s="3">
        <v>0.14285714285714285</v>
      </c>
      <c r="H25941" s="3">
        <v>0.13265306122448983</v>
      </c>
      <c r="I25941" s="3">
        <v>0.1428571428571429</v>
      </c>
      <c r="J25941" s="3">
        <v>-7.6923076923076567E-2</v>
      </c>
    </row>
    <row r="25942" spans="2:10" x14ac:dyDescent="0.35">
      <c r="B25942" s="2" t="s">
        <v>752</v>
      </c>
      <c r="C25942">
        <v>7</v>
      </c>
      <c r="D25942" s="3">
        <v>2</v>
      </c>
      <c r="E25942" s="3">
        <v>2</v>
      </c>
      <c r="F25942" s="3">
        <v>0.69314718055994529</v>
      </c>
      <c r="G25942" s="3">
        <v>0.14285714285714285</v>
      </c>
      <c r="H25942" s="3">
        <v>0.5</v>
      </c>
      <c r="I25942" s="3">
        <v>0.53846153846153844</v>
      </c>
      <c r="J25942" s="3">
        <v>0.7142857142857143</v>
      </c>
    </row>
    <row r="25943" spans="2:10" x14ac:dyDescent="0.35">
      <c r="B25943" s="2" t="s">
        <v>753</v>
      </c>
      <c r="C25943">
        <v>7</v>
      </c>
      <c r="D25943" s="3">
        <v>2</v>
      </c>
      <c r="E25943" s="3">
        <v>1.6896551724137931</v>
      </c>
      <c r="F25943" s="3">
        <v>0.59826958858525725</v>
      </c>
      <c r="G25943" s="3">
        <v>0.5714285714285714</v>
      </c>
      <c r="H25943" s="3">
        <v>0.40816326530612246</v>
      </c>
      <c r="I25943" s="3">
        <v>0.43956043956043955</v>
      </c>
      <c r="J25943" s="3">
        <v>-0.39999999999999991</v>
      </c>
    </row>
    <row r="25944" spans="2:10" x14ac:dyDescent="0.35">
      <c r="B25944" s="2" t="s">
        <v>754</v>
      </c>
      <c r="C25944">
        <v>7</v>
      </c>
      <c r="D25944" s="3">
        <v>2</v>
      </c>
      <c r="E25944" s="3">
        <v>1.1529411764705884</v>
      </c>
      <c r="F25944" s="3">
        <v>0.25731864054383163</v>
      </c>
      <c r="G25944" s="3">
        <v>0.14285714285714285</v>
      </c>
      <c r="H25944" s="3">
        <v>0.13265306122448983</v>
      </c>
      <c r="I25944" s="3">
        <v>0.1428571428571429</v>
      </c>
      <c r="J25944" s="3">
        <v>-7.6923076923076567E-2</v>
      </c>
    </row>
    <row r="25945" spans="2:10" x14ac:dyDescent="0.35">
      <c r="B25945" s="2" t="s">
        <v>755</v>
      </c>
      <c r="C25945">
        <v>7</v>
      </c>
      <c r="D25945" s="3">
        <v>2</v>
      </c>
      <c r="E25945" s="3">
        <v>1.6896551724137931</v>
      </c>
      <c r="F25945" s="3">
        <v>0.59826958858525725</v>
      </c>
      <c r="G25945" s="3">
        <v>0.5714285714285714</v>
      </c>
      <c r="H25945" s="3">
        <v>0.40816326530612246</v>
      </c>
      <c r="I25945" s="3">
        <v>0.43956043956043955</v>
      </c>
      <c r="J25945" s="3">
        <v>-0.39999999999999991</v>
      </c>
    </row>
    <row r="25946" spans="2:10" x14ac:dyDescent="0.35">
      <c r="B25946" s="2" t="s">
        <v>756</v>
      </c>
      <c r="C25946">
        <v>7</v>
      </c>
      <c r="D25946" s="3">
        <v>1</v>
      </c>
      <c r="E25946" s="3">
        <v>1</v>
      </c>
      <c r="F25946" s="3">
        <v>0</v>
      </c>
      <c r="G25946" s="3">
        <v>0</v>
      </c>
      <c r="H25946" s="3">
        <v>0</v>
      </c>
      <c r="I25946" s="3">
        <v>0</v>
      </c>
      <c r="J25946" s="3" t="e">
        <v>#N/A</v>
      </c>
    </row>
    <row r="25947" spans="2:10" x14ac:dyDescent="0.35">
      <c r="B25947" s="2" t="s">
        <v>757</v>
      </c>
      <c r="C25947">
        <v>7</v>
      </c>
      <c r="D25947" s="3">
        <v>1</v>
      </c>
      <c r="E25947" s="3">
        <v>1</v>
      </c>
      <c r="F25947" s="3">
        <v>0</v>
      </c>
      <c r="G25947" s="3">
        <v>0</v>
      </c>
      <c r="H25947" s="3">
        <v>0</v>
      </c>
      <c r="I25947" s="3">
        <v>0</v>
      </c>
      <c r="J25947" s="3" t="e">
        <v>#N/A</v>
      </c>
    </row>
    <row r="25948" spans="2:10" x14ac:dyDescent="0.35">
      <c r="B25948" s="2" t="s">
        <v>758</v>
      </c>
      <c r="C25948">
        <v>7</v>
      </c>
      <c r="D25948" s="3">
        <v>2</v>
      </c>
      <c r="E25948" s="3">
        <v>1.3243243243243243</v>
      </c>
      <c r="F25948" s="3">
        <v>0.410116318288409</v>
      </c>
      <c r="G25948" s="3">
        <v>0.2857142857142857</v>
      </c>
      <c r="H25948" s="3">
        <v>0.24489795918367352</v>
      </c>
      <c r="I25948" s="3">
        <v>0.2637362637362638</v>
      </c>
      <c r="J25948" s="3">
        <v>-0.16666666666666635</v>
      </c>
    </row>
    <row r="25949" spans="2:10" x14ac:dyDescent="0.35">
      <c r="B25949" s="2" t="s">
        <v>759</v>
      </c>
      <c r="C25949">
        <v>7</v>
      </c>
      <c r="D25949" s="3">
        <v>2</v>
      </c>
      <c r="E25949" s="3">
        <v>1.1529411764705884</v>
      </c>
      <c r="F25949" s="3">
        <v>0.25731864054383163</v>
      </c>
      <c r="G25949" s="3">
        <v>0.14285714285714285</v>
      </c>
      <c r="H25949" s="3">
        <v>0.13265306122448983</v>
      </c>
      <c r="I25949" s="3">
        <v>0.1428571428571429</v>
      </c>
      <c r="J25949" s="3">
        <v>-7.6923076923076567E-2</v>
      </c>
    </row>
    <row r="25950" spans="2:10" x14ac:dyDescent="0.35">
      <c r="B25950" s="2" t="s">
        <v>760</v>
      </c>
      <c r="C25950">
        <v>7</v>
      </c>
      <c r="D25950" s="3">
        <v>2</v>
      </c>
      <c r="E25950" s="3">
        <v>1.9600000000000004</v>
      </c>
      <c r="F25950" s="3">
        <v>0.6829081047004717</v>
      </c>
      <c r="G25950" s="3">
        <v>0.5714285714285714</v>
      </c>
      <c r="H25950" s="3">
        <v>0.48979591836734704</v>
      </c>
      <c r="I25950" s="3">
        <v>0.5274725274725276</v>
      </c>
      <c r="J25950" s="3">
        <v>-0.16666666666666635</v>
      </c>
    </row>
    <row r="25951" spans="2:10" x14ac:dyDescent="0.35">
      <c r="B25951" s="2" t="s">
        <v>761</v>
      </c>
      <c r="C25951">
        <v>7</v>
      </c>
      <c r="D25951" s="3">
        <v>2</v>
      </c>
      <c r="E25951" s="3">
        <v>1.1529411764705884</v>
      </c>
      <c r="F25951" s="3">
        <v>0.25731864054383163</v>
      </c>
      <c r="G25951" s="3">
        <v>0.14285714285714285</v>
      </c>
      <c r="H25951" s="3">
        <v>0.13265306122448983</v>
      </c>
      <c r="I25951" s="3">
        <v>0.1428571428571429</v>
      </c>
      <c r="J25951" s="3">
        <v>-7.6923076923076567E-2</v>
      </c>
    </row>
    <row r="25952" spans="2:10" x14ac:dyDescent="0.35">
      <c r="B25952" s="2" t="s">
        <v>762</v>
      </c>
      <c r="C25952">
        <v>7</v>
      </c>
      <c r="D25952" s="3">
        <v>2</v>
      </c>
      <c r="E25952" s="3">
        <v>1.3243243243243243</v>
      </c>
      <c r="F25952" s="3">
        <v>0.410116318288409</v>
      </c>
      <c r="G25952" s="3">
        <v>0.2857142857142857</v>
      </c>
      <c r="H25952" s="3">
        <v>0.24489795918367352</v>
      </c>
      <c r="I25952" s="3">
        <v>0.2637362637362638</v>
      </c>
      <c r="J25952" s="3">
        <v>-0.16666666666666635</v>
      </c>
    </row>
    <row r="25953" spans="2:10" x14ac:dyDescent="0.35">
      <c r="B25953" s="2" t="s">
        <v>763</v>
      </c>
      <c r="C25953">
        <v>7</v>
      </c>
      <c r="D25953" s="3">
        <v>1</v>
      </c>
      <c r="E25953" s="3">
        <v>1</v>
      </c>
      <c r="F25953" s="3">
        <v>0</v>
      </c>
      <c r="G25953" s="3">
        <v>0</v>
      </c>
      <c r="H25953" s="3">
        <v>0</v>
      </c>
      <c r="I25953" s="3">
        <v>0</v>
      </c>
      <c r="J25953" s="3" t="e">
        <v>#N/A</v>
      </c>
    </row>
    <row r="25954" spans="2:10" x14ac:dyDescent="0.35">
      <c r="B25954" s="2" t="s">
        <v>764</v>
      </c>
      <c r="C25954">
        <v>7</v>
      </c>
      <c r="D25954" s="3">
        <v>2</v>
      </c>
      <c r="E25954" s="3">
        <v>1.3243243243243243</v>
      </c>
      <c r="F25954" s="3">
        <v>0.410116318288409</v>
      </c>
      <c r="G25954" s="3">
        <v>0.2857142857142857</v>
      </c>
      <c r="H25954" s="3">
        <v>0.24489795918367352</v>
      </c>
      <c r="I25954" s="3">
        <v>0.2637362637362638</v>
      </c>
      <c r="J25954" s="3">
        <v>-0.16666666666666635</v>
      </c>
    </row>
    <row r="25955" spans="2:10" x14ac:dyDescent="0.35">
      <c r="B25955" s="2" t="s">
        <v>765</v>
      </c>
      <c r="C25955">
        <v>7</v>
      </c>
      <c r="D25955" s="3">
        <v>2</v>
      </c>
      <c r="E25955" s="3">
        <v>1.5076923076923079</v>
      </c>
      <c r="F25955" s="3">
        <v>0.51957983913051542</v>
      </c>
      <c r="G25955" s="3">
        <v>0.14285714285714285</v>
      </c>
      <c r="H25955" s="3">
        <v>0.33673469387755106</v>
      </c>
      <c r="I25955" s="3">
        <v>0.36263736263736268</v>
      </c>
      <c r="J25955" s="3">
        <v>0.5757575757575758</v>
      </c>
    </row>
    <row r="25956" spans="2:10" x14ac:dyDescent="0.35">
      <c r="B25956" s="2" t="s">
        <v>766</v>
      </c>
      <c r="C25956">
        <v>7</v>
      </c>
      <c r="D25956" s="3">
        <v>2</v>
      </c>
      <c r="E25956" s="3">
        <v>1.8490566037735847</v>
      </c>
      <c r="F25956" s="3">
        <v>0.65175656117265313</v>
      </c>
      <c r="G25956" s="3">
        <v>0.14285714285714285</v>
      </c>
      <c r="H25956" s="3">
        <v>0.45918367346938771</v>
      </c>
      <c r="I25956" s="3">
        <v>0.49450549450549447</v>
      </c>
      <c r="J25956" s="3">
        <v>0.68888888888888888</v>
      </c>
    </row>
    <row r="25957" spans="2:10" x14ac:dyDescent="0.35">
      <c r="B25957" s="2" t="s">
        <v>767</v>
      </c>
      <c r="C25957">
        <v>7</v>
      </c>
      <c r="D25957" s="3">
        <v>2</v>
      </c>
      <c r="E25957" s="3">
        <v>1.6896551724137931</v>
      </c>
      <c r="F25957" s="3">
        <v>0.59826958858525725</v>
      </c>
      <c r="G25957" s="3">
        <v>0.5714285714285714</v>
      </c>
      <c r="H25957" s="3">
        <v>0.40816326530612246</v>
      </c>
      <c r="I25957" s="3">
        <v>0.43956043956043955</v>
      </c>
      <c r="J25957" s="3">
        <v>-0.39999999999999991</v>
      </c>
    </row>
    <row r="25958" spans="2:10" x14ac:dyDescent="0.35">
      <c r="B25958" s="2" t="s">
        <v>768</v>
      </c>
      <c r="C25958">
        <v>7</v>
      </c>
      <c r="D25958" s="3">
        <v>2</v>
      </c>
      <c r="E25958" s="3">
        <v>1.3243243243243243</v>
      </c>
      <c r="F25958" s="3">
        <v>0.410116318288409</v>
      </c>
      <c r="G25958" s="3">
        <v>0.2857142857142857</v>
      </c>
      <c r="H25958" s="3">
        <v>0.24489795918367352</v>
      </c>
      <c r="I25958" s="3">
        <v>0.2637362637362638</v>
      </c>
      <c r="J25958" s="3">
        <v>-0.16666666666666635</v>
      </c>
    </row>
    <row r="25959" spans="2:10" x14ac:dyDescent="0.35">
      <c r="B25959" s="2" t="s">
        <v>769</v>
      </c>
      <c r="C25959">
        <v>7</v>
      </c>
      <c r="D25959" s="3">
        <v>1</v>
      </c>
      <c r="E25959" s="3">
        <v>1</v>
      </c>
      <c r="F25959" s="3">
        <v>0</v>
      </c>
      <c r="G25959" s="3">
        <v>0</v>
      </c>
      <c r="H25959" s="3">
        <v>0</v>
      </c>
      <c r="I25959" s="3">
        <v>0</v>
      </c>
      <c r="J25959" s="3" t="e">
        <v>#N/A</v>
      </c>
    </row>
    <row r="25960" spans="2:10" x14ac:dyDescent="0.35">
      <c r="B25960" s="2" t="s">
        <v>770</v>
      </c>
      <c r="C25960">
        <v>7</v>
      </c>
      <c r="D25960" s="3">
        <v>2</v>
      </c>
      <c r="E25960" s="3">
        <v>1.3243243243243243</v>
      </c>
      <c r="F25960" s="3">
        <v>0.410116318288409</v>
      </c>
      <c r="G25960" s="3">
        <v>0.2857142857142857</v>
      </c>
      <c r="H25960" s="3">
        <v>0.24489795918367352</v>
      </c>
      <c r="I25960" s="3">
        <v>0.2637362637362638</v>
      </c>
      <c r="J25960" s="3">
        <v>-0.16666666666666635</v>
      </c>
    </row>
    <row r="25961" spans="2:10" x14ac:dyDescent="0.35">
      <c r="B25961" s="2" t="s">
        <v>771</v>
      </c>
      <c r="C25961">
        <v>7</v>
      </c>
      <c r="D25961" s="3">
        <v>1</v>
      </c>
      <c r="E25961" s="3">
        <v>1</v>
      </c>
      <c r="F25961" s="3">
        <v>0</v>
      </c>
      <c r="G25961" s="3">
        <v>0</v>
      </c>
      <c r="H25961" s="3">
        <v>0</v>
      </c>
      <c r="I25961" s="3">
        <v>0</v>
      </c>
      <c r="J25961" s="3" t="e">
        <v>#N/A</v>
      </c>
    </row>
    <row r="25962" spans="2:10" x14ac:dyDescent="0.35">
      <c r="B25962" s="2" t="s">
        <v>772</v>
      </c>
      <c r="C25962">
        <v>7</v>
      </c>
      <c r="D25962" s="3">
        <v>1</v>
      </c>
      <c r="E25962" s="3">
        <v>1</v>
      </c>
      <c r="F25962" s="3">
        <v>0</v>
      </c>
      <c r="G25962" s="3">
        <v>0</v>
      </c>
      <c r="H25962" s="3">
        <v>0</v>
      </c>
      <c r="I25962" s="3">
        <v>0</v>
      </c>
      <c r="J25962" s="3" t="e">
        <v>#N/A</v>
      </c>
    </row>
    <row r="25963" spans="2:10" x14ac:dyDescent="0.35">
      <c r="B25963" s="2" t="s">
        <v>773</v>
      </c>
      <c r="C25963">
        <v>7</v>
      </c>
      <c r="D25963" s="3">
        <v>1</v>
      </c>
      <c r="E25963" s="3">
        <v>1</v>
      </c>
      <c r="F25963" s="3">
        <v>0</v>
      </c>
      <c r="G25963" s="3">
        <v>0</v>
      </c>
      <c r="H25963" s="3">
        <v>0</v>
      </c>
      <c r="I25963" s="3">
        <v>0</v>
      </c>
      <c r="J25963" s="3" t="e">
        <v>#N/A</v>
      </c>
    </row>
    <row r="25964" spans="2:10" x14ac:dyDescent="0.35">
      <c r="B25964" s="2" t="s">
        <v>774</v>
      </c>
      <c r="C25964">
        <v>7</v>
      </c>
      <c r="D25964" s="3">
        <v>2</v>
      </c>
      <c r="E25964" s="3">
        <v>1.8490566037735847</v>
      </c>
      <c r="F25964" s="3">
        <v>0.65175656117265313</v>
      </c>
      <c r="G25964" s="3">
        <v>0.42857142857142855</v>
      </c>
      <c r="H25964" s="3">
        <v>0.45918367346938771</v>
      </c>
      <c r="I25964" s="3">
        <v>0.49450549450549447</v>
      </c>
      <c r="J25964" s="3">
        <v>6.6666666666666624E-2</v>
      </c>
    </row>
    <row r="25965" spans="2:10" x14ac:dyDescent="0.35">
      <c r="B25965" s="2" t="s">
        <v>775</v>
      </c>
      <c r="C25965">
        <v>7</v>
      </c>
      <c r="D25965" s="3">
        <v>2</v>
      </c>
      <c r="E25965" s="3">
        <v>1.3243243243243243</v>
      </c>
      <c r="F25965" s="3">
        <v>0.410116318288409</v>
      </c>
      <c r="G25965" s="3">
        <v>0.2857142857142857</v>
      </c>
      <c r="H25965" s="3">
        <v>0.24489795918367352</v>
      </c>
      <c r="I25965" s="3">
        <v>0.2637362637362638</v>
      </c>
      <c r="J25965" s="3">
        <v>-0.16666666666666635</v>
      </c>
    </row>
    <row r="25966" spans="2:10" x14ac:dyDescent="0.35">
      <c r="B25966" s="2" t="s">
        <v>776</v>
      </c>
      <c r="C25966">
        <v>7</v>
      </c>
      <c r="D25966" s="3">
        <v>2</v>
      </c>
      <c r="E25966" s="3">
        <v>1.1529411764705884</v>
      </c>
      <c r="F25966" s="3">
        <v>0.25731864054383163</v>
      </c>
      <c r="G25966" s="3">
        <v>0.14285714285714285</v>
      </c>
      <c r="H25966" s="3">
        <v>0.13265306122448983</v>
      </c>
      <c r="I25966" s="3">
        <v>0.1428571428571429</v>
      </c>
      <c r="J25966" s="3">
        <v>-7.6923076923076567E-2</v>
      </c>
    </row>
    <row r="25967" spans="2:10" x14ac:dyDescent="0.35">
      <c r="B25967" s="2" t="s">
        <v>777</v>
      </c>
      <c r="C25967">
        <v>7</v>
      </c>
      <c r="D25967" s="3">
        <v>2</v>
      </c>
      <c r="E25967" s="3">
        <v>1.9600000000000004</v>
      </c>
      <c r="F25967" s="3">
        <v>0.6829081047004717</v>
      </c>
      <c r="G25967" s="3">
        <v>0.8571428571428571</v>
      </c>
      <c r="H25967" s="3">
        <v>0.48979591836734704</v>
      </c>
      <c r="I25967" s="3">
        <v>0.5274725274725276</v>
      </c>
      <c r="J25967" s="3">
        <v>-0.74999999999999956</v>
      </c>
    </row>
    <row r="25968" spans="2:10" x14ac:dyDescent="0.35">
      <c r="B25968" s="2" t="s">
        <v>778</v>
      </c>
      <c r="C25968">
        <v>7</v>
      </c>
      <c r="D25968" s="3">
        <v>2</v>
      </c>
      <c r="E25968" s="3">
        <v>1.3243243243243243</v>
      </c>
      <c r="F25968" s="3">
        <v>0.410116318288409</v>
      </c>
      <c r="G25968" s="3">
        <v>0.2857142857142857</v>
      </c>
      <c r="H25968" s="3">
        <v>0.24489795918367352</v>
      </c>
      <c r="I25968" s="3">
        <v>0.2637362637362638</v>
      </c>
      <c r="J25968" s="3">
        <v>-0.16666666666666635</v>
      </c>
    </row>
    <row r="25969" spans="2:10" x14ac:dyDescent="0.35">
      <c r="B25969" s="2" t="s">
        <v>779</v>
      </c>
      <c r="C25969">
        <v>7</v>
      </c>
      <c r="D25969" s="3">
        <v>2</v>
      </c>
      <c r="E25969" s="3">
        <v>2</v>
      </c>
      <c r="F25969" s="3">
        <v>0.69314718055994529</v>
      </c>
      <c r="G25969" s="3">
        <v>1</v>
      </c>
      <c r="H25969" s="3">
        <v>0.5</v>
      </c>
      <c r="I25969" s="3">
        <v>0.53846153846153844</v>
      </c>
      <c r="J25969" s="3">
        <v>-1</v>
      </c>
    </row>
    <row r="25970" spans="2:10" x14ac:dyDescent="0.35">
      <c r="B25970" s="2" t="s">
        <v>780</v>
      </c>
      <c r="C25970">
        <v>7</v>
      </c>
      <c r="D25970" s="3">
        <v>1</v>
      </c>
      <c r="E25970" s="3">
        <v>1</v>
      </c>
      <c r="F25970" s="3">
        <v>0</v>
      </c>
      <c r="G25970" s="3">
        <v>0</v>
      </c>
      <c r="H25970" s="3">
        <v>0</v>
      </c>
      <c r="I25970" s="3">
        <v>0</v>
      </c>
      <c r="J25970" s="3" t="e">
        <v>#N/A</v>
      </c>
    </row>
    <row r="25971" spans="2:10" x14ac:dyDescent="0.35">
      <c r="B25971" s="2" t="s">
        <v>781</v>
      </c>
      <c r="C25971">
        <v>7</v>
      </c>
      <c r="D25971" s="3">
        <v>2</v>
      </c>
      <c r="E25971" s="3">
        <v>2</v>
      </c>
      <c r="F25971" s="3">
        <v>0.69314718055994529</v>
      </c>
      <c r="G25971" s="3">
        <v>0.7142857142857143</v>
      </c>
      <c r="H25971" s="3">
        <v>0.5</v>
      </c>
      <c r="I25971" s="3">
        <v>0.53846153846153844</v>
      </c>
      <c r="J25971" s="3">
        <v>-0.4285714285714286</v>
      </c>
    </row>
    <row r="25972" spans="2:10" x14ac:dyDescent="0.35">
      <c r="B25972" s="2" t="s">
        <v>782</v>
      </c>
      <c r="C25972">
        <v>7</v>
      </c>
      <c r="D25972" s="3">
        <v>2</v>
      </c>
      <c r="E25972" s="3">
        <v>1.1529411764705884</v>
      </c>
      <c r="F25972" s="3">
        <v>0.25731864054383163</v>
      </c>
      <c r="G25972" s="3">
        <v>0.14285714285714285</v>
      </c>
      <c r="H25972" s="3">
        <v>0.13265306122448983</v>
      </c>
      <c r="I25972" s="3">
        <v>0.1428571428571429</v>
      </c>
      <c r="J25972" s="3">
        <v>-7.6923076923076567E-2</v>
      </c>
    </row>
    <row r="25973" spans="2:10" x14ac:dyDescent="0.35">
      <c r="B25973" s="2" t="s">
        <v>783</v>
      </c>
      <c r="C25973">
        <v>7</v>
      </c>
      <c r="D25973" s="3">
        <v>2</v>
      </c>
      <c r="E25973" s="3">
        <v>1.8490566037735847</v>
      </c>
      <c r="F25973" s="3">
        <v>0.65175656117265313</v>
      </c>
      <c r="G25973" s="3">
        <v>0.7142857142857143</v>
      </c>
      <c r="H25973" s="3">
        <v>0.45918367346938771</v>
      </c>
      <c r="I25973" s="3">
        <v>0.49450549450549447</v>
      </c>
      <c r="J25973" s="3">
        <v>-0.55555555555555569</v>
      </c>
    </row>
    <row r="25974" spans="2:10" x14ac:dyDescent="0.35">
      <c r="B25974" s="2" t="s">
        <v>784</v>
      </c>
      <c r="C25974">
        <v>7</v>
      </c>
      <c r="D25974" s="3">
        <v>2</v>
      </c>
      <c r="E25974" s="3">
        <v>1.9600000000000004</v>
      </c>
      <c r="F25974" s="3">
        <v>0.6829081047004717</v>
      </c>
      <c r="G25974" s="3">
        <v>0.2857142857142857</v>
      </c>
      <c r="H25974" s="3">
        <v>0.48979591836734704</v>
      </c>
      <c r="I25974" s="3">
        <v>0.5274725274725276</v>
      </c>
      <c r="J25974" s="3">
        <v>0.4166666666666668</v>
      </c>
    </row>
    <row r="25975" spans="2:10" x14ac:dyDescent="0.35">
      <c r="B25975" s="2" t="s">
        <v>785</v>
      </c>
      <c r="C25975">
        <v>7</v>
      </c>
      <c r="D25975" s="3">
        <v>2</v>
      </c>
      <c r="E25975" s="3">
        <v>1.8490566037735847</v>
      </c>
      <c r="F25975" s="3">
        <v>0.65175656117265313</v>
      </c>
      <c r="G25975" s="3">
        <v>0.7142857142857143</v>
      </c>
      <c r="H25975" s="3">
        <v>0.45918367346938771</v>
      </c>
      <c r="I25975" s="3">
        <v>0.49450549450549447</v>
      </c>
      <c r="J25975" s="3">
        <v>-0.55555555555555569</v>
      </c>
    </row>
    <row r="25976" spans="2:10" x14ac:dyDescent="0.35">
      <c r="B25976" s="2" t="s">
        <v>786</v>
      </c>
      <c r="C25976">
        <v>7</v>
      </c>
      <c r="D25976" s="3">
        <v>2</v>
      </c>
      <c r="E25976" s="3">
        <v>1.3243243243243243</v>
      </c>
      <c r="F25976" s="3">
        <v>0.410116318288409</v>
      </c>
      <c r="G25976" s="3">
        <v>0.2857142857142857</v>
      </c>
      <c r="H25976" s="3">
        <v>0.24489795918367352</v>
      </c>
      <c r="I25976" s="3">
        <v>0.2637362637362638</v>
      </c>
      <c r="J25976" s="3">
        <v>-0.16666666666666635</v>
      </c>
    </row>
    <row r="25977" spans="2:10" x14ac:dyDescent="0.35">
      <c r="B25977" s="2" t="s">
        <v>787</v>
      </c>
      <c r="C25977">
        <v>7</v>
      </c>
      <c r="D25977" s="3">
        <v>2</v>
      </c>
      <c r="E25977" s="3">
        <v>1.6896551724137931</v>
      </c>
      <c r="F25977" s="3">
        <v>0.59826958858525725</v>
      </c>
      <c r="G25977" s="3">
        <v>0.5714285714285714</v>
      </c>
      <c r="H25977" s="3">
        <v>0.40816326530612246</v>
      </c>
      <c r="I25977" s="3">
        <v>0.43956043956043955</v>
      </c>
      <c r="J25977" s="3">
        <v>-0.39999999999999991</v>
      </c>
    </row>
    <row r="25978" spans="2:10" x14ac:dyDescent="0.35">
      <c r="B25978" s="2" t="s">
        <v>788</v>
      </c>
      <c r="C25978">
        <v>7</v>
      </c>
      <c r="D25978" s="3">
        <v>2</v>
      </c>
      <c r="E25978" s="3">
        <v>2</v>
      </c>
      <c r="F25978" s="3">
        <v>0.69314718055994529</v>
      </c>
      <c r="G25978" s="3">
        <v>0.42857142857142855</v>
      </c>
      <c r="H25978" s="3">
        <v>0.5</v>
      </c>
      <c r="I25978" s="3">
        <v>0.53846153846153844</v>
      </c>
      <c r="J25978" s="3">
        <v>0.1428571428571429</v>
      </c>
    </row>
    <row r="25979" spans="2:10" x14ac:dyDescent="0.35">
      <c r="B25979" s="2" t="s">
        <v>789</v>
      </c>
      <c r="C25979">
        <v>7</v>
      </c>
      <c r="D25979" s="3">
        <v>2</v>
      </c>
      <c r="E25979" s="3">
        <v>1.8490566037735847</v>
      </c>
      <c r="F25979" s="3">
        <v>0.65175656117265313</v>
      </c>
      <c r="G25979" s="3">
        <v>0.42857142857142855</v>
      </c>
      <c r="H25979" s="3">
        <v>0.45918367346938771</v>
      </c>
      <c r="I25979" s="3">
        <v>0.49450549450549447</v>
      </c>
      <c r="J25979" s="3">
        <v>6.6666666666666624E-2</v>
      </c>
    </row>
    <row r="25980" spans="2:10" x14ac:dyDescent="0.35">
      <c r="B25980" s="2" t="s">
        <v>790</v>
      </c>
      <c r="C25980">
        <v>7</v>
      </c>
      <c r="D25980" s="3">
        <v>2</v>
      </c>
      <c r="E25980" s="3">
        <v>1.3243243243243243</v>
      </c>
      <c r="F25980" s="3">
        <v>0.410116318288409</v>
      </c>
      <c r="G25980" s="3">
        <v>0.2857142857142857</v>
      </c>
      <c r="H25980" s="3">
        <v>0.24489795918367352</v>
      </c>
      <c r="I25980" s="3">
        <v>0.2637362637362638</v>
      </c>
      <c r="J25980" s="3">
        <v>-0.16666666666666635</v>
      </c>
    </row>
    <row r="25981" spans="2:10" x14ac:dyDescent="0.35">
      <c r="B25981" s="2" t="s">
        <v>791</v>
      </c>
      <c r="C25981">
        <v>7</v>
      </c>
      <c r="D25981" s="3">
        <v>2</v>
      </c>
      <c r="E25981" s="3">
        <v>1.6896551724137931</v>
      </c>
      <c r="F25981" s="3">
        <v>0.59826958858525725</v>
      </c>
      <c r="G25981" s="3">
        <v>0.5714285714285714</v>
      </c>
      <c r="H25981" s="3">
        <v>0.40816326530612246</v>
      </c>
      <c r="I25981" s="3">
        <v>0.43956043956043955</v>
      </c>
      <c r="J25981" s="3">
        <v>-0.39999999999999991</v>
      </c>
    </row>
    <row r="25982" spans="2:10" x14ac:dyDescent="0.35">
      <c r="B25982" s="2" t="s">
        <v>792</v>
      </c>
      <c r="C25982">
        <v>7</v>
      </c>
      <c r="D25982" s="3">
        <v>2</v>
      </c>
      <c r="E25982" s="3">
        <v>1.9600000000000004</v>
      </c>
      <c r="F25982" s="3">
        <v>0.6829081047004717</v>
      </c>
      <c r="G25982" s="3">
        <v>0.2857142857142857</v>
      </c>
      <c r="H25982" s="3">
        <v>0.48979591836734704</v>
      </c>
      <c r="I25982" s="3">
        <v>0.5274725274725276</v>
      </c>
      <c r="J25982" s="3">
        <v>0.4166666666666668</v>
      </c>
    </row>
    <row r="25983" spans="2:10" x14ac:dyDescent="0.35">
      <c r="B25983" s="2" t="s">
        <v>793</v>
      </c>
      <c r="C25983">
        <v>7</v>
      </c>
      <c r="D25983" s="3">
        <v>2</v>
      </c>
      <c r="E25983" s="3">
        <v>1.9600000000000004</v>
      </c>
      <c r="F25983" s="3">
        <v>0.6829081047004717</v>
      </c>
      <c r="G25983" s="3">
        <v>0</v>
      </c>
      <c r="H25983" s="3">
        <v>0.48979591836734704</v>
      </c>
      <c r="I25983" s="3">
        <v>0.5274725274725276</v>
      </c>
      <c r="J25983" s="3">
        <v>1</v>
      </c>
    </row>
    <row r="25984" spans="2:10" x14ac:dyDescent="0.35">
      <c r="B25984" s="2" t="s">
        <v>794</v>
      </c>
      <c r="C25984">
        <v>7</v>
      </c>
      <c r="D25984" s="3">
        <v>2</v>
      </c>
      <c r="E25984" s="3">
        <v>1.8490566037735847</v>
      </c>
      <c r="F25984" s="3">
        <v>0.65175656117265313</v>
      </c>
      <c r="G25984" s="3">
        <v>0.42857142857142855</v>
      </c>
      <c r="H25984" s="3">
        <v>0.45918367346938771</v>
      </c>
      <c r="I25984" s="3">
        <v>0.49450549450549447</v>
      </c>
      <c r="J25984" s="3">
        <v>6.6666666666666624E-2</v>
      </c>
    </row>
    <row r="25985" spans="2:10" x14ac:dyDescent="0.35">
      <c r="B25985" s="2" t="s">
        <v>795</v>
      </c>
      <c r="C25985">
        <v>7</v>
      </c>
      <c r="D25985" s="3">
        <v>2</v>
      </c>
      <c r="E25985" s="3">
        <v>1.1529411764705884</v>
      </c>
      <c r="F25985" s="3">
        <v>0.25731864054383163</v>
      </c>
      <c r="G25985" s="3">
        <v>0.14285714285714285</v>
      </c>
      <c r="H25985" s="3">
        <v>0.13265306122448983</v>
      </c>
      <c r="I25985" s="3">
        <v>0.1428571428571429</v>
      </c>
      <c r="J25985" s="3">
        <v>-7.6923076923076567E-2</v>
      </c>
    </row>
    <row r="25986" spans="2:10" x14ac:dyDescent="0.35">
      <c r="B25986" s="2" t="s">
        <v>796</v>
      </c>
      <c r="C25986">
        <v>7</v>
      </c>
      <c r="D25986" s="3">
        <v>1</v>
      </c>
      <c r="E25986" s="3">
        <v>1</v>
      </c>
      <c r="F25986" s="3">
        <v>0</v>
      </c>
      <c r="G25986" s="3">
        <v>0</v>
      </c>
      <c r="H25986" s="3">
        <v>0</v>
      </c>
      <c r="I25986" s="3">
        <v>0</v>
      </c>
      <c r="J25986" s="3" t="e">
        <v>#N/A</v>
      </c>
    </row>
    <row r="25987" spans="2:10" x14ac:dyDescent="0.35">
      <c r="B25987" s="2" t="s">
        <v>797</v>
      </c>
      <c r="C25987">
        <v>7</v>
      </c>
      <c r="D25987" s="3">
        <v>2</v>
      </c>
      <c r="E25987" s="3">
        <v>1.1529411764705884</v>
      </c>
      <c r="F25987" s="3">
        <v>0.25731864054383163</v>
      </c>
      <c r="G25987" s="3">
        <v>0.14285714285714285</v>
      </c>
      <c r="H25987" s="3">
        <v>0.13265306122448983</v>
      </c>
      <c r="I25987" s="3">
        <v>0.1428571428571429</v>
      </c>
      <c r="J25987" s="3">
        <v>-7.6923076923076567E-2</v>
      </c>
    </row>
    <row r="25988" spans="2:10" x14ac:dyDescent="0.35">
      <c r="B25988" s="2" t="s">
        <v>798</v>
      </c>
      <c r="C25988">
        <v>7</v>
      </c>
      <c r="D25988" s="3">
        <v>2</v>
      </c>
      <c r="E25988" s="3">
        <v>1.6896551724137931</v>
      </c>
      <c r="F25988" s="3">
        <v>0.59826958858525725</v>
      </c>
      <c r="G25988" s="3">
        <v>0.5714285714285714</v>
      </c>
      <c r="H25988" s="3">
        <v>0.40816326530612246</v>
      </c>
      <c r="I25988" s="3">
        <v>0.43956043956043955</v>
      </c>
      <c r="J25988" s="3">
        <v>-0.39999999999999991</v>
      </c>
    </row>
    <row r="25989" spans="2:10" x14ac:dyDescent="0.35">
      <c r="B25989" s="2" t="s">
        <v>799</v>
      </c>
      <c r="C25989">
        <v>7</v>
      </c>
      <c r="D25989" s="3">
        <v>2</v>
      </c>
      <c r="E25989" s="3">
        <v>1.9600000000000004</v>
      </c>
      <c r="F25989" s="3">
        <v>0.6829081047004717</v>
      </c>
      <c r="G25989" s="3">
        <v>0.5714285714285714</v>
      </c>
      <c r="H25989" s="3">
        <v>0.48979591836734704</v>
      </c>
      <c r="I25989" s="3">
        <v>0.5274725274725276</v>
      </c>
      <c r="J25989" s="3">
        <v>-0.16666666666666635</v>
      </c>
    </row>
    <row r="25990" spans="2:10" x14ac:dyDescent="0.35">
      <c r="B25990" s="2" t="s">
        <v>800</v>
      </c>
      <c r="C25990">
        <v>7</v>
      </c>
      <c r="D25990" s="3">
        <v>2</v>
      </c>
      <c r="E25990" s="3">
        <v>1.3243243243243243</v>
      </c>
      <c r="F25990" s="3">
        <v>0.410116318288409</v>
      </c>
      <c r="G25990" s="3">
        <v>0.2857142857142857</v>
      </c>
      <c r="H25990" s="3">
        <v>0.24489795918367352</v>
      </c>
      <c r="I25990" s="3">
        <v>0.2637362637362638</v>
      </c>
      <c r="J25990" s="3">
        <v>-0.16666666666666635</v>
      </c>
    </row>
    <row r="25991" spans="2:10" x14ac:dyDescent="0.35">
      <c r="B25991" s="2" t="s">
        <v>801</v>
      </c>
      <c r="C25991">
        <v>7</v>
      </c>
      <c r="D25991" s="3">
        <v>1</v>
      </c>
      <c r="E25991" s="3">
        <v>1</v>
      </c>
      <c r="F25991" s="3">
        <v>0</v>
      </c>
      <c r="G25991" s="3">
        <v>0</v>
      </c>
      <c r="H25991" s="3">
        <v>0</v>
      </c>
      <c r="I25991" s="3">
        <v>0</v>
      </c>
      <c r="J25991" s="3" t="e">
        <v>#N/A</v>
      </c>
    </row>
    <row r="25992" spans="2:10" x14ac:dyDescent="0.35">
      <c r="B25992" s="2" t="s">
        <v>802</v>
      </c>
      <c r="C25992">
        <v>7</v>
      </c>
      <c r="D25992" s="3">
        <v>2</v>
      </c>
      <c r="E25992" s="3">
        <v>1.9600000000000004</v>
      </c>
      <c r="F25992" s="3">
        <v>0.6829081047004717</v>
      </c>
      <c r="G25992" s="3">
        <v>0</v>
      </c>
      <c r="H25992" s="3">
        <v>0.48979591836734704</v>
      </c>
      <c r="I25992" s="3">
        <v>0.5274725274725276</v>
      </c>
      <c r="J25992" s="3">
        <v>1</v>
      </c>
    </row>
    <row r="25993" spans="2:10" x14ac:dyDescent="0.35">
      <c r="B25993" s="2" t="s">
        <v>803</v>
      </c>
      <c r="C25993">
        <v>7</v>
      </c>
      <c r="D25993" s="3">
        <v>2</v>
      </c>
      <c r="E25993" s="3">
        <v>1.3243243243243243</v>
      </c>
      <c r="F25993" s="3">
        <v>0.410116318288409</v>
      </c>
      <c r="G25993" s="3">
        <v>0.2857142857142857</v>
      </c>
      <c r="H25993" s="3">
        <v>0.24489795918367352</v>
      </c>
      <c r="I25993" s="3">
        <v>0.2637362637362638</v>
      </c>
      <c r="J25993" s="3">
        <v>-0.16666666666666635</v>
      </c>
    </row>
    <row r="25994" spans="2:10" x14ac:dyDescent="0.35">
      <c r="B25994" s="2" t="s">
        <v>804</v>
      </c>
      <c r="C25994">
        <v>7</v>
      </c>
      <c r="D25994" s="3">
        <v>2</v>
      </c>
      <c r="E25994" s="3">
        <v>1.9600000000000004</v>
      </c>
      <c r="F25994" s="3">
        <v>0.6829081047004717</v>
      </c>
      <c r="G25994" s="3">
        <v>0.2857142857142857</v>
      </c>
      <c r="H25994" s="3">
        <v>0.48979591836734704</v>
      </c>
      <c r="I25994" s="3">
        <v>0.5274725274725276</v>
      </c>
      <c r="J25994" s="3">
        <v>0.4166666666666668</v>
      </c>
    </row>
    <row r="25995" spans="2:10" x14ac:dyDescent="0.35">
      <c r="B25995" s="2" t="s">
        <v>805</v>
      </c>
      <c r="C25995">
        <v>7</v>
      </c>
      <c r="D25995" s="3">
        <v>2</v>
      </c>
      <c r="E25995" s="3">
        <v>1.3243243243243243</v>
      </c>
      <c r="F25995" s="3">
        <v>0.410116318288409</v>
      </c>
      <c r="G25995" s="3">
        <v>0.2857142857142857</v>
      </c>
      <c r="H25995" s="3">
        <v>0.24489795918367352</v>
      </c>
      <c r="I25995" s="3">
        <v>0.2637362637362638</v>
      </c>
      <c r="J25995" s="3">
        <v>-0.16666666666666635</v>
      </c>
    </row>
    <row r="25996" spans="2:10" x14ac:dyDescent="0.35">
      <c r="B25996" s="2" t="s">
        <v>806</v>
      </c>
      <c r="C25996">
        <v>7</v>
      </c>
      <c r="D25996" s="3">
        <v>2</v>
      </c>
      <c r="E25996" s="3">
        <v>1.9600000000000004</v>
      </c>
      <c r="F25996" s="3">
        <v>0.6829081047004717</v>
      </c>
      <c r="G25996" s="3">
        <v>0.5714285714285714</v>
      </c>
      <c r="H25996" s="3">
        <v>0.48979591836734704</v>
      </c>
      <c r="I25996" s="3">
        <v>0.5274725274725276</v>
      </c>
      <c r="J25996" s="3">
        <v>-0.16666666666666635</v>
      </c>
    </row>
    <row r="25997" spans="2:10" x14ac:dyDescent="0.35">
      <c r="B25997" s="2" t="s">
        <v>807</v>
      </c>
      <c r="C25997">
        <v>7</v>
      </c>
      <c r="D25997" s="3">
        <v>1</v>
      </c>
      <c r="E25997" s="3">
        <v>1</v>
      </c>
      <c r="F25997" s="3">
        <v>0</v>
      </c>
      <c r="G25997" s="3">
        <v>0</v>
      </c>
      <c r="H25997" s="3">
        <v>0</v>
      </c>
      <c r="I25997" s="3">
        <v>0</v>
      </c>
      <c r="J25997" s="3" t="e">
        <v>#N/A</v>
      </c>
    </row>
    <row r="25998" spans="2:10" x14ac:dyDescent="0.35">
      <c r="B25998" s="2" t="s">
        <v>808</v>
      </c>
      <c r="C25998">
        <v>7</v>
      </c>
      <c r="D25998" s="3">
        <v>2</v>
      </c>
      <c r="E25998" s="3">
        <v>1.1529411764705884</v>
      </c>
      <c r="F25998" s="3">
        <v>0.25731864054383163</v>
      </c>
      <c r="G25998" s="3">
        <v>0.14285714285714285</v>
      </c>
      <c r="H25998" s="3">
        <v>0.13265306122448983</v>
      </c>
      <c r="I25998" s="3">
        <v>0.1428571428571429</v>
      </c>
      <c r="J25998" s="3">
        <v>-7.6923076923076567E-2</v>
      </c>
    </row>
    <row r="25999" spans="2:10" x14ac:dyDescent="0.35">
      <c r="B25999" s="2" t="s">
        <v>809</v>
      </c>
      <c r="C25999">
        <v>7</v>
      </c>
      <c r="D25999" s="3">
        <v>2</v>
      </c>
      <c r="E25999" s="3">
        <v>1.6896551724137931</v>
      </c>
      <c r="F25999" s="3">
        <v>0.59826958858525725</v>
      </c>
      <c r="G25999" s="3">
        <v>0.5714285714285714</v>
      </c>
      <c r="H25999" s="3">
        <v>0.40816326530612246</v>
      </c>
      <c r="I25999" s="3">
        <v>0.43956043956043955</v>
      </c>
      <c r="J25999" s="3">
        <v>-0.39999999999999991</v>
      </c>
    </row>
    <row r="26000" spans="2:10" x14ac:dyDescent="0.35">
      <c r="B26000" s="2" t="s">
        <v>810</v>
      </c>
      <c r="C26000">
        <v>7</v>
      </c>
      <c r="D26000" s="3">
        <v>1</v>
      </c>
      <c r="E26000" s="3">
        <v>1</v>
      </c>
      <c r="F26000" s="3">
        <v>0</v>
      </c>
      <c r="G26000" s="3">
        <v>0</v>
      </c>
      <c r="H26000" s="3">
        <v>0</v>
      </c>
      <c r="I26000" s="3">
        <v>0</v>
      </c>
      <c r="J26000" s="3" t="e">
        <v>#N/A</v>
      </c>
    </row>
    <row r="26001" spans="2:10" x14ac:dyDescent="0.35">
      <c r="B26001" s="2" t="s">
        <v>811</v>
      </c>
      <c r="C26001">
        <v>7</v>
      </c>
      <c r="D26001" s="3">
        <v>1</v>
      </c>
      <c r="E26001" s="3">
        <v>1</v>
      </c>
      <c r="F26001" s="3">
        <v>0</v>
      </c>
      <c r="G26001" s="3">
        <v>0</v>
      </c>
      <c r="H26001" s="3">
        <v>0</v>
      </c>
      <c r="I26001" s="3">
        <v>0</v>
      </c>
      <c r="J26001" s="3" t="e">
        <v>#N/A</v>
      </c>
    </row>
    <row r="26002" spans="2:10" x14ac:dyDescent="0.35">
      <c r="B26002" s="2" t="s">
        <v>812</v>
      </c>
      <c r="C26002">
        <v>7</v>
      </c>
      <c r="D26002" s="3">
        <v>2</v>
      </c>
      <c r="E26002" s="3">
        <v>1.6896551724137931</v>
      </c>
      <c r="F26002" s="3">
        <v>0.59826958858525725</v>
      </c>
      <c r="G26002" s="3">
        <v>0.2857142857142857</v>
      </c>
      <c r="H26002" s="3">
        <v>0.40816326530612246</v>
      </c>
      <c r="I26002" s="3">
        <v>0.43956043956043955</v>
      </c>
      <c r="J26002" s="3">
        <v>0.30000000000000004</v>
      </c>
    </row>
    <row r="26003" spans="2:10" x14ac:dyDescent="0.35">
      <c r="B26003" s="2" t="s">
        <v>813</v>
      </c>
      <c r="C26003">
        <v>7</v>
      </c>
      <c r="D26003" s="3">
        <v>2</v>
      </c>
      <c r="E26003" s="3">
        <v>1.3243243243243243</v>
      </c>
      <c r="F26003" s="3">
        <v>0.410116318288409</v>
      </c>
      <c r="G26003" s="3">
        <v>0</v>
      </c>
      <c r="H26003" s="3">
        <v>0.24489795918367352</v>
      </c>
      <c r="I26003" s="3">
        <v>0.2637362637362638</v>
      </c>
      <c r="J26003" s="3">
        <v>1</v>
      </c>
    </row>
    <row r="26004" spans="2:10" x14ac:dyDescent="0.35">
      <c r="B26004" s="2" t="s">
        <v>814</v>
      </c>
      <c r="C26004">
        <v>7</v>
      </c>
      <c r="D26004" s="3">
        <v>2</v>
      </c>
      <c r="E26004" s="3">
        <v>1.5076923076923079</v>
      </c>
      <c r="F26004" s="3">
        <v>0.51957983913051542</v>
      </c>
      <c r="G26004" s="3">
        <v>0.14285714285714285</v>
      </c>
      <c r="H26004" s="3">
        <v>0.33673469387755106</v>
      </c>
      <c r="I26004" s="3">
        <v>0.36263736263736268</v>
      </c>
      <c r="J26004" s="3">
        <v>0.5757575757575758</v>
      </c>
    </row>
    <row r="26005" spans="2:10" x14ac:dyDescent="0.35">
      <c r="B26005" s="2" t="s">
        <v>815</v>
      </c>
      <c r="C26005">
        <v>7</v>
      </c>
      <c r="D26005" s="3">
        <v>2</v>
      </c>
      <c r="E26005" s="3">
        <v>1.1529411764705884</v>
      </c>
      <c r="F26005" s="3">
        <v>0.25731864054383163</v>
      </c>
      <c r="G26005" s="3">
        <v>0.14285714285714285</v>
      </c>
      <c r="H26005" s="3">
        <v>0.13265306122448983</v>
      </c>
      <c r="I26005" s="3">
        <v>0.1428571428571429</v>
      </c>
      <c r="J26005" s="3">
        <v>-7.6923076923076567E-2</v>
      </c>
    </row>
    <row r="26006" spans="2:10" x14ac:dyDescent="0.35">
      <c r="B26006" s="2" t="s">
        <v>816</v>
      </c>
      <c r="C26006">
        <v>7</v>
      </c>
      <c r="D26006" s="3">
        <v>2</v>
      </c>
      <c r="E26006" s="3">
        <v>1.6896551724137931</v>
      </c>
      <c r="F26006" s="3">
        <v>0.59826958858525725</v>
      </c>
      <c r="G26006" s="3">
        <v>0.5714285714285714</v>
      </c>
      <c r="H26006" s="3">
        <v>0.40816326530612246</v>
      </c>
      <c r="I26006" s="3">
        <v>0.43956043956043955</v>
      </c>
      <c r="J26006" s="3">
        <v>-0.39999999999999991</v>
      </c>
    </row>
    <row r="26007" spans="2:10" x14ac:dyDescent="0.35">
      <c r="B26007" s="2" t="s">
        <v>817</v>
      </c>
      <c r="C26007">
        <v>7</v>
      </c>
      <c r="D26007" s="3">
        <v>2</v>
      </c>
      <c r="E26007" s="3">
        <v>1.9600000000000004</v>
      </c>
      <c r="F26007" s="3">
        <v>0.6829081047004717</v>
      </c>
      <c r="G26007" s="3">
        <v>0.8571428571428571</v>
      </c>
      <c r="H26007" s="3">
        <v>0.48979591836734704</v>
      </c>
      <c r="I26007" s="3">
        <v>0.5274725274725276</v>
      </c>
      <c r="J26007" s="3">
        <v>-0.74999999999999956</v>
      </c>
    </row>
    <row r="26008" spans="2:10" x14ac:dyDescent="0.35">
      <c r="B26008" s="2" t="s">
        <v>818</v>
      </c>
      <c r="C26008">
        <v>7</v>
      </c>
      <c r="D26008" s="3">
        <v>1</v>
      </c>
      <c r="E26008" s="3">
        <v>1</v>
      </c>
      <c r="F26008" s="3">
        <v>0</v>
      </c>
      <c r="G26008" s="3">
        <v>0</v>
      </c>
      <c r="H26008" s="3">
        <v>0</v>
      </c>
      <c r="I26008" s="3">
        <v>0</v>
      </c>
      <c r="J26008" s="3" t="e">
        <v>#N/A</v>
      </c>
    </row>
    <row r="26009" spans="2:10" x14ac:dyDescent="0.35">
      <c r="B26009" s="2" t="s">
        <v>819</v>
      </c>
      <c r="C26009">
        <v>7</v>
      </c>
      <c r="D26009" s="3">
        <v>1</v>
      </c>
      <c r="E26009" s="3">
        <v>1</v>
      </c>
      <c r="F26009" s="3">
        <v>0</v>
      </c>
      <c r="G26009" s="3">
        <v>0</v>
      </c>
      <c r="H26009" s="3">
        <v>0</v>
      </c>
      <c r="I26009" s="3">
        <v>0</v>
      </c>
      <c r="J26009" s="3" t="e">
        <v>#N/A</v>
      </c>
    </row>
    <row r="26010" spans="2:10" x14ac:dyDescent="0.35">
      <c r="B26010" s="2" t="s">
        <v>820</v>
      </c>
      <c r="C26010">
        <v>7</v>
      </c>
      <c r="D26010" s="3">
        <v>1</v>
      </c>
      <c r="E26010" s="3">
        <v>1</v>
      </c>
      <c r="F26010" s="3">
        <v>0</v>
      </c>
      <c r="G26010" s="3">
        <v>0</v>
      </c>
      <c r="H26010" s="3">
        <v>0</v>
      </c>
      <c r="I26010" s="3">
        <v>0</v>
      </c>
      <c r="J26010" s="3" t="e">
        <v>#N/A</v>
      </c>
    </row>
    <row r="26011" spans="2:10" x14ac:dyDescent="0.35">
      <c r="B26011" s="2" t="s">
        <v>821</v>
      </c>
      <c r="C26011">
        <v>7</v>
      </c>
      <c r="D26011" s="3">
        <v>2</v>
      </c>
      <c r="E26011" s="3">
        <v>1.5076923076923079</v>
      </c>
      <c r="F26011" s="3">
        <v>0.51957983913051542</v>
      </c>
      <c r="G26011" s="3">
        <v>0.14285714285714285</v>
      </c>
      <c r="H26011" s="3">
        <v>0.33673469387755106</v>
      </c>
      <c r="I26011" s="3">
        <v>0.36263736263736268</v>
      </c>
      <c r="J26011" s="3">
        <v>0.5757575757575758</v>
      </c>
    </row>
    <row r="26012" spans="2:10" x14ac:dyDescent="0.35">
      <c r="B26012" s="2" t="s">
        <v>822</v>
      </c>
      <c r="C26012">
        <v>7</v>
      </c>
      <c r="D26012" s="3">
        <v>2</v>
      </c>
      <c r="E26012" s="3">
        <v>1.1529411764705884</v>
      </c>
      <c r="F26012" s="3">
        <v>0.25731864054383163</v>
      </c>
      <c r="G26012" s="3">
        <v>0.14285714285714285</v>
      </c>
      <c r="H26012" s="3">
        <v>0.13265306122448983</v>
      </c>
      <c r="I26012" s="3">
        <v>0.1428571428571429</v>
      </c>
      <c r="J26012" s="3">
        <v>-7.6923076923076567E-2</v>
      </c>
    </row>
    <row r="26013" spans="2:10" x14ac:dyDescent="0.35">
      <c r="B26013" s="2" t="s">
        <v>823</v>
      </c>
      <c r="C26013">
        <v>7</v>
      </c>
      <c r="D26013" s="3">
        <v>2</v>
      </c>
      <c r="E26013" s="3">
        <v>1.3243243243243243</v>
      </c>
      <c r="F26013" s="3">
        <v>0.410116318288409</v>
      </c>
      <c r="G26013" s="3">
        <v>0</v>
      </c>
      <c r="H26013" s="3">
        <v>0.24489795918367352</v>
      </c>
      <c r="I26013" s="3">
        <v>0.2637362637362638</v>
      </c>
      <c r="J26013" s="3">
        <v>1</v>
      </c>
    </row>
    <row r="26014" spans="2:10" x14ac:dyDescent="0.35">
      <c r="B26014" s="2" t="s">
        <v>824</v>
      </c>
      <c r="C26014">
        <v>7</v>
      </c>
      <c r="D26014" s="3">
        <v>2</v>
      </c>
      <c r="E26014" s="3">
        <v>1.1529411764705884</v>
      </c>
      <c r="F26014" s="3">
        <v>0.25731864054383163</v>
      </c>
      <c r="G26014" s="3">
        <v>0.14285714285714285</v>
      </c>
      <c r="H26014" s="3">
        <v>0.13265306122448983</v>
      </c>
      <c r="I26014" s="3">
        <v>0.1428571428571429</v>
      </c>
      <c r="J26014" s="3">
        <v>-7.6923076923076567E-2</v>
      </c>
    </row>
    <row r="26015" spans="2:10" x14ac:dyDescent="0.35">
      <c r="B26015" s="2" t="s">
        <v>825</v>
      </c>
      <c r="C26015">
        <v>7</v>
      </c>
      <c r="D26015" s="3">
        <v>2</v>
      </c>
      <c r="E26015" s="3">
        <v>1.8490566037735847</v>
      </c>
      <c r="F26015" s="3">
        <v>0.65175656117265313</v>
      </c>
      <c r="G26015" s="3">
        <v>0.7142857142857143</v>
      </c>
      <c r="H26015" s="3">
        <v>0.45918367346938771</v>
      </c>
      <c r="I26015" s="3">
        <v>0.49450549450549447</v>
      </c>
      <c r="J26015" s="3">
        <v>-0.55555555555555569</v>
      </c>
    </row>
    <row r="26016" spans="2:10" x14ac:dyDescent="0.35">
      <c r="B26016" s="2" t="s">
        <v>826</v>
      </c>
      <c r="C26016">
        <v>7</v>
      </c>
      <c r="D26016" s="3">
        <v>2</v>
      </c>
      <c r="E26016" s="3">
        <v>1.9600000000000004</v>
      </c>
      <c r="F26016" s="3">
        <v>0.6829081047004717</v>
      </c>
      <c r="G26016" s="3">
        <v>0.5714285714285714</v>
      </c>
      <c r="H26016" s="3">
        <v>0.48979591836734704</v>
      </c>
      <c r="I26016" s="3">
        <v>0.5274725274725276</v>
      </c>
      <c r="J26016" s="3">
        <v>-0.16666666666666635</v>
      </c>
    </row>
    <row r="26017" spans="2:10" x14ac:dyDescent="0.35">
      <c r="B26017" s="2" t="s">
        <v>827</v>
      </c>
      <c r="C26017">
        <v>7</v>
      </c>
      <c r="D26017" s="3">
        <v>2</v>
      </c>
      <c r="E26017" s="3">
        <v>1.1529411764705884</v>
      </c>
      <c r="F26017" s="3">
        <v>0.25731864054383163</v>
      </c>
      <c r="G26017" s="3">
        <v>0.14285714285714285</v>
      </c>
      <c r="H26017" s="3">
        <v>0.13265306122448983</v>
      </c>
      <c r="I26017" s="3">
        <v>0.1428571428571429</v>
      </c>
      <c r="J26017" s="3">
        <v>-7.6923076923076567E-2</v>
      </c>
    </row>
    <row r="26018" spans="2:10" x14ac:dyDescent="0.35">
      <c r="B26018" s="2" t="s">
        <v>828</v>
      </c>
      <c r="C26018">
        <v>7</v>
      </c>
      <c r="D26018" s="3">
        <v>1</v>
      </c>
      <c r="E26018" s="3">
        <v>1</v>
      </c>
      <c r="F26018" s="3">
        <v>0</v>
      </c>
      <c r="G26018" s="3">
        <v>0</v>
      </c>
      <c r="H26018" s="3">
        <v>0</v>
      </c>
      <c r="I26018" s="3">
        <v>0</v>
      </c>
      <c r="J26018" s="3" t="e">
        <v>#N/A</v>
      </c>
    </row>
    <row r="26019" spans="2:10" x14ac:dyDescent="0.35">
      <c r="B26019" s="2" t="s">
        <v>829</v>
      </c>
      <c r="C26019">
        <v>7</v>
      </c>
      <c r="D26019" s="3">
        <v>2</v>
      </c>
      <c r="E26019" s="3">
        <v>2</v>
      </c>
      <c r="F26019" s="3">
        <v>0.69314718055994529</v>
      </c>
      <c r="G26019" s="3">
        <v>0.7142857142857143</v>
      </c>
      <c r="H26019" s="3">
        <v>0.5</v>
      </c>
      <c r="I26019" s="3">
        <v>0.53846153846153844</v>
      </c>
      <c r="J26019" s="3">
        <v>-0.4285714285714286</v>
      </c>
    </row>
    <row r="26020" spans="2:10" x14ac:dyDescent="0.35">
      <c r="B26020" s="2" t="s">
        <v>830</v>
      </c>
      <c r="C26020">
        <v>7</v>
      </c>
      <c r="D26020" s="3">
        <v>2</v>
      </c>
      <c r="E26020" s="3">
        <v>1.5076923076923079</v>
      </c>
      <c r="F26020" s="3">
        <v>0.51957983913051542</v>
      </c>
      <c r="G26020" s="3">
        <v>0.42857142857142855</v>
      </c>
      <c r="H26020" s="3">
        <v>0.33673469387755106</v>
      </c>
      <c r="I26020" s="3">
        <v>0.36263736263736268</v>
      </c>
      <c r="J26020" s="3">
        <v>-0.27272727272727249</v>
      </c>
    </row>
    <row r="26021" spans="2:10" x14ac:dyDescent="0.35">
      <c r="B26021" s="2" t="s">
        <v>831</v>
      </c>
      <c r="C26021">
        <v>7</v>
      </c>
      <c r="D26021" s="3">
        <v>2</v>
      </c>
      <c r="E26021" s="3">
        <v>1.9600000000000004</v>
      </c>
      <c r="F26021" s="3">
        <v>0.6829081047004717</v>
      </c>
      <c r="G26021" s="3">
        <v>0.2857142857142857</v>
      </c>
      <c r="H26021" s="3">
        <v>0.48979591836734704</v>
      </c>
      <c r="I26021" s="3">
        <v>0.5274725274725276</v>
      </c>
      <c r="J26021" s="3">
        <v>0.4166666666666668</v>
      </c>
    </row>
    <row r="26022" spans="2:10" x14ac:dyDescent="0.35">
      <c r="B26022" s="2" t="s">
        <v>832</v>
      </c>
      <c r="C26022">
        <v>7</v>
      </c>
      <c r="D26022" s="3">
        <v>2</v>
      </c>
      <c r="E26022" s="3">
        <v>1.1529411764705884</v>
      </c>
      <c r="F26022" s="3">
        <v>0.25731864054383163</v>
      </c>
      <c r="G26022" s="3">
        <v>0.14285714285714285</v>
      </c>
      <c r="H26022" s="3">
        <v>0.13265306122448983</v>
      </c>
      <c r="I26022" s="3">
        <v>0.1428571428571429</v>
      </c>
      <c r="J26022" s="3">
        <v>-7.6923076923076567E-2</v>
      </c>
    </row>
    <row r="26023" spans="2:10" x14ac:dyDescent="0.35">
      <c r="B26023" s="2" t="s">
        <v>833</v>
      </c>
      <c r="C26023">
        <v>7</v>
      </c>
      <c r="D26023" s="3">
        <v>2</v>
      </c>
      <c r="E26023" s="3">
        <v>1.1529411764705884</v>
      </c>
      <c r="F26023" s="3">
        <v>0.25731864054383163</v>
      </c>
      <c r="G26023" s="3">
        <v>0.14285714285714285</v>
      </c>
      <c r="H26023" s="3">
        <v>0.13265306122448983</v>
      </c>
      <c r="I26023" s="3">
        <v>0.1428571428571429</v>
      </c>
      <c r="J26023" s="3">
        <v>-7.6923076923076567E-2</v>
      </c>
    </row>
    <row r="26024" spans="2:10" x14ac:dyDescent="0.35">
      <c r="B26024" s="2" t="s">
        <v>834</v>
      </c>
      <c r="C26024">
        <v>7</v>
      </c>
      <c r="D26024" s="3">
        <v>2</v>
      </c>
      <c r="E26024" s="3">
        <v>1.5076923076923079</v>
      </c>
      <c r="F26024" s="3">
        <v>0.51957983913051542</v>
      </c>
      <c r="G26024" s="3">
        <v>0.14285714285714285</v>
      </c>
      <c r="H26024" s="3">
        <v>0.33673469387755106</v>
      </c>
      <c r="I26024" s="3">
        <v>0.36263736263736268</v>
      </c>
      <c r="J26024" s="3">
        <v>0.5757575757575758</v>
      </c>
    </row>
    <row r="26025" spans="2:10" x14ac:dyDescent="0.35">
      <c r="B26025" s="2" t="s">
        <v>835</v>
      </c>
      <c r="C26025">
        <v>7</v>
      </c>
      <c r="D26025" s="3">
        <v>2</v>
      </c>
      <c r="E26025" s="3">
        <v>1.1529411764705884</v>
      </c>
      <c r="F26025" s="3">
        <v>0.25731864054383163</v>
      </c>
      <c r="G26025" s="3">
        <v>0.14285714285714285</v>
      </c>
      <c r="H26025" s="3">
        <v>0.13265306122448983</v>
      </c>
      <c r="I26025" s="3">
        <v>0.1428571428571429</v>
      </c>
      <c r="J26025" s="3">
        <v>-7.6923076923076567E-2</v>
      </c>
    </row>
    <row r="26026" spans="2:10" x14ac:dyDescent="0.35">
      <c r="B26026" s="2" t="s">
        <v>836</v>
      </c>
      <c r="C26026">
        <v>7</v>
      </c>
      <c r="D26026" s="3">
        <v>2</v>
      </c>
      <c r="E26026" s="3">
        <v>1.9600000000000004</v>
      </c>
      <c r="F26026" s="3">
        <v>0.6829081047004717</v>
      </c>
      <c r="G26026" s="3">
        <v>0.8571428571428571</v>
      </c>
      <c r="H26026" s="3">
        <v>0.48979591836734704</v>
      </c>
      <c r="I26026" s="3">
        <v>0.5274725274725276</v>
      </c>
      <c r="J26026" s="3">
        <v>-0.74999999999999956</v>
      </c>
    </row>
    <row r="26027" spans="2:10" x14ac:dyDescent="0.35">
      <c r="B26027" s="2" t="s">
        <v>837</v>
      </c>
      <c r="C26027">
        <v>7</v>
      </c>
      <c r="D26027" s="3">
        <v>2</v>
      </c>
      <c r="E26027" s="3">
        <v>1.3243243243243243</v>
      </c>
      <c r="F26027" s="3">
        <v>0.410116318288409</v>
      </c>
      <c r="G26027" s="3">
        <v>0.2857142857142857</v>
      </c>
      <c r="H26027" s="3">
        <v>0.24489795918367352</v>
      </c>
      <c r="I26027" s="3">
        <v>0.2637362637362638</v>
      </c>
      <c r="J26027" s="3">
        <v>-0.16666666666666635</v>
      </c>
    </row>
    <row r="26028" spans="2:10" x14ac:dyDescent="0.35">
      <c r="B26028" s="2" t="s">
        <v>838</v>
      </c>
      <c r="C26028">
        <v>7</v>
      </c>
      <c r="D26028" s="3">
        <v>2</v>
      </c>
      <c r="E26028" s="3">
        <v>1.3243243243243243</v>
      </c>
      <c r="F26028" s="3">
        <v>0.410116318288409</v>
      </c>
      <c r="G26028" s="3">
        <v>0.2857142857142857</v>
      </c>
      <c r="H26028" s="3">
        <v>0.24489795918367352</v>
      </c>
      <c r="I26028" s="3">
        <v>0.2637362637362638</v>
      </c>
      <c r="J26028" s="3">
        <v>-0.16666666666666635</v>
      </c>
    </row>
    <row r="26029" spans="2:10" x14ac:dyDescent="0.35">
      <c r="B26029" s="2" t="s">
        <v>839</v>
      </c>
      <c r="C26029">
        <v>7</v>
      </c>
      <c r="D26029" s="3">
        <v>2</v>
      </c>
      <c r="E26029" s="3">
        <v>1.9600000000000004</v>
      </c>
      <c r="F26029" s="3">
        <v>0.6829081047004717</v>
      </c>
      <c r="G26029" s="3">
        <v>0.8571428571428571</v>
      </c>
      <c r="H26029" s="3">
        <v>0.48979591836734704</v>
      </c>
      <c r="I26029" s="3">
        <v>0.5274725274725276</v>
      </c>
      <c r="J26029" s="3">
        <v>-0.74999999999999956</v>
      </c>
    </row>
    <row r="26030" spans="2:10" x14ac:dyDescent="0.35">
      <c r="B26030" s="2" t="s">
        <v>840</v>
      </c>
      <c r="C26030">
        <v>7</v>
      </c>
      <c r="D26030" s="3">
        <v>1</v>
      </c>
      <c r="E26030" s="3">
        <v>1</v>
      </c>
      <c r="F26030" s="3">
        <v>0</v>
      </c>
      <c r="G26030" s="3">
        <v>0</v>
      </c>
      <c r="H26030" s="3">
        <v>0</v>
      </c>
      <c r="I26030" s="3">
        <v>0</v>
      </c>
      <c r="J26030" s="3" t="e">
        <v>#N/A</v>
      </c>
    </row>
    <row r="26031" spans="2:10" x14ac:dyDescent="0.35">
      <c r="B26031" s="2" t="s">
        <v>841</v>
      </c>
      <c r="C26031">
        <v>7</v>
      </c>
      <c r="D26031" s="3">
        <v>2</v>
      </c>
      <c r="E26031" s="3">
        <v>1.1529411764705884</v>
      </c>
      <c r="F26031" s="3">
        <v>0.25731864054383163</v>
      </c>
      <c r="G26031" s="3">
        <v>0.14285714285714285</v>
      </c>
      <c r="H26031" s="3">
        <v>0.13265306122448983</v>
      </c>
      <c r="I26031" s="3">
        <v>0.1428571428571429</v>
      </c>
      <c r="J26031" s="3">
        <v>-7.6923076923076567E-2</v>
      </c>
    </row>
    <row r="26032" spans="2:10" x14ac:dyDescent="0.35">
      <c r="B26032" s="2" t="s">
        <v>842</v>
      </c>
      <c r="C26032">
        <v>7</v>
      </c>
      <c r="D26032" s="3">
        <v>1</v>
      </c>
      <c r="E26032" s="3">
        <v>1</v>
      </c>
      <c r="F26032" s="3">
        <v>0</v>
      </c>
      <c r="G26032" s="3">
        <v>0</v>
      </c>
      <c r="H26032" s="3">
        <v>0</v>
      </c>
      <c r="I26032" s="3">
        <v>0</v>
      </c>
      <c r="J26032" s="3" t="e">
        <v>#N/A</v>
      </c>
    </row>
    <row r="26033" spans="2:10" x14ac:dyDescent="0.35">
      <c r="B26033" s="2" t="s">
        <v>843</v>
      </c>
      <c r="C26033">
        <v>7</v>
      </c>
      <c r="D26033" s="3">
        <v>2</v>
      </c>
      <c r="E26033" s="3">
        <v>1.3243243243243243</v>
      </c>
      <c r="F26033" s="3">
        <v>0.410116318288409</v>
      </c>
      <c r="G26033" s="3">
        <v>0.2857142857142857</v>
      </c>
      <c r="H26033" s="3">
        <v>0.24489795918367352</v>
      </c>
      <c r="I26033" s="3">
        <v>0.2637362637362638</v>
      </c>
      <c r="J26033" s="3">
        <v>-0.16666666666666635</v>
      </c>
    </row>
    <row r="26034" spans="2:10" x14ac:dyDescent="0.35">
      <c r="B26034" s="2" t="s">
        <v>844</v>
      </c>
      <c r="C26034">
        <v>7</v>
      </c>
      <c r="D26034" s="3">
        <v>2</v>
      </c>
      <c r="E26034" s="3">
        <v>1.8490566037735847</v>
      </c>
      <c r="F26034" s="3">
        <v>0.65175656117265313</v>
      </c>
      <c r="G26034" s="3">
        <v>0.7142857142857143</v>
      </c>
      <c r="H26034" s="3">
        <v>0.45918367346938771</v>
      </c>
      <c r="I26034" s="3">
        <v>0.49450549450549447</v>
      </c>
      <c r="J26034" s="3">
        <v>-0.55555555555555569</v>
      </c>
    </row>
    <row r="26035" spans="2:10" x14ac:dyDescent="0.35">
      <c r="B26035" s="2" t="s">
        <v>845</v>
      </c>
      <c r="C26035">
        <v>7</v>
      </c>
      <c r="D26035" s="3">
        <v>2</v>
      </c>
      <c r="E26035" s="3">
        <v>1.1529411764705884</v>
      </c>
      <c r="F26035" s="3">
        <v>0.25731864054383163</v>
      </c>
      <c r="G26035" s="3">
        <v>0.14285714285714285</v>
      </c>
      <c r="H26035" s="3">
        <v>0.13265306122448983</v>
      </c>
      <c r="I26035" s="3">
        <v>0.1428571428571429</v>
      </c>
      <c r="J26035" s="3">
        <v>-7.6923076923076567E-2</v>
      </c>
    </row>
    <row r="26036" spans="2:10" x14ac:dyDescent="0.35">
      <c r="B26036" s="2" t="s">
        <v>846</v>
      </c>
      <c r="C26036">
        <v>7</v>
      </c>
      <c r="D26036" s="3">
        <v>2</v>
      </c>
      <c r="E26036" s="3">
        <v>1.8490566037735847</v>
      </c>
      <c r="F26036" s="3">
        <v>0.65175656117265313</v>
      </c>
      <c r="G26036" s="3">
        <v>0.42857142857142855</v>
      </c>
      <c r="H26036" s="3">
        <v>0.45918367346938771</v>
      </c>
      <c r="I26036" s="3">
        <v>0.49450549450549447</v>
      </c>
      <c r="J26036" s="3">
        <v>6.6666666666666624E-2</v>
      </c>
    </row>
    <row r="26037" spans="2:10" x14ac:dyDescent="0.35">
      <c r="B26037" s="2" t="s">
        <v>847</v>
      </c>
      <c r="C26037">
        <v>7</v>
      </c>
      <c r="D26037" s="3">
        <v>2</v>
      </c>
      <c r="E26037" s="3">
        <v>1.5076923076923079</v>
      </c>
      <c r="F26037" s="3">
        <v>0.51957983913051542</v>
      </c>
      <c r="G26037" s="3">
        <v>0.42857142857142855</v>
      </c>
      <c r="H26037" s="3">
        <v>0.33673469387755106</v>
      </c>
      <c r="I26037" s="3">
        <v>0.36263736263736268</v>
      </c>
      <c r="J26037" s="3">
        <v>-0.27272727272727249</v>
      </c>
    </row>
    <row r="26038" spans="2:10" x14ac:dyDescent="0.35">
      <c r="B26038" s="2" t="s">
        <v>848</v>
      </c>
      <c r="C26038">
        <v>7</v>
      </c>
      <c r="D26038" s="3">
        <v>2</v>
      </c>
      <c r="E26038" s="3">
        <v>1.8490566037735847</v>
      </c>
      <c r="F26038" s="3">
        <v>0.65175656117265313</v>
      </c>
      <c r="G26038" s="3">
        <v>0.42857142857142855</v>
      </c>
      <c r="H26038" s="3">
        <v>0.45918367346938771</v>
      </c>
      <c r="I26038" s="3">
        <v>0.49450549450549447</v>
      </c>
      <c r="J26038" s="3">
        <v>6.6666666666666624E-2</v>
      </c>
    </row>
    <row r="26039" spans="2:10" x14ac:dyDescent="0.35">
      <c r="B26039" s="2" t="s">
        <v>849</v>
      </c>
      <c r="C26039">
        <v>7</v>
      </c>
      <c r="D26039" s="3">
        <v>2</v>
      </c>
      <c r="E26039" s="3">
        <v>1.8490566037735847</v>
      </c>
      <c r="F26039" s="3">
        <v>0.65175656117265313</v>
      </c>
      <c r="G26039" s="3">
        <v>0.42857142857142855</v>
      </c>
      <c r="H26039" s="3">
        <v>0.45918367346938771</v>
      </c>
      <c r="I26039" s="3">
        <v>0.49450549450549447</v>
      </c>
      <c r="J26039" s="3">
        <v>6.6666666666666624E-2</v>
      </c>
    </row>
    <row r="26040" spans="2:10" x14ac:dyDescent="0.35">
      <c r="B26040" s="2" t="s">
        <v>850</v>
      </c>
      <c r="C26040">
        <v>7</v>
      </c>
      <c r="D26040" s="3">
        <v>2</v>
      </c>
      <c r="E26040" s="3">
        <v>1.3243243243243243</v>
      </c>
      <c r="F26040" s="3">
        <v>0.410116318288409</v>
      </c>
      <c r="G26040" s="3">
        <v>0.2857142857142857</v>
      </c>
      <c r="H26040" s="3">
        <v>0.24489795918367352</v>
      </c>
      <c r="I26040" s="3">
        <v>0.2637362637362638</v>
      </c>
      <c r="J26040" s="3">
        <v>-0.16666666666666635</v>
      </c>
    </row>
    <row r="26041" spans="2:10" x14ac:dyDescent="0.35">
      <c r="B26041" s="2" t="s">
        <v>851</v>
      </c>
      <c r="C26041">
        <v>7</v>
      </c>
      <c r="D26041" s="3">
        <v>1</v>
      </c>
      <c r="E26041" s="3">
        <v>1</v>
      </c>
      <c r="F26041" s="3">
        <v>0</v>
      </c>
      <c r="G26041" s="3">
        <v>0</v>
      </c>
      <c r="H26041" s="3">
        <v>0</v>
      </c>
      <c r="I26041" s="3">
        <v>0</v>
      </c>
      <c r="J26041" s="3" t="e">
        <v>#N/A</v>
      </c>
    </row>
    <row r="26042" spans="2:10" x14ac:dyDescent="0.35">
      <c r="B26042" s="2" t="s">
        <v>852</v>
      </c>
      <c r="C26042">
        <v>7</v>
      </c>
      <c r="D26042" s="3">
        <v>2</v>
      </c>
      <c r="E26042" s="3">
        <v>1.1529411764705884</v>
      </c>
      <c r="F26042" s="3">
        <v>0.25731864054383163</v>
      </c>
      <c r="G26042" s="3">
        <v>0.14285714285714285</v>
      </c>
      <c r="H26042" s="3">
        <v>0.13265306122448983</v>
      </c>
      <c r="I26042" s="3">
        <v>0.1428571428571429</v>
      </c>
      <c r="J26042" s="3">
        <v>-7.6923076923076567E-2</v>
      </c>
    </row>
    <row r="26043" spans="2:10" x14ac:dyDescent="0.35">
      <c r="B26043" s="2" t="s">
        <v>853</v>
      </c>
      <c r="C26043">
        <v>7</v>
      </c>
      <c r="D26043" s="3">
        <v>2</v>
      </c>
      <c r="E26043" s="3">
        <v>1.8490566037735847</v>
      </c>
      <c r="F26043" s="3">
        <v>0.65175656117265313</v>
      </c>
      <c r="G26043" s="3">
        <v>0.7142857142857143</v>
      </c>
      <c r="H26043" s="3">
        <v>0.45918367346938771</v>
      </c>
      <c r="I26043" s="3">
        <v>0.49450549450549447</v>
      </c>
      <c r="J26043" s="3">
        <v>-0.55555555555555569</v>
      </c>
    </row>
    <row r="26044" spans="2:10" x14ac:dyDescent="0.35">
      <c r="B26044" s="2" t="s">
        <v>854</v>
      </c>
      <c r="C26044">
        <v>7</v>
      </c>
      <c r="D26044" s="3">
        <v>2</v>
      </c>
      <c r="E26044" s="3">
        <v>1.3243243243243243</v>
      </c>
      <c r="F26044" s="3">
        <v>0.410116318288409</v>
      </c>
      <c r="G26044" s="3">
        <v>0.2857142857142857</v>
      </c>
      <c r="H26044" s="3">
        <v>0.24489795918367352</v>
      </c>
      <c r="I26044" s="3">
        <v>0.2637362637362638</v>
      </c>
      <c r="J26044" s="3">
        <v>-0.16666666666666635</v>
      </c>
    </row>
    <row r="26045" spans="2:10" x14ac:dyDescent="0.35">
      <c r="B26045" s="2" t="s">
        <v>855</v>
      </c>
      <c r="C26045">
        <v>7</v>
      </c>
      <c r="D26045" s="3">
        <v>2</v>
      </c>
      <c r="E26045" s="3">
        <v>1.1529411764705884</v>
      </c>
      <c r="F26045" s="3">
        <v>0.25731864054383163</v>
      </c>
      <c r="G26045" s="3">
        <v>0.14285714285714285</v>
      </c>
      <c r="H26045" s="3">
        <v>0.13265306122448983</v>
      </c>
      <c r="I26045" s="3">
        <v>0.1428571428571429</v>
      </c>
      <c r="J26045" s="3">
        <v>-7.6923076923076567E-2</v>
      </c>
    </row>
    <row r="26046" spans="2:10" x14ac:dyDescent="0.35">
      <c r="B26046" s="2" t="s">
        <v>856</v>
      </c>
      <c r="C26046">
        <v>7</v>
      </c>
      <c r="D26046" s="3">
        <v>1</v>
      </c>
      <c r="E26046" s="3">
        <v>1</v>
      </c>
      <c r="F26046" s="3">
        <v>0</v>
      </c>
      <c r="G26046" s="3">
        <v>0</v>
      </c>
      <c r="H26046" s="3">
        <v>0</v>
      </c>
      <c r="I26046" s="3">
        <v>0</v>
      </c>
      <c r="J26046" s="3" t="e">
        <v>#N/A</v>
      </c>
    </row>
    <row r="26047" spans="2:10" x14ac:dyDescent="0.35">
      <c r="B26047" s="2" t="s">
        <v>857</v>
      </c>
      <c r="C26047">
        <v>7</v>
      </c>
      <c r="D26047" s="3">
        <v>2</v>
      </c>
      <c r="E26047" s="3">
        <v>1.6896551724137931</v>
      </c>
      <c r="F26047" s="3">
        <v>0.59826958858525725</v>
      </c>
      <c r="G26047" s="3">
        <v>0.5714285714285714</v>
      </c>
      <c r="H26047" s="3">
        <v>0.40816326530612246</v>
      </c>
      <c r="I26047" s="3">
        <v>0.43956043956043955</v>
      </c>
      <c r="J26047" s="3">
        <v>-0.39999999999999991</v>
      </c>
    </row>
    <row r="26048" spans="2:10" x14ac:dyDescent="0.35">
      <c r="B26048" s="2" t="s">
        <v>858</v>
      </c>
      <c r="C26048">
        <v>7</v>
      </c>
      <c r="D26048" s="3">
        <v>2</v>
      </c>
      <c r="E26048" s="3">
        <v>1.1529411764705884</v>
      </c>
      <c r="F26048" s="3">
        <v>0.25731864054383163</v>
      </c>
      <c r="G26048" s="3">
        <v>0.14285714285714285</v>
      </c>
      <c r="H26048" s="3">
        <v>0.13265306122448983</v>
      </c>
      <c r="I26048" s="3">
        <v>0.1428571428571429</v>
      </c>
      <c r="J26048" s="3">
        <v>-7.6923076923076567E-2</v>
      </c>
    </row>
    <row r="26049" spans="2:10" x14ac:dyDescent="0.35">
      <c r="B26049" s="2" t="s">
        <v>859</v>
      </c>
      <c r="C26049">
        <v>7</v>
      </c>
      <c r="D26049" s="3">
        <v>2</v>
      </c>
      <c r="E26049" s="3">
        <v>1.6896551724137931</v>
      </c>
      <c r="F26049" s="3">
        <v>0.59826958858525725</v>
      </c>
      <c r="G26049" s="3">
        <v>0.5714285714285714</v>
      </c>
      <c r="H26049" s="3">
        <v>0.40816326530612246</v>
      </c>
      <c r="I26049" s="3">
        <v>0.43956043956043955</v>
      </c>
      <c r="J26049" s="3">
        <v>-0.39999999999999991</v>
      </c>
    </row>
    <row r="26050" spans="2:10" x14ac:dyDescent="0.35">
      <c r="B26050" s="2" t="s">
        <v>860</v>
      </c>
      <c r="C26050">
        <v>7</v>
      </c>
      <c r="D26050" s="3">
        <v>1</v>
      </c>
      <c r="E26050" s="3">
        <v>1</v>
      </c>
      <c r="F26050" s="3">
        <v>0</v>
      </c>
      <c r="G26050" s="3">
        <v>0</v>
      </c>
      <c r="H26050" s="3">
        <v>0</v>
      </c>
      <c r="I26050" s="3">
        <v>0</v>
      </c>
      <c r="J26050" s="3" t="e">
        <v>#N/A</v>
      </c>
    </row>
    <row r="26051" spans="2:10" x14ac:dyDescent="0.35">
      <c r="B26051" s="2" t="s">
        <v>861</v>
      </c>
      <c r="C26051">
        <v>7</v>
      </c>
      <c r="D26051" s="3">
        <v>2</v>
      </c>
      <c r="E26051" s="3">
        <v>1.5076923076923079</v>
      </c>
      <c r="F26051" s="3">
        <v>0.51957983913051542</v>
      </c>
      <c r="G26051" s="3">
        <v>0.42857142857142855</v>
      </c>
      <c r="H26051" s="3">
        <v>0.33673469387755106</v>
      </c>
      <c r="I26051" s="3">
        <v>0.36263736263736268</v>
      </c>
      <c r="J26051" s="3">
        <v>-0.27272727272727249</v>
      </c>
    </row>
    <row r="26052" spans="2:10" x14ac:dyDescent="0.35">
      <c r="B26052" s="2" t="s">
        <v>862</v>
      </c>
      <c r="C26052">
        <v>7</v>
      </c>
      <c r="D26052" s="3">
        <v>2</v>
      </c>
      <c r="E26052" s="3">
        <v>1.8490566037735847</v>
      </c>
      <c r="F26052" s="3">
        <v>0.65175656117265313</v>
      </c>
      <c r="G26052" s="3">
        <v>0.42857142857142855</v>
      </c>
      <c r="H26052" s="3">
        <v>0.45918367346938771</v>
      </c>
      <c r="I26052" s="3">
        <v>0.49450549450549447</v>
      </c>
      <c r="J26052" s="3">
        <v>6.6666666666666624E-2</v>
      </c>
    </row>
    <row r="26053" spans="2:10" x14ac:dyDescent="0.35">
      <c r="B26053" s="2" t="s">
        <v>863</v>
      </c>
      <c r="C26053">
        <v>7</v>
      </c>
      <c r="D26053" s="3">
        <v>2</v>
      </c>
      <c r="E26053" s="3">
        <v>1.5076923076923079</v>
      </c>
      <c r="F26053" s="3">
        <v>0.51957983913051542</v>
      </c>
      <c r="G26053" s="3">
        <v>0.14285714285714285</v>
      </c>
      <c r="H26053" s="3">
        <v>0.33673469387755106</v>
      </c>
      <c r="I26053" s="3">
        <v>0.36263736263736268</v>
      </c>
      <c r="J26053" s="3">
        <v>0.5757575757575758</v>
      </c>
    </row>
    <row r="26054" spans="2:10" x14ac:dyDescent="0.35">
      <c r="B26054" s="2" t="s">
        <v>864</v>
      </c>
      <c r="C26054">
        <v>7</v>
      </c>
      <c r="D26054" s="3">
        <v>2</v>
      </c>
      <c r="E26054" s="3">
        <v>1.3243243243243243</v>
      </c>
      <c r="F26054" s="3">
        <v>0.410116318288409</v>
      </c>
      <c r="G26054" s="3">
        <v>0.2857142857142857</v>
      </c>
      <c r="H26054" s="3">
        <v>0.24489795918367352</v>
      </c>
      <c r="I26054" s="3">
        <v>0.2637362637362638</v>
      </c>
      <c r="J26054" s="3">
        <v>-0.16666666666666635</v>
      </c>
    </row>
    <row r="26055" spans="2:10" x14ac:dyDescent="0.35">
      <c r="B26055" s="2" t="s">
        <v>865</v>
      </c>
      <c r="C26055">
        <v>7</v>
      </c>
      <c r="D26055" s="3">
        <v>2</v>
      </c>
      <c r="E26055" s="3">
        <v>1.9600000000000004</v>
      </c>
      <c r="F26055" s="3">
        <v>0.6829081047004717</v>
      </c>
      <c r="G26055" s="3">
        <v>0.2857142857142857</v>
      </c>
      <c r="H26055" s="3">
        <v>0.48979591836734704</v>
      </c>
      <c r="I26055" s="3">
        <v>0.5274725274725276</v>
      </c>
      <c r="J26055" s="3">
        <v>0.4166666666666668</v>
      </c>
    </row>
    <row r="26056" spans="2:10" x14ac:dyDescent="0.35">
      <c r="B26056" s="2" t="s">
        <v>866</v>
      </c>
      <c r="C26056">
        <v>7</v>
      </c>
      <c r="D26056" s="3">
        <v>2</v>
      </c>
      <c r="E26056" s="3">
        <v>1.6896551724137931</v>
      </c>
      <c r="F26056" s="3">
        <v>0.59826958858525725</v>
      </c>
      <c r="G26056" s="3">
        <v>0.2857142857142857</v>
      </c>
      <c r="H26056" s="3">
        <v>0.40816326530612246</v>
      </c>
      <c r="I26056" s="3">
        <v>0.43956043956043955</v>
      </c>
      <c r="J26056" s="3">
        <v>0.30000000000000004</v>
      </c>
    </row>
    <row r="26057" spans="2:10" x14ac:dyDescent="0.35">
      <c r="B26057" s="2" t="s">
        <v>867</v>
      </c>
      <c r="C26057">
        <v>7</v>
      </c>
      <c r="D26057" s="3">
        <v>1</v>
      </c>
      <c r="E26057" s="3">
        <v>1</v>
      </c>
      <c r="F26057" s="3">
        <v>0</v>
      </c>
      <c r="G26057" s="3">
        <v>0</v>
      </c>
      <c r="H26057" s="3">
        <v>0</v>
      </c>
      <c r="I26057" s="3">
        <v>0</v>
      </c>
      <c r="J26057" s="3" t="e">
        <v>#N/A</v>
      </c>
    </row>
    <row r="26058" spans="2:10" x14ac:dyDescent="0.35">
      <c r="B26058" s="2" t="s">
        <v>868</v>
      </c>
      <c r="C26058">
        <v>7</v>
      </c>
      <c r="D26058" s="3">
        <v>1</v>
      </c>
      <c r="E26058" s="3">
        <v>1</v>
      </c>
      <c r="F26058" s="3">
        <v>0</v>
      </c>
      <c r="G26058" s="3">
        <v>0</v>
      </c>
      <c r="H26058" s="3">
        <v>0</v>
      </c>
      <c r="I26058" s="3">
        <v>0</v>
      </c>
      <c r="J26058" s="3" t="e">
        <v>#N/A</v>
      </c>
    </row>
    <row r="26059" spans="2:10" x14ac:dyDescent="0.35">
      <c r="B26059" s="2" t="s">
        <v>869</v>
      </c>
      <c r="C26059">
        <v>7</v>
      </c>
      <c r="D26059" s="3">
        <v>2</v>
      </c>
      <c r="E26059" s="3">
        <v>1.8490566037735847</v>
      </c>
      <c r="F26059" s="3">
        <v>0.65175656117265313</v>
      </c>
      <c r="G26059" s="3">
        <v>0.42857142857142855</v>
      </c>
      <c r="H26059" s="3">
        <v>0.45918367346938771</v>
      </c>
      <c r="I26059" s="3">
        <v>0.49450549450549447</v>
      </c>
      <c r="J26059" s="3">
        <v>6.6666666666666624E-2</v>
      </c>
    </row>
    <row r="26060" spans="2:10" x14ac:dyDescent="0.35">
      <c r="B26060" s="2" t="s">
        <v>870</v>
      </c>
      <c r="C26060">
        <v>7</v>
      </c>
      <c r="D26060" s="3">
        <v>2</v>
      </c>
      <c r="E26060" s="3">
        <v>2</v>
      </c>
      <c r="F26060" s="3">
        <v>0.69314718055994529</v>
      </c>
      <c r="G26060" s="3">
        <v>0.7142857142857143</v>
      </c>
      <c r="H26060" s="3">
        <v>0.5</v>
      </c>
      <c r="I26060" s="3">
        <v>0.53846153846153844</v>
      </c>
      <c r="J26060" s="3">
        <v>-0.4285714285714286</v>
      </c>
    </row>
    <row r="26061" spans="2:10" x14ac:dyDescent="0.35">
      <c r="B26061" s="2" t="s">
        <v>871</v>
      </c>
      <c r="C26061">
        <v>7</v>
      </c>
      <c r="D26061" s="3">
        <v>2</v>
      </c>
      <c r="E26061" s="3">
        <v>1.1529411764705884</v>
      </c>
      <c r="F26061" s="3">
        <v>0.25731864054383163</v>
      </c>
      <c r="G26061" s="3">
        <v>0.14285714285714285</v>
      </c>
      <c r="H26061" s="3">
        <v>0.13265306122448983</v>
      </c>
      <c r="I26061" s="3">
        <v>0.1428571428571429</v>
      </c>
      <c r="J26061" s="3">
        <v>-7.6923076923076567E-2</v>
      </c>
    </row>
    <row r="26062" spans="2:10" x14ac:dyDescent="0.35">
      <c r="B26062" s="2" t="s">
        <v>872</v>
      </c>
      <c r="C26062">
        <v>7</v>
      </c>
      <c r="D26062" s="3">
        <v>2</v>
      </c>
      <c r="E26062" s="3">
        <v>1.3243243243243243</v>
      </c>
      <c r="F26062" s="3">
        <v>0.410116318288409</v>
      </c>
      <c r="G26062" s="3">
        <v>0.2857142857142857</v>
      </c>
      <c r="H26062" s="3">
        <v>0.24489795918367352</v>
      </c>
      <c r="I26062" s="3">
        <v>0.2637362637362638</v>
      </c>
      <c r="J26062" s="3">
        <v>-0.16666666666666635</v>
      </c>
    </row>
    <row r="26063" spans="2:10" x14ac:dyDescent="0.35">
      <c r="B26063" s="2" t="s">
        <v>873</v>
      </c>
      <c r="C26063">
        <v>7</v>
      </c>
      <c r="D26063" s="3">
        <v>2</v>
      </c>
      <c r="E26063" s="3">
        <v>1.3243243243243243</v>
      </c>
      <c r="F26063" s="3">
        <v>0.410116318288409</v>
      </c>
      <c r="G26063" s="3">
        <v>0.2857142857142857</v>
      </c>
      <c r="H26063" s="3">
        <v>0.24489795918367352</v>
      </c>
      <c r="I26063" s="3">
        <v>0.2637362637362638</v>
      </c>
      <c r="J26063" s="3">
        <v>-0.16666666666666635</v>
      </c>
    </row>
    <row r="26064" spans="2:10" x14ac:dyDescent="0.35">
      <c r="B26064" s="2" t="s">
        <v>874</v>
      </c>
      <c r="C26064">
        <v>7</v>
      </c>
      <c r="D26064" s="3">
        <v>2</v>
      </c>
      <c r="E26064" s="3">
        <v>1.1529411764705884</v>
      </c>
      <c r="F26064" s="3">
        <v>0.25731864054383163</v>
      </c>
      <c r="G26064" s="3">
        <v>0.14285714285714285</v>
      </c>
      <c r="H26064" s="3">
        <v>0.13265306122448983</v>
      </c>
      <c r="I26064" s="3">
        <v>0.1428571428571429</v>
      </c>
      <c r="J26064" s="3">
        <v>-7.6923076923076567E-2</v>
      </c>
    </row>
    <row r="26065" spans="2:10" x14ac:dyDescent="0.35">
      <c r="B26065" s="2" t="s">
        <v>875</v>
      </c>
      <c r="C26065">
        <v>7</v>
      </c>
      <c r="D26065" s="3">
        <v>2</v>
      </c>
      <c r="E26065" s="3">
        <v>1.1529411764705884</v>
      </c>
      <c r="F26065" s="3">
        <v>0.25731864054383163</v>
      </c>
      <c r="G26065" s="3">
        <v>0.14285714285714285</v>
      </c>
      <c r="H26065" s="3">
        <v>0.13265306122448983</v>
      </c>
      <c r="I26065" s="3">
        <v>0.1428571428571429</v>
      </c>
      <c r="J26065" s="3">
        <v>-7.6923076923076567E-2</v>
      </c>
    </row>
    <row r="26066" spans="2:10" x14ac:dyDescent="0.35">
      <c r="B26066" s="2" t="s">
        <v>876</v>
      </c>
      <c r="C26066">
        <v>7</v>
      </c>
      <c r="D26066" s="3">
        <v>2</v>
      </c>
      <c r="E26066" s="3">
        <v>1.5076923076923079</v>
      </c>
      <c r="F26066" s="3">
        <v>0.51957983913051542</v>
      </c>
      <c r="G26066" s="3">
        <v>0.42857142857142855</v>
      </c>
      <c r="H26066" s="3">
        <v>0.33673469387755106</v>
      </c>
      <c r="I26066" s="3">
        <v>0.36263736263736268</v>
      </c>
      <c r="J26066" s="3">
        <v>-0.27272727272727249</v>
      </c>
    </row>
    <row r="26067" spans="2:10" x14ac:dyDescent="0.35">
      <c r="B26067" s="2" t="s">
        <v>877</v>
      </c>
      <c r="C26067">
        <v>7</v>
      </c>
      <c r="D26067" s="3">
        <v>1</v>
      </c>
      <c r="E26067" s="3">
        <v>1</v>
      </c>
      <c r="F26067" s="3">
        <v>0</v>
      </c>
      <c r="G26067" s="3">
        <v>0</v>
      </c>
      <c r="H26067" s="3">
        <v>0</v>
      </c>
      <c r="I26067" s="3">
        <v>0</v>
      </c>
      <c r="J26067" s="3" t="e">
        <v>#N/A</v>
      </c>
    </row>
    <row r="26068" spans="2:10" x14ac:dyDescent="0.35">
      <c r="B26068" s="2" t="s">
        <v>878</v>
      </c>
      <c r="C26068">
        <v>7</v>
      </c>
      <c r="D26068" s="3">
        <v>2</v>
      </c>
      <c r="E26068" s="3">
        <v>1.1529411764705884</v>
      </c>
      <c r="F26068" s="3">
        <v>0.25731864054383163</v>
      </c>
      <c r="G26068" s="3">
        <v>0.14285714285714285</v>
      </c>
      <c r="H26068" s="3">
        <v>0.13265306122448983</v>
      </c>
      <c r="I26068" s="3">
        <v>0.1428571428571429</v>
      </c>
      <c r="J26068" s="3">
        <v>-7.6923076923076567E-2</v>
      </c>
    </row>
    <row r="26069" spans="2:10" x14ac:dyDescent="0.35">
      <c r="B26069" s="2" t="s">
        <v>879</v>
      </c>
      <c r="C26069">
        <v>7</v>
      </c>
      <c r="D26069" s="3">
        <v>2</v>
      </c>
      <c r="E26069" s="3">
        <v>1.9600000000000004</v>
      </c>
      <c r="F26069" s="3">
        <v>0.6829081047004717</v>
      </c>
      <c r="G26069" s="3">
        <v>0</v>
      </c>
      <c r="H26069" s="3">
        <v>0.48979591836734704</v>
      </c>
      <c r="I26069" s="3">
        <v>0.5274725274725276</v>
      </c>
      <c r="J26069" s="3">
        <v>1</v>
      </c>
    </row>
    <row r="26070" spans="2:10" x14ac:dyDescent="0.35">
      <c r="B26070" s="2" t="s">
        <v>880</v>
      </c>
      <c r="C26070">
        <v>7</v>
      </c>
      <c r="D26070" s="3">
        <v>2</v>
      </c>
      <c r="E26070" s="3">
        <v>1.1529411764705884</v>
      </c>
      <c r="F26070" s="3">
        <v>0.25731864054383163</v>
      </c>
      <c r="G26070" s="3">
        <v>0.14285714285714285</v>
      </c>
      <c r="H26070" s="3">
        <v>0.13265306122448983</v>
      </c>
      <c r="I26070" s="3">
        <v>0.1428571428571429</v>
      </c>
      <c r="J26070" s="3">
        <v>-7.6923076923076567E-2</v>
      </c>
    </row>
    <row r="26071" spans="2:10" x14ac:dyDescent="0.35">
      <c r="B26071" s="2" t="s">
        <v>881</v>
      </c>
      <c r="C26071">
        <v>7</v>
      </c>
      <c r="D26071" s="3">
        <v>1</v>
      </c>
      <c r="E26071" s="3">
        <v>1</v>
      </c>
      <c r="F26071" s="3">
        <v>0</v>
      </c>
      <c r="G26071" s="3">
        <v>0</v>
      </c>
      <c r="H26071" s="3">
        <v>0</v>
      </c>
      <c r="I26071" s="3">
        <v>0</v>
      </c>
      <c r="J26071" s="3" t="e">
        <v>#N/A</v>
      </c>
    </row>
    <row r="26072" spans="2:10" x14ac:dyDescent="0.35">
      <c r="B26072" s="2" t="s">
        <v>882</v>
      </c>
      <c r="C26072">
        <v>7</v>
      </c>
      <c r="D26072" s="3">
        <v>2</v>
      </c>
      <c r="E26072" s="3">
        <v>1.5076923076923079</v>
      </c>
      <c r="F26072" s="3">
        <v>0.51957983913051542</v>
      </c>
      <c r="G26072" s="3">
        <v>0.14285714285714285</v>
      </c>
      <c r="H26072" s="3">
        <v>0.33673469387755106</v>
      </c>
      <c r="I26072" s="3">
        <v>0.36263736263736268</v>
      </c>
      <c r="J26072" s="3">
        <v>0.5757575757575758</v>
      </c>
    </row>
    <row r="26073" spans="2:10" x14ac:dyDescent="0.35">
      <c r="B26073" s="2" t="s">
        <v>883</v>
      </c>
      <c r="C26073">
        <v>7</v>
      </c>
      <c r="D26073" s="3">
        <v>1</v>
      </c>
      <c r="E26073" s="3">
        <v>1</v>
      </c>
      <c r="F26073" s="3">
        <v>0</v>
      </c>
      <c r="G26073" s="3">
        <v>0</v>
      </c>
      <c r="H26073" s="3">
        <v>0</v>
      </c>
      <c r="I26073" s="3">
        <v>0</v>
      </c>
      <c r="J26073" s="3" t="e">
        <v>#N/A</v>
      </c>
    </row>
    <row r="26074" spans="2:10" x14ac:dyDescent="0.35">
      <c r="B26074" s="2" t="s">
        <v>884</v>
      </c>
      <c r="C26074">
        <v>7</v>
      </c>
      <c r="D26074" s="3">
        <v>2</v>
      </c>
      <c r="E26074" s="3">
        <v>1.9600000000000004</v>
      </c>
      <c r="F26074" s="3">
        <v>0.6829081047004717</v>
      </c>
      <c r="G26074" s="3">
        <v>0.8571428571428571</v>
      </c>
      <c r="H26074" s="3">
        <v>0.48979591836734704</v>
      </c>
      <c r="I26074" s="3">
        <v>0.5274725274725276</v>
      </c>
      <c r="J26074" s="3">
        <v>-0.74999999999999956</v>
      </c>
    </row>
    <row r="26075" spans="2:10" x14ac:dyDescent="0.35">
      <c r="B26075" s="2" t="s">
        <v>885</v>
      </c>
      <c r="C26075">
        <v>7</v>
      </c>
      <c r="D26075" s="3">
        <v>2</v>
      </c>
      <c r="E26075" s="3">
        <v>1.8490566037735847</v>
      </c>
      <c r="F26075" s="3">
        <v>0.65175656117265313</v>
      </c>
      <c r="G26075" s="3">
        <v>0.14285714285714285</v>
      </c>
      <c r="H26075" s="3">
        <v>0.45918367346938771</v>
      </c>
      <c r="I26075" s="3">
        <v>0.49450549450549447</v>
      </c>
      <c r="J26075" s="3">
        <v>0.68888888888888888</v>
      </c>
    </row>
    <row r="26076" spans="2:10" x14ac:dyDescent="0.35">
      <c r="B26076" s="2" t="s">
        <v>886</v>
      </c>
      <c r="C26076">
        <v>7</v>
      </c>
      <c r="D26076" s="3">
        <v>2</v>
      </c>
      <c r="E26076" s="3">
        <v>1.6896551724137931</v>
      </c>
      <c r="F26076" s="3">
        <v>0.59826958858525725</v>
      </c>
      <c r="G26076" s="3">
        <v>0.5714285714285714</v>
      </c>
      <c r="H26076" s="3">
        <v>0.40816326530612246</v>
      </c>
      <c r="I26076" s="3">
        <v>0.43956043956043955</v>
      </c>
      <c r="J26076" s="3">
        <v>-0.39999999999999991</v>
      </c>
    </row>
    <row r="26077" spans="2:10" x14ac:dyDescent="0.35">
      <c r="B26077" s="2" t="s">
        <v>887</v>
      </c>
      <c r="C26077">
        <v>7</v>
      </c>
      <c r="D26077" s="3">
        <v>2</v>
      </c>
      <c r="E26077" s="3">
        <v>1.1529411764705884</v>
      </c>
      <c r="F26077" s="3">
        <v>0.25731864054383163</v>
      </c>
      <c r="G26077" s="3">
        <v>0.14285714285714285</v>
      </c>
      <c r="H26077" s="3">
        <v>0.13265306122448983</v>
      </c>
      <c r="I26077" s="3">
        <v>0.1428571428571429</v>
      </c>
      <c r="J26077" s="3">
        <v>-7.6923076923076567E-2</v>
      </c>
    </row>
    <row r="26078" spans="2:10" x14ac:dyDescent="0.35">
      <c r="B26078" s="2" t="s">
        <v>888</v>
      </c>
      <c r="C26078">
        <v>7</v>
      </c>
      <c r="D26078" s="3">
        <v>2</v>
      </c>
      <c r="E26078" s="3">
        <v>2</v>
      </c>
      <c r="F26078" s="3">
        <v>0.69314718055994529</v>
      </c>
      <c r="G26078" s="3">
        <v>0.42857142857142855</v>
      </c>
      <c r="H26078" s="3">
        <v>0.5</v>
      </c>
      <c r="I26078" s="3">
        <v>0.53846153846153844</v>
      </c>
      <c r="J26078" s="3">
        <v>0.1428571428571429</v>
      </c>
    </row>
    <row r="26079" spans="2:10" x14ac:dyDescent="0.35">
      <c r="B26079" s="2" t="s">
        <v>889</v>
      </c>
      <c r="C26079">
        <v>7</v>
      </c>
      <c r="D26079" s="3">
        <v>2</v>
      </c>
      <c r="E26079" s="3">
        <v>1.5076923076923079</v>
      </c>
      <c r="F26079" s="3">
        <v>0.51957983913051542</v>
      </c>
      <c r="G26079" s="3">
        <v>0.14285714285714285</v>
      </c>
      <c r="H26079" s="3">
        <v>0.33673469387755106</v>
      </c>
      <c r="I26079" s="3">
        <v>0.36263736263736268</v>
      </c>
      <c r="J26079" s="3">
        <v>0.5757575757575758</v>
      </c>
    </row>
    <row r="26080" spans="2:10" x14ac:dyDescent="0.35">
      <c r="B26080" s="2" t="s">
        <v>890</v>
      </c>
      <c r="C26080">
        <v>7</v>
      </c>
      <c r="D26080" s="3">
        <v>2</v>
      </c>
      <c r="E26080" s="3">
        <v>1.3243243243243243</v>
      </c>
      <c r="F26080" s="3">
        <v>0.410116318288409</v>
      </c>
      <c r="G26080" s="3">
        <v>0.2857142857142857</v>
      </c>
      <c r="H26080" s="3">
        <v>0.24489795918367352</v>
      </c>
      <c r="I26080" s="3">
        <v>0.2637362637362638</v>
      </c>
      <c r="J26080" s="3">
        <v>-0.16666666666666635</v>
      </c>
    </row>
    <row r="26081" spans="2:10" x14ac:dyDescent="0.35">
      <c r="B26081" s="2" t="s">
        <v>891</v>
      </c>
      <c r="C26081">
        <v>7</v>
      </c>
      <c r="D26081" s="3">
        <v>2</v>
      </c>
      <c r="E26081" s="3">
        <v>1.9600000000000004</v>
      </c>
      <c r="F26081" s="3">
        <v>0.6829081047004717</v>
      </c>
      <c r="G26081" s="3">
        <v>0.5714285714285714</v>
      </c>
      <c r="H26081" s="3">
        <v>0.48979591836734704</v>
      </c>
      <c r="I26081" s="3">
        <v>0.5274725274725276</v>
      </c>
      <c r="J26081" s="3">
        <v>-0.16666666666666635</v>
      </c>
    </row>
    <row r="26082" spans="2:10" x14ac:dyDescent="0.35">
      <c r="B26082" s="2" t="s">
        <v>892</v>
      </c>
      <c r="C26082">
        <v>7</v>
      </c>
      <c r="D26082" s="3">
        <v>2</v>
      </c>
      <c r="E26082" s="3">
        <v>1.5076923076923079</v>
      </c>
      <c r="F26082" s="3">
        <v>0.51957983913051542</v>
      </c>
      <c r="G26082" s="3">
        <v>0.14285714285714285</v>
      </c>
      <c r="H26082" s="3">
        <v>0.33673469387755106</v>
      </c>
      <c r="I26082" s="3">
        <v>0.36263736263736268</v>
      </c>
      <c r="J26082" s="3">
        <v>0.5757575757575758</v>
      </c>
    </row>
    <row r="26083" spans="2:10" x14ac:dyDescent="0.35">
      <c r="B26083" s="2" t="s">
        <v>893</v>
      </c>
      <c r="C26083">
        <v>7</v>
      </c>
      <c r="D26083" s="3">
        <v>2</v>
      </c>
      <c r="E26083" s="3">
        <v>1.1529411764705884</v>
      </c>
      <c r="F26083" s="3">
        <v>0.25731864054383163</v>
      </c>
      <c r="G26083" s="3">
        <v>0.14285714285714285</v>
      </c>
      <c r="H26083" s="3">
        <v>0.13265306122448983</v>
      </c>
      <c r="I26083" s="3">
        <v>0.1428571428571429</v>
      </c>
      <c r="J26083" s="3">
        <v>-7.6923076923076567E-2</v>
      </c>
    </row>
    <row r="26084" spans="2:10" x14ac:dyDescent="0.35">
      <c r="B26084" s="2" t="s">
        <v>894</v>
      </c>
      <c r="C26084">
        <v>7</v>
      </c>
      <c r="D26084" s="3">
        <v>2</v>
      </c>
      <c r="E26084" s="3">
        <v>1.5076923076923079</v>
      </c>
      <c r="F26084" s="3">
        <v>0.51957983913051542</v>
      </c>
      <c r="G26084" s="3">
        <v>0.14285714285714285</v>
      </c>
      <c r="H26084" s="3">
        <v>0.33673469387755106</v>
      </c>
      <c r="I26084" s="3">
        <v>0.36263736263736268</v>
      </c>
      <c r="J26084" s="3">
        <v>0.5757575757575758</v>
      </c>
    </row>
    <row r="26085" spans="2:10" x14ac:dyDescent="0.35">
      <c r="B26085" s="2" t="s">
        <v>895</v>
      </c>
      <c r="C26085">
        <v>7</v>
      </c>
      <c r="D26085" s="3">
        <v>2</v>
      </c>
      <c r="E26085" s="3">
        <v>1.5076923076923079</v>
      </c>
      <c r="F26085" s="3">
        <v>0.51957983913051542</v>
      </c>
      <c r="G26085" s="3">
        <v>0.14285714285714285</v>
      </c>
      <c r="H26085" s="3">
        <v>0.33673469387755106</v>
      </c>
      <c r="I26085" s="3">
        <v>0.36263736263736268</v>
      </c>
      <c r="J26085" s="3">
        <v>0.5757575757575758</v>
      </c>
    </row>
    <row r="26086" spans="2:10" x14ac:dyDescent="0.35">
      <c r="B26086" s="2" t="s">
        <v>896</v>
      </c>
      <c r="C26086">
        <v>7</v>
      </c>
      <c r="D26086" s="3">
        <v>2</v>
      </c>
      <c r="E26086" s="3">
        <v>1.6896551724137931</v>
      </c>
      <c r="F26086" s="3">
        <v>0.59826958858525725</v>
      </c>
      <c r="G26086" s="3">
        <v>0.5714285714285714</v>
      </c>
      <c r="H26086" s="3">
        <v>0.40816326530612246</v>
      </c>
      <c r="I26086" s="3">
        <v>0.43956043956043955</v>
      </c>
      <c r="J26086" s="3">
        <v>-0.39999999999999991</v>
      </c>
    </row>
    <row r="26087" spans="2:10" x14ac:dyDescent="0.35">
      <c r="B26087" s="2" t="s">
        <v>897</v>
      </c>
      <c r="C26087">
        <v>7</v>
      </c>
      <c r="D26087" s="3">
        <v>1</v>
      </c>
      <c r="E26087" s="3">
        <v>1</v>
      </c>
      <c r="F26087" s="3">
        <v>0</v>
      </c>
      <c r="G26087" s="3">
        <v>0</v>
      </c>
      <c r="H26087" s="3">
        <v>0</v>
      </c>
      <c r="I26087" s="3">
        <v>0</v>
      </c>
      <c r="J26087" s="3" t="e">
        <v>#N/A</v>
      </c>
    </row>
    <row r="26088" spans="2:10" x14ac:dyDescent="0.35">
      <c r="B26088" s="2" t="s">
        <v>898</v>
      </c>
      <c r="C26088">
        <v>7</v>
      </c>
      <c r="D26088" s="3">
        <v>2</v>
      </c>
      <c r="E26088" s="3">
        <v>1.5076923076923079</v>
      </c>
      <c r="F26088" s="3">
        <v>0.51957983913051542</v>
      </c>
      <c r="G26088" s="3">
        <v>0.14285714285714285</v>
      </c>
      <c r="H26088" s="3">
        <v>0.33673469387755106</v>
      </c>
      <c r="I26088" s="3">
        <v>0.36263736263736268</v>
      </c>
      <c r="J26088" s="3">
        <v>0.5757575757575758</v>
      </c>
    </row>
    <row r="26089" spans="2:10" x14ac:dyDescent="0.35">
      <c r="B26089" s="2" t="s">
        <v>899</v>
      </c>
      <c r="C26089">
        <v>7</v>
      </c>
      <c r="D26089" s="3">
        <v>1</v>
      </c>
      <c r="E26089" s="3">
        <v>1</v>
      </c>
      <c r="F26089" s="3">
        <v>0</v>
      </c>
      <c r="G26089" s="3">
        <v>0</v>
      </c>
      <c r="H26089" s="3">
        <v>0</v>
      </c>
      <c r="I26089" s="3">
        <v>0</v>
      </c>
      <c r="J26089" s="3" t="e">
        <v>#N/A</v>
      </c>
    </row>
    <row r="26090" spans="2:10" x14ac:dyDescent="0.35">
      <c r="B26090" s="2" t="s">
        <v>900</v>
      </c>
      <c r="C26090">
        <v>7</v>
      </c>
      <c r="D26090" s="3">
        <v>2</v>
      </c>
      <c r="E26090" s="3">
        <v>1.9600000000000004</v>
      </c>
      <c r="F26090" s="3">
        <v>0.6829081047004717</v>
      </c>
      <c r="G26090" s="3">
        <v>0.5714285714285714</v>
      </c>
      <c r="H26090" s="3">
        <v>0.48979591836734704</v>
      </c>
      <c r="I26090" s="3">
        <v>0.5274725274725276</v>
      </c>
      <c r="J26090" s="3">
        <v>-0.16666666666666635</v>
      </c>
    </row>
    <row r="26091" spans="2:10" x14ac:dyDescent="0.35">
      <c r="B26091" s="2" t="s">
        <v>901</v>
      </c>
      <c r="C26091">
        <v>7</v>
      </c>
      <c r="D26091" s="3">
        <v>2</v>
      </c>
      <c r="E26091" s="3">
        <v>1.5076923076923079</v>
      </c>
      <c r="F26091" s="3">
        <v>0.51957983913051542</v>
      </c>
      <c r="G26091" s="3">
        <v>0.42857142857142855</v>
      </c>
      <c r="H26091" s="3">
        <v>0.33673469387755106</v>
      </c>
      <c r="I26091" s="3">
        <v>0.36263736263736268</v>
      </c>
      <c r="J26091" s="3">
        <v>-0.27272727272727249</v>
      </c>
    </row>
    <row r="26092" spans="2:10" x14ac:dyDescent="0.35">
      <c r="B26092" s="2" t="s">
        <v>902</v>
      </c>
      <c r="C26092">
        <v>7</v>
      </c>
      <c r="D26092" s="3">
        <v>2</v>
      </c>
      <c r="E26092" s="3">
        <v>1.3243243243243243</v>
      </c>
      <c r="F26092" s="3">
        <v>0.410116318288409</v>
      </c>
      <c r="G26092" s="3">
        <v>0.2857142857142857</v>
      </c>
      <c r="H26092" s="3">
        <v>0.24489795918367352</v>
      </c>
      <c r="I26092" s="3">
        <v>0.2637362637362638</v>
      </c>
      <c r="J26092" s="3">
        <v>-0.16666666666666635</v>
      </c>
    </row>
    <row r="26093" spans="2:10" x14ac:dyDescent="0.35">
      <c r="B26093" s="2" t="s">
        <v>903</v>
      </c>
      <c r="C26093">
        <v>7</v>
      </c>
      <c r="D26093" s="3">
        <v>2</v>
      </c>
      <c r="E26093" s="3">
        <v>1.8490566037735847</v>
      </c>
      <c r="F26093" s="3">
        <v>0.65175656117265313</v>
      </c>
      <c r="G26093" s="3">
        <v>0.7142857142857143</v>
      </c>
      <c r="H26093" s="3">
        <v>0.45918367346938771</v>
      </c>
      <c r="I26093" s="3">
        <v>0.49450549450549447</v>
      </c>
      <c r="J26093" s="3">
        <v>-0.55555555555555569</v>
      </c>
    </row>
    <row r="26094" spans="2:10" x14ac:dyDescent="0.35">
      <c r="B26094" s="2" t="s">
        <v>904</v>
      </c>
      <c r="C26094">
        <v>7</v>
      </c>
      <c r="D26094" s="3">
        <v>2</v>
      </c>
      <c r="E26094" s="3">
        <v>1.5076923076923079</v>
      </c>
      <c r="F26094" s="3">
        <v>0.51957983913051542</v>
      </c>
      <c r="G26094" s="3">
        <v>0.42857142857142855</v>
      </c>
      <c r="H26094" s="3">
        <v>0.33673469387755106</v>
      </c>
      <c r="I26094" s="3">
        <v>0.36263736263736268</v>
      </c>
      <c r="J26094" s="3">
        <v>-0.27272727272727249</v>
      </c>
    </row>
    <row r="26095" spans="2:10" x14ac:dyDescent="0.35">
      <c r="B26095" s="2" t="s">
        <v>905</v>
      </c>
      <c r="C26095">
        <v>7</v>
      </c>
      <c r="D26095" s="3">
        <v>2</v>
      </c>
      <c r="E26095" s="3">
        <v>1.9600000000000004</v>
      </c>
      <c r="F26095" s="3">
        <v>0.6829081047004717</v>
      </c>
      <c r="G26095" s="3">
        <v>0.5714285714285714</v>
      </c>
      <c r="H26095" s="3">
        <v>0.48979591836734704</v>
      </c>
      <c r="I26095" s="3">
        <v>0.5274725274725276</v>
      </c>
      <c r="J26095" s="3">
        <v>-0.16666666666666635</v>
      </c>
    </row>
    <row r="26096" spans="2:10" x14ac:dyDescent="0.35">
      <c r="B26096" s="2" t="s">
        <v>906</v>
      </c>
      <c r="C26096">
        <v>7</v>
      </c>
      <c r="D26096" s="3">
        <v>2</v>
      </c>
      <c r="E26096" s="3">
        <v>1.5076923076923079</v>
      </c>
      <c r="F26096" s="3">
        <v>0.51957983913051542</v>
      </c>
      <c r="G26096" s="3">
        <v>0.42857142857142855</v>
      </c>
      <c r="H26096" s="3">
        <v>0.33673469387755106</v>
      </c>
      <c r="I26096" s="3">
        <v>0.36263736263736268</v>
      </c>
      <c r="J26096" s="3">
        <v>-0.27272727272727249</v>
      </c>
    </row>
    <row r="26097" spans="2:10" x14ac:dyDescent="0.35">
      <c r="B26097" s="2" t="s">
        <v>907</v>
      </c>
      <c r="C26097">
        <v>7</v>
      </c>
      <c r="D26097" s="3">
        <v>1</v>
      </c>
      <c r="E26097" s="3">
        <v>1</v>
      </c>
      <c r="F26097" s="3">
        <v>0</v>
      </c>
      <c r="G26097" s="3">
        <v>0</v>
      </c>
      <c r="H26097" s="3">
        <v>0</v>
      </c>
      <c r="I26097" s="3">
        <v>0</v>
      </c>
      <c r="J26097" s="3" t="e">
        <v>#N/A</v>
      </c>
    </row>
    <row r="26098" spans="2:10" x14ac:dyDescent="0.35">
      <c r="B26098" s="2" t="s">
        <v>908</v>
      </c>
      <c r="C26098">
        <v>7</v>
      </c>
      <c r="D26098" s="3">
        <v>2</v>
      </c>
      <c r="E26098" s="3">
        <v>1.5076923076923079</v>
      </c>
      <c r="F26098" s="3">
        <v>0.51957983913051542</v>
      </c>
      <c r="G26098" s="3">
        <v>0.42857142857142855</v>
      </c>
      <c r="H26098" s="3">
        <v>0.33673469387755106</v>
      </c>
      <c r="I26098" s="3">
        <v>0.36263736263736268</v>
      </c>
      <c r="J26098" s="3">
        <v>-0.27272727272727249</v>
      </c>
    </row>
    <row r="26099" spans="2:10" x14ac:dyDescent="0.35">
      <c r="B26099" s="2" t="s">
        <v>909</v>
      </c>
      <c r="C26099">
        <v>7</v>
      </c>
      <c r="D26099" s="3">
        <v>1</v>
      </c>
      <c r="E26099" s="3">
        <v>1</v>
      </c>
      <c r="F26099" s="3">
        <v>0</v>
      </c>
      <c r="G26099" s="3">
        <v>0</v>
      </c>
      <c r="H26099" s="3">
        <v>0</v>
      </c>
      <c r="I26099" s="3">
        <v>0</v>
      </c>
      <c r="J26099" s="3" t="e">
        <v>#N/A</v>
      </c>
    </row>
    <row r="26100" spans="2:10" x14ac:dyDescent="0.35">
      <c r="B26100" s="2" t="s">
        <v>910</v>
      </c>
      <c r="C26100">
        <v>7</v>
      </c>
      <c r="D26100" s="3">
        <v>1</v>
      </c>
      <c r="E26100" s="3">
        <v>1</v>
      </c>
      <c r="F26100" s="3">
        <v>0</v>
      </c>
      <c r="G26100" s="3">
        <v>0</v>
      </c>
      <c r="H26100" s="3">
        <v>0</v>
      </c>
      <c r="I26100" s="3">
        <v>0</v>
      </c>
      <c r="J26100" s="3" t="e">
        <v>#N/A</v>
      </c>
    </row>
    <row r="26101" spans="2:10" x14ac:dyDescent="0.35">
      <c r="B26101" s="2" t="s">
        <v>911</v>
      </c>
      <c r="C26101">
        <v>7</v>
      </c>
      <c r="D26101" s="3">
        <v>2</v>
      </c>
      <c r="E26101" s="3">
        <v>1.5076923076923079</v>
      </c>
      <c r="F26101" s="3">
        <v>0.51957983913051542</v>
      </c>
      <c r="G26101" s="3">
        <v>0.42857142857142855</v>
      </c>
      <c r="H26101" s="3">
        <v>0.33673469387755106</v>
      </c>
      <c r="I26101" s="3">
        <v>0.36263736263736268</v>
      </c>
      <c r="J26101" s="3">
        <v>-0.27272727272727249</v>
      </c>
    </row>
    <row r="26102" spans="2:10" x14ac:dyDescent="0.35">
      <c r="B26102" s="2" t="s">
        <v>912</v>
      </c>
      <c r="C26102">
        <v>6</v>
      </c>
      <c r="D26102" s="3">
        <v>2</v>
      </c>
      <c r="E26102" s="3">
        <v>1.3846153846153844</v>
      </c>
      <c r="F26102" s="3">
        <v>0.45056120886630463</v>
      </c>
      <c r="G26102" s="3">
        <v>0.33333333333333331</v>
      </c>
      <c r="H26102" s="3">
        <v>0.27777777777777768</v>
      </c>
      <c r="I26102" s="3">
        <v>0.30303030303030293</v>
      </c>
      <c r="J26102" s="3">
        <v>-0.20000000000000037</v>
      </c>
    </row>
    <row r="26103" spans="2:10" x14ac:dyDescent="0.35">
      <c r="B26103" s="2" t="s">
        <v>913</v>
      </c>
      <c r="C26103">
        <v>7</v>
      </c>
      <c r="D26103" s="3">
        <v>1</v>
      </c>
      <c r="E26103" s="3">
        <v>1</v>
      </c>
      <c r="F26103" s="3">
        <v>0</v>
      </c>
      <c r="G26103" s="3">
        <v>0</v>
      </c>
      <c r="H26103" s="3">
        <v>0</v>
      </c>
      <c r="I26103" s="3">
        <v>0</v>
      </c>
      <c r="J26103" s="3" t="e">
        <v>#N/A</v>
      </c>
    </row>
    <row r="26104" spans="2:10" x14ac:dyDescent="0.35">
      <c r="B26104" s="2" t="s">
        <v>914</v>
      </c>
      <c r="C26104">
        <v>7</v>
      </c>
      <c r="D26104" s="3">
        <v>2</v>
      </c>
      <c r="E26104" s="3">
        <v>1.6896551724137931</v>
      </c>
      <c r="F26104" s="3">
        <v>0.59826958858525725</v>
      </c>
      <c r="G26104" s="3">
        <v>0.5714285714285714</v>
      </c>
      <c r="H26104" s="3">
        <v>0.40816326530612246</v>
      </c>
      <c r="I26104" s="3">
        <v>0.43956043956043955</v>
      </c>
      <c r="J26104" s="3">
        <v>-0.39999999999999991</v>
      </c>
    </row>
    <row r="26105" spans="2:10" x14ac:dyDescent="0.35">
      <c r="B26105" s="2" t="s">
        <v>915</v>
      </c>
      <c r="C26105">
        <v>7</v>
      </c>
      <c r="D26105" s="3">
        <v>2</v>
      </c>
      <c r="E26105" s="3">
        <v>1.3243243243243243</v>
      </c>
      <c r="F26105" s="3">
        <v>0.410116318288409</v>
      </c>
      <c r="G26105" s="3">
        <v>0.2857142857142857</v>
      </c>
      <c r="H26105" s="3">
        <v>0.24489795918367352</v>
      </c>
      <c r="I26105" s="3">
        <v>0.2637362637362638</v>
      </c>
      <c r="J26105" s="3">
        <v>-0.16666666666666635</v>
      </c>
    </row>
    <row r="26106" spans="2:10" x14ac:dyDescent="0.35">
      <c r="B26106" s="2" t="s">
        <v>916</v>
      </c>
      <c r="C26106">
        <v>7</v>
      </c>
      <c r="D26106" s="3">
        <v>2</v>
      </c>
      <c r="E26106" s="3">
        <v>1.6896551724137931</v>
      </c>
      <c r="F26106" s="3">
        <v>0.59826958858525725</v>
      </c>
      <c r="G26106" s="3">
        <v>0.5714285714285714</v>
      </c>
      <c r="H26106" s="3">
        <v>0.40816326530612246</v>
      </c>
      <c r="I26106" s="3">
        <v>0.43956043956043955</v>
      </c>
      <c r="J26106" s="3">
        <v>-0.39999999999999991</v>
      </c>
    </row>
    <row r="26107" spans="2:10" x14ac:dyDescent="0.35">
      <c r="B26107" s="2" t="s">
        <v>917</v>
      </c>
      <c r="C26107">
        <v>7</v>
      </c>
      <c r="D26107" s="3">
        <v>2</v>
      </c>
      <c r="E26107" s="3">
        <v>1.1529411764705884</v>
      </c>
      <c r="F26107" s="3">
        <v>0.25731864054383163</v>
      </c>
      <c r="G26107" s="3">
        <v>0.14285714285714285</v>
      </c>
      <c r="H26107" s="3">
        <v>0.13265306122448983</v>
      </c>
      <c r="I26107" s="3">
        <v>0.1428571428571429</v>
      </c>
      <c r="J26107" s="3">
        <v>-7.6923076923076567E-2</v>
      </c>
    </row>
    <row r="26108" spans="2:10" x14ac:dyDescent="0.35">
      <c r="B26108" s="2" t="s">
        <v>918</v>
      </c>
      <c r="C26108">
        <v>7</v>
      </c>
      <c r="D26108" s="3">
        <v>2</v>
      </c>
      <c r="E26108" s="3">
        <v>1.5076923076923079</v>
      </c>
      <c r="F26108" s="3">
        <v>0.51957983913051542</v>
      </c>
      <c r="G26108" s="3">
        <v>0.42857142857142855</v>
      </c>
      <c r="H26108" s="3">
        <v>0.33673469387755106</v>
      </c>
      <c r="I26108" s="3">
        <v>0.36263736263736268</v>
      </c>
      <c r="J26108" s="3">
        <v>-0.27272727272727249</v>
      </c>
    </row>
    <row r="26109" spans="2:10" x14ac:dyDescent="0.35">
      <c r="B26109" s="2" t="s">
        <v>919</v>
      </c>
      <c r="C26109">
        <v>7</v>
      </c>
      <c r="D26109" s="3">
        <v>2</v>
      </c>
      <c r="E26109" s="3">
        <v>1.3243243243243243</v>
      </c>
      <c r="F26109" s="3">
        <v>0.410116318288409</v>
      </c>
      <c r="G26109" s="3">
        <v>0.2857142857142857</v>
      </c>
      <c r="H26109" s="3">
        <v>0.24489795918367352</v>
      </c>
      <c r="I26109" s="3">
        <v>0.2637362637362638</v>
      </c>
      <c r="J26109" s="3">
        <v>-0.16666666666666635</v>
      </c>
    </row>
    <row r="26110" spans="2:10" x14ac:dyDescent="0.35">
      <c r="B26110" s="2" t="s">
        <v>920</v>
      </c>
      <c r="C26110">
        <v>7</v>
      </c>
      <c r="D26110" s="3">
        <v>2</v>
      </c>
      <c r="E26110" s="3">
        <v>1.3243243243243243</v>
      </c>
      <c r="F26110" s="3">
        <v>0.410116318288409</v>
      </c>
      <c r="G26110" s="3">
        <v>0.2857142857142857</v>
      </c>
      <c r="H26110" s="3">
        <v>0.24489795918367352</v>
      </c>
      <c r="I26110" s="3">
        <v>0.2637362637362638</v>
      </c>
      <c r="J26110" s="3">
        <v>-0.16666666666666635</v>
      </c>
    </row>
    <row r="26111" spans="2:10" x14ac:dyDescent="0.35">
      <c r="B26111" s="2" t="s">
        <v>921</v>
      </c>
      <c r="C26111">
        <v>7</v>
      </c>
      <c r="D26111" s="3">
        <v>2</v>
      </c>
      <c r="E26111" s="3">
        <v>1.5076923076923079</v>
      </c>
      <c r="F26111" s="3">
        <v>0.51957983913051542</v>
      </c>
      <c r="G26111" s="3">
        <v>0.42857142857142855</v>
      </c>
      <c r="H26111" s="3">
        <v>0.33673469387755106</v>
      </c>
      <c r="I26111" s="3">
        <v>0.36263736263736268</v>
      </c>
      <c r="J26111" s="3">
        <v>-0.27272727272727249</v>
      </c>
    </row>
    <row r="26112" spans="2:10" x14ac:dyDescent="0.35">
      <c r="B26112" s="2" t="s">
        <v>922</v>
      </c>
      <c r="C26112">
        <v>7</v>
      </c>
      <c r="D26112" s="3">
        <v>1</v>
      </c>
      <c r="E26112" s="3">
        <v>1</v>
      </c>
      <c r="F26112" s="3">
        <v>0</v>
      </c>
      <c r="G26112" s="3">
        <v>0</v>
      </c>
      <c r="H26112" s="3">
        <v>0</v>
      </c>
      <c r="I26112" s="3">
        <v>0</v>
      </c>
      <c r="J26112" s="3" t="e">
        <v>#N/A</v>
      </c>
    </row>
    <row r="26113" spans="2:10" x14ac:dyDescent="0.35">
      <c r="B26113" s="2" t="s">
        <v>923</v>
      </c>
      <c r="C26113">
        <v>7</v>
      </c>
      <c r="D26113" s="3">
        <v>2</v>
      </c>
      <c r="E26113" s="3">
        <v>1.9600000000000004</v>
      </c>
      <c r="F26113" s="3">
        <v>0.6829081047004717</v>
      </c>
      <c r="G26113" s="3">
        <v>0.2857142857142857</v>
      </c>
      <c r="H26113" s="3">
        <v>0.48979591836734704</v>
      </c>
      <c r="I26113" s="3">
        <v>0.5274725274725276</v>
      </c>
      <c r="J26113" s="3">
        <v>0.4166666666666668</v>
      </c>
    </row>
    <row r="26114" spans="2:10" x14ac:dyDescent="0.35">
      <c r="B26114" s="2" t="s">
        <v>924</v>
      </c>
      <c r="C26114">
        <v>7</v>
      </c>
      <c r="D26114" s="3">
        <v>2</v>
      </c>
      <c r="E26114" s="3">
        <v>1.8490566037735847</v>
      </c>
      <c r="F26114" s="3">
        <v>0.65175656117265313</v>
      </c>
      <c r="G26114" s="3">
        <v>0.7142857142857143</v>
      </c>
      <c r="H26114" s="3">
        <v>0.45918367346938771</v>
      </c>
      <c r="I26114" s="3">
        <v>0.49450549450549447</v>
      </c>
      <c r="J26114" s="3">
        <v>-0.55555555555555569</v>
      </c>
    </row>
    <row r="26115" spans="2:10" x14ac:dyDescent="0.35">
      <c r="B26115" s="2" t="s">
        <v>925</v>
      </c>
      <c r="C26115">
        <v>7</v>
      </c>
      <c r="D26115" s="3">
        <v>2</v>
      </c>
      <c r="E26115" s="3">
        <v>1.3243243243243243</v>
      </c>
      <c r="F26115" s="3">
        <v>0.410116318288409</v>
      </c>
      <c r="G26115" s="3">
        <v>0</v>
      </c>
      <c r="H26115" s="3">
        <v>0.24489795918367352</v>
      </c>
      <c r="I26115" s="3">
        <v>0.2637362637362638</v>
      </c>
      <c r="J26115" s="3">
        <v>1</v>
      </c>
    </row>
    <row r="26116" spans="2:10" x14ac:dyDescent="0.35">
      <c r="B26116" s="2" t="s">
        <v>926</v>
      </c>
      <c r="C26116">
        <v>7</v>
      </c>
      <c r="D26116" s="3">
        <v>2</v>
      </c>
      <c r="E26116" s="3">
        <v>1.1529411764705884</v>
      </c>
      <c r="F26116" s="3">
        <v>0.25731864054383163</v>
      </c>
      <c r="G26116" s="3">
        <v>0.14285714285714285</v>
      </c>
      <c r="H26116" s="3">
        <v>0.13265306122448983</v>
      </c>
      <c r="I26116" s="3">
        <v>0.1428571428571429</v>
      </c>
      <c r="J26116" s="3">
        <v>-7.6923076923076567E-2</v>
      </c>
    </row>
    <row r="26117" spans="2:10" x14ac:dyDescent="0.35">
      <c r="B26117" s="2" t="s">
        <v>927</v>
      </c>
      <c r="C26117">
        <v>7</v>
      </c>
      <c r="D26117" s="3">
        <v>1</v>
      </c>
      <c r="E26117" s="3">
        <v>1</v>
      </c>
      <c r="F26117" s="3">
        <v>0</v>
      </c>
      <c r="G26117" s="3">
        <v>0</v>
      </c>
      <c r="H26117" s="3">
        <v>0</v>
      </c>
      <c r="I26117" s="3">
        <v>0</v>
      </c>
      <c r="J26117" s="3" t="e">
        <v>#N/A</v>
      </c>
    </row>
    <row r="26118" spans="2:10" x14ac:dyDescent="0.35">
      <c r="B26118" s="2" t="s">
        <v>928</v>
      </c>
      <c r="C26118">
        <v>7</v>
      </c>
      <c r="D26118" s="3">
        <v>2</v>
      </c>
      <c r="E26118" s="3">
        <v>1.3243243243243243</v>
      </c>
      <c r="F26118" s="3">
        <v>0.410116318288409</v>
      </c>
      <c r="G26118" s="3">
        <v>0.2857142857142857</v>
      </c>
      <c r="H26118" s="3">
        <v>0.24489795918367352</v>
      </c>
      <c r="I26118" s="3">
        <v>0.2637362637362638</v>
      </c>
      <c r="J26118" s="3">
        <v>-0.16666666666666635</v>
      </c>
    </row>
    <row r="26119" spans="2:10" x14ac:dyDescent="0.35">
      <c r="B26119" s="2" t="s">
        <v>929</v>
      </c>
      <c r="C26119">
        <v>7</v>
      </c>
      <c r="D26119" s="3">
        <v>2</v>
      </c>
      <c r="E26119" s="3">
        <v>1.1529411764705884</v>
      </c>
      <c r="F26119" s="3">
        <v>0.25731864054383163</v>
      </c>
      <c r="G26119" s="3">
        <v>0.14285714285714285</v>
      </c>
      <c r="H26119" s="3">
        <v>0.13265306122448983</v>
      </c>
      <c r="I26119" s="3">
        <v>0.1428571428571429</v>
      </c>
      <c r="J26119" s="3">
        <v>-7.6923076923076567E-2</v>
      </c>
    </row>
    <row r="26120" spans="2:10" x14ac:dyDescent="0.35">
      <c r="B26120" s="2" t="s">
        <v>930</v>
      </c>
      <c r="C26120">
        <v>7</v>
      </c>
      <c r="D26120" s="3">
        <v>2</v>
      </c>
      <c r="E26120" s="3">
        <v>1.1529411764705884</v>
      </c>
      <c r="F26120" s="3">
        <v>0.25731864054383163</v>
      </c>
      <c r="G26120" s="3">
        <v>0.14285714285714285</v>
      </c>
      <c r="H26120" s="3">
        <v>0.13265306122448983</v>
      </c>
      <c r="I26120" s="3">
        <v>0.1428571428571429</v>
      </c>
      <c r="J26120" s="3">
        <v>-7.6923076923076567E-2</v>
      </c>
    </row>
    <row r="26121" spans="2:10" x14ac:dyDescent="0.35">
      <c r="B26121" s="2" t="s">
        <v>931</v>
      </c>
      <c r="C26121">
        <v>7</v>
      </c>
      <c r="D26121" s="3">
        <v>2</v>
      </c>
      <c r="E26121" s="3">
        <v>1.9600000000000004</v>
      </c>
      <c r="F26121" s="3">
        <v>0.6829081047004717</v>
      </c>
      <c r="G26121" s="3">
        <v>0.5714285714285714</v>
      </c>
      <c r="H26121" s="3">
        <v>0.48979591836734704</v>
      </c>
      <c r="I26121" s="3">
        <v>0.5274725274725276</v>
      </c>
      <c r="J26121" s="3">
        <v>-0.16666666666666635</v>
      </c>
    </row>
    <row r="26122" spans="2:10" x14ac:dyDescent="0.35">
      <c r="B26122" s="2" t="s">
        <v>932</v>
      </c>
      <c r="C26122">
        <v>7</v>
      </c>
      <c r="D26122" s="3">
        <v>2</v>
      </c>
      <c r="E26122" s="3">
        <v>1.8490566037735847</v>
      </c>
      <c r="F26122" s="3">
        <v>0.65175656117265313</v>
      </c>
      <c r="G26122" s="3">
        <v>0.14285714285714285</v>
      </c>
      <c r="H26122" s="3">
        <v>0.45918367346938771</v>
      </c>
      <c r="I26122" s="3">
        <v>0.49450549450549447</v>
      </c>
      <c r="J26122" s="3">
        <v>0.68888888888888888</v>
      </c>
    </row>
    <row r="26123" spans="2:10" x14ac:dyDescent="0.35">
      <c r="B26123" s="2" t="s">
        <v>933</v>
      </c>
      <c r="C26123">
        <v>7</v>
      </c>
      <c r="D26123" s="3">
        <v>2</v>
      </c>
      <c r="E26123" s="3">
        <v>1.5076923076923079</v>
      </c>
      <c r="F26123" s="3">
        <v>0.51957983913051542</v>
      </c>
      <c r="G26123" s="3">
        <v>0.42857142857142855</v>
      </c>
      <c r="H26123" s="3">
        <v>0.33673469387755106</v>
      </c>
      <c r="I26123" s="3">
        <v>0.36263736263736268</v>
      </c>
      <c r="J26123" s="3">
        <v>-0.27272727272727249</v>
      </c>
    </row>
    <row r="26124" spans="2:10" x14ac:dyDescent="0.35">
      <c r="B26124" s="2" t="s">
        <v>934</v>
      </c>
      <c r="C26124">
        <v>7</v>
      </c>
      <c r="D26124" s="3">
        <v>2</v>
      </c>
      <c r="E26124" s="3">
        <v>1.9600000000000004</v>
      </c>
      <c r="F26124" s="3">
        <v>0.6829081047004717</v>
      </c>
      <c r="G26124" s="3">
        <v>0.5714285714285714</v>
      </c>
      <c r="H26124" s="3">
        <v>0.48979591836734704</v>
      </c>
      <c r="I26124" s="3">
        <v>0.5274725274725276</v>
      </c>
      <c r="J26124" s="3">
        <v>-0.16666666666666635</v>
      </c>
    </row>
    <row r="26125" spans="2:10" x14ac:dyDescent="0.35">
      <c r="B26125" s="2" t="s">
        <v>935</v>
      </c>
      <c r="C26125">
        <v>7</v>
      </c>
      <c r="D26125" s="3">
        <v>2</v>
      </c>
      <c r="E26125" s="3">
        <v>1.9600000000000004</v>
      </c>
      <c r="F26125" s="3">
        <v>0.6829081047004717</v>
      </c>
      <c r="G26125" s="3">
        <v>0.2857142857142857</v>
      </c>
      <c r="H26125" s="3">
        <v>0.48979591836734704</v>
      </c>
      <c r="I26125" s="3">
        <v>0.5274725274725276</v>
      </c>
      <c r="J26125" s="3">
        <v>0.4166666666666668</v>
      </c>
    </row>
    <row r="26126" spans="2:10" x14ac:dyDescent="0.35">
      <c r="B26126" s="2" t="s">
        <v>936</v>
      </c>
      <c r="C26126">
        <v>7</v>
      </c>
      <c r="D26126" s="3">
        <v>2</v>
      </c>
      <c r="E26126" s="3">
        <v>1.1529411764705884</v>
      </c>
      <c r="F26126" s="3">
        <v>0.25731864054383163</v>
      </c>
      <c r="G26126" s="3">
        <v>0.14285714285714285</v>
      </c>
      <c r="H26126" s="3">
        <v>0.13265306122448983</v>
      </c>
      <c r="I26126" s="3">
        <v>0.1428571428571429</v>
      </c>
      <c r="J26126" s="3">
        <v>-7.6923076923076567E-2</v>
      </c>
    </row>
    <row r="26127" spans="2:10" x14ac:dyDescent="0.35">
      <c r="B26127" s="2" t="s">
        <v>937</v>
      </c>
      <c r="C26127">
        <v>7</v>
      </c>
      <c r="D26127" s="3">
        <v>1</v>
      </c>
      <c r="E26127" s="3">
        <v>1</v>
      </c>
      <c r="F26127" s="3">
        <v>0</v>
      </c>
      <c r="G26127" s="3">
        <v>0</v>
      </c>
      <c r="H26127" s="3">
        <v>0</v>
      </c>
      <c r="I26127" s="3">
        <v>0</v>
      </c>
      <c r="J26127" s="3" t="e">
        <v>#N/A</v>
      </c>
    </row>
    <row r="26128" spans="2:10" x14ac:dyDescent="0.35">
      <c r="B26128" s="2" t="s">
        <v>938</v>
      </c>
      <c r="C26128">
        <v>7</v>
      </c>
      <c r="D26128" s="3">
        <v>2</v>
      </c>
      <c r="E26128" s="3">
        <v>1.6896551724137931</v>
      </c>
      <c r="F26128" s="3">
        <v>0.59826958858525725</v>
      </c>
      <c r="G26128" s="3">
        <v>0.2857142857142857</v>
      </c>
      <c r="H26128" s="3">
        <v>0.40816326530612246</v>
      </c>
      <c r="I26128" s="3">
        <v>0.43956043956043955</v>
      </c>
      <c r="J26128" s="3">
        <v>0.30000000000000004</v>
      </c>
    </row>
    <row r="26129" spans="2:10" x14ac:dyDescent="0.35">
      <c r="B26129" s="2" t="s">
        <v>939</v>
      </c>
      <c r="C26129">
        <v>7</v>
      </c>
      <c r="D26129" s="3">
        <v>2</v>
      </c>
      <c r="E26129" s="3">
        <v>1.8490566037735847</v>
      </c>
      <c r="F26129" s="3">
        <v>0.65175656117265313</v>
      </c>
      <c r="G26129" s="3">
        <v>0.7142857142857143</v>
      </c>
      <c r="H26129" s="3">
        <v>0.45918367346938771</v>
      </c>
      <c r="I26129" s="3">
        <v>0.49450549450549447</v>
      </c>
      <c r="J26129" s="3">
        <v>-0.55555555555555569</v>
      </c>
    </row>
    <row r="26130" spans="2:10" x14ac:dyDescent="0.35">
      <c r="B26130" s="2" t="s">
        <v>940</v>
      </c>
      <c r="C26130">
        <v>7</v>
      </c>
      <c r="D26130" s="3">
        <v>2</v>
      </c>
      <c r="E26130" s="3">
        <v>1.6896551724137931</v>
      </c>
      <c r="F26130" s="3">
        <v>0.59826958858525725</v>
      </c>
      <c r="G26130" s="3">
        <v>0.5714285714285714</v>
      </c>
      <c r="H26130" s="3">
        <v>0.40816326530612246</v>
      </c>
      <c r="I26130" s="3">
        <v>0.43956043956043955</v>
      </c>
      <c r="J26130" s="3">
        <v>-0.39999999999999991</v>
      </c>
    </row>
    <row r="26131" spans="2:10" x14ac:dyDescent="0.35">
      <c r="B26131" s="2" t="s">
        <v>941</v>
      </c>
      <c r="C26131">
        <v>7</v>
      </c>
      <c r="D26131" s="3">
        <v>2</v>
      </c>
      <c r="E26131" s="3">
        <v>1.1529411764705884</v>
      </c>
      <c r="F26131" s="3">
        <v>0.25731864054383163</v>
      </c>
      <c r="G26131" s="3">
        <v>0.14285714285714285</v>
      </c>
      <c r="H26131" s="3">
        <v>0.13265306122448983</v>
      </c>
      <c r="I26131" s="3">
        <v>0.1428571428571429</v>
      </c>
      <c r="J26131" s="3">
        <v>-7.6923076923076567E-2</v>
      </c>
    </row>
    <row r="26132" spans="2:10" x14ac:dyDescent="0.35">
      <c r="B26132" s="2" t="s">
        <v>942</v>
      </c>
      <c r="C26132">
        <v>7</v>
      </c>
      <c r="D26132" s="3">
        <v>1</v>
      </c>
      <c r="E26132" s="3">
        <v>1</v>
      </c>
      <c r="F26132" s="3">
        <v>0</v>
      </c>
      <c r="G26132" s="3">
        <v>0</v>
      </c>
      <c r="H26132" s="3">
        <v>0</v>
      </c>
      <c r="I26132" s="3">
        <v>0</v>
      </c>
      <c r="J26132" s="3" t="e">
        <v>#N/A</v>
      </c>
    </row>
    <row r="26133" spans="2:10" x14ac:dyDescent="0.35">
      <c r="B26133" s="2" t="s">
        <v>943</v>
      </c>
      <c r="C26133">
        <v>7</v>
      </c>
      <c r="D26133" s="3">
        <v>2</v>
      </c>
      <c r="E26133" s="3">
        <v>1.5076923076923079</v>
      </c>
      <c r="F26133" s="3">
        <v>0.51957983913051542</v>
      </c>
      <c r="G26133" s="3">
        <v>0.14285714285714285</v>
      </c>
      <c r="H26133" s="3">
        <v>0.33673469387755106</v>
      </c>
      <c r="I26133" s="3">
        <v>0.36263736263736268</v>
      </c>
      <c r="J26133" s="3">
        <v>0.5757575757575758</v>
      </c>
    </row>
    <row r="26134" spans="2:10" x14ac:dyDescent="0.35">
      <c r="B26134" s="2" t="s">
        <v>944</v>
      </c>
      <c r="C26134">
        <v>7</v>
      </c>
      <c r="D26134" s="3">
        <v>2</v>
      </c>
      <c r="E26134" s="3">
        <v>1.5076923076923079</v>
      </c>
      <c r="F26134" s="3">
        <v>0.51957983913051542</v>
      </c>
      <c r="G26134" s="3">
        <v>0.14285714285714285</v>
      </c>
      <c r="H26134" s="3">
        <v>0.33673469387755106</v>
      </c>
      <c r="I26134" s="3">
        <v>0.36263736263736268</v>
      </c>
      <c r="J26134" s="3">
        <v>0.5757575757575758</v>
      </c>
    </row>
    <row r="26135" spans="2:10" x14ac:dyDescent="0.35">
      <c r="B26135" s="2" t="s">
        <v>945</v>
      </c>
      <c r="C26135">
        <v>7</v>
      </c>
      <c r="D26135" s="3">
        <v>2</v>
      </c>
      <c r="E26135" s="3">
        <v>1.3243243243243243</v>
      </c>
      <c r="F26135" s="3">
        <v>0.410116318288409</v>
      </c>
      <c r="G26135" s="3">
        <v>0.2857142857142857</v>
      </c>
      <c r="H26135" s="3">
        <v>0.24489795918367352</v>
      </c>
      <c r="I26135" s="3">
        <v>0.2637362637362638</v>
      </c>
      <c r="J26135" s="3">
        <v>-0.16666666666666635</v>
      </c>
    </row>
    <row r="26136" spans="2:10" x14ac:dyDescent="0.35">
      <c r="B26136" s="2" t="s">
        <v>946</v>
      </c>
      <c r="C26136">
        <v>7</v>
      </c>
      <c r="D26136" s="3">
        <v>2</v>
      </c>
      <c r="E26136" s="3">
        <v>1.1529411764705884</v>
      </c>
      <c r="F26136" s="3">
        <v>0.25731864054383163</v>
      </c>
      <c r="G26136" s="3">
        <v>0.14285714285714285</v>
      </c>
      <c r="H26136" s="3">
        <v>0.13265306122448983</v>
      </c>
      <c r="I26136" s="3">
        <v>0.1428571428571429</v>
      </c>
      <c r="J26136" s="3">
        <v>-7.6923076923076567E-2</v>
      </c>
    </row>
    <row r="26137" spans="2:10" x14ac:dyDescent="0.35">
      <c r="B26137" s="2" t="s">
        <v>947</v>
      </c>
      <c r="C26137">
        <v>7</v>
      </c>
      <c r="D26137" s="3">
        <v>2</v>
      </c>
      <c r="E26137" s="3">
        <v>1.3243243243243243</v>
      </c>
      <c r="F26137" s="3">
        <v>0.410116318288409</v>
      </c>
      <c r="G26137" s="3">
        <v>0.2857142857142857</v>
      </c>
      <c r="H26137" s="3">
        <v>0.24489795918367352</v>
      </c>
      <c r="I26137" s="3">
        <v>0.2637362637362638</v>
      </c>
      <c r="J26137" s="3">
        <v>-0.16666666666666635</v>
      </c>
    </row>
    <row r="26138" spans="2:10" x14ac:dyDescent="0.35">
      <c r="B26138" s="2" t="s">
        <v>948</v>
      </c>
      <c r="C26138">
        <v>7</v>
      </c>
      <c r="D26138" s="3">
        <v>2</v>
      </c>
      <c r="E26138" s="3">
        <v>1.3243243243243243</v>
      </c>
      <c r="F26138" s="3">
        <v>0.410116318288409</v>
      </c>
      <c r="G26138" s="3">
        <v>0.2857142857142857</v>
      </c>
      <c r="H26138" s="3">
        <v>0.24489795918367352</v>
      </c>
      <c r="I26138" s="3">
        <v>0.2637362637362638</v>
      </c>
      <c r="J26138" s="3">
        <v>-0.16666666666666635</v>
      </c>
    </row>
    <row r="26139" spans="2:10" x14ac:dyDescent="0.35">
      <c r="B26139" s="2" t="s">
        <v>949</v>
      </c>
      <c r="C26139">
        <v>7</v>
      </c>
      <c r="D26139" s="3">
        <v>1</v>
      </c>
      <c r="E26139" s="3">
        <v>1</v>
      </c>
      <c r="F26139" s="3">
        <v>0</v>
      </c>
      <c r="G26139" s="3">
        <v>0</v>
      </c>
      <c r="H26139" s="3">
        <v>0</v>
      </c>
      <c r="I26139" s="3">
        <v>0</v>
      </c>
      <c r="J26139" s="3" t="e">
        <v>#N/A</v>
      </c>
    </row>
    <row r="26140" spans="2:10" x14ac:dyDescent="0.35">
      <c r="B26140" s="2" t="s">
        <v>950</v>
      </c>
      <c r="C26140">
        <v>7</v>
      </c>
      <c r="D26140" s="3">
        <v>1</v>
      </c>
      <c r="E26140" s="3">
        <v>1</v>
      </c>
      <c r="F26140" s="3">
        <v>0</v>
      </c>
      <c r="G26140" s="3">
        <v>0</v>
      </c>
      <c r="H26140" s="3">
        <v>0</v>
      </c>
      <c r="I26140" s="3">
        <v>0</v>
      </c>
      <c r="J26140" s="3" t="e">
        <v>#N/A</v>
      </c>
    </row>
    <row r="26141" spans="2:10" x14ac:dyDescent="0.35">
      <c r="B26141" s="2" t="s">
        <v>951</v>
      </c>
      <c r="C26141">
        <v>7</v>
      </c>
      <c r="D26141" s="3">
        <v>2</v>
      </c>
      <c r="E26141" s="3">
        <v>1.9600000000000004</v>
      </c>
      <c r="F26141" s="3">
        <v>0.6829081047004717</v>
      </c>
      <c r="G26141" s="3">
        <v>0.2857142857142857</v>
      </c>
      <c r="H26141" s="3">
        <v>0.48979591836734704</v>
      </c>
      <c r="I26141" s="3">
        <v>0.5274725274725276</v>
      </c>
      <c r="J26141" s="3">
        <v>0.4166666666666668</v>
      </c>
    </row>
    <row r="26142" spans="2:10" x14ac:dyDescent="0.35">
      <c r="B26142" s="2" t="s">
        <v>952</v>
      </c>
      <c r="C26142">
        <v>7</v>
      </c>
      <c r="D26142" s="3">
        <v>2</v>
      </c>
      <c r="E26142" s="3">
        <v>1.9600000000000004</v>
      </c>
      <c r="F26142" s="3">
        <v>0.6829081047004717</v>
      </c>
      <c r="G26142" s="3">
        <v>0.2857142857142857</v>
      </c>
      <c r="H26142" s="3">
        <v>0.48979591836734704</v>
      </c>
      <c r="I26142" s="3">
        <v>0.5274725274725276</v>
      </c>
      <c r="J26142" s="3">
        <v>0.4166666666666668</v>
      </c>
    </row>
    <row r="26143" spans="2:10" x14ac:dyDescent="0.35">
      <c r="B26143" s="2" t="s">
        <v>953</v>
      </c>
      <c r="C26143">
        <v>7</v>
      </c>
      <c r="D26143" s="3">
        <v>1</v>
      </c>
      <c r="E26143" s="3">
        <v>1</v>
      </c>
      <c r="F26143" s="3">
        <v>0</v>
      </c>
      <c r="G26143" s="3">
        <v>0</v>
      </c>
      <c r="H26143" s="3">
        <v>0</v>
      </c>
      <c r="I26143" s="3">
        <v>0</v>
      </c>
      <c r="J26143" s="3" t="e">
        <v>#N/A</v>
      </c>
    </row>
    <row r="26144" spans="2:10" x14ac:dyDescent="0.35">
      <c r="B26144" s="2" t="s">
        <v>954</v>
      </c>
      <c r="C26144">
        <v>7</v>
      </c>
      <c r="D26144" s="3">
        <v>2</v>
      </c>
      <c r="E26144" s="3">
        <v>1.3243243243243243</v>
      </c>
      <c r="F26144" s="3">
        <v>0.410116318288409</v>
      </c>
      <c r="G26144" s="3">
        <v>0.2857142857142857</v>
      </c>
      <c r="H26144" s="3">
        <v>0.24489795918367352</v>
      </c>
      <c r="I26144" s="3">
        <v>0.2637362637362638</v>
      </c>
      <c r="J26144" s="3">
        <v>-0.16666666666666635</v>
      </c>
    </row>
    <row r="26145" spans="2:10" x14ac:dyDescent="0.35">
      <c r="B26145" s="2" t="s">
        <v>955</v>
      </c>
      <c r="C26145">
        <v>7</v>
      </c>
      <c r="D26145" s="3">
        <v>2</v>
      </c>
      <c r="E26145" s="3">
        <v>1.3243243243243243</v>
      </c>
      <c r="F26145" s="3">
        <v>0.410116318288409</v>
      </c>
      <c r="G26145" s="3">
        <v>0.2857142857142857</v>
      </c>
      <c r="H26145" s="3">
        <v>0.24489795918367352</v>
      </c>
      <c r="I26145" s="3">
        <v>0.2637362637362638</v>
      </c>
      <c r="J26145" s="3">
        <v>-0.16666666666666635</v>
      </c>
    </row>
    <row r="26146" spans="2:10" x14ac:dyDescent="0.35">
      <c r="B26146" s="2" t="s">
        <v>956</v>
      </c>
      <c r="C26146">
        <v>7</v>
      </c>
      <c r="D26146" s="3">
        <v>2</v>
      </c>
      <c r="E26146" s="3">
        <v>1.1529411764705884</v>
      </c>
      <c r="F26146" s="3">
        <v>0.25731864054383163</v>
      </c>
      <c r="G26146" s="3">
        <v>0.14285714285714285</v>
      </c>
      <c r="H26146" s="3">
        <v>0.13265306122448983</v>
      </c>
      <c r="I26146" s="3">
        <v>0.1428571428571429</v>
      </c>
      <c r="J26146" s="3">
        <v>-7.6923076923076567E-2</v>
      </c>
    </row>
    <row r="26147" spans="2:10" x14ac:dyDescent="0.35">
      <c r="B26147" s="2" t="s">
        <v>957</v>
      </c>
      <c r="C26147">
        <v>7</v>
      </c>
      <c r="D26147" s="3">
        <v>2</v>
      </c>
      <c r="E26147" s="3">
        <v>1.1529411764705884</v>
      </c>
      <c r="F26147" s="3">
        <v>0.25731864054383163</v>
      </c>
      <c r="G26147" s="3">
        <v>0.14285714285714285</v>
      </c>
      <c r="H26147" s="3">
        <v>0.13265306122448983</v>
      </c>
      <c r="I26147" s="3">
        <v>0.1428571428571429</v>
      </c>
      <c r="J26147" s="3">
        <v>-7.6923076923076567E-2</v>
      </c>
    </row>
    <row r="26148" spans="2:10" x14ac:dyDescent="0.35">
      <c r="B26148" s="2" t="s">
        <v>958</v>
      </c>
      <c r="C26148">
        <v>7</v>
      </c>
      <c r="D26148" s="3">
        <v>2</v>
      </c>
      <c r="E26148" s="3">
        <v>1.3243243243243243</v>
      </c>
      <c r="F26148" s="3">
        <v>0.410116318288409</v>
      </c>
      <c r="G26148" s="3">
        <v>0.2857142857142857</v>
      </c>
      <c r="H26148" s="3">
        <v>0.24489795918367352</v>
      </c>
      <c r="I26148" s="3">
        <v>0.2637362637362638</v>
      </c>
      <c r="J26148" s="3">
        <v>-0.16666666666666635</v>
      </c>
    </row>
    <row r="26149" spans="2:10" x14ac:dyDescent="0.35">
      <c r="B26149" s="2" t="s">
        <v>959</v>
      </c>
      <c r="C26149">
        <v>7</v>
      </c>
      <c r="D26149" s="3">
        <v>2</v>
      </c>
      <c r="E26149" s="3">
        <v>1.6896551724137931</v>
      </c>
      <c r="F26149" s="3">
        <v>0.59826958858525725</v>
      </c>
      <c r="G26149" s="3">
        <v>0.5714285714285714</v>
      </c>
      <c r="H26149" s="3">
        <v>0.40816326530612246</v>
      </c>
      <c r="I26149" s="3">
        <v>0.43956043956043955</v>
      </c>
      <c r="J26149" s="3">
        <v>-0.39999999999999991</v>
      </c>
    </row>
    <row r="26150" spans="2:10" x14ac:dyDescent="0.35">
      <c r="B26150" s="2" t="s">
        <v>960</v>
      </c>
      <c r="C26150">
        <v>7</v>
      </c>
      <c r="D26150" s="3">
        <v>2</v>
      </c>
      <c r="E26150" s="3">
        <v>1.8490566037735847</v>
      </c>
      <c r="F26150" s="3">
        <v>0.65175656117265313</v>
      </c>
      <c r="G26150" s="3">
        <v>0.42857142857142855</v>
      </c>
      <c r="H26150" s="3">
        <v>0.45918367346938771</v>
      </c>
      <c r="I26150" s="3">
        <v>0.49450549450549447</v>
      </c>
      <c r="J26150" s="3">
        <v>6.6666666666666624E-2</v>
      </c>
    </row>
    <row r="26151" spans="2:10" x14ac:dyDescent="0.35">
      <c r="B26151" s="2" t="s">
        <v>961</v>
      </c>
      <c r="C26151">
        <v>7</v>
      </c>
      <c r="D26151" s="3">
        <v>1</v>
      </c>
      <c r="E26151" s="3">
        <v>1</v>
      </c>
      <c r="F26151" s="3">
        <v>0</v>
      </c>
      <c r="G26151" s="3">
        <v>0</v>
      </c>
      <c r="H26151" s="3">
        <v>0</v>
      </c>
      <c r="I26151" s="3">
        <v>0</v>
      </c>
      <c r="J26151" s="3" t="e">
        <v>#N/A</v>
      </c>
    </row>
    <row r="26152" spans="2:10" x14ac:dyDescent="0.35">
      <c r="B26152" s="2" t="s">
        <v>962</v>
      </c>
      <c r="C26152">
        <v>7</v>
      </c>
      <c r="D26152" s="3">
        <v>2</v>
      </c>
      <c r="E26152" s="3">
        <v>1.6896551724137931</v>
      </c>
      <c r="F26152" s="3">
        <v>0.59826958858525725</v>
      </c>
      <c r="G26152" s="3">
        <v>0.5714285714285714</v>
      </c>
      <c r="H26152" s="3">
        <v>0.40816326530612246</v>
      </c>
      <c r="I26152" s="3">
        <v>0.43956043956043955</v>
      </c>
      <c r="J26152" s="3">
        <v>-0.39999999999999991</v>
      </c>
    </row>
    <row r="26153" spans="2:10" x14ac:dyDescent="0.35">
      <c r="B26153" s="2" t="s">
        <v>963</v>
      </c>
      <c r="C26153">
        <v>7</v>
      </c>
      <c r="D26153" s="3">
        <v>1</v>
      </c>
      <c r="E26153" s="3">
        <v>1</v>
      </c>
      <c r="F26153" s="3">
        <v>0</v>
      </c>
      <c r="G26153" s="3">
        <v>0</v>
      </c>
      <c r="H26153" s="3">
        <v>0</v>
      </c>
      <c r="I26153" s="3">
        <v>0</v>
      </c>
      <c r="J26153" s="3" t="e">
        <v>#N/A</v>
      </c>
    </row>
    <row r="26154" spans="2:10" x14ac:dyDescent="0.35">
      <c r="B26154" s="2" t="s">
        <v>964</v>
      </c>
      <c r="C26154">
        <v>7</v>
      </c>
      <c r="D26154" s="3">
        <v>2</v>
      </c>
      <c r="E26154" s="3">
        <v>2</v>
      </c>
      <c r="F26154" s="3">
        <v>0.69314718055994529</v>
      </c>
      <c r="G26154" s="3">
        <v>0.42857142857142855</v>
      </c>
      <c r="H26154" s="3">
        <v>0.5</v>
      </c>
      <c r="I26154" s="3">
        <v>0.53846153846153844</v>
      </c>
      <c r="J26154" s="3">
        <v>0.1428571428571429</v>
      </c>
    </row>
    <row r="26155" spans="2:10" x14ac:dyDescent="0.35">
      <c r="B26155" s="2" t="s">
        <v>965</v>
      </c>
      <c r="C26155">
        <v>7</v>
      </c>
      <c r="D26155" s="3">
        <v>1</v>
      </c>
      <c r="E26155" s="3">
        <v>1</v>
      </c>
      <c r="F26155" s="3">
        <v>0</v>
      </c>
      <c r="G26155" s="3">
        <v>0</v>
      </c>
      <c r="H26155" s="3">
        <v>0</v>
      </c>
      <c r="I26155" s="3">
        <v>0</v>
      </c>
      <c r="J26155" s="3" t="e">
        <v>#N/A</v>
      </c>
    </row>
    <row r="26156" spans="2:10" x14ac:dyDescent="0.35">
      <c r="B26156" s="2" t="s">
        <v>966</v>
      </c>
      <c r="C26156">
        <v>7</v>
      </c>
      <c r="D26156" s="3">
        <v>1</v>
      </c>
      <c r="E26156" s="3">
        <v>1</v>
      </c>
      <c r="F26156" s="3">
        <v>0</v>
      </c>
      <c r="G26156" s="3">
        <v>0</v>
      </c>
      <c r="H26156" s="3">
        <v>0</v>
      </c>
      <c r="I26156" s="3">
        <v>0</v>
      </c>
      <c r="J26156" s="3" t="e">
        <v>#N/A</v>
      </c>
    </row>
    <row r="26157" spans="2:10" x14ac:dyDescent="0.35">
      <c r="B26157" s="2" t="s">
        <v>967</v>
      </c>
      <c r="C26157">
        <v>7</v>
      </c>
      <c r="D26157" s="3">
        <v>2</v>
      </c>
      <c r="E26157" s="3">
        <v>1.5076923076923079</v>
      </c>
      <c r="F26157" s="3">
        <v>0.51957983913051542</v>
      </c>
      <c r="G26157" s="3">
        <v>0.42857142857142855</v>
      </c>
      <c r="H26157" s="3">
        <v>0.33673469387755106</v>
      </c>
      <c r="I26157" s="3">
        <v>0.36263736263736268</v>
      </c>
      <c r="J26157" s="3">
        <v>-0.27272727272727249</v>
      </c>
    </row>
    <row r="26158" spans="2:10" x14ac:dyDescent="0.35">
      <c r="B26158" s="2" t="s">
        <v>968</v>
      </c>
      <c r="C26158">
        <v>7</v>
      </c>
      <c r="D26158" s="3">
        <v>2</v>
      </c>
      <c r="E26158" s="3">
        <v>1.3243243243243243</v>
      </c>
      <c r="F26158" s="3">
        <v>0.410116318288409</v>
      </c>
      <c r="G26158" s="3">
        <v>0.2857142857142857</v>
      </c>
      <c r="H26158" s="3">
        <v>0.24489795918367352</v>
      </c>
      <c r="I26158" s="3">
        <v>0.2637362637362638</v>
      </c>
      <c r="J26158" s="3">
        <v>-0.16666666666666635</v>
      </c>
    </row>
    <row r="26159" spans="2:10" x14ac:dyDescent="0.35">
      <c r="B26159" s="2" t="s">
        <v>969</v>
      </c>
      <c r="C26159">
        <v>7</v>
      </c>
      <c r="D26159" s="3">
        <v>1</v>
      </c>
      <c r="E26159" s="3">
        <v>1</v>
      </c>
      <c r="F26159" s="3">
        <v>0</v>
      </c>
      <c r="G26159" s="3">
        <v>0</v>
      </c>
      <c r="H26159" s="3">
        <v>0</v>
      </c>
      <c r="I26159" s="3">
        <v>0</v>
      </c>
      <c r="J26159" s="3" t="e">
        <v>#N/A</v>
      </c>
    </row>
    <row r="26160" spans="2:10" x14ac:dyDescent="0.35">
      <c r="B26160" s="2" t="s">
        <v>970</v>
      </c>
      <c r="C26160">
        <v>7</v>
      </c>
      <c r="D26160" s="3">
        <v>2</v>
      </c>
      <c r="E26160" s="3">
        <v>1.9600000000000004</v>
      </c>
      <c r="F26160" s="3">
        <v>0.6829081047004717</v>
      </c>
      <c r="G26160" s="3">
        <v>0.2857142857142857</v>
      </c>
      <c r="H26160" s="3">
        <v>0.48979591836734704</v>
      </c>
      <c r="I26160" s="3">
        <v>0.5274725274725276</v>
      </c>
      <c r="J26160" s="3">
        <v>0.4166666666666668</v>
      </c>
    </row>
    <row r="26161" spans="2:10" x14ac:dyDescent="0.35">
      <c r="B26161" s="2" t="s">
        <v>971</v>
      </c>
      <c r="C26161">
        <v>7</v>
      </c>
      <c r="D26161" s="3">
        <v>2</v>
      </c>
      <c r="E26161" s="3">
        <v>2</v>
      </c>
      <c r="F26161" s="3">
        <v>0.69314718055994529</v>
      </c>
      <c r="G26161" s="3">
        <v>0.14285714285714285</v>
      </c>
      <c r="H26161" s="3">
        <v>0.5</v>
      </c>
      <c r="I26161" s="3">
        <v>0.53846153846153844</v>
      </c>
      <c r="J26161" s="3">
        <v>0.7142857142857143</v>
      </c>
    </row>
    <row r="26162" spans="2:10" x14ac:dyDescent="0.35">
      <c r="B26162" s="2" t="s">
        <v>972</v>
      </c>
      <c r="C26162">
        <v>7</v>
      </c>
      <c r="D26162" s="3">
        <v>1</v>
      </c>
      <c r="E26162" s="3">
        <v>1</v>
      </c>
      <c r="F26162" s="3">
        <v>0</v>
      </c>
      <c r="G26162" s="3">
        <v>0</v>
      </c>
      <c r="H26162" s="3">
        <v>0</v>
      </c>
      <c r="I26162" s="3">
        <v>0</v>
      </c>
      <c r="J26162" s="3" t="e">
        <v>#N/A</v>
      </c>
    </row>
    <row r="26163" spans="2:10" x14ac:dyDescent="0.35">
      <c r="B26163" s="2" t="s">
        <v>973</v>
      </c>
      <c r="C26163">
        <v>7</v>
      </c>
      <c r="D26163" s="3">
        <v>1</v>
      </c>
      <c r="E26163" s="3">
        <v>1</v>
      </c>
      <c r="F26163" s="3">
        <v>0</v>
      </c>
      <c r="G26163" s="3">
        <v>0</v>
      </c>
      <c r="H26163" s="3">
        <v>0</v>
      </c>
      <c r="I26163" s="3">
        <v>0</v>
      </c>
      <c r="J26163" s="3" t="e">
        <v>#N/A</v>
      </c>
    </row>
    <row r="26164" spans="2:10" x14ac:dyDescent="0.35">
      <c r="B26164" s="2" t="s">
        <v>974</v>
      </c>
      <c r="C26164">
        <v>7</v>
      </c>
      <c r="D26164" s="3">
        <v>2</v>
      </c>
      <c r="E26164" s="3">
        <v>1.5076923076923079</v>
      </c>
      <c r="F26164" s="3">
        <v>0.51957983913051542</v>
      </c>
      <c r="G26164" s="3">
        <v>0.14285714285714285</v>
      </c>
      <c r="H26164" s="3">
        <v>0.33673469387755106</v>
      </c>
      <c r="I26164" s="3">
        <v>0.36263736263736268</v>
      </c>
      <c r="J26164" s="3">
        <v>0.5757575757575758</v>
      </c>
    </row>
    <row r="26165" spans="2:10" x14ac:dyDescent="0.35">
      <c r="B26165" s="2" t="s">
        <v>975</v>
      </c>
      <c r="C26165">
        <v>7</v>
      </c>
      <c r="D26165" s="3">
        <v>2</v>
      </c>
      <c r="E26165" s="3">
        <v>2</v>
      </c>
      <c r="F26165" s="3">
        <v>0.69314718055994529</v>
      </c>
      <c r="G26165" s="3">
        <v>0.42857142857142855</v>
      </c>
      <c r="H26165" s="3">
        <v>0.5</v>
      </c>
      <c r="I26165" s="3">
        <v>0.53846153846153844</v>
      </c>
      <c r="J26165" s="3">
        <v>0.1428571428571429</v>
      </c>
    </row>
    <row r="26166" spans="2:10" x14ac:dyDescent="0.35">
      <c r="B26166" s="2" t="s">
        <v>976</v>
      </c>
      <c r="C26166">
        <v>7</v>
      </c>
      <c r="D26166" s="3">
        <v>2</v>
      </c>
      <c r="E26166" s="3">
        <v>1.5076923076923079</v>
      </c>
      <c r="F26166" s="3">
        <v>0.51957983913051542</v>
      </c>
      <c r="G26166" s="3">
        <v>0.42857142857142855</v>
      </c>
      <c r="H26166" s="3">
        <v>0.33673469387755106</v>
      </c>
      <c r="I26166" s="3">
        <v>0.36263736263736268</v>
      </c>
      <c r="J26166" s="3">
        <v>-0.27272727272727249</v>
      </c>
    </row>
    <row r="26167" spans="2:10" x14ac:dyDescent="0.35">
      <c r="B26167" s="2" t="s">
        <v>977</v>
      </c>
      <c r="C26167">
        <v>7</v>
      </c>
      <c r="D26167" s="3">
        <v>1</v>
      </c>
      <c r="E26167" s="3">
        <v>1</v>
      </c>
      <c r="F26167" s="3">
        <v>0</v>
      </c>
      <c r="G26167" s="3">
        <v>0</v>
      </c>
      <c r="H26167" s="3">
        <v>0</v>
      </c>
      <c r="I26167" s="3">
        <v>0</v>
      </c>
      <c r="J26167" s="3" t="e">
        <v>#N/A</v>
      </c>
    </row>
    <row r="26168" spans="2:10" x14ac:dyDescent="0.35">
      <c r="B26168" s="2" t="s">
        <v>978</v>
      </c>
      <c r="C26168">
        <v>7</v>
      </c>
      <c r="D26168" s="3">
        <v>1</v>
      </c>
      <c r="E26168" s="3">
        <v>1</v>
      </c>
      <c r="F26168" s="3">
        <v>0</v>
      </c>
      <c r="G26168" s="3">
        <v>0</v>
      </c>
      <c r="H26168" s="3">
        <v>0</v>
      </c>
      <c r="I26168" s="3">
        <v>0</v>
      </c>
      <c r="J26168" s="3" t="e">
        <v>#N/A</v>
      </c>
    </row>
    <row r="26169" spans="2:10" x14ac:dyDescent="0.35">
      <c r="B26169" s="2" t="s">
        <v>979</v>
      </c>
      <c r="C26169">
        <v>7</v>
      </c>
      <c r="D26169" s="3">
        <v>2</v>
      </c>
      <c r="E26169" s="3">
        <v>1.1529411764705884</v>
      </c>
      <c r="F26169" s="3">
        <v>0.25731864054383163</v>
      </c>
      <c r="G26169" s="3">
        <v>0.14285714285714285</v>
      </c>
      <c r="H26169" s="3">
        <v>0.13265306122448983</v>
      </c>
      <c r="I26169" s="3">
        <v>0.1428571428571429</v>
      </c>
      <c r="J26169" s="3">
        <v>-7.6923076923076567E-2</v>
      </c>
    </row>
    <row r="26170" spans="2:10" x14ac:dyDescent="0.35">
      <c r="B26170" s="2" t="s">
        <v>980</v>
      </c>
      <c r="C26170">
        <v>7</v>
      </c>
      <c r="D26170" s="3">
        <v>1</v>
      </c>
      <c r="E26170" s="3">
        <v>1</v>
      </c>
      <c r="F26170" s="3">
        <v>0</v>
      </c>
      <c r="G26170" s="3">
        <v>0</v>
      </c>
      <c r="H26170" s="3">
        <v>0</v>
      </c>
      <c r="I26170" s="3">
        <v>0</v>
      </c>
      <c r="J26170" s="3" t="e">
        <v>#N/A</v>
      </c>
    </row>
    <row r="26171" spans="2:10" x14ac:dyDescent="0.35">
      <c r="B26171" s="2" t="s">
        <v>981</v>
      </c>
      <c r="C26171">
        <v>7</v>
      </c>
      <c r="D26171" s="3">
        <v>2</v>
      </c>
      <c r="E26171" s="3">
        <v>1.5076923076923079</v>
      </c>
      <c r="F26171" s="3">
        <v>0.51957983913051542</v>
      </c>
      <c r="G26171" s="3">
        <v>0.14285714285714285</v>
      </c>
      <c r="H26171" s="3">
        <v>0.33673469387755106</v>
      </c>
      <c r="I26171" s="3">
        <v>0.36263736263736268</v>
      </c>
      <c r="J26171" s="3">
        <v>0.5757575757575758</v>
      </c>
    </row>
    <row r="26172" spans="2:10" x14ac:dyDescent="0.35">
      <c r="B26172" s="2" t="s">
        <v>982</v>
      </c>
      <c r="C26172">
        <v>7</v>
      </c>
      <c r="D26172" s="3">
        <v>2</v>
      </c>
      <c r="E26172" s="3">
        <v>1.9600000000000004</v>
      </c>
      <c r="F26172" s="3">
        <v>0.6829081047004717</v>
      </c>
      <c r="G26172" s="3">
        <v>0.2857142857142857</v>
      </c>
      <c r="H26172" s="3">
        <v>0.48979591836734704</v>
      </c>
      <c r="I26172" s="3">
        <v>0.5274725274725276</v>
      </c>
      <c r="J26172" s="3">
        <v>0.4166666666666668</v>
      </c>
    </row>
    <row r="26173" spans="2:10" x14ac:dyDescent="0.35">
      <c r="B26173" s="2" t="s">
        <v>983</v>
      </c>
      <c r="C26173">
        <v>7</v>
      </c>
      <c r="D26173" s="3">
        <v>2</v>
      </c>
      <c r="E26173" s="3">
        <v>1.5076923076923079</v>
      </c>
      <c r="F26173" s="3">
        <v>0.51957983913051542</v>
      </c>
      <c r="G26173" s="3">
        <v>0.14285714285714285</v>
      </c>
      <c r="H26173" s="3">
        <v>0.33673469387755106</v>
      </c>
      <c r="I26173" s="3">
        <v>0.36263736263736268</v>
      </c>
      <c r="J26173" s="3">
        <v>0.5757575757575758</v>
      </c>
    </row>
    <row r="26174" spans="2:10" x14ac:dyDescent="0.35">
      <c r="B26174" s="2" t="s">
        <v>984</v>
      </c>
      <c r="C26174">
        <v>7</v>
      </c>
      <c r="D26174" s="3">
        <v>2</v>
      </c>
      <c r="E26174" s="3">
        <v>1.6896551724137931</v>
      </c>
      <c r="F26174" s="3">
        <v>0.59826958858525725</v>
      </c>
      <c r="G26174" s="3">
        <v>0.5714285714285714</v>
      </c>
      <c r="H26174" s="3">
        <v>0.40816326530612246</v>
      </c>
      <c r="I26174" s="3">
        <v>0.43956043956043955</v>
      </c>
      <c r="J26174" s="3">
        <v>-0.39999999999999991</v>
      </c>
    </row>
    <row r="26175" spans="2:10" x14ac:dyDescent="0.35">
      <c r="B26175" s="2" t="s">
        <v>985</v>
      </c>
      <c r="C26175">
        <v>7</v>
      </c>
      <c r="D26175" s="3">
        <v>2</v>
      </c>
      <c r="E26175" s="3">
        <v>2</v>
      </c>
      <c r="F26175" s="3">
        <v>0.69314718055994529</v>
      </c>
      <c r="G26175" s="3">
        <v>0.7142857142857143</v>
      </c>
      <c r="H26175" s="3">
        <v>0.5</v>
      </c>
      <c r="I26175" s="3">
        <v>0.53846153846153844</v>
      </c>
      <c r="J26175" s="3">
        <v>-0.4285714285714286</v>
      </c>
    </row>
    <row r="26176" spans="2:10" x14ac:dyDescent="0.35">
      <c r="B26176" s="2" t="s">
        <v>986</v>
      </c>
      <c r="C26176">
        <v>7</v>
      </c>
      <c r="D26176" s="3">
        <v>2</v>
      </c>
      <c r="E26176" s="3">
        <v>1.3243243243243243</v>
      </c>
      <c r="F26176" s="3">
        <v>0.410116318288409</v>
      </c>
      <c r="G26176" s="3">
        <v>0.2857142857142857</v>
      </c>
      <c r="H26176" s="3">
        <v>0.24489795918367352</v>
      </c>
      <c r="I26176" s="3">
        <v>0.2637362637362638</v>
      </c>
      <c r="J26176" s="3">
        <v>-0.16666666666666635</v>
      </c>
    </row>
    <row r="26177" spans="2:10" x14ac:dyDescent="0.35">
      <c r="B26177" s="2" t="s">
        <v>987</v>
      </c>
      <c r="C26177">
        <v>7</v>
      </c>
      <c r="D26177" s="3">
        <v>1</v>
      </c>
      <c r="E26177" s="3">
        <v>1</v>
      </c>
      <c r="F26177" s="3">
        <v>0</v>
      </c>
      <c r="G26177" s="3">
        <v>0</v>
      </c>
      <c r="H26177" s="3">
        <v>0</v>
      </c>
      <c r="I26177" s="3">
        <v>0</v>
      </c>
      <c r="J26177" s="3" t="e">
        <v>#N/A</v>
      </c>
    </row>
    <row r="26178" spans="2:10" x14ac:dyDescent="0.35">
      <c r="B26178" s="2" t="s">
        <v>988</v>
      </c>
      <c r="C26178">
        <v>7</v>
      </c>
      <c r="D26178" s="3">
        <v>2</v>
      </c>
      <c r="E26178" s="3">
        <v>1.9600000000000004</v>
      </c>
      <c r="F26178" s="3">
        <v>0.6829081047004717</v>
      </c>
      <c r="G26178" s="3">
        <v>0.2857142857142857</v>
      </c>
      <c r="H26178" s="3">
        <v>0.48979591836734704</v>
      </c>
      <c r="I26178" s="3">
        <v>0.5274725274725276</v>
      </c>
      <c r="J26178" s="3">
        <v>0.4166666666666668</v>
      </c>
    </row>
    <row r="26179" spans="2:10" x14ac:dyDescent="0.35">
      <c r="B26179" s="2" t="s">
        <v>989</v>
      </c>
      <c r="C26179">
        <v>7</v>
      </c>
      <c r="D26179" s="3">
        <v>2</v>
      </c>
      <c r="E26179" s="3">
        <v>1.8490566037735847</v>
      </c>
      <c r="F26179" s="3">
        <v>0.65175656117265313</v>
      </c>
      <c r="G26179" s="3">
        <v>0.42857142857142855</v>
      </c>
      <c r="H26179" s="3">
        <v>0.45918367346938771</v>
      </c>
      <c r="I26179" s="3">
        <v>0.49450549450549447</v>
      </c>
      <c r="J26179" s="3">
        <v>6.6666666666666624E-2</v>
      </c>
    </row>
    <row r="26180" spans="2:10" x14ac:dyDescent="0.35">
      <c r="B26180" s="2" t="s">
        <v>990</v>
      </c>
      <c r="C26180">
        <v>7</v>
      </c>
      <c r="D26180" s="3">
        <v>2</v>
      </c>
      <c r="E26180" s="3">
        <v>1.3243243243243243</v>
      </c>
      <c r="F26180" s="3">
        <v>0.410116318288409</v>
      </c>
      <c r="G26180" s="3">
        <v>0.2857142857142857</v>
      </c>
      <c r="H26180" s="3">
        <v>0.24489795918367352</v>
      </c>
      <c r="I26180" s="3">
        <v>0.2637362637362638</v>
      </c>
      <c r="J26180" s="3">
        <v>-0.16666666666666635</v>
      </c>
    </row>
    <row r="26181" spans="2:10" x14ac:dyDescent="0.35">
      <c r="B26181" s="2" t="s">
        <v>991</v>
      </c>
      <c r="C26181">
        <v>7</v>
      </c>
      <c r="D26181" s="3">
        <v>2</v>
      </c>
      <c r="E26181" s="3">
        <v>1.9600000000000004</v>
      </c>
      <c r="F26181" s="3">
        <v>0.6829081047004717</v>
      </c>
      <c r="G26181" s="3">
        <v>0.5714285714285714</v>
      </c>
      <c r="H26181" s="3">
        <v>0.48979591836734704</v>
      </c>
      <c r="I26181" s="3">
        <v>0.5274725274725276</v>
      </c>
      <c r="J26181" s="3">
        <v>-0.16666666666666635</v>
      </c>
    </row>
    <row r="26182" spans="2:10" x14ac:dyDescent="0.35">
      <c r="B26182" s="2" t="s">
        <v>992</v>
      </c>
      <c r="C26182">
        <v>7</v>
      </c>
      <c r="D26182" s="3">
        <v>1</v>
      </c>
      <c r="E26182" s="3">
        <v>1</v>
      </c>
      <c r="F26182" s="3">
        <v>0</v>
      </c>
      <c r="G26182" s="3">
        <v>0</v>
      </c>
      <c r="H26182" s="3">
        <v>0</v>
      </c>
      <c r="I26182" s="3">
        <v>0</v>
      </c>
      <c r="J26182" s="3" t="e">
        <v>#N/A</v>
      </c>
    </row>
    <row r="26183" spans="2:10" x14ac:dyDescent="0.35">
      <c r="B26183" s="2" t="s">
        <v>993</v>
      </c>
      <c r="C26183">
        <v>7</v>
      </c>
      <c r="D26183" s="3">
        <v>2</v>
      </c>
      <c r="E26183" s="3">
        <v>1.5076923076923079</v>
      </c>
      <c r="F26183" s="3">
        <v>0.51957983913051542</v>
      </c>
      <c r="G26183" s="3">
        <v>0.42857142857142855</v>
      </c>
      <c r="H26183" s="3">
        <v>0.33673469387755106</v>
      </c>
      <c r="I26183" s="3">
        <v>0.36263736263736268</v>
      </c>
      <c r="J26183" s="3">
        <v>-0.27272727272727249</v>
      </c>
    </row>
    <row r="26184" spans="2:10" x14ac:dyDescent="0.35">
      <c r="B26184" s="2" t="s">
        <v>994</v>
      </c>
      <c r="C26184">
        <v>7</v>
      </c>
      <c r="D26184" s="3">
        <v>2</v>
      </c>
      <c r="E26184" s="3">
        <v>1.3243243243243243</v>
      </c>
      <c r="F26184" s="3">
        <v>0.410116318288409</v>
      </c>
      <c r="G26184" s="3">
        <v>0.2857142857142857</v>
      </c>
      <c r="H26184" s="3">
        <v>0.24489795918367352</v>
      </c>
      <c r="I26184" s="3">
        <v>0.2637362637362638</v>
      </c>
      <c r="J26184" s="3">
        <v>-0.16666666666666635</v>
      </c>
    </row>
    <row r="26185" spans="2:10" x14ac:dyDescent="0.35">
      <c r="B26185" s="2" t="s">
        <v>995</v>
      </c>
      <c r="C26185">
        <v>7</v>
      </c>
      <c r="D26185" s="3">
        <v>1</v>
      </c>
      <c r="E26185" s="3">
        <v>1</v>
      </c>
      <c r="F26185" s="3">
        <v>0</v>
      </c>
      <c r="G26185" s="3">
        <v>0</v>
      </c>
      <c r="H26185" s="3">
        <v>0</v>
      </c>
      <c r="I26185" s="3">
        <v>0</v>
      </c>
      <c r="J26185" s="3" t="e">
        <v>#N/A</v>
      </c>
    </row>
    <row r="26186" spans="2:10" x14ac:dyDescent="0.35">
      <c r="B26186" s="2" t="s">
        <v>996</v>
      </c>
      <c r="C26186">
        <v>7</v>
      </c>
      <c r="D26186" s="3">
        <v>2</v>
      </c>
      <c r="E26186" s="3">
        <v>1.6896551724137931</v>
      </c>
      <c r="F26186" s="3">
        <v>0.59826958858525725</v>
      </c>
      <c r="G26186" s="3">
        <v>0.5714285714285714</v>
      </c>
      <c r="H26186" s="3">
        <v>0.40816326530612246</v>
      </c>
      <c r="I26186" s="3">
        <v>0.43956043956043955</v>
      </c>
      <c r="J26186" s="3">
        <v>-0.39999999999999991</v>
      </c>
    </row>
    <row r="26187" spans="2:10" x14ac:dyDescent="0.35">
      <c r="B26187" s="2" t="s">
        <v>997</v>
      </c>
      <c r="C26187">
        <v>7</v>
      </c>
      <c r="D26187" s="3">
        <v>2</v>
      </c>
      <c r="E26187" s="3">
        <v>1.8490566037735847</v>
      </c>
      <c r="F26187" s="3">
        <v>0.65175656117265313</v>
      </c>
      <c r="G26187" s="3">
        <v>0.7142857142857143</v>
      </c>
      <c r="H26187" s="3">
        <v>0.45918367346938771</v>
      </c>
      <c r="I26187" s="3">
        <v>0.49450549450549447</v>
      </c>
      <c r="J26187" s="3">
        <v>-0.55555555555555569</v>
      </c>
    </row>
    <row r="26188" spans="2:10" x14ac:dyDescent="0.35">
      <c r="B26188" s="2" t="s">
        <v>998</v>
      </c>
      <c r="C26188">
        <v>7</v>
      </c>
      <c r="D26188" s="3">
        <v>2</v>
      </c>
      <c r="E26188" s="3">
        <v>1.6896551724137931</v>
      </c>
      <c r="F26188" s="3">
        <v>0.59826958858525725</v>
      </c>
      <c r="G26188" s="3">
        <v>0.5714285714285714</v>
      </c>
      <c r="H26188" s="3">
        <v>0.40816326530612246</v>
      </c>
      <c r="I26188" s="3">
        <v>0.43956043956043955</v>
      </c>
      <c r="J26188" s="3">
        <v>-0.39999999999999991</v>
      </c>
    </row>
    <row r="26189" spans="2:10" x14ac:dyDescent="0.35">
      <c r="B26189" s="2" t="s">
        <v>999</v>
      </c>
      <c r="C26189">
        <v>7</v>
      </c>
      <c r="D26189" s="3">
        <v>1</v>
      </c>
      <c r="E26189" s="3">
        <v>1</v>
      </c>
      <c r="F26189" s="3">
        <v>0</v>
      </c>
      <c r="G26189" s="3">
        <v>0</v>
      </c>
      <c r="H26189" s="3">
        <v>0</v>
      </c>
      <c r="I26189" s="3">
        <v>0</v>
      </c>
      <c r="J26189" s="3" t="e">
        <v>#N/A</v>
      </c>
    </row>
    <row r="26190" spans="2:10" x14ac:dyDescent="0.35">
      <c r="B26190" s="2" t="s">
        <v>1000</v>
      </c>
      <c r="C26190">
        <v>7</v>
      </c>
      <c r="D26190" s="3">
        <v>2</v>
      </c>
      <c r="E26190" s="3">
        <v>1.1529411764705884</v>
      </c>
      <c r="F26190" s="3">
        <v>0.25731864054383163</v>
      </c>
      <c r="G26190" s="3">
        <v>0.14285714285714285</v>
      </c>
      <c r="H26190" s="3">
        <v>0.13265306122448983</v>
      </c>
      <c r="I26190" s="3">
        <v>0.1428571428571429</v>
      </c>
      <c r="J26190" s="3">
        <v>-7.6923076923076567E-2</v>
      </c>
    </row>
    <row r="26191" spans="2:10" x14ac:dyDescent="0.35">
      <c r="B26191" s="2" t="s">
        <v>1001</v>
      </c>
      <c r="C26191">
        <v>7</v>
      </c>
      <c r="D26191" s="3">
        <v>1</v>
      </c>
      <c r="E26191" s="3">
        <v>1</v>
      </c>
      <c r="F26191" s="3">
        <v>0</v>
      </c>
      <c r="G26191" s="3">
        <v>0</v>
      </c>
      <c r="H26191" s="3">
        <v>0</v>
      </c>
      <c r="I26191" s="3">
        <v>0</v>
      </c>
      <c r="J26191" s="3" t="e">
        <v>#N/A</v>
      </c>
    </row>
    <row r="26192" spans="2:10" x14ac:dyDescent="0.35">
      <c r="B26192" s="2" t="s">
        <v>1002</v>
      </c>
      <c r="C26192">
        <v>7</v>
      </c>
      <c r="D26192" s="3">
        <v>2</v>
      </c>
      <c r="E26192" s="3">
        <v>1.3243243243243243</v>
      </c>
      <c r="F26192" s="3">
        <v>0.410116318288409</v>
      </c>
      <c r="G26192" s="3">
        <v>0.2857142857142857</v>
      </c>
      <c r="H26192" s="3">
        <v>0.24489795918367352</v>
      </c>
      <c r="I26192" s="3">
        <v>0.2637362637362638</v>
      </c>
      <c r="J26192" s="3">
        <v>-0.16666666666666635</v>
      </c>
    </row>
    <row r="26193" spans="2:10" x14ac:dyDescent="0.35">
      <c r="B26193" s="2" t="s">
        <v>1003</v>
      </c>
      <c r="C26193">
        <v>7</v>
      </c>
      <c r="D26193" s="3">
        <v>2</v>
      </c>
      <c r="E26193" s="3">
        <v>1.3243243243243243</v>
      </c>
      <c r="F26193" s="3">
        <v>0.410116318288409</v>
      </c>
      <c r="G26193" s="3">
        <v>0.2857142857142857</v>
      </c>
      <c r="H26193" s="3">
        <v>0.24489795918367352</v>
      </c>
      <c r="I26193" s="3">
        <v>0.2637362637362638</v>
      </c>
      <c r="J26193" s="3">
        <v>-0.16666666666666635</v>
      </c>
    </row>
    <row r="26194" spans="2:10" x14ac:dyDescent="0.35">
      <c r="B26194" s="2" t="s">
        <v>1004</v>
      </c>
      <c r="C26194">
        <v>7</v>
      </c>
      <c r="D26194" s="3">
        <v>2</v>
      </c>
      <c r="E26194" s="3">
        <v>1.6896551724137931</v>
      </c>
      <c r="F26194" s="3">
        <v>0.59826958858525725</v>
      </c>
      <c r="G26194" s="3">
        <v>0.5714285714285714</v>
      </c>
      <c r="H26194" s="3">
        <v>0.40816326530612246</v>
      </c>
      <c r="I26194" s="3">
        <v>0.43956043956043955</v>
      </c>
      <c r="J26194" s="3">
        <v>-0.39999999999999991</v>
      </c>
    </row>
    <row r="26195" spans="2:10" x14ac:dyDescent="0.35">
      <c r="B26195" s="2" t="s">
        <v>1005</v>
      </c>
      <c r="C26195">
        <v>7</v>
      </c>
      <c r="D26195" s="3">
        <v>2</v>
      </c>
      <c r="E26195" s="3">
        <v>1.9600000000000004</v>
      </c>
      <c r="F26195" s="3">
        <v>0.6829081047004717</v>
      </c>
      <c r="G26195" s="3">
        <v>0.5714285714285714</v>
      </c>
      <c r="H26195" s="3">
        <v>0.48979591836734704</v>
      </c>
      <c r="I26195" s="3">
        <v>0.5274725274725276</v>
      </c>
      <c r="J26195" s="3">
        <v>-0.16666666666666635</v>
      </c>
    </row>
    <row r="26196" spans="2:10" x14ac:dyDescent="0.35">
      <c r="B26196" s="2" t="s">
        <v>1006</v>
      </c>
      <c r="C26196">
        <v>7</v>
      </c>
      <c r="D26196" s="3">
        <v>2</v>
      </c>
      <c r="E26196" s="3">
        <v>1.1529411764705884</v>
      </c>
      <c r="F26196" s="3">
        <v>0.25731864054383163</v>
      </c>
      <c r="G26196" s="3">
        <v>0.14285714285714285</v>
      </c>
      <c r="H26196" s="3">
        <v>0.13265306122448983</v>
      </c>
      <c r="I26196" s="3">
        <v>0.1428571428571429</v>
      </c>
      <c r="J26196" s="3">
        <v>-7.6923076923076567E-2</v>
      </c>
    </row>
    <row r="26197" spans="2:10" x14ac:dyDescent="0.35">
      <c r="B26197" s="2" t="s">
        <v>1007</v>
      </c>
      <c r="C26197">
        <v>7</v>
      </c>
      <c r="D26197" s="3">
        <v>2</v>
      </c>
      <c r="E26197" s="3">
        <v>1.9600000000000004</v>
      </c>
      <c r="F26197" s="3">
        <v>0.6829081047004717</v>
      </c>
      <c r="G26197" s="3">
        <v>0.5714285714285714</v>
      </c>
      <c r="H26197" s="3">
        <v>0.48979591836734704</v>
      </c>
      <c r="I26197" s="3">
        <v>0.5274725274725276</v>
      </c>
      <c r="J26197" s="3">
        <v>-0.16666666666666635</v>
      </c>
    </row>
    <row r="26198" spans="2:10" x14ac:dyDescent="0.35">
      <c r="B26198" s="2" t="s">
        <v>1008</v>
      </c>
      <c r="C26198">
        <v>7</v>
      </c>
      <c r="D26198" s="3">
        <v>2</v>
      </c>
      <c r="E26198" s="3">
        <v>1.1529411764705884</v>
      </c>
      <c r="F26198" s="3">
        <v>0.25731864054383163</v>
      </c>
      <c r="G26198" s="3">
        <v>0.14285714285714285</v>
      </c>
      <c r="H26198" s="3">
        <v>0.13265306122448983</v>
      </c>
      <c r="I26198" s="3">
        <v>0.1428571428571429</v>
      </c>
      <c r="J26198" s="3">
        <v>-7.6923076923076567E-2</v>
      </c>
    </row>
    <row r="26199" spans="2:10" x14ac:dyDescent="0.35">
      <c r="B26199" s="2" t="s">
        <v>1009</v>
      </c>
      <c r="C26199">
        <v>7</v>
      </c>
      <c r="D26199" s="3">
        <v>1</v>
      </c>
      <c r="E26199" s="3">
        <v>1</v>
      </c>
      <c r="F26199" s="3">
        <v>0</v>
      </c>
      <c r="G26199" s="3">
        <v>0</v>
      </c>
      <c r="H26199" s="3">
        <v>0</v>
      </c>
      <c r="I26199" s="3">
        <v>0</v>
      </c>
      <c r="J26199" s="3" t="e">
        <v>#N/A</v>
      </c>
    </row>
    <row r="26200" spans="2:10" x14ac:dyDescent="0.35">
      <c r="B26200" s="2" t="s">
        <v>1010</v>
      </c>
      <c r="C26200">
        <v>7</v>
      </c>
      <c r="D26200" s="3">
        <v>1</v>
      </c>
      <c r="E26200" s="3">
        <v>1</v>
      </c>
      <c r="F26200" s="3">
        <v>0</v>
      </c>
      <c r="G26200" s="3">
        <v>0</v>
      </c>
      <c r="H26200" s="3">
        <v>0</v>
      </c>
      <c r="I26200" s="3">
        <v>0</v>
      </c>
      <c r="J26200" s="3" t="e">
        <v>#N/A</v>
      </c>
    </row>
    <row r="26201" spans="2:10" x14ac:dyDescent="0.35">
      <c r="B26201" s="2" t="s">
        <v>1011</v>
      </c>
      <c r="C26201">
        <v>7</v>
      </c>
      <c r="D26201" s="3">
        <v>2</v>
      </c>
      <c r="E26201" s="3">
        <v>1.3243243243243243</v>
      </c>
      <c r="F26201" s="3">
        <v>0.410116318288409</v>
      </c>
      <c r="G26201" s="3">
        <v>0.2857142857142857</v>
      </c>
      <c r="H26201" s="3">
        <v>0.24489795918367352</v>
      </c>
      <c r="I26201" s="3">
        <v>0.2637362637362638</v>
      </c>
      <c r="J26201" s="3">
        <v>-0.16666666666666635</v>
      </c>
    </row>
    <row r="26202" spans="2:10" x14ac:dyDescent="0.35">
      <c r="B26202" s="2" t="s">
        <v>1012</v>
      </c>
      <c r="C26202">
        <v>7</v>
      </c>
      <c r="D26202" s="3">
        <v>2</v>
      </c>
      <c r="E26202" s="3">
        <v>1.1529411764705884</v>
      </c>
      <c r="F26202" s="3">
        <v>0.25731864054383163</v>
      </c>
      <c r="G26202" s="3">
        <v>0.14285714285714285</v>
      </c>
      <c r="H26202" s="3">
        <v>0.13265306122448983</v>
      </c>
      <c r="I26202" s="3">
        <v>0.1428571428571429</v>
      </c>
      <c r="J26202" s="3">
        <v>-7.6923076923076567E-2</v>
      </c>
    </row>
    <row r="26203" spans="2:10" x14ac:dyDescent="0.35">
      <c r="B26203" s="2" t="s">
        <v>1013</v>
      </c>
      <c r="C26203">
        <v>7</v>
      </c>
      <c r="D26203" s="3">
        <v>2</v>
      </c>
      <c r="E26203" s="3">
        <v>1.3243243243243243</v>
      </c>
      <c r="F26203" s="3">
        <v>0.410116318288409</v>
      </c>
      <c r="G26203" s="3">
        <v>0.2857142857142857</v>
      </c>
      <c r="H26203" s="3">
        <v>0.24489795918367352</v>
      </c>
      <c r="I26203" s="3">
        <v>0.2637362637362638</v>
      </c>
      <c r="J26203" s="3">
        <v>-0.16666666666666635</v>
      </c>
    </row>
    <row r="26204" spans="2:10" x14ac:dyDescent="0.35">
      <c r="B26204" s="2" t="s">
        <v>1014</v>
      </c>
      <c r="C26204">
        <v>7</v>
      </c>
      <c r="D26204" s="3">
        <v>2</v>
      </c>
      <c r="E26204" s="3">
        <v>1.5076923076923079</v>
      </c>
      <c r="F26204" s="3">
        <v>0.51957983913051542</v>
      </c>
      <c r="G26204" s="3">
        <v>0.42857142857142855</v>
      </c>
      <c r="H26204" s="3">
        <v>0.33673469387755106</v>
      </c>
      <c r="I26204" s="3">
        <v>0.36263736263736268</v>
      </c>
      <c r="J26204" s="3">
        <v>-0.27272727272727249</v>
      </c>
    </row>
    <row r="26205" spans="2:10" x14ac:dyDescent="0.35">
      <c r="B26205" s="2" t="s">
        <v>1015</v>
      </c>
      <c r="C26205">
        <v>7</v>
      </c>
      <c r="D26205" s="3">
        <v>2</v>
      </c>
      <c r="E26205" s="3">
        <v>1.9600000000000004</v>
      </c>
      <c r="F26205" s="3">
        <v>0.6829081047004717</v>
      </c>
      <c r="G26205" s="3">
        <v>0.2857142857142857</v>
      </c>
      <c r="H26205" s="3">
        <v>0.48979591836734704</v>
      </c>
      <c r="I26205" s="3">
        <v>0.5274725274725276</v>
      </c>
      <c r="J26205" s="3">
        <v>0.4166666666666668</v>
      </c>
    </row>
    <row r="26206" spans="2:10" x14ac:dyDescent="0.35">
      <c r="B26206" s="2" t="s">
        <v>1016</v>
      </c>
      <c r="C26206">
        <v>7</v>
      </c>
      <c r="D26206" s="3">
        <v>2</v>
      </c>
      <c r="E26206" s="3">
        <v>1.8490566037735847</v>
      </c>
      <c r="F26206" s="3">
        <v>0.65175656117265313</v>
      </c>
      <c r="G26206" s="3">
        <v>0.42857142857142855</v>
      </c>
      <c r="H26206" s="3">
        <v>0.45918367346938771</v>
      </c>
      <c r="I26206" s="3">
        <v>0.49450549450549447</v>
      </c>
      <c r="J26206" s="3">
        <v>6.6666666666666624E-2</v>
      </c>
    </row>
    <row r="26207" spans="2:10" x14ac:dyDescent="0.35">
      <c r="B26207" s="2" t="s">
        <v>1017</v>
      </c>
      <c r="C26207">
        <v>7</v>
      </c>
      <c r="D26207" s="3">
        <v>2</v>
      </c>
      <c r="E26207" s="3">
        <v>1.5076923076923079</v>
      </c>
      <c r="F26207" s="3">
        <v>0.51957983913051542</v>
      </c>
      <c r="G26207" s="3">
        <v>0.42857142857142855</v>
      </c>
      <c r="H26207" s="3">
        <v>0.33673469387755106</v>
      </c>
      <c r="I26207" s="3">
        <v>0.36263736263736268</v>
      </c>
      <c r="J26207" s="3">
        <v>-0.27272727272727249</v>
      </c>
    </row>
    <row r="26208" spans="2:10" x14ac:dyDescent="0.35">
      <c r="B26208" s="2" t="s">
        <v>1018</v>
      </c>
      <c r="C26208">
        <v>7</v>
      </c>
      <c r="D26208" s="3">
        <v>1</v>
      </c>
      <c r="E26208" s="3">
        <v>1</v>
      </c>
      <c r="F26208" s="3">
        <v>0</v>
      </c>
      <c r="G26208" s="3">
        <v>0</v>
      </c>
      <c r="H26208" s="3">
        <v>0</v>
      </c>
      <c r="I26208" s="3">
        <v>0</v>
      </c>
      <c r="J26208" s="3" t="e">
        <v>#N/A</v>
      </c>
    </row>
    <row r="26209" spans="2:10" x14ac:dyDescent="0.35">
      <c r="B26209" s="2" t="s">
        <v>1019</v>
      </c>
      <c r="C26209">
        <v>7</v>
      </c>
      <c r="D26209" s="3">
        <v>1</v>
      </c>
      <c r="E26209" s="3">
        <v>1</v>
      </c>
      <c r="F26209" s="3">
        <v>0</v>
      </c>
      <c r="G26209" s="3">
        <v>0</v>
      </c>
      <c r="H26209" s="3">
        <v>0</v>
      </c>
      <c r="I26209" s="3">
        <v>0</v>
      </c>
      <c r="J26209" s="3" t="e">
        <v>#N/A</v>
      </c>
    </row>
    <row r="26210" spans="2:10" x14ac:dyDescent="0.35">
      <c r="B26210" s="2" t="s">
        <v>1020</v>
      </c>
      <c r="C26210">
        <v>7</v>
      </c>
      <c r="D26210" s="3">
        <v>1</v>
      </c>
      <c r="E26210" s="3">
        <v>1</v>
      </c>
      <c r="F26210" s="3">
        <v>0</v>
      </c>
      <c r="G26210" s="3">
        <v>0</v>
      </c>
      <c r="H26210" s="3">
        <v>0</v>
      </c>
      <c r="I26210" s="3">
        <v>0</v>
      </c>
      <c r="J26210" s="3" t="e">
        <v>#N/A</v>
      </c>
    </row>
    <row r="26211" spans="2:10" x14ac:dyDescent="0.35">
      <c r="B26211" s="2" t="s">
        <v>1021</v>
      </c>
      <c r="C26211">
        <v>7</v>
      </c>
      <c r="D26211" s="3">
        <v>2</v>
      </c>
      <c r="E26211" s="3">
        <v>1.1529411764705884</v>
      </c>
      <c r="F26211" s="3">
        <v>0.25731864054383163</v>
      </c>
      <c r="G26211" s="3">
        <v>0.14285714285714285</v>
      </c>
      <c r="H26211" s="3">
        <v>0.13265306122448983</v>
      </c>
      <c r="I26211" s="3">
        <v>0.1428571428571429</v>
      </c>
      <c r="J26211" s="3">
        <v>-7.6923076923076567E-2</v>
      </c>
    </row>
    <row r="26212" spans="2:10" x14ac:dyDescent="0.35">
      <c r="B26212" s="2" t="s">
        <v>1022</v>
      </c>
      <c r="C26212">
        <v>7</v>
      </c>
      <c r="D26212" s="3">
        <v>2</v>
      </c>
      <c r="E26212" s="3">
        <v>1.6896551724137931</v>
      </c>
      <c r="F26212" s="3">
        <v>0.59826958858525725</v>
      </c>
      <c r="G26212" s="3">
        <v>0.2857142857142857</v>
      </c>
      <c r="H26212" s="3">
        <v>0.40816326530612246</v>
      </c>
      <c r="I26212" s="3">
        <v>0.43956043956043955</v>
      </c>
      <c r="J26212" s="3">
        <v>0.30000000000000004</v>
      </c>
    </row>
    <row r="26213" spans="2:10" x14ac:dyDescent="0.35">
      <c r="B26213" s="2" t="s">
        <v>1023</v>
      </c>
      <c r="C26213">
        <v>7</v>
      </c>
      <c r="D26213" s="3">
        <v>2</v>
      </c>
      <c r="E26213" s="3">
        <v>1.8490566037735847</v>
      </c>
      <c r="F26213" s="3">
        <v>0.65175656117265313</v>
      </c>
      <c r="G26213" s="3">
        <v>0.42857142857142855</v>
      </c>
      <c r="H26213" s="3">
        <v>0.45918367346938771</v>
      </c>
      <c r="I26213" s="3">
        <v>0.49450549450549447</v>
      </c>
      <c r="J26213" s="3">
        <v>6.6666666666666624E-2</v>
      </c>
    </row>
    <row r="26214" spans="2:10" x14ac:dyDescent="0.35">
      <c r="B26214" s="2" t="s">
        <v>1024</v>
      </c>
      <c r="C26214">
        <v>7</v>
      </c>
      <c r="D26214" s="3">
        <v>2</v>
      </c>
      <c r="E26214" s="3">
        <v>1.8490566037735847</v>
      </c>
      <c r="F26214" s="3">
        <v>0.65175656117265313</v>
      </c>
      <c r="G26214" s="3">
        <v>0.42857142857142855</v>
      </c>
      <c r="H26214" s="3">
        <v>0.45918367346938771</v>
      </c>
      <c r="I26214" s="3">
        <v>0.49450549450549447</v>
      </c>
      <c r="J26214" s="3">
        <v>6.6666666666666624E-2</v>
      </c>
    </row>
    <row r="26215" spans="2:10" x14ac:dyDescent="0.35">
      <c r="B26215" s="2" t="s">
        <v>1025</v>
      </c>
      <c r="C26215">
        <v>7</v>
      </c>
      <c r="D26215" s="3">
        <v>2</v>
      </c>
      <c r="E26215" s="3">
        <v>1.5076923076923079</v>
      </c>
      <c r="F26215" s="3">
        <v>0.51957983913051542</v>
      </c>
      <c r="G26215" s="3">
        <v>0.42857142857142855</v>
      </c>
      <c r="H26215" s="3">
        <v>0.33673469387755106</v>
      </c>
      <c r="I26215" s="3">
        <v>0.36263736263736268</v>
      </c>
      <c r="J26215" s="3">
        <v>-0.27272727272727249</v>
      </c>
    </row>
    <row r="26216" spans="2:10" x14ac:dyDescent="0.35">
      <c r="B26216" s="2" t="s">
        <v>1026</v>
      </c>
      <c r="C26216">
        <v>7</v>
      </c>
      <c r="D26216" s="3">
        <v>2</v>
      </c>
      <c r="E26216" s="3">
        <v>1.3243243243243243</v>
      </c>
      <c r="F26216" s="3">
        <v>0.410116318288409</v>
      </c>
      <c r="G26216" s="3">
        <v>0.2857142857142857</v>
      </c>
      <c r="H26216" s="3">
        <v>0.24489795918367352</v>
      </c>
      <c r="I26216" s="3">
        <v>0.2637362637362638</v>
      </c>
      <c r="J26216" s="3">
        <v>-0.16666666666666635</v>
      </c>
    </row>
    <row r="26217" spans="2:10" x14ac:dyDescent="0.35">
      <c r="B26217" s="2" t="s">
        <v>1027</v>
      </c>
      <c r="C26217">
        <v>7</v>
      </c>
      <c r="D26217" s="3">
        <v>1</v>
      </c>
      <c r="E26217" s="3">
        <v>1</v>
      </c>
      <c r="F26217" s="3">
        <v>0</v>
      </c>
      <c r="G26217" s="3">
        <v>0</v>
      </c>
      <c r="H26217" s="3">
        <v>0</v>
      </c>
      <c r="I26217" s="3">
        <v>0</v>
      </c>
      <c r="J26217" s="3" t="e">
        <v>#N/A</v>
      </c>
    </row>
    <row r="26218" spans="2:10" x14ac:dyDescent="0.35">
      <c r="B26218" s="2" t="s">
        <v>1028</v>
      </c>
      <c r="C26218">
        <v>7</v>
      </c>
      <c r="D26218" s="3">
        <v>1</v>
      </c>
      <c r="E26218" s="3">
        <v>1</v>
      </c>
      <c r="F26218" s="3">
        <v>0</v>
      </c>
      <c r="G26218" s="3">
        <v>0</v>
      </c>
      <c r="H26218" s="3">
        <v>0</v>
      </c>
      <c r="I26218" s="3">
        <v>0</v>
      </c>
      <c r="J26218" s="3" t="e">
        <v>#N/A</v>
      </c>
    </row>
    <row r="26219" spans="2:10" x14ac:dyDescent="0.35">
      <c r="B26219" s="2" t="s">
        <v>1029</v>
      </c>
      <c r="C26219">
        <v>7</v>
      </c>
      <c r="D26219" s="3">
        <v>1</v>
      </c>
      <c r="E26219" s="3">
        <v>1</v>
      </c>
      <c r="F26219" s="3">
        <v>0</v>
      </c>
      <c r="G26219" s="3">
        <v>0</v>
      </c>
      <c r="H26219" s="3">
        <v>0</v>
      </c>
      <c r="I26219" s="3">
        <v>0</v>
      </c>
      <c r="J26219" s="3" t="e">
        <v>#N/A</v>
      </c>
    </row>
    <row r="26220" spans="2:10" x14ac:dyDescent="0.35">
      <c r="B26220" s="2" t="s">
        <v>1030</v>
      </c>
      <c r="C26220">
        <v>7</v>
      </c>
      <c r="D26220" s="3">
        <v>2</v>
      </c>
      <c r="E26220" s="3">
        <v>1.9600000000000004</v>
      </c>
      <c r="F26220" s="3">
        <v>0.6829081047004717</v>
      </c>
      <c r="G26220" s="3">
        <v>0.2857142857142857</v>
      </c>
      <c r="H26220" s="3">
        <v>0.48979591836734704</v>
      </c>
      <c r="I26220" s="3">
        <v>0.5274725274725276</v>
      </c>
      <c r="J26220" s="3">
        <v>0.4166666666666668</v>
      </c>
    </row>
    <row r="26221" spans="2:10" x14ac:dyDescent="0.35">
      <c r="B26221" s="2" t="s">
        <v>1031</v>
      </c>
      <c r="C26221">
        <v>7</v>
      </c>
      <c r="D26221" s="3">
        <v>1</v>
      </c>
      <c r="E26221" s="3">
        <v>1</v>
      </c>
      <c r="F26221" s="3">
        <v>0</v>
      </c>
      <c r="G26221" s="3">
        <v>0</v>
      </c>
      <c r="H26221" s="3">
        <v>0</v>
      </c>
      <c r="I26221" s="3">
        <v>0</v>
      </c>
      <c r="J26221" s="3" t="e">
        <v>#N/A</v>
      </c>
    </row>
    <row r="26222" spans="2:10" x14ac:dyDescent="0.35">
      <c r="B26222" s="2" t="s">
        <v>1032</v>
      </c>
      <c r="C26222">
        <v>7</v>
      </c>
      <c r="D26222" s="3">
        <v>2</v>
      </c>
      <c r="E26222" s="3">
        <v>1.3243243243243243</v>
      </c>
      <c r="F26222" s="3">
        <v>0.410116318288409</v>
      </c>
      <c r="G26222" s="3">
        <v>0.2857142857142857</v>
      </c>
      <c r="H26222" s="3">
        <v>0.24489795918367352</v>
      </c>
      <c r="I26222" s="3">
        <v>0.2637362637362638</v>
      </c>
      <c r="J26222" s="3">
        <v>-0.16666666666666635</v>
      </c>
    </row>
    <row r="26223" spans="2:10" x14ac:dyDescent="0.35">
      <c r="B26223" s="2" t="s">
        <v>1033</v>
      </c>
      <c r="C26223">
        <v>7</v>
      </c>
      <c r="D26223" s="3">
        <v>2</v>
      </c>
      <c r="E26223" s="3">
        <v>1.1529411764705884</v>
      </c>
      <c r="F26223" s="3">
        <v>0.25731864054383163</v>
      </c>
      <c r="G26223" s="3">
        <v>0.14285714285714285</v>
      </c>
      <c r="H26223" s="3">
        <v>0.13265306122448983</v>
      </c>
      <c r="I26223" s="3">
        <v>0.1428571428571429</v>
      </c>
      <c r="J26223" s="3">
        <v>-7.6923076923076567E-2</v>
      </c>
    </row>
    <row r="26224" spans="2:10" x14ac:dyDescent="0.35">
      <c r="B26224" s="2" t="s">
        <v>1034</v>
      </c>
      <c r="C26224">
        <v>7</v>
      </c>
      <c r="D26224" s="3">
        <v>2</v>
      </c>
      <c r="E26224" s="3">
        <v>1.8490566037735847</v>
      </c>
      <c r="F26224" s="3">
        <v>0.65175656117265313</v>
      </c>
      <c r="G26224" s="3">
        <v>0.14285714285714285</v>
      </c>
      <c r="H26224" s="3">
        <v>0.45918367346938771</v>
      </c>
      <c r="I26224" s="3">
        <v>0.49450549450549447</v>
      </c>
      <c r="J26224" s="3">
        <v>0.68888888888888888</v>
      </c>
    </row>
    <row r="26225" spans="2:10" x14ac:dyDescent="0.35">
      <c r="B26225" s="2" t="s">
        <v>1035</v>
      </c>
      <c r="C26225">
        <v>7</v>
      </c>
      <c r="D26225" s="3">
        <v>2</v>
      </c>
      <c r="E26225" s="3">
        <v>1.8490566037735847</v>
      </c>
      <c r="F26225" s="3">
        <v>0.65175656117265313</v>
      </c>
      <c r="G26225" s="3">
        <v>0.14285714285714285</v>
      </c>
      <c r="H26225" s="3">
        <v>0.45918367346938771</v>
      </c>
      <c r="I26225" s="3">
        <v>0.49450549450549447</v>
      </c>
      <c r="J26225" s="3">
        <v>0.68888888888888888</v>
      </c>
    </row>
    <row r="26226" spans="2:10" x14ac:dyDescent="0.35">
      <c r="B26226" s="2" t="s">
        <v>1036</v>
      </c>
      <c r="C26226">
        <v>7</v>
      </c>
      <c r="D26226" s="3">
        <v>2</v>
      </c>
      <c r="E26226" s="3">
        <v>1.1529411764705884</v>
      </c>
      <c r="F26226" s="3">
        <v>0.25731864054383163</v>
      </c>
      <c r="G26226" s="3">
        <v>0.14285714285714285</v>
      </c>
      <c r="H26226" s="3">
        <v>0.13265306122448983</v>
      </c>
      <c r="I26226" s="3">
        <v>0.1428571428571429</v>
      </c>
      <c r="J26226" s="3">
        <v>-7.6923076923076567E-2</v>
      </c>
    </row>
    <row r="26227" spans="2:10" x14ac:dyDescent="0.35">
      <c r="B26227" s="2" t="s">
        <v>1037</v>
      </c>
      <c r="C26227">
        <v>7</v>
      </c>
      <c r="D26227" s="3">
        <v>2</v>
      </c>
      <c r="E26227" s="3">
        <v>1.6896551724137931</v>
      </c>
      <c r="F26227" s="3">
        <v>0.59826958858525725</v>
      </c>
      <c r="G26227" s="3">
        <v>0.5714285714285714</v>
      </c>
      <c r="H26227" s="3">
        <v>0.40816326530612246</v>
      </c>
      <c r="I26227" s="3">
        <v>0.43956043956043955</v>
      </c>
      <c r="J26227" s="3">
        <v>-0.39999999999999991</v>
      </c>
    </row>
    <row r="26228" spans="2:10" x14ac:dyDescent="0.35">
      <c r="B26228" s="2" t="s">
        <v>1038</v>
      </c>
      <c r="C26228">
        <v>7</v>
      </c>
      <c r="D26228" s="3">
        <v>2</v>
      </c>
      <c r="E26228" s="3">
        <v>1.5076923076923079</v>
      </c>
      <c r="F26228" s="3">
        <v>0.51957983913051542</v>
      </c>
      <c r="G26228" s="3">
        <v>0.42857142857142855</v>
      </c>
      <c r="H26228" s="3">
        <v>0.33673469387755106</v>
      </c>
      <c r="I26228" s="3">
        <v>0.36263736263736268</v>
      </c>
      <c r="J26228" s="3">
        <v>-0.27272727272727249</v>
      </c>
    </row>
    <row r="26229" spans="2:10" x14ac:dyDescent="0.35">
      <c r="B26229" s="2" t="s">
        <v>1039</v>
      </c>
      <c r="C26229">
        <v>7</v>
      </c>
      <c r="D26229" s="3">
        <v>2</v>
      </c>
      <c r="E26229" s="3">
        <v>1.1529411764705884</v>
      </c>
      <c r="F26229" s="3">
        <v>0.25731864054383163</v>
      </c>
      <c r="G26229" s="3">
        <v>0.14285714285714285</v>
      </c>
      <c r="H26229" s="3">
        <v>0.13265306122448983</v>
      </c>
      <c r="I26229" s="3">
        <v>0.1428571428571429</v>
      </c>
      <c r="J26229" s="3">
        <v>-7.6923076923076567E-2</v>
      </c>
    </row>
    <row r="26230" spans="2:10" x14ac:dyDescent="0.35">
      <c r="B26230" s="2" t="s">
        <v>1040</v>
      </c>
      <c r="C26230">
        <v>7</v>
      </c>
      <c r="D26230" s="3">
        <v>2</v>
      </c>
      <c r="E26230" s="3">
        <v>1.5076923076923079</v>
      </c>
      <c r="F26230" s="3">
        <v>0.51957983913051542</v>
      </c>
      <c r="G26230" s="3">
        <v>0.42857142857142855</v>
      </c>
      <c r="H26230" s="3">
        <v>0.33673469387755106</v>
      </c>
      <c r="I26230" s="3">
        <v>0.36263736263736268</v>
      </c>
      <c r="J26230" s="3">
        <v>-0.27272727272727249</v>
      </c>
    </row>
    <row r="26231" spans="2:10" x14ac:dyDescent="0.35">
      <c r="B26231" s="2" t="s">
        <v>1041</v>
      </c>
      <c r="C26231">
        <v>7</v>
      </c>
      <c r="D26231" s="3">
        <v>2</v>
      </c>
      <c r="E26231" s="3">
        <v>1.1529411764705884</v>
      </c>
      <c r="F26231" s="3">
        <v>0.25731864054383163</v>
      </c>
      <c r="G26231" s="3">
        <v>0.14285714285714285</v>
      </c>
      <c r="H26231" s="3">
        <v>0.13265306122448983</v>
      </c>
      <c r="I26231" s="3">
        <v>0.1428571428571429</v>
      </c>
      <c r="J26231" s="3">
        <v>-7.6923076923076567E-2</v>
      </c>
    </row>
    <row r="26232" spans="2:10" x14ac:dyDescent="0.35">
      <c r="B26232" s="2" t="s">
        <v>1042</v>
      </c>
      <c r="C26232">
        <v>7</v>
      </c>
      <c r="D26232" s="3">
        <v>2</v>
      </c>
      <c r="E26232" s="3">
        <v>1.8490566037735847</v>
      </c>
      <c r="F26232" s="3">
        <v>0.65175656117265313</v>
      </c>
      <c r="G26232" s="3">
        <v>0.14285714285714285</v>
      </c>
      <c r="H26232" s="3">
        <v>0.45918367346938771</v>
      </c>
      <c r="I26232" s="3">
        <v>0.49450549450549447</v>
      </c>
      <c r="J26232" s="3">
        <v>0.68888888888888888</v>
      </c>
    </row>
    <row r="26233" spans="2:10" x14ac:dyDescent="0.35">
      <c r="B26233" s="2" t="s">
        <v>1043</v>
      </c>
      <c r="C26233">
        <v>7</v>
      </c>
      <c r="D26233" s="3">
        <v>2</v>
      </c>
      <c r="E26233" s="3">
        <v>1.6896551724137931</v>
      </c>
      <c r="F26233" s="3">
        <v>0.59826958858525725</v>
      </c>
      <c r="G26233" s="3">
        <v>0.2857142857142857</v>
      </c>
      <c r="H26233" s="3">
        <v>0.40816326530612246</v>
      </c>
      <c r="I26233" s="3">
        <v>0.43956043956043955</v>
      </c>
      <c r="J26233" s="3">
        <v>0.30000000000000004</v>
      </c>
    </row>
    <row r="26234" spans="2:10" x14ac:dyDescent="0.35">
      <c r="B26234" s="2" t="s">
        <v>1044</v>
      </c>
      <c r="C26234">
        <v>7</v>
      </c>
      <c r="D26234" s="3">
        <v>1</v>
      </c>
      <c r="E26234" s="3">
        <v>1</v>
      </c>
      <c r="F26234" s="3">
        <v>0</v>
      </c>
      <c r="G26234" s="3">
        <v>0</v>
      </c>
      <c r="H26234" s="3">
        <v>0</v>
      </c>
      <c r="I26234" s="3">
        <v>0</v>
      </c>
      <c r="J26234" s="3" t="e">
        <v>#N/A</v>
      </c>
    </row>
    <row r="26235" spans="2:10" x14ac:dyDescent="0.35">
      <c r="B26235" s="2" t="s">
        <v>1045</v>
      </c>
      <c r="C26235">
        <v>7</v>
      </c>
      <c r="D26235" s="3">
        <v>1</v>
      </c>
      <c r="E26235" s="3">
        <v>1</v>
      </c>
      <c r="F26235" s="3">
        <v>0</v>
      </c>
      <c r="G26235" s="3">
        <v>0</v>
      </c>
      <c r="H26235" s="3">
        <v>0</v>
      </c>
      <c r="I26235" s="3">
        <v>0</v>
      </c>
      <c r="J26235" s="3" t="e">
        <v>#N/A</v>
      </c>
    </row>
    <row r="26236" spans="2:10" x14ac:dyDescent="0.35">
      <c r="B26236" s="2" t="s">
        <v>1046</v>
      </c>
      <c r="C26236">
        <v>7</v>
      </c>
      <c r="D26236" s="3">
        <v>2</v>
      </c>
      <c r="E26236" s="3">
        <v>1.6896551724137931</v>
      </c>
      <c r="F26236" s="3">
        <v>0.59826958858525725</v>
      </c>
      <c r="G26236" s="3">
        <v>0.2857142857142857</v>
      </c>
      <c r="H26236" s="3">
        <v>0.40816326530612246</v>
      </c>
      <c r="I26236" s="3">
        <v>0.43956043956043955</v>
      </c>
      <c r="J26236" s="3">
        <v>0.30000000000000004</v>
      </c>
    </row>
    <row r="26237" spans="2:10" x14ac:dyDescent="0.35">
      <c r="B26237" s="2" t="s">
        <v>1047</v>
      </c>
      <c r="C26237">
        <v>7</v>
      </c>
      <c r="D26237" s="3">
        <v>2</v>
      </c>
      <c r="E26237" s="3">
        <v>1.1529411764705884</v>
      </c>
      <c r="F26237" s="3">
        <v>0.25731864054383163</v>
      </c>
      <c r="G26237" s="3">
        <v>0.14285714285714285</v>
      </c>
      <c r="H26237" s="3">
        <v>0.13265306122448983</v>
      </c>
      <c r="I26237" s="3">
        <v>0.1428571428571429</v>
      </c>
      <c r="J26237" s="3">
        <v>-7.6923076923076567E-2</v>
      </c>
    </row>
    <row r="26238" spans="2:10" x14ac:dyDescent="0.35">
      <c r="B26238" s="2" t="s">
        <v>1048</v>
      </c>
      <c r="C26238">
        <v>7</v>
      </c>
      <c r="D26238" s="3">
        <v>2</v>
      </c>
      <c r="E26238" s="3">
        <v>1.1529411764705884</v>
      </c>
      <c r="F26238" s="3">
        <v>0.25731864054383163</v>
      </c>
      <c r="G26238" s="3">
        <v>0.14285714285714285</v>
      </c>
      <c r="H26238" s="3">
        <v>0.13265306122448983</v>
      </c>
      <c r="I26238" s="3">
        <v>0.1428571428571429</v>
      </c>
      <c r="J26238" s="3">
        <v>-7.6923076923076567E-2</v>
      </c>
    </row>
    <row r="26239" spans="2:10" x14ac:dyDescent="0.35">
      <c r="B26239" s="2" t="s">
        <v>1049</v>
      </c>
      <c r="C26239">
        <v>7</v>
      </c>
      <c r="D26239" s="3">
        <v>1</v>
      </c>
      <c r="E26239" s="3">
        <v>1</v>
      </c>
      <c r="F26239" s="3">
        <v>0</v>
      </c>
      <c r="G26239" s="3">
        <v>0</v>
      </c>
      <c r="H26239" s="3">
        <v>0</v>
      </c>
      <c r="I26239" s="3">
        <v>0</v>
      </c>
      <c r="J26239" s="3" t="e">
        <v>#N/A</v>
      </c>
    </row>
    <row r="26240" spans="2:10" x14ac:dyDescent="0.35">
      <c r="B26240" s="2" t="s">
        <v>1050</v>
      </c>
      <c r="C26240">
        <v>7</v>
      </c>
      <c r="D26240" s="3">
        <v>1</v>
      </c>
      <c r="E26240" s="3">
        <v>1</v>
      </c>
      <c r="F26240" s="3">
        <v>0</v>
      </c>
      <c r="G26240" s="3">
        <v>0</v>
      </c>
      <c r="H26240" s="3">
        <v>0</v>
      </c>
      <c r="I26240" s="3">
        <v>0</v>
      </c>
      <c r="J26240" s="3" t="e">
        <v>#N/A</v>
      </c>
    </row>
    <row r="26241" spans="2:10" x14ac:dyDescent="0.35">
      <c r="B26241" s="2" t="s">
        <v>1051</v>
      </c>
      <c r="C26241">
        <v>7</v>
      </c>
      <c r="D26241" s="3">
        <v>2</v>
      </c>
      <c r="E26241" s="3">
        <v>1.8490566037735847</v>
      </c>
      <c r="F26241" s="3">
        <v>0.65175656117265313</v>
      </c>
      <c r="G26241" s="3">
        <v>0.42857142857142855</v>
      </c>
      <c r="H26241" s="3">
        <v>0.45918367346938771</v>
      </c>
      <c r="I26241" s="3">
        <v>0.49450549450549447</v>
      </c>
      <c r="J26241" s="3">
        <v>6.6666666666666624E-2</v>
      </c>
    </row>
    <row r="26242" spans="2:10" x14ac:dyDescent="0.35">
      <c r="B26242" s="2" t="s">
        <v>1052</v>
      </c>
      <c r="C26242">
        <v>7</v>
      </c>
      <c r="D26242" s="3">
        <v>2</v>
      </c>
      <c r="E26242" s="3">
        <v>1.9600000000000004</v>
      </c>
      <c r="F26242" s="3">
        <v>0.6829081047004717</v>
      </c>
      <c r="G26242" s="3">
        <v>0.5714285714285714</v>
      </c>
      <c r="H26242" s="3">
        <v>0.48979591836734704</v>
      </c>
      <c r="I26242" s="3">
        <v>0.5274725274725276</v>
      </c>
      <c r="J26242" s="3">
        <v>-0.16666666666666635</v>
      </c>
    </row>
    <row r="26243" spans="2:10" x14ac:dyDescent="0.35">
      <c r="B26243" s="2" t="s">
        <v>1053</v>
      </c>
      <c r="C26243">
        <v>7</v>
      </c>
      <c r="D26243" s="3">
        <v>2</v>
      </c>
      <c r="E26243" s="3">
        <v>1.5076923076923079</v>
      </c>
      <c r="F26243" s="3">
        <v>0.51957983913051542</v>
      </c>
      <c r="G26243" s="3">
        <v>0.42857142857142855</v>
      </c>
      <c r="H26243" s="3">
        <v>0.33673469387755106</v>
      </c>
      <c r="I26243" s="3">
        <v>0.36263736263736268</v>
      </c>
      <c r="J26243" s="3">
        <v>-0.27272727272727249</v>
      </c>
    </row>
    <row r="26244" spans="2:10" x14ac:dyDescent="0.35">
      <c r="B26244" s="2" t="s">
        <v>1054</v>
      </c>
      <c r="C26244">
        <v>7</v>
      </c>
      <c r="D26244" s="3">
        <v>1</v>
      </c>
      <c r="E26244" s="3">
        <v>1</v>
      </c>
      <c r="F26244" s="3">
        <v>0</v>
      </c>
      <c r="G26244" s="3">
        <v>0</v>
      </c>
      <c r="H26244" s="3">
        <v>0</v>
      </c>
      <c r="I26244" s="3">
        <v>0</v>
      </c>
      <c r="J26244" s="3" t="e">
        <v>#N/A</v>
      </c>
    </row>
    <row r="26245" spans="2:10" x14ac:dyDescent="0.35">
      <c r="B26245" s="2" t="s">
        <v>1055</v>
      </c>
      <c r="C26245">
        <v>7</v>
      </c>
      <c r="D26245" s="3">
        <v>2</v>
      </c>
      <c r="E26245" s="3">
        <v>1.3243243243243243</v>
      </c>
      <c r="F26245" s="3">
        <v>0.410116318288409</v>
      </c>
      <c r="G26245" s="3">
        <v>0.2857142857142857</v>
      </c>
      <c r="H26245" s="3">
        <v>0.24489795918367352</v>
      </c>
      <c r="I26245" s="3">
        <v>0.2637362637362638</v>
      </c>
      <c r="J26245" s="3">
        <v>-0.16666666666666635</v>
      </c>
    </row>
    <row r="26246" spans="2:10" x14ac:dyDescent="0.35">
      <c r="B26246" s="2" t="s">
        <v>1056</v>
      </c>
      <c r="C26246">
        <v>7</v>
      </c>
      <c r="D26246" s="3">
        <v>2</v>
      </c>
      <c r="E26246" s="3">
        <v>1.6896551724137931</v>
      </c>
      <c r="F26246" s="3">
        <v>0.59826958858525725</v>
      </c>
      <c r="G26246" s="3">
        <v>0.5714285714285714</v>
      </c>
      <c r="H26246" s="3">
        <v>0.40816326530612246</v>
      </c>
      <c r="I26246" s="3">
        <v>0.43956043956043955</v>
      </c>
      <c r="J26246" s="3">
        <v>-0.39999999999999991</v>
      </c>
    </row>
    <row r="26247" spans="2:10" x14ac:dyDescent="0.35">
      <c r="B26247" s="2" t="s">
        <v>1057</v>
      </c>
      <c r="C26247">
        <v>7</v>
      </c>
      <c r="D26247" s="3">
        <v>2</v>
      </c>
      <c r="E26247" s="3">
        <v>2</v>
      </c>
      <c r="F26247" s="3">
        <v>0.69314718055994529</v>
      </c>
      <c r="G26247" s="3">
        <v>0.7142857142857143</v>
      </c>
      <c r="H26247" s="3">
        <v>0.5</v>
      </c>
      <c r="I26247" s="3">
        <v>0.53846153846153844</v>
      </c>
      <c r="J26247" s="3">
        <v>-0.4285714285714286</v>
      </c>
    </row>
    <row r="26248" spans="2:10" x14ac:dyDescent="0.35">
      <c r="B26248" s="2" t="s">
        <v>1058</v>
      </c>
      <c r="C26248">
        <v>7</v>
      </c>
      <c r="D26248" s="3">
        <v>2</v>
      </c>
      <c r="E26248" s="3">
        <v>1.1529411764705884</v>
      </c>
      <c r="F26248" s="3">
        <v>0.25731864054383163</v>
      </c>
      <c r="G26248" s="3">
        <v>0.14285714285714285</v>
      </c>
      <c r="H26248" s="3">
        <v>0.13265306122448983</v>
      </c>
      <c r="I26248" s="3">
        <v>0.1428571428571429</v>
      </c>
      <c r="J26248" s="3">
        <v>-7.6923076923076567E-2</v>
      </c>
    </row>
    <row r="26249" spans="2:10" x14ac:dyDescent="0.35">
      <c r="B26249" s="2" t="s">
        <v>1059</v>
      </c>
      <c r="C26249">
        <v>7</v>
      </c>
      <c r="D26249" s="3">
        <v>1</v>
      </c>
      <c r="E26249" s="3">
        <v>1</v>
      </c>
      <c r="F26249" s="3">
        <v>0</v>
      </c>
      <c r="G26249" s="3">
        <v>0</v>
      </c>
      <c r="H26249" s="3">
        <v>0</v>
      </c>
      <c r="I26249" s="3">
        <v>0</v>
      </c>
      <c r="J26249" s="3" t="e">
        <v>#N/A</v>
      </c>
    </row>
    <row r="26250" spans="2:10" x14ac:dyDescent="0.35">
      <c r="B26250" s="2" t="s">
        <v>1060</v>
      </c>
      <c r="C26250">
        <v>7</v>
      </c>
      <c r="D26250" s="3">
        <v>2</v>
      </c>
      <c r="E26250" s="3">
        <v>1.8490566037735847</v>
      </c>
      <c r="F26250" s="3">
        <v>0.65175656117265313</v>
      </c>
      <c r="G26250" s="3">
        <v>0.42857142857142855</v>
      </c>
      <c r="H26250" s="3">
        <v>0.45918367346938771</v>
      </c>
      <c r="I26250" s="3">
        <v>0.49450549450549447</v>
      </c>
      <c r="J26250" s="3">
        <v>6.6666666666666624E-2</v>
      </c>
    </row>
    <row r="26251" spans="2:10" x14ac:dyDescent="0.35">
      <c r="B26251" s="2" t="s">
        <v>1061</v>
      </c>
      <c r="C26251">
        <v>7</v>
      </c>
      <c r="D26251" s="3">
        <v>2</v>
      </c>
      <c r="E26251" s="3">
        <v>1.9600000000000004</v>
      </c>
      <c r="F26251" s="3">
        <v>0.6829081047004717</v>
      </c>
      <c r="G26251" s="3">
        <v>0.5714285714285714</v>
      </c>
      <c r="H26251" s="3">
        <v>0.48979591836734704</v>
      </c>
      <c r="I26251" s="3">
        <v>0.5274725274725276</v>
      </c>
      <c r="J26251" s="3">
        <v>-0.16666666666666635</v>
      </c>
    </row>
    <row r="26252" spans="2:10" x14ac:dyDescent="0.35">
      <c r="B26252" s="2" t="s">
        <v>1062</v>
      </c>
      <c r="C26252">
        <v>7</v>
      </c>
      <c r="D26252" s="3">
        <v>1</v>
      </c>
      <c r="E26252" s="3">
        <v>1</v>
      </c>
      <c r="F26252" s="3">
        <v>0</v>
      </c>
      <c r="G26252" s="3">
        <v>0</v>
      </c>
      <c r="H26252" s="3">
        <v>0</v>
      </c>
      <c r="I26252" s="3">
        <v>0</v>
      </c>
      <c r="J26252" s="3" t="e">
        <v>#N/A</v>
      </c>
    </row>
    <row r="26253" spans="2:10" x14ac:dyDescent="0.35">
      <c r="B26253" s="2" t="s">
        <v>1063</v>
      </c>
      <c r="C26253">
        <v>7</v>
      </c>
      <c r="D26253" s="3">
        <v>2</v>
      </c>
      <c r="E26253" s="3">
        <v>1.1529411764705884</v>
      </c>
      <c r="F26253" s="3">
        <v>0.25731864054383163</v>
      </c>
      <c r="G26253" s="3">
        <v>0.14285714285714285</v>
      </c>
      <c r="H26253" s="3">
        <v>0.13265306122448983</v>
      </c>
      <c r="I26253" s="3">
        <v>0.1428571428571429</v>
      </c>
      <c r="J26253" s="3">
        <v>-7.6923076923076567E-2</v>
      </c>
    </row>
    <row r="26254" spans="2:10" x14ac:dyDescent="0.35">
      <c r="B26254" s="2" t="s">
        <v>1064</v>
      </c>
      <c r="C26254">
        <v>7</v>
      </c>
      <c r="D26254" s="3">
        <v>2</v>
      </c>
      <c r="E26254" s="3">
        <v>1.3243243243243243</v>
      </c>
      <c r="F26254" s="3">
        <v>0.410116318288409</v>
      </c>
      <c r="G26254" s="3">
        <v>0.2857142857142857</v>
      </c>
      <c r="H26254" s="3">
        <v>0.24489795918367352</v>
      </c>
      <c r="I26254" s="3">
        <v>0.2637362637362638</v>
      </c>
      <c r="J26254" s="3">
        <v>-0.16666666666666635</v>
      </c>
    </row>
    <row r="26255" spans="2:10" x14ac:dyDescent="0.35">
      <c r="B26255" s="2" t="s">
        <v>1065</v>
      </c>
      <c r="C26255">
        <v>7</v>
      </c>
      <c r="D26255" s="3">
        <v>1</v>
      </c>
      <c r="E26255" s="3">
        <v>1</v>
      </c>
      <c r="F26255" s="3">
        <v>0</v>
      </c>
      <c r="G26255" s="3">
        <v>0</v>
      </c>
      <c r="H26255" s="3">
        <v>0</v>
      </c>
      <c r="I26255" s="3">
        <v>0</v>
      </c>
      <c r="J26255" s="3" t="e">
        <v>#N/A</v>
      </c>
    </row>
    <row r="26256" spans="2:10" x14ac:dyDescent="0.35">
      <c r="B26256" s="2" t="s">
        <v>1066</v>
      </c>
      <c r="C26256">
        <v>7</v>
      </c>
      <c r="D26256" s="3">
        <v>2</v>
      </c>
      <c r="E26256" s="3">
        <v>1.8490566037735847</v>
      </c>
      <c r="F26256" s="3">
        <v>0.65175656117265313</v>
      </c>
      <c r="G26256" s="3">
        <v>0.7142857142857143</v>
      </c>
      <c r="H26256" s="3">
        <v>0.45918367346938771</v>
      </c>
      <c r="I26256" s="3">
        <v>0.49450549450549447</v>
      </c>
      <c r="J26256" s="3">
        <v>-0.55555555555555569</v>
      </c>
    </row>
    <row r="26257" spans="2:10" x14ac:dyDescent="0.35">
      <c r="B26257" s="2" t="s">
        <v>1067</v>
      </c>
      <c r="C26257">
        <v>7</v>
      </c>
      <c r="D26257" s="3">
        <v>2</v>
      </c>
      <c r="E26257" s="3">
        <v>1.1529411764705884</v>
      </c>
      <c r="F26257" s="3">
        <v>0.25731864054383163</v>
      </c>
      <c r="G26257" s="3">
        <v>0.14285714285714285</v>
      </c>
      <c r="H26257" s="3">
        <v>0.13265306122448983</v>
      </c>
      <c r="I26257" s="3">
        <v>0.1428571428571429</v>
      </c>
      <c r="J26257" s="3">
        <v>-7.6923076923076567E-2</v>
      </c>
    </row>
    <row r="26258" spans="2:10" x14ac:dyDescent="0.35">
      <c r="B26258" s="2" t="s">
        <v>1068</v>
      </c>
      <c r="C26258">
        <v>7</v>
      </c>
      <c r="D26258" s="3">
        <v>2</v>
      </c>
      <c r="E26258" s="3">
        <v>1.6896551724137931</v>
      </c>
      <c r="F26258" s="3">
        <v>0.59826958858525725</v>
      </c>
      <c r="G26258" s="3">
        <v>0.2857142857142857</v>
      </c>
      <c r="H26258" s="3">
        <v>0.40816326530612246</v>
      </c>
      <c r="I26258" s="3">
        <v>0.43956043956043955</v>
      </c>
      <c r="J26258" s="3">
        <v>0.30000000000000004</v>
      </c>
    </row>
    <row r="26259" spans="2:10" x14ac:dyDescent="0.35">
      <c r="B26259" s="2" t="s">
        <v>1069</v>
      </c>
      <c r="C26259">
        <v>7</v>
      </c>
      <c r="D26259" s="3">
        <v>1</v>
      </c>
      <c r="E26259" s="3">
        <v>1</v>
      </c>
      <c r="F26259" s="3">
        <v>0</v>
      </c>
      <c r="G26259" s="3">
        <v>0</v>
      </c>
      <c r="H26259" s="3">
        <v>0</v>
      </c>
      <c r="I26259" s="3">
        <v>0</v>
      </c>
      <c r="J26259" s="3" t="e">
        <v>#N/A</v>
      </c>
    </row>
    <row r="26260" spans="2:10" x14ac:dyDescent="0.35">
      <c r="B26260" s="2" t="s">
        <v>1070</v>
      </c>
      <c r="C26260">
        <v>7</v>
      </c>
      <c r="D26260" s="3">
        <v>2</v>
      </c>
      <c r="E26260" s="3">
        <v>1.6896551724137931</v>
      </c>
      <c r="F26260" s="3">
        <v>0.59826958858525725</v>
      </c>
      <c r="G26260" s="3">
        <v>0.5714285714285714</v>
      </c>
      <c r="H26260" s="3">
        <v>0.40816326530612246</v>
      </c>
      <c r="I26260" s="3">
        <v>0.43956043956043955</v>
      </c>
      <c r="J26260" s="3">
        <v>-0.39999999999999991</v>
      </c>
    </row>
    <row r="26261" spans="2:10" x14ac:dyDescent="0.35">
      <c r="B26261" s="2" t="s">
        <v>1071</v>
      </c>
      <c r="C26261">
        <v>7</v>
      </c>
      <c r="D26261" s="3">
        <v>2</v>
      </c>
      <c r="E26261" s="3">
        <v>1.8490566037735847</v>
      </c>
      <c r="F26261" s="3">
        <v>0.65175656117265313</v>
      </c>
      <c r="G26261" s="3">
        <v>0.7142857142857143</v>
      </c>
      <c r="H26261" s="3">
        <v>0.45918367346938771</v>
      </c>
      <c r="I26261" s="3">
        <v>0.49450549450549447</v>
      </c>
      <c r="J26261" s="3">
        <v>-0.55555555555555569</v>
      </c>
    </row>
    <row r="26262" spans="2:10" x14ac:dyDescent="0.35">
      <c r="B26262" s="2" t="s">
        <v>1072</v>
      </c>
      <c r="C26262">
        <v>7</v>
      </c>
      <c r="D26262" s="3">
        <v>2</v>
      </c>
      <c r="E26262" s="3">
        <v>1.3243243243243243</v>
      </c>
      <c r="F26262" s="3">
        <v>0.410116318288409</v>
      </c>
      <c r="G26262" s="3">
        <v>0.2857142857142857</v>
      </c>
      <c r="H26262" s="3">
        <v>0.24489795918367352</v>
      </c>
      <c r="I26262" s="3">
        <v>0.2637362637362638</v>
      </c>
      <c r="J26262" s="3">
        <v>-0.16666666666666635</v>
      </c>
    </row>
    <row r="26263" spans="2:10" x14ac:dyDescent="0.35">
      <c r="B26263" s="2" t="s">
        <v>1073</v>
      </c>
      <c r="C26263">
        <v>7</v>
      </c>
      <c r="D26263" s="3">
        <v>1</v>
      </c>
      <c r="E26263" s="3">
        <v>1</v>
      </c>
      <c r="F26263" s="3">
        <v>0</v>
      </c>
      <c r="G26263" s="3">
        <v>0</v>
      </c>
      <c r="H26263" s="3">
        <v>0</v>
      </c>
      <c r="I26263" s="3">
        <v>0</v>
      </c>
      <c r="J26263" s="3" t="e">
        <v>#N/A</v>
      </c>
    </row>
    <row r="26264" spans="2:10" x14ac:dyDescent="0.35">
      <c r="B26264" s="2" t="s">
        <v>1074</v>
      </c>
      <c r="C26264">
        <v>7</v>
      </c>
      <c r="D26264" s="3">
        <v>1</v>
      </c>
      <c r="E26264" s="3">
        <v>1</v>
      </c>
      <c r="F26264" s="3">
        <v>0</v>
      </c>
      <c r="G26264" s="3">
        <v>0</v>
      </c>
      <c r="H26264" s="3">
        <v>0</v>
      </c>
      <c r="I26264" s="3">
        <v>0</v>
      </c>
      <c r="J26264" s="3" t="e">
        <v>#N/A</v>
      </c>
    </row>
    <row r="26265" spans="2:10" x14ac:dyDescent="0.35">
      <c r="B26265" s="2" t="s">
        <v>1075</v>
      </c>
      <c r="C26265">
        <v>7</v>
      </c>
      <c r="D26265" s="3">
        <v>2</v>
      </c>
      <c r="E26265" s="3">
        <v>1.8490566037735847</v>
      </c>
      <c r="F26265" s="3">
        <v>0.65175656117265313</v>
      </c>
      <c r="G26265" s="3">
        <v>0.42857142857142855</v>
      </c>
      <c r="H26265" s="3">
        <v>0.45918367346938771</v>
      </c>
      <c r="I26265" s="3">
        <v>0.49450549450549447</v>
      </c>
      <c r="J26265" s="3">
        <v>6.6666666666666624E-2</v>
      </c>
    </row>
    <row r="26266" spans="2:10" x14ac:dyDescent="0.35">
      <c r="B26266" s="2" t="s">
        <v>1076</v>
      </c>
      <c r="C26266">
        <v>7</v>
      </c>
      <c r="D26266" s="3">
        <v>2</v>
      </c>
      <c r="E26266" s="3">
        <v>1.8490566037735847</v>
      </c>
      <c r="F26266" s="3">
        <v>0.65175656117265313</v>
      </c>
      <c r="G26266" s="3">
        <v>0.7142857142857143</v>
      </c>
      <c r="H26266" s="3">
        <v>0.45918367346938771</v>
      </c>
      <c r="I26266" s="3">
        <v>0.49450549450549447</v>
      </c>
      <c r="J26266" s="3">
        <v>-0.55555555555555569</v>
      </c>
    </row>
    <row r="26267" spans="2:10" x14ac:dyDescent="0.35">
      <c r="B26267" s="2" t="s">
        <v>1077</v>
      </c>
      <c r="C26267">
        <v>7</v>
      </c>
      <c r="D26267" s="3">
        <v>2</v>
      </c>
      <c r="E26267" s="3">
        <v>1.5076923076923079</v>
      </c>
      <c r="F26267" s="3">
        <v>0.51957983913051542</v>
      </c>
      <c r="G26267" s="3">
        <v>0.42857142857142855</v>
      </c>
      <c r="H26267" s="3">
        <v>0.33673469387755106</v>
      </c>
      <c r="I26267" s="3">
        <v>0.36263736263736268</v>
      </c>
      <c r="J26267" s="3">
        <v>-0.27272727272727249</v>
      </c>
    </row>
    <row r="26268" spans="2:10" x14ac:dyDescent="0.35">
      <c r="B26268" s="2" t="s">
        <v>1078</v>
      </c>
      <c r="C26268">
        <v>7</v>
      </c>
      <c r="D26268" s="3">
        <v>2</v>
      </c>
      <c r="E26268" s="3">
        <v>1.1529411764705884</v>
      </c>
      <c r="F26268" s="3">
        <v>0.25731864054383163</v>
      </c>
      <c r="G26268" s="3">
        <v>0.14285714285714285</v>
      </c>
      <c r="H26268" s="3">
        <v>0.13265306122448983</v>
      </c>
      <c r="I26268" s="3">
        <v>0.1428571428571429</v>
      </c>
      <c r="J26268" s="3">
        <v>-7.6923076923076567E-2</v>
      </c>
    </row>
    <row r="26269" spans="2:10" x14ac:dyDescent="0.35">
      <c r="B26269" s="2" t="s">
        <v>1079</v>
      </c>
      <c r="C26269">
        <v>7</v>
      </c>
      <c r="D26269" s="3">
        <v>2</v>
      </c>
      <c r="E26269" s="3">
        <v>1.6896551724137931</v>
      </c>
      <c r="F26269" s="3">
        <v>0.59826958858525725</v>
      </c>
      <c r="G26269" s="3">
        <v>0.2857142857142857</v>
      </c>
      <c r="H26269" s="3">
        <v>0.40816326530612246</v>
      </c>
      <c r="I26269" s="3">
        <v>0.43956043956043955</v>
      </c>
      <c r="J26269" s="3">
        <v>0.30000000000000004</v>
      </c>
    </row>
    <row r="26270" spans="2:10" x14ac:dyDescent="0.35">
      <c r="B26270" s="2" t="s">
        <v>1080</v>
      </c>
      <c r="C26270">
        <v>7</v>
      </c>
      <c r="D26270" s="3">
        <v>1</v>
      </c>
      <c r="E26270" s="3">
        <v>1</v>
      </c>
      <c r="F26270" s="3">
        <v>0</v>
      </c>
      <c r="G26270" s="3">
        <v>0</v>
      </c>
      <c r="H26270" s="3">
        <v>0</v>
      </c>
      <c r="I26270" s="3">
        <v>0</v>
      </c>
      <c r="J26270" s="3" t="e">
        <v>#N/A</v>
      </c>
    </row>
    <row r="26271" spans="2:10" x14ac:dyDescent="0.35">
      <c r="B26271" s="2" t="s">
        <v>1081</v>
      </c>
      <c r="C26271">
        <v>7</v>
      </c>
      <c r="D26271" s="3">
        <v>1</v>
      </c>
      <c r="E26271" s="3">
        <v>1</v>
      </c>
      <c r="F26271" s="3">
        <v>0</v>
      </c>
      <c r="G26271" s="3">
        <v>0</v>
      </c>
      <c r="H26271" s="3">
        <v>0</v>
      </c>
      <c r="I26271" s="3">
        <v>0</v>
      </c>
      <c r="J26271" s="3" t="e">
        <v>#N/A</v>
      </c>
    </row>
    <row r="26272" spans="2:10" x14ac:dyDescent="0.35">
      <c r="B26272" s="2" t="s">
        <v>1082</v>
      </c>
      <c r="C26272">
        <v>7</v>
      </c>
      <c r="D26272" s="3">
        <v>2</v>
      </c>
      <c r="E26272" s="3">
        <v>1.3243243243243243</v>
      </c>
      <c r="F26272" s="3">
        <v>0.410116318288409</v>
      </c>
      <c r="G26272" s="3">
        <v>0.2857142857142857</v>
      </c>
      <c r="H26272" s="3">
        <v>0.24489795918367352</v>
      </c>
      <c r="I26272" s="3">
        <v>0.2637362637362638</v>
      </c>
      <c r="J26272" s="3">
        <v>-0.16666666666666635</v>
      </c>
    </row>
    <row r="26273" spans="2:10" x14ac:dyDescent="0.35">
      <c r="B26273" s="2" t="s">
        <v>1083</v>
      </c>
      <c r="C26273">
        <v>7</v>
      </c>
      <c r="D26273" s="3">
        <v>1</v>
      </c>
      <c r="E26273" s="3">
        <v>1</v>
      </c>
      <c r="F26273" s="3">
        <v>0</v>
      </c>
      <c r="G26273" s="3">
        <v>0</v>
      </c>
      <c r="H26273" s="3">
        <v>0</v>
      </c>
      <c r="I26273" s="3">
        <v>0</v>
      </c>
      <c r="J26273" s="3" t="e">
        <v>#N/A</v>
      </c>
    </row>
    <row r="26274" spans="2:10" x14ac:dyDescent="0.35">
      <c r="B26274" s="2" t="s">
        <v>1084</v>
      </c>
      <c r="C26274">
        <v>7</v>
      </c>
      <c r="D26274" s="3">
        <v>2</v>
      </c>
      <c r="E26274" s="3">
        <v>1.8490566037735847</v>
      </c>
      <c r="F26274" s="3">
        <v>0.65175656117265313</v>
      </c>
      <c r="G26274" s="3">
        <v>0.42857142857142855</v>
      </c>
      <c r="H26274" s="3">
        <v>0.45918367346938771</v>
      </c>
      <c r="I26274" s="3">
        <v>0.49450549450549447</v>
      </c>
      <c r="J26274" s="3">
        <v>6.6666666666666624E-2</v>
      </c>
    </row>
    <row r="26275" spans="2:10" x14ac:dyDescent="0.35">
      <c r="B26275" s="2" t="s">
        <v>1085</v>
      </c>
      <c r="C26275">
        <v>7</v>
      </c>
      <c r="D26275" s="3">
        <v>2</v>
      </c>
      <c r="E26275" s="3">
        <v>1.9600000000000004</v>
      </c>
      <c r="F26275" s="3">
        <v>0.6829081047004717</v>
      </c>
      <c r="G26275" s="3">
        <v>0.5714285714285714</v>
      </c>
      <c r="H26275" s="3">
        <v>0.48979591836734704</v>
      </c>
      <c r="I26275" s="3">
        <v>0.5274725274725276</v>
      </c>
      <c r="J26275" s="3">
        <v>-0.16666666666666635</v>
      </c>
    </row>
    <row r="26276" spans="2:10" x14ac:dyDescent="0.35">
      <c r="B26276" s="2" t="s">
        <v>1086</v>
      </c>
      <c r="C26276">
        <v>7</v>
      </c>
      <c r="D26276" s="3">
        <v>1</v>
      </c>
      <c r="E26276" s="3">
        <v>1</v>
      </c>
      <c r="F26276" s="3">
        <v>0</v>
      </c>
      <c r="G26276" s="3">
        <v>0</v>
      </c>
      <c r="H26276" s="3">
        <v>0</v>
      </c>
      <c r="I26276" s="3">
        <v>0</v>
      </c>
      <c r="J26276" s="3" t="e">
        <v>#N/A</v>
      </c>
    </row>
    <row r="26277" spans="2:10" x14ac:dyDescent="0.35">
      <c r="B26277" s="2" t="s">
        <v>1087</v>
      </c>
      <c r="C26277">
        <v>7</v>
      </c>
      <c r="D26277" s="3">
        <v>2</v>
      </c>
      <c r="E26277" s="3">
        <v>2</v>
      </c>
      <c r="F26277" s="3">
        <v>0.69314718055994529</v>
      </c>
      <c r="G26277" s="3">
        <v>0.7142857142857143</v>
      </c>
      <c r="H26277" s="3">
        <v>0.5</v>
      </c>
      <c r="I26277" s="3">
        <v>0.53846153846153844</v>
      </c>
      <c r="J26277" s="3">
        <v>-0.4285714285714286</v>
      </c>
    </row>
    <row r="26278" spans="2:10" x14ac:dyDescent="0.35">
      <c r="B26278" s="2" t="s">
        <v>1088</v>
      </c>
      <c r="C26278">
        <v>7</v>
      </c>
      <c r="D26278" s="3">
        <v>2</v>
      </c>
      <c r="E26278" s="3">
        <v>2</v>
      </c>
      <c r="F26278" s="3">
        <v>0.69314718055994529</v>
      </c>
      <c r="G26278" s="3">
        <v>0.7142857142857143</v>
      </c>
      <c r="H26278" s="3">
        <v>0.5</v>
      </c>
      <c r="I26278" s="3">
        <v>0.53846153846153844</v>
      </c>
      <c r="J26278" s="3">
        <v>-0.4285714285714286</v>
      </c>
    </row>
    <row r="26279" spans="2:10" x14ac:dyDescent="0.35">
      <c r="B26279" s="2" t="s">
        <v>1089</v>
      </c>
      <c r="C26279">
        <v>7</v>
      </c>
      <c r="D26279" s="3">
        <v>2</v>
      </c>
      <c r="E26279" s="3">
        <v>1.8490566037735847</v>
      </c>
      <c r="F26279" s="3">
        <v>0.65175656117265313</v>
      </c>
      <c r="G26279" s="3">
        <v>0.7142857142857143</v>
      </c>
      <c r="H26279" s="3">
        <v>0.45918367346938771</v>
      </c>
      <c r="I26279" s="3">
        <v>0.49450549450549447</v>
      </c>
      <c r="J26279" s="3">
        <v>-0.55555555555555569</v>
      </c>
    </row>
    <row r="26280" spans="2:10" x14ac:dyDescent="0.35">
      <c r="B26280" s="2" t="s">
        <v>1090</v>
      </c>
      <c r="C26280">
        <v>7</v>
      </c>
      <c r="D26280" s="3">
        <v>2</v>
      </c>
      <c r="E26280" s="3">
        <v>1.9600000000000004</v>
      </c>
      <c r="F26280" s="3">
        <v>0.6829081047004717</v>
      </c>
      <c r="G26280" s="3">
        <v>0.8571428571428571</v>
      </c>
      <c r="H26280" s="3">
        <v>0.48979591836734704</v>
      </c>
      <c r="I26280" s="3">
        <v>0.5274725274725276</v>
      </c>
      <c r="J26280" s="3">
        <v>-0.74999999999999956</v>
      </c>
    </row>
    <row r="26281" spans="2:10" x14ac:dyDescent="0.35">
      <c r="B26281" s="2" t="s">
        <v>1091</v>
      </c>
      <c r="C26281">
        <v>7</v>
      </c>
      <c r="D26281" s="3">
        <v>2</v>
      </c>
      <c r="E26281" s="3">
        <v>1.1529411764705884</v>
      </c>
      <c r="F26281" s="3">
        <v>0.25731864054383163</v>
      </c>
      <c r="G26281" s="3">
        <v>0.14285714285714285</v>
      </c>
      <c r="H26281" s="3">
        <v>0.13265306122448983</v>
      </c>
      <c r="I26281" s="3">
        <v>0.1428571428571429</v>
      </c>
      <c r="J26281" s="3">
        <v>-7.6923076923076567E-2</v>
      </c>
    </row>
    <row r="26282" spans="2:10" x14ac:dyDescent="0.35">
      <c r="B26282" s="2" t="s">
        <v>1092</v>
      </c>
      <c r="C26282">
        <v>7</v>
      </c>
      <c r="D26282" s="3">
        <v>2</v>
      </c>
      <c r="E26282" s="3">
        <v>1.5076923076923079</v>
      </c>
      <c r="F26282" s="3">
        <v>0.51957983913051542</v>
      </c>
      <c r="G26282" s="3">
        <v>0.42857142857142855</v>
      </c>
      <c r="H26282" s="3">
        <v>0.33673469387755106</v>
      </c>
      <c r="I26282" s="3">
        <v>0.36263736263736268</v>
      </c>
      <c r="J26282" s="3">
        <v>-0.27272727272727249</v>
      </c>
    </row>
    <row r="26283" spans="2:10" x14ac:dyDescent="0.35">
      <c r="B26283" s="2" t="s">
        <v>1093</v>
      </c>
      <c r="C26283">
        <v>7</v>
      </c>
      <c r="D26283" s="3">
        <v>2</v>
      </c>
      <c r="E26283" s="3">
        <v>1.5076923076923079</v>
      </c>
      <c r="F26283" s="3">
        <v>0.51957983913051542</v>
      </c>
      <c r="G26283" s="3">
        <v>0.14285714285714285</v>
      </c>
      <c r="H26283" s="3">
        <v>0.33673469387755106</v>
      </c>
      <c r="I26283" s="3">
        <v>0.36263736263736268</v>
      </c>
      <c r="J26283" s="3">
        <v>0.5757575757575758</v>
      </c>
    </row>
    <row r="26284" spans="2:10" x14ac:dyDescent="0.35">
      <c r="B26284" s="2" t="s">
        <v>1094</v>
      </c>
      <c r="C26284">
        <v>7</v>
      </c>
      <c r="D26284" s="3">
        <v>2</v>
      </c>
      <c r="E26284" s="3">
        <v>1.9600000000000004</v>
      </c>
      <c r="F26284" s="3">
        <v>0.6829081047004717</v>
      </c>
      <c r="G26284" s="3">
        <v>0.5714285714285714</v>
      </c>
      <c r="H26284" s="3">
        <v>0.48979591836734704</v>
      </c>
      <c r="I26284" s="3">
        <v>0.5274725274725276</v>
      </c>
      <c r="J26284" s="3">
        <v>-0.16666666666666635</v>
      </c>
    </row>
    <row r="26285" spans="2:10" x14ac:dyDescent="0.35">
      <c r="B26285" s="2" t="s">
        <v>1095</v>
      </c>
      <c r="C26285">
        <v>7</v>
      </c>
      <c r="D26285" s="3">
        <v>1</v>
      </c>
      <c r="E26285" s="3">
        <v>1</v>
      </c>
      <c r="F26285" s="3">
        <v>0</v>
      </c>
      <c r="G26285" s="3">
        <v>0</v>
      </c>
      <c r="H26285" s="3">
        <v>0</v>
      </c>
      <c r="I26285" s="3">
        <v>0</v>
      </c>
      <c r="J26285" s="3" t="e">
        <v>#N/A</v>
      </c>
    </row>
    <row r="26286" spans="2:10" x14ac:dyDescent="0.35">
      <c r="B26286" s="2" t="s">
        <v>1096</v>
      </c>
      <c r="C26286">
        <v>7</v>
      </c>
      <c r="D26286" s="3">
        <v>2</v>
      </c>
      <c r="E26286" s="3">
        <v>1.3243243243243243</v>
      </c>
      <c r="F26286" s="3">
        <v>0.410116318288409</v>
      </c>
      <c r="G26286" s="3">
        <v>0.2857142857142857</v>
      </c>
      <c r="H26286" s="3">
        <v>0.24489795918367352</v>
      </c>
      <c r="I26286" s="3">
        <v>0.2637362637362638</v>
      </c>
      <c r="J26286" s="3">
        <v>-0.16666666666666635</v>
      </c>
    </row>
    <row r="26287" spans="2:10" x14ac:dyDescent="0.35">
      <c r="B26287" s="2" t="s">
        <v>1097</v>
      </c>
      <c r="C26287">
        <v>7</v>
      </c>
      <c r="D26287" s="3">
        <v>2</v>
      </c>
      <c r="E26287" s="3">
        <v>1.6896551724137931</v>
      </c>
      <c r="F26287" s="3">
        <v>0.59826958858525725</v>
      </c>
      <c r="G26287" s="3">
        <v>0.5714285714285714</v>
      </c>
      <c r="H26287" s="3">
        <v>0.40816326530612246</v>
      </c>
      <c r="I26287" s="3">
        <v>0.43956043956043955</v>
      </c>
      <c r="J26287" s="3">
        <v>-0.39999999999999991</v>
      </c>
    </row>
    <row r="26288" spans="2:10" x14ac:dyDescent="0.35">
      <c r="B26288" s="2" t="s">
        <v>1098</v>
      </c>
      <c r="C26288">
        <v>7</v>
      </c>
      <c r="D26288" s="3">
        <v>2</v>
      </c>
      <c r="E26288" s="3">
        <v>1.5076923076923079</v>
      </c>
      <c r="F26288" s="3">
        <v>0.51957983913051542</v>
      </c>
      <c r="G26288" s="3">
        <v>0.42857142857142855</v>
      </c>
      <c r="H26288" s="3">
        <v>0.33673469387755106</v>
      </c>
      <c r="I26288" s="3">
        <v>0.36263736263736268</v>
      </c>
      <c r="J26288" s="3">
        <v>-0.27272727272727249</v>
      </c>
    </row>
    <row r="26289" spans="2:10" x14ac:dyDescent="0.35">
      <c r="B26289" s="2" t="s">
        <v>1099</v>
      </c>
      <c r="C26289">
        <v>7</v>
      </c>
      <c r="D26289" s="3">
        <v>2</v>
      </c>
      <c r="E26289" s="3">
        <v>1.8490566037735847</v>
      </c>
      <c r="F26289" s="3">
        <v>0.65175656117265313</v>
      </c>
      <c r="G26289" s="3">
        <v>0.7142857142857143</v>
      </c>
      <c r="H26289" s="3">
        <v>0.45918367346938771</v>
      </c>
      <c r="I26289" s="3">
        <v>0.49450549450549447</v>
      </c>
      <c r="J26289" s="3">
        <v>-0.55555555555555569</v>
      </c>
    </row>
    <row r="26290" spans="2:10" x14ac:dyDescent="0.35">
      <c r="B26290" s="2" t="s">
        <v>1100</v>
      </c>
      <c r="C26290">
        <v>7</v>
      </c>
      <c r="D26290" s="3">
        <v>2</v>
      </c>
      <c r="E26290" s="3">
        <v>1.3243243243243243</v>
      </c>
      <c r="F26290" s="3">
        <v>0.410116318288409</v>
      </c>
      <c r="G26290" s="3">
        <v>0.2857142857142857</v>
      </c>
      <c r="H26290" s="3">
        <v>0.24489795918367352</v>
      </c>
      <c r="I26290" s="3">
        <v>0.2637362637362638</v>
      </c>
      <c r="J26290" s="3">
        <v>-0.16666666666666635</v>
      </c>
    </row>
    <row r="26291" spans="2:10" x14ac:dyDescent="0.35">
      <c r="B26291" s="2" t="s">
        <v>1101</v>
      </c>
      <c r="C26291">
        <v>7</v>
      </c>
      <c r="D26291" s="3">
        <v>2</v>
      </c>
      <c r="E26291" s="3">
        <v>1.5076923076923079</v>
      </c>
      <c r="F26291" s="3">
        <v>0.51957983913051542</v>
      </c>
      <c r="G26291" s="3">
        <v>0.42857142857142855</v>
      </c>
      <c r="H26291" s="3">
        <v>0.33673469387755106</v>
      </c>
      <c r="I26291" s="3">
        <v>0.36263736263736268</v>
      </c>
      <c r="J26291" s="3">
        <v>-0.27272727272727249</v>
      </c>
    </row>
    <row r="26292" spans="2:10" x14ac:dyDescent="0.35">
      <c r="B26292" s="2" t="s">
        <v>1102</v>
      </c>
      <c r="C26292">
        <v>7</v>
      </c>
      <c r="D26292" s="3">
        <v>1</v>
      </c>
      <c r="E26292" s="3">
        <v>1</v>
      </c>
      <c r="F26292" s="3">
        <v>0</v>
      </c>
      <c r="G26292" s="3">
        <v>0</v>
      </c>
      <c r="H26292" s="3">
        <v>0</v>
      </c>
      <c r="I26292" s="3">
        <v>0</v>
      </c>
      <c r="J26292" s="3" t="e">
        <v>#N/A</v>
      </c>
    </row>
    <row r="26293" spans="2:10" x14ac:dyDescent="0.35">
      <c r="B26293" s="2" t="s">
        <v>1103</v>
      </c>
      <c r="C26293">
        <v>7</v>
      </c>
      <c r="D26293" s="3">
        <v>2</v>
      </c>
      <c r="E26293" s="3">
        <v>1.3243243243243243</v>
      </c>
      <c r="F26293" s="3">
        <v>0.410116318288409</v>
      </c>
      <c r="G26293" s="3">
        <v>0.2857142857142857</v>
      </c>
      <c r="H26293" s="3">
        <v>0.24489795918367352</v>
      </c>
      <c r="I26293" s="3">
        <v>0.2637362637362638</v>
      </c>
      <c r="J26293" s="3">
        <v>-0.16666666666666635</v>
      </c>
    </row>
    <row r="26294" spans="2:10" x14ac:dyDescent="0.35">
      <c r="B26294" s="2" t="s">
        <v>1104</v>
      </c>
      <c r="C26294">
        <v>7</v>
      </c>
      <c r="D26294" s="3">
        <v>2</v>
      </c>
      <c r="E26294" s="3">
        <v>1.3243243243243243</v>
      </c>
      <c r="F26294" s="3">
        <v>0.410116318288409</v>
      </c>
      <c r="G26294" s="3">
        <v>0.2857142857142857</v>
      </c>
      <c r="H26294" s="3">
        <v>0.24489795918367352</v>
      </c>
      <c r="I26294" s="3">
        <v>0.2637362637362638</v>
      </c>
      <c r="J26294" s="3">
        <v>-0.16666666666666635</v>
      </c>
    </row>
    <row r="26295" spans="2:10" x14ac:dyDescent="0.35">
      <c r="B26295" s="2" t="s">
        <v>1105</v>
      </c>
      <c r="C26295">
        <v>7</v>
      </c>
      <c r="D26295" s="3">
        <v>2</v>
      </c>
      <c r="E26295" s="3">
        <v>1.5076923076923079</v>
      </c>
      <c r="F26295" s="3">
        <v>0.51957983913051542</v>
      </c>
      <c r="G26295" s="3">
        <v>0.42857142857142855</v>
      </c>
      <c r="H26295" s="3">
        <v>0.33673469387755106</v>
      </c>
      <c r="I26295" s="3">
        <v>0.36263736263736268</v>
      </c>
      <c r="J26295" s="3">
        <v>-0.27272727272727249</v>
      </c>
    </row>
    <row r="26296" spans="2:10" x14ac:dyDescent="0.35">
      <c r="B26296" s="2" t="s">
        <v>1106</v>
      </c>
      <c r="C26296">
        <v>7</v>
      </c>
      <c r="D26296" s="3">
        <v>2</v>
      </c>
      <c r="E26296" s="3">
        <v>1.3243243243243243</v>
      </c>
      <c r="F26296" s="3">
        <v>0.410116318288409</v>
      </c>
      <c r="G26296" s="3">
        <v>0.2857142857142857</v>
      </c>
      <c r="H26296" s="3">
        <v>0.24489795918367352</v>
      </c>
      <c r="I26296" s="3">
        <v>0.2637362637362638</v>
      </c>
      <c r="J26296" s="3">
        <v>-0.16666666666666635</v>
      </c>
    </row>
    <row r="26297" spans="2:10" x14ac:dyDescent="0.35">
      <c r="B26297" s="2" t="s">
        <v>1107</v>
      </c>
      <c r="C26297">
        <v>7</v>
      </c>
      <c r="D26297" s="3">
        <v>2</v>
      </c>
      <c r="E26297" s="3">
        <v>1.3243243243243243</v>
      </c>
      <c r="F26297" s="3">
        <v>0.410116318288409</v>
      </c>
      <c r="G26297" s="3">
        <v>0.2857142857142857</v>
      </c>
      <c r="H26297" s="3">
        <v>0.24489795918367352</v>
      </c>
      <c r="I26297" s="3">
        <v>0.2637362637362638</v>
      </c>
      <c r="J26297" s="3">
        <v>-0.16666666666666635</v>
      </c>
    </row>
    <row r="26298" spans="2:10" x14ac:dyDescent="0.35">
      <c r="B26298" s="2" t="s">
        <v>1108</v>
      </c>
      <c r="C26298">
        <v>7</v>
      </c>
      <c r="D26298" s="3">
        <v>2</v>
      </c>
      <c r="E26298" s="3">
        <v>1.5076923076923079</v>
      </c>
      <c r="F26298" s="3">
        <v>0.51957983913051542</v>
      </c>
      <c r="G26298" s="3">
        <v>0.42857142857142855</v>
      </c>
      <c r="H26298" s="3">
        <v>0.33673469387755106</v>
      </c>
      <c r="I26298" s="3">
        <v>0.36263736263736268</v>
      </c>
      <c r="J26298" s="3">
        <v>-0.27272727272727249</v>
      </c>
    </row>
    <row r="26299" spans="2:10" x14ac:dyDescent="0.35">
      <c r="B26299" s="2" t="s">
        <v>1109</v>
      </c>
      <c r="C26299">
        <v>7</v>
      </c>
      <c r="D26299" s="3">
        <v>2</v>
      </c>
      <c r="E26299" s="3">
        <v>1.1529411764705884</v>
      </c>
      <c r="F26299" s="3">
        <v>0.25731864054383163</v>
      </c>
      <c r="G26299" s="3">
        <v>0.14285714285714285</v>
      </c>
      <c r="H26299" s="3">
        <v>0.13265306122448983</v>
      </c>
      <c r="I26299" s="3">
        <v>0.1428571428571429</v>
      </c>
      <c r="J26299" s="3">
        <v>-7.6923076923076567E-2</v>
      </c>
    </row>
    <row r="26300" spans="2:10" x14ac:dyDescent="0.35">
      <c r="B26300" s="2" t="s">
        <v>1110</v>
      </c>
      <c r="C26300">
        <v>7</v>
      </c>
      <c r="D26300" s="3">
        <v>1</v>
      </c>
      <c r="E26300" s="3">
        <v>1</v>
      </c>
      <c r="F26300" s="3">
        <v>0</v>
      </c>
      <c r="G26300" s="3">
        <v>0</v>
      </c>
      <c r="H26300" s="3">
        <v>0</v>
      </c>
      <c r="I26300" s="3">
        <v>0</v>
      </c>
      <c r="J26300" s="3" t="e">
        <v>#N/A</v>
      </c>
    </row>
    <row r="26301" spans="2:10" x14ac:dyDescent="0.35">
      <c r="B26301" s="2" t="s">
        <v>1111</v>
      </c>
      <c r="C26301">
        <v>7</v>
      </c>
      <c r="D26301" s="3">
        <v>2</v>
      </c>
      <c r="E26301" s="3">
        <v>1.5076923076923079</v>
      </c>
      <c r="F26301" s="3">
        <v>0.51957983913051542</v>
      </c>
      <c r="G26301" s="3">
        <v>0.42857142857142855</v>
      </c>
      <c r="H26301" s="3">
        <v>0.33673469387755106</v>
      </c>
      <c r="I26301" s="3">
        <v>0.36263736263736268</v>
      </c>
      <c r="J26301" s="3">
        <v>-0.27272727272727249</v>
      </c>
    </row>
    <row r="26302" spans="2:10" x14ac:dyDescent="0.35">
      <c r="B26302" s="2" t="s">
        <v>1112</v>
      </c>
      <c r="C26302">
        <v>7</v>
      </c>
      <c r="D26302" s="3">
        <v>2</v>
      </c>
      <c r="E26302" s="3">
        <v>1.6896551724137931</v>
      </c>
      <c r="F26302" s="3">
        <v>0.59826958858525725</v>
      </c>
      <c r="G26302" s="3">
        <v>0.5714285714285714</v>
      </c>
      <c r="H26302" s="3">
        <v>0.40816326530612246</v>
      </c>
      <c r="I26302" s="3">
        <v>0.43956043956043955</v>
      </c>
      <c r="J26302" s="3">
        <v>-0.39999999999999991</v>
      </c>
    </row>
    <row r="26303" spans="2:10" x14ac:dyDescent="0.35">
      <c r="B26303" s="2" t="s">
        <v>1113</v>
      </c>
      <c r="C26303">
        <v>7</v>
      </c>
      <c r="D26303" s="3">
        <v>1</v>
      </c>
      <c r="E26303" s="3">
        <v>1</v>
      </c>
      <c r="F26303" s="3">
        <v>0</v>
      </c>
      <c r="G26303" s="3">
        <v>0</v>
      </c>
      <c r="H26303" s="3">
        <v>0</v>
      </c>
      <c r="I26303" s="3">
        <v>0</v>
      </c>
      <c r="J26303" s="3" t="e">
        <v>#N/A</v>
      </c>
    </row>
    <row r="26304" spans="2:10" x14ac:dyDescent="0.35">
      <c r="B26304" s="2" t="s">
        <v>1114</v>
      </c>
      <c r="C26304">
        <v>7</v>
      </c>
      <c r="D26304" s="3">
        <v>2</v>
      </c>
      <c r="E26304" s="3">
        <v>1.1529411764705884</v>
      </c>
      <c r="F26304" s="3">
        <v>0.25731864054383163</v>
      </c>
      <c r="G26304" s="3">
        <v>0.14285714285714285</v>
      </c>
      <c r="H26304" s="3">
        <v>0.13265306122448983</v>
      </c>
      <c r="I26304" s="3">
        <v>0.1428571428571429</v>
      </c>
      <c r="J26304" s="3">
        <v>-7.6923076923076567E-2</v>
      </c>
    </row>
    <row r="26305" spans="2:10" x14ac:dyDescent="0.35">
      <c r="B26305" s="2" t="s">
        <v>1115</v>
      </c>
      <c r="C26305">
        <v>7</v>
      </c>
      <c r="D26305" s="3">
        <v>2</v>
      </c>
      <c r="E26305" s="3">
        <v>2</v>
      </c>
      <c r="F26305" s="3">
        <v>0.69314718055994529</v>
      </c>
      <c r="G26305" s="3">
        <v>0.42857142857142855</v>
      </c>
      <c r="H26305" s="3">
        <v>0.5</v>
      </c>
      <c r="I26305" s="3">
        <v>0.53846153846153844</v>
      </c>
      <c r="J26305" s="3">
        <v>0.1428571428571429</v>
      </c>
    </row>
    <row r="26306" spans="2:10" x14ac:dyDescent="0.35">
      <c r="B26306" s="2" t="s">
        <v>1116</v>
      </c>
      <c r="C26306">
        <v>7</v>
      </c>
      <c r="D26306" s="3">
        <v>2</v>
      </c>
      <c r="E26306" s="3">
        <v>1.1529411764705884</v>
      </c>
      <c r="F26306" s="3">
        <v>0.25731864054383163</v>
      </c>
      <c r="G26306" s="3">
        <v>0.14285714285714285</v>
      </c>
      <c r="H26306" s="3">
        <v>0.13265306122448983</v>
      </c>
      <c r="I26306" s="3">
        <v>0.1428571428571429</v>
      </c>
      <c r="J26306" s="3">
        <v>-7.6923076923076567E-2</v>
      </c>
    </row>
    <row r="26307" spans="2:10" x14ac:dyDescent="0.35">
      <c r="B26307" s="2" t="s">
        <v>1117</v>
      </c>
      <c r="C26307">
        <v>7</v>
      </c>
      <c r="D26307" s="3">
        <v>1</v>
      </c>
      <c r="E26307" s="3">
        <v>1</v>
      </c>
      <c r="F26307" s="3">
        <v>0</v>
      </c>
      <c r="G26307" s="3">
        <v>0</v>
      </c>
      <c r="H26307" s="3">
        <v>0</v>
      </c>
      <c r="I26307" s="3">
        <v>0</v>
      </c>
      <c r="J26307" s="3" t="e">
        <v>#N/A</v>
      </c>
    </row>
    <row r="26308" spans="2:10" x14ac:dyDescent="0.35">
      <c r="B26308" s="2" t="s">
        <v>1118</v>
      </c>
      <c r="C26308">
        <v>7</v>
      </c>
      <c r="D26308" s="3">
        <v>2</v>
      </c>
      <c r="E26308" s="3">
        <v>1.8490566037735847</v>
      </c>
      <c r="F26308" s="3">
        <v>0.65175656117265313</v>
      </c>
      <c r="G26308" s="3">
        <v>0.42857142857142855</v>
      </c>
      <c r="H26308" s="3">
        <v>0.45918367346938771</v>
      </c>
      <c r="I26308" s="3">
        <v>0.49450549450549447</v>
      </c>
      <c r="J26308" s="3">
        <v>6.6666666666666624E-2</v>
      </c>
    </row>
    <row r="26309" spans="2:10" x14ac:dyDescent="0.35">
      <c r="B26309" s="2" t="s">
        <v>1119</v>
      </c>
      <c r="C26309">
        <v>7</v>
      </c>
      <c r="D26309" s="3">
        <v>1</v>
      </c>
      <c r="E26309" s="3">
        <v>1</v>
      </c>
      <c r="F26309" s="3">
        <v>0</v>
      </c>
      <c r="G26309" s="3">
        <v>0</v>
      </c>
      <c r="H26309" s="3">
        <v>0</v>
      </c>
      <c r="I26309" s="3">
        <v>0</v>
      </c>
      <c r="J26309" s="3" t="e">
        <v>#N/A</v>
      </c>
    </row>
    <row r="26310" spans="2:10" x14ac:dyDescent="0.35">
      <c r="B26310" s="2" t="s">
        <v>1120</v>
      </c>
      <c r="C26310">
        <v>7</v>
      </c>
      <c r="D26310" s="3">
        <v>2</v>
      </c>
      <c r="E26310" s="3">
        <v>1.3243243243243243</v>
      </c>
      <c r="F26310" s="3">
        <v>0.410116318288409</v>
      </c>
      <c r="G26310" s="3">
        <v>0.2857142857142857</v>
      </c>
      <c r="H26310" s="3">
        <v>0.24489795918367352</v>
      </c>
      <c r="I26310" s="3">
        <v>0.2637362637362638</v>
      </c>
      <c r="J26310" s="3">
        <v>-0.16666666666666635</v>
      </c>
    </row>
    <row r="26311" spans="2:10" x14ac:dyDescent="0.35">
      <c r="B26311" s="2" t="s">
        <v>1121</v>
      </c>
      <c r="C26311">
        <v>7</v>
      </c>
      <c r="D26311" s="3">
        <v>2</v>
      </c>
      <c r="E26311" s="3">
        <v>1.9600000000000004</v>
      </c>
      <c r="F26311" s="3">
        <v>0.6829081047004717</v>
      </c>
      <c r="G26311" s="3">
        <v>0.5714285714285714</v>
      </c>
      <c r="H26311" s="3">
        <v>0.48979591836734704</v>
      </c>
      <c r="I26311" s="3">
        <v>0.5274725274725276</v>
      </c>
      <c r="J26311" s="3">
        <v>-0.16666666666666635</v>
      </c>
    </row>
    <row r="26312" spans="2:10" x14ac:dyDescent="0.35">
      <c r="B26312" s="2" t="s">
        <v>1122</v>
      </c>
      <c r="C26312">
        <v>7</v>
      </c>
      <c r="D26312" s="3">
        <v>2</v>
      </c>
      <c r="E26312" s="3">
        <v>1.3243243243243243</v>
      </c>
      <c r="F26312" s="3">
        <v>0.410116318288409</v>
      </c>
      <c r="G26312" s="3">
        <v>0.2857142857142857</v>
      </c>
      <c r="H26312" s="3">
        <v>0.24489795918367352</v>
      </c>
      <c r="I26312" s="3">
        <v>0.2637362637362638</v>
      </c>
      <c r="J26312" s="3">
        <v>-0.16666666666666635</v>
      </c>
    </row>
    <row r="26313" spans="2:10" x14ac:dyDescent="0.35">
      <c r="B26313" s="2" t="s">
        <v>1123</v>
      </c>
      <c r="C26313">
        <v>7</v>
      </c>
      <c r="D26313" s="3">
        <v>1</v>
      </c>
      <c r="E26313" s="3">
        <v>1</v>
      </c>
      <c r="F26313" s="3">
        <v>0</v>
      </c>
      <c r="G26313" s="3">
        <v>0</v>
      </c>
      <c r="H26313" s="3">
        <v>0</v>
      </c>
      <c r="I26313" s="3">
        <v>0</v>
      </c>
      <c r="J26313" s="3" t="e">
        <v>#N/A</v>
      </c>
    </row>
    <row r="26314" spans="2:10" x14ac:dyDescent="0.35">
      <c r="B26314" s="2" t="s">
        <v>1124</v>
      </c>
      <c r="C26314">
        <v>7</v>
      </c>
      <c r="D26314" s="3">
        <v>2</v>
      </c>
      <c r="E26314" s="3">
        <v>1.3243243243243243</v>
      </c>
      <c r="F26314" s="3">
        <v>0.410116318288409</v>
      </c>
      <c r="G26314" s="3">
        <v>0.2857142857142857</v>
      </c>
      <c r="H26314" s="3">
        <v>0.24489795918367352</v>
      </c>
      <c r="I26314" s="3">
        <v>0.2637362637362638</v>
      </c>
      <c r="J26314" s="3">
        <v>-0.16666666666666635</v>
      </c>
    </row>
    <row r="26315" spans="2:10" x14ac:dyDescent="0.35">
      <c r="B26315" s="2" t="s">
        <v>1125</v>
      </c>
      <c r="C26315">
        <v>7</v>
      </c>
      <c r="D26315" s="3">
        <v>1</v>
      </c>
      <c r="E26315" s="3">
        <v>1</v>
      </c>
      <c r="F26315" s="3">
        <v>0</v>
      </c>
      <c r="G26315" s="3">
        <v>0</v>
      </c>
      <c r="H26315" s="3">
        <v>0</v>
      </c>
      <c r="I26315" s="3">
        <v>0</v>
      </c>
      <c r="J26315" s="3" t="e">
        <v>#N/A</v>
      </c>
    </row>
    <row r="26316" spans="2:10" x14ac:dyDescent="0.35">
      <c r="B26316" s="2" t="s">
        <v>1126</v>
      </c>
      <c r="C26316">
        <v>7</v>
      </c>
      <c r="D26316" s="3">
        <v>1</v>
      </c>
      <c r="E26316" s="3">
        <v>1</v>
      </c>
      <c r="F26316" s="3">
        <v>0</v>
      </c>
      <c r="G26316" s="3">
        <v>0</v>
      </c>
      <c r="H26316" s="3">
        <v>0</v>
      </c>
      <c r="I26316" s="3">
        <v>0</v>
      </c>
      <c r="J26316" s="3" t="e">
        <v>#N/A</v>
      </c>
    </row>
    <row r="26317" spans="2:10" x14ac:dyDescent="0.35">
      <c r="B26317" s="2" t="s">
        <v>1127</v>
      </c>
      <c r="C26317">
        <v>7</v>
      </c>
      <c r="D26317" s="3">
        <v>1</v>
      </c>
      <c r="E26317" s="3">
        <v>1</v>
      </c>
      <c r="F26317" s="3">
        <v>0</v>
      </c>
      <c r="G26317" s="3">
        <v>0</v>
      </c>
      <c r="H26317" s="3">
        <v>0</v>
      </c>
      <c r="I26317" s="3">
        <v>0</v>
      </c>
      <c r="J26317" s="3" t="e">
        <v>#N/A</v>
      </c>
    </row>
    <row r="26318" spans="2:10" x14ac:dyDescent="0.35">
      <c r="B26318" s="2" t="s">
        <v>1128</v>
      </c>
      <c r="C26318">
        <v>7</v>
      </c>
      <c r="D26318" s="3">
        <v>2</v>
      </c>
      <c r="E26318" s="3">
        <v>1.1529411764705884</v>
      </c>
      <c r="F26318" s="3">
        <v>0.25731864054383163</v>
      </c>
      <c r="G26318" s="3">
        <v>0.14285714285714285</v>
      </c>
      <c r="H26318" s="3">
        <v>0.13265306122448983</v>
      </c>
      <c r="I26318" s="3">
        <v>0.1428571428571429</v>
      </c>
      <c r="J26318" s="3">
        <v>-7.6923076923076567E-2</v>
      </c>
    </row>
    <row r="26319" spans="2:10" x14ac:dyDescent="0.35">
      <c r="B26319" s="2" t="s">
        <v>1129</v>
      </c>
      <c r="C26319">
        <v>7</v>
      </c>
      <c r="D26319" s="3">
        <v>2</v>
      </c>
      <c r="E26319" s="3">
        <v>1.5076923076923079</v>
      </c>
      <c r="F26319" s="3">
        <v>0.51957983913051542</v>
      </c>
      <c r="G26319" s="3">
        <v>0.14285714285714285</v>
      </c>
      <c r="H26319" s="3">
        <v>0.33673469387755106</v>
      </c>
      <c r="I26319" s="3">
        <v>0.36263736263736268</v>
      </c>
      <c r="J26319" s="3">
        <v>0.5757575757575758</v>
      </c>
    </row>
    <row r="26320" spans="2:10" x14ac:dyDescent="0.35">
      <c r="B26320" s="2" t="s">
        <v>1130</v>
      </c>
      <c r="C26320">
        <v>7</v>
      </c>
      <c r="D26320" s="3">
        <v>1</v>
      </c>
      <c r="E26320" s="3">
        <v>1</v>
      </c>
      <c r="F26320" s="3">
        <v>0</v>
      </c>
      <c r="G26320" s="3">
        <v>0</v>
      </c>
      <c r="H26320" s="3">
        <v>0</v>
      </c>
      <c r="I26320" s="3">
        <v>0</v>
      </c>
      <c r="J26320" s="3" t="e">
        <v>#N/A</v>
      </c>
    </row>
    <row r="26321" spans="2:10" x14ac:dyDescent="0.35">
      <c r="B26321" s="2" t="s">
        <v>1131</v>
      </c>
      <c r="C26321">
        <v>7</v>
      </c>
      <c r="D26321" s="3">
        <v>2</v>
      </c>
      <c r="E26321" s="3">
        <v>2</v>
      </c>
      <c r="F26321" s="3">
        <v>0.69314718055994529</v>
      </c>
      <c r="G26321" s="3">
        <v>1</v>
      </c>
      <c r="H26321" s="3">
        <v>0.5</v>
      </c>
      <c r="I26321" s="3">
        <v>0.53846153846153844</v>
      </c>
      <c r="J26321" s="3">
        <v>-1</v>
      </c>
    </row>
    <row r="26322" spans="2:10" x14ac:dyDescent="0.35">
      <c r="B26322" s="2" t="s">
        <v>1132</v>
      </c>
      <c r="C26322">
        <v>7</v>
      </c>
      <c r="D26322" s="3">
        <v>1</v>
      </c>
      <c r="E26322" s="3">
        <v>1</v>
      </c>
      <c r="F26322" s="3">
        <v>0</v>
      </c>
      <c r="G26322" s="3">
        <v>0</v>
      </c>
      <c r="H26322" s="3">
        <v>0</v>
      </c>
      <c r="I26322" s="3">
        <v>0</v>
      </c>
      <c r="J26322" s="3" t="e">
        <v>#N/A</v>
      </c>
    </row>
    <row r="26323" spans="2:10" x14ac:dyDescent="0.35">
      <c r="B26323" s="2" t="s">
        <v>1133</v>
      </c>
      <c r="C26323">
        <v>7</v>
      </c>
      <c r="D26323" s="3">
        <v>2</v>
      </c>
      <c r="E26323" s="3">
        <v>1.5076923076923079</v>
      </c>
      <c r="F26323" s="3">
        <v>0.51957983913051542</v>
      </c>
      <c r="G26323" s="3">
        <v>0.14285714285714285</v>
      </c>
      <c r="H26323" s="3">
        <v>0.33673469387755106</v>
      </c>
      <c r="I26323" s="3">
        <v>0.36263736263736268</v>
      </c>
      <c r="J26323" s="3">
        <v>0.5757575757575758</v>
      </c>
    </row>
    <row r="26324" spans="2:10" x14ac:dyDescent="0.35">
      <c r="B26324" s="2" t="s">
        <v>1134</v>
      </c>
      <c r="C26324">
        <v>7</v>
      </c>
      <c r="D26324" s="3">
        <v>2</v>
      </c>
      <c r="E26324" s="3">
        <v>1.1529411764705884</v>
      </c>
      <c r="F26324" s="3">
        <v>0.25731864054383163</v>
      </c>
      <c r="G26324" s="3">
        <v>0.14285714285714285</v>
      </c>
      <c r="H26324" s="3">
        <v>0.13265306122448983</v>
      </c>
      <c r="I26324" s="3">
        <v>0.1428571428571429</v>
      </c>
      <c r="J26324" s="3">
        <v>-7.6923076923076567E-2</v>
      </c>
    </row>
    <row r="26325" spans="2:10" x14ac:dyDescent="0.35">
      <c r="B26325" s="2" t="s">
        <v>1135</v>
      </c>
      <c r="C26325">
        <v>7</v>
      </c>
      <c r="D26325" s="3">
        <v>1</v>
      </c>
      <c r="E26325" s="3">
        <v>1</v>
      </c>
      <c r="F26325" s="3">
        <v>0</v>
      </c>
      <c r="G26325" s="3">
        <v>0</v>
      </c>
      <c r="H26325" s="3">
        <v>0</v>
      </c>
      <c r="I26325" s="3">
        <v>0</v>
      </c>
      <c r="J26325" s="3" t="e">
        <v>#N/A</v>
      </c>
    </row>
    <row r="26326" spans="2:10" x14ac:dyDescent="0.35">
      <c r="B26326" s="2" t="s">
        <v>1136</v>
      </c>
      <c r="C26326">
        <v>7</v>
      </c>
      <c r="D26326" s="3">
        <v>2</v>
      </c>
      <c r="E26326" s="3">
        <v>1.1529411764705884</v>
      </c>
      <c r="F26326" s="3">
        <v>0.25731864054383163</v>
      </c>
      <c r="G26326" s="3">
        <v>0.14285714285714285</v>
      </c>
      <c r="H26326" s="3">
        <v>0.13265306122448983</v>
      </c>
      <c r="I26326" s="3">
        <v>0.1428571428571429</v>
      </c>
      <c r="J26326" s="3">
        <v>-7.6923076923076567E-2</v>
      </c>
    </row>
    <row r="26327" spans="2:10" x14ac:dyDescent="0.35">
      <c r="B26327" s="2" t="s">
        <v>1137</v>
      </c>
      <c r="C26327">
        <v>7</v>
      </c>
      <c r="D26327" s="3">
        <v>2</v>
      </c>
      <c r="E26327" s="3">
        <v>1.5076923076923079</v>
      </c>
      <c r="F26327" s="3">
        <v>0.51957983913051542</v>
      </c>
      <c r="G26327" s="3">
        <v>0.14285714285714285</v>
      </c>
      <c r="H26327" s="3">
        <v>0.33673469387755106</v>
      </c>
      <c r="I26327" s="3">
        <v>0.36263736263736268</v>
      </c>
      <c r="J26327" s="3">
        <v>0.5757575757575758</v>
      </c>
    </row>
    <row r="26328" spans="2:10" x14ac:dyDescent="0.35">
      <c r="B26328" s="2" t="s">
        <v>1138</v>
      </c>
      <c r="C26328">
        <v>7</v>
      </c>
      <c r="D26328" s="3">
        <v>2</v>
      </c>
      <c r="E26328" s="3">
        <v>1.5076923076923079</v>
      </c>
      <c r="F26328" s="3">
        <v>0.51957983913051542</v>
      </c>
      <c r="G26328" s="3">
        <v>0.42857142857142855</v>
      </c>
      <c r="H26328" s="3">
        <v>0.33673469387755106</v>
      </c>
      <c r="I26328" s="3">
        <v>0.36263736263736268</v>
      </c>
      <c r="J26328" s="3">
        <v>-0.27272727272727249</v>
      </c>
    </row>
    <row r="26329" spans="2:10" x14ac:dyDescent="0.35">
      <c r="B26329" s="2" t="s">
        <v>1139</v>
      </c>
      <c r="C26329">
        <v>7</v>
      </c>
      <c r="D26329" s="3">
        <v>2</v>
      </c>
      <c r="E26329" s="3">
        <v>1.8490566037735847</v>
      </c>
      <c r="F26329" s="3">
        <v>0.65175656117265313</v>
      </c>
      <c r="G26329" s="3">
        <v>0.7142857142857143</v>
      </c>
      <c r="H26329" s="3">
        <v>0.45918367346938771</v>
      </c>
      <c r="I26329" s="3">
        <v>0.49450549450549447</v>
      </c>
      <c r="J26329" s="3">
        <v>-0.55555555555555569</v>
      </c>
    </row>
    <row r="26330" spans="2:10" x14ac:dyDescent="0.35">
      <c r="B26330" s="2" t="s">
        <v>1140</v>
      </c>
      <c r="C26330">
        <v>7</v>
      </c>
      <c r="D26330" s="3">
        <v>1</v>
      </c>
      <c r="E26330" s="3">
        <v>1</v>
      </c>
      <c r="F26330" s="3">
        <v>0</v>
      </c>
      <c r="G26330" s="3">
        <v>0</v>
      </c>
      <c r="H26330" s="3">
        <v>0</v>
      </c>
      <c r="I26330" s="3">
        <v>0</v>
      </c>
      <c r="J26330" s="3" t="e">
        <v>#N/A</v>
      </c>
    </row>
    <row r="26331" spans="2:10" x14ac:dyDescent="0.35">
      <c r="B26331" s="2" t="s">
        <v>1141</v>
      </c>
      <c r="C26331">
        <v>7</v>
      </c>
      <c r="D26331" s="3">
        <v>1</v>
      </c>
      <c r="E26331" s="3">
        <v>1</v>
      </c>
      <c r="F26331" s="3">
        <v>0</v>
      </c>
      <c r="G26331" s="3">
        <v>0</v>
      </c>
      <c r="H26331" s="3">
        <v>0</v>
      </c>
      <c r="I26331" s="3">
        <v>0</v>
      </c>
      <c r="J26331" s="3" t="e">
        <v>#N/A</v>
      </c>
    </row>
    <row r="26332" spans="2:10" x14ac:dyDescent="0.35">
      <c r="B26332" s="2" t="s">
        <v>1142</v>
      </c>
      <c r="C26332">
        <v>7</v>
      </c>
      <c r="D26332" s="3">
        <v>2</v>
      </c>
      <c r="E26332" s="3">
        <v>1.8490566037735847</v>
      </c>
      <c r="F26332" s="3">
        <v>0.65175656117265313</v>
      </c>
      <c r="G26332" s="3">
        <v>0.42857142857142855</v>
      </c>
      <c r="H26332" s="3">
        <v>0.45918367346938771</v>
      </c>
      <c r="I26332" s="3">
        <v>0.49450549450549447</v>
      </c>
      <c r="J26332" s="3">
        <v>6.6666666666666624E-2</v>
      </c>
    </row>
    <row r="26333" spans="2:10" x14ac:dyDescent="0.35">
      <c r="B26333" s="2" t="s">
        <v>1143</v>
      </c>
      <c r="C26333">
        <v>7</v>
      </c>
      <c r="D26333" s="3">
        <v>2</v>
      </c>
      <c r="E26333" s="3">
        <v>1.5076923076923079</v>
      </c>
      <c r="F26333" s="3">
        <v>0.51957983913051542</v>
      </c>
      <c r="G26333" s="3">
        <v>0.42857142857142855</v>
      </c>
      <c r="H26333" s="3">
        <v>0.33673469387755106</v>
      </c>
      <c r="I26333" s="3">
        <v>0.36263736263736268</v>
      </c>
      <c r="J26333" s="3">
        <v>-0.27272727272727249</v>
      </c>
    </row>
    <row r="26334" spans="2:10" x14ac:dyDescent="0.35">
      <c r="B26334" s="2" t="s">
        <v>1144</v>
      </c>
      <c r="C26334">
        <v>7</v>
      </c>
      <c r="D26334" s="3">
        <v>1</v>
      </c>
      <c r="E26334" s="3">
        <v>1</v>
      </c>
      <c r="F26334" s="3">
        <v>0</v>
      </c>
      <c r="G26334" s="3">
        <v>0</v>
      </c>
      <c r="H26334" s="3">
        <v>0</v>
      </c>
      <c r="I26334" s="3">
        <v>0</v>
      </c>
      <c r="J26334" s="3" t="e">
        <v>#N/A</v>
      </c>
    </row>
    <row r="26335" spans="2:10" x14ac:dyDescent="0.35">
      <c r="B26335" s="2" t="s">
        <v>1145</v>
      </c>
      <c r="C26335">
        <v>7</v>
      </c>
      <c r="D26335" s="3">
        <v>2</v>
      </c>
      <c r="E26335" s="3">
        <v>1.6896551724137931</v>
      </c>
      <c r="F26335" s="3">
        <v>0.59826958858525725</v>
      </c>
      <c r="G26335" s="3">
        <v>0.5714285714285714</v>
      </c>
      <c r="H26335" s="3">
        <v>0.40816326530612246</v>
      </c>
      <c r="I26335" s="3">
        <v>0.43956043956043955</v>
      </c>
      <c r="J26335" s="3">
        <v>-0.39999999999999991</v>
      </c>
    </row>
    <row r="26336" spans="2:10" x14ac:dyDescent="0.35">
      <c r="B26336" s="2" t="s">
        <v>1146</v>
      </c>
      <c r="C26336">
        <v>7</v>
      </c>
      <c r="D26336" s="3">
        <v>2</v>
      </c>
      <c r="E26336" s="3">
        <v>1.1529411764705884</v>
      </c>
      <c r="F26336" s="3">
        <v>0.25731864054383163</v>
      </c>
      <c r="G26336" s="3">
        <v>0.14285714285714285</v>
      </c>
      <c r="H26336" s="3">
        <v>0.13265306122448983</v>
      </c>
      <c r="I26336" s="3">
        <v>0.1428571428571429</v>
      </c>
      <c r="J26336" s="3">
        <v>-7.6923076923076567E-2</v>
      </c>
    </row>
    <row r="26337" spans="2:10" x14ac:dyDescent="0.35">
      <c r="B26337" s="2" t="s">
        <v>1147</v>
      </c>
      <c r="C26337">
        <v>7</v>
      </c>
      <c r="D26337" s="3">
        <v>2</v>
      </c>
      <c r="E26337" s="3">
        <v>1.6896551724137931</v>
      </c>
      <c r="F26337" s="3">
        <v>0.59826958858525725</v>
      </c>
      <c r="G26337" s="3">
        <v>0.5714285714285714</v>
      </c>
      <c r="H26337" s="3">
        <v>0.40816326530612246</v>
      </c>
      <c r="I26337" s="3">
        <v>0.43956043956043955</v>
      </c>
      <c r="J26337" s="3">
        <v>-0.39999999999999991</v>
      </c>
    </row>
    <row r="26338" spans="2:10" x14ac:dyDescent="0.35">
      <c r="B26338" s="2" t="s">
        <v>1148</v>
      </c>
      <c r="C26338">
        <v>7</v>
      </c>
      <c r="D26338" s="3">
        <v>2</v>
      </c>
      <c r="E26338" s="3">
        <v>1.3243243243243243</v>
      </c>
      <c r="F26338" s="3">
        <v>0.410116318288409</v>
      </c>
      <c r="G26338" s="3">
        <v>0.2857142857142857</v>
      </c>
      <c r="H26338" s="3">
        <v>0.24489795918367352</v>
      </c>
      <c r="I26338" s="3">
        <v>0.2637362637362638</v>
      </c>
      <c r="J26338" s="3">
        <v>-0.16666666666666635</v>
      </c>
    </row>
    <row r="26339" spans="2:10" x14ac:dyDescent="0.35">
      <c r="B26339" s="2" t="s">
        <v>1149</v>
      </c>
      <c r="C26339">
        <v>7</v>
      </c>
      <c r="D26339" s="3">
        <v>2</v>
      </c>
      <c r="E26339" s="3">
        <v>1.3243243243243243</v>
      </c>
      <c r="F26339" s="3">
        <v>0.410116318288409</v>
      </c>
      <c r="G26339" s="3">
        <v>0.2857142857142857</v>
      </c>
      <c r="H26339" s="3">
        <v>0.24489795918367352</v>
      </c>
      <c r="I26339" s="3">
        <v>0.2637362637362638</v>
      </c>
      <c r="J26339" s="3">
        <v>-0.16666666666666635</v>
      </c>
    </row>
    <row r="26340" spans="2:10" x14ac:dyDescent="0.35">
      <c r="B26340" s="2" t="s">
        <v>1150</v>
      </c>
      <c r="C26340">
        <v>7</v>
      </c>
      <c r="D26340" s="3">
        <v>1</v>
      </c>
      <c r="E26340" s="3">
        <v>1</v>
      </c>
      <c r="F26340" s="3">
        <v>0</v>
      </c>
      <c r="G26340" s="3">
        <v>0</v>
      </c>
      <c r="H26340" s="3">
        <v>0</v>
      </c>
      <c r="I26340" s="3">
        <v>0</v>
      </c>
      <c r="J26340" s="3" t="e">
        <v>#N/A</v>
      </c>
    </row>
    <row r="26341" spans="2:10" x14ac:dyDescent="0.35">
      <c r="B26341" s="2" t="s">
        <v>1151</v>
      </c>
      <c r="C26341">
        <v>7</v>
      </c>
      <c r="D26341" s="3">
        <v>2</v>
      </c>
      <c r="E26341" s="3">
        <v>1.5076923076923079</v>
      </c>
      <c r="F26341" s="3">
        <v>0.51957983913051542</v>
      </c>
      <c r="G26341" s="3">
        <v>0.42857142857142855</v>
      </c>
      <c r="H26341" s="3">
        <v>0.33673469387755106</v>
      </c>
      <c r="I26341" s="3">
        <v>0.36263736263736268</v>
      </c>
      <c r="J26341" s="3">
        <v>-0.27272727272727249</v>
      </c>
    </row>
    <row r="26342" spans="2:10" x14ac:dyDescent="0.35">
      <c r="B26342" s="2" t="s">
        <v>1152</v>
      </c>
      <c r="C26342">
        <v>7</v>
      </c>
      <c r="D26342" s="3">
        <v>2</v>
      </c>
      <c r="E26342" s="3">
        <v>1.6896551724137931</v>
      </c>
      <c r="F26342" s="3">
        <v>0.59826958858525725</v>
      </c>
      <c r="G26342" s="3">
        <v>0.5714285714285714</v>
      </c>
      <c r="H26342" s="3">
        <v>0.40816326530612246</v>
      </c>
      <c r="I26342" s="3">
        <v>0.43956043956043955</v>
      </c>
      <c r="J26342" s="3">
        <v>-0.39999999999999991</v>
      </c>
    </row>
    <row r="26343" spans="2:10" x14ac:dyDescent="0.35">
      <c r="B26343" s="2" t="s">
        <v>1153</v>
      </c>
      <c r="C26343">
        <v>7</v>
      </c>
      <c r="D26343" s="3">
        <v>2</v>
      </c>
      <c r="E26343" s="3">
        <v>1.1529411764705884</v>
      </c>
      <c r="F26343" s="3">
        <v>0.25731864054383163</v>
      </c>
      <c r="G26343" s="3">
        <v>0.14285714285714285</v>
      </c>
      <c r="H26343" s="3">
        <v>0.13265306122448983</v>
      </c>
      <c r="I26343" s="3">
        <v>0.1428571428571429</v>
      </c>
      <c r="J26343" s="3">
        <v>-7.6923076923076567E-2</v>
      </c>
    </row>
    <row r="26344" spans="2:10" x14ac:dyDescent="0.35">
      <c r="B26344" s="2" t="s">
        <v>1154</v>
      </c>
      <c r="C26344">
        <v>7</v>
      </c>
      <c r="D26344" s="3">
        <v>1</v>
      </c>
      <c r="E26344" s="3">
        <v>1</v>
      </c>
      <c r="F26344" s="3">
        <v>0</v>
      </c>
      <c r="G26344" s="3">
        <v>0</v>
      </c>
      <c r="H26344" s="3">
        <v>0</v>
      </c>
      <c r="I26344" s="3">
        <v>0</v>
      </c>
      <c r="J26344" s="3" t="e">
        <v>#N/A</v>
      </c>
    </row>
    <row r="26345" spans="2:10" x14ac:dyDescent="0.35">
      <c r="B26345" s="2" t="s">
        <v>1155</v>
      </c>
      <c r="C26345">
        <v>7</v>
      </c>
      <c r="D26345" s="3">
        <v>2</v>
      </c>
      <c r="E26345" s="3">
        <v>1.1529411764705884</v>
      </c>
      <c r="F26345" s="3">
        <v>0.25731864054383163</v>
      </c>
      <c r="G26345" s="3">
        <v>0.14285714285714285</v>
      </c>
      <c r="H26345" s="3">
        <v>0.13265306122448983</v>
      </c>
      <c r="I26345" s="3">
        <v>0.1428571428571429</v>
      </c>
      <c r="J26345" s="3">
        <v>-7.6923076923076567E-2</v>
      </c>
    </row>
    <row r="26346" spans="2:10" x14ac:dyDescent="0.35">
      <c r="B26346" s="2" t="s">
        <v>1156</v>
      </c>
      <c r="C26346">
        <v>7</v>
      </c>
      <c r="D26346" s="3">
        <v>1</v>
      </c>
      <c r="E26346" s="3">
        <v>1</v>
      </c>
      <c r="F26346" s="3">
        <v>0</v>
      </c>
      <c r="G26346" s="3">
        <v>0</v>
      </c>
      <c r="H26346" s="3">
        <v>0</v>
      </c>
      <c r="I26346" s="3">
        <v>0</v>
      </c>
      <c r="J26346" s="3" t="e">
        <v>#N/A</v>
      </c>
    </row>
    <row r="26347" spans="2:10" x14ac:dyDescent="0.35">
      <c r="B26347" s="2" t="s">
        <v>1157</v>
      </c>
      <c r="C26347">
        <v>7</v>
      </c>
      <c r="D26347" s="3">
        <v>2</v>
      </c>
      <c r="E26347" s="3">
        <v>1.1529411764705884</v>
      </c>
      <c r="F26347" s="3">
        <v>0.25731864054383163</v>
      </c>
      <c r="G26347" s="3">
        <v>0.14285714285714285</v>
      </c>
      <c r="H26347" s="3">
        <v>0.13265306122448983</v>
      </c>
      <c r="I26347" s="3">
        <v>0.1428571428571429</v>
      </c>
      <c r="J26347" s="3">
        <v>-7.6923076923076567E-2</v>
      </c>
    </row>
    <row r="26348" spans="2:10" x14ac:dyDescent="0.35">
      <c r="B26348" s="2" t="s">
        <v>1158</v>
      </c>
      <c r="C26348">
        <v>7</v>
      </c>
      <c r="D26348" s="3">
        <v>1</v>
      </c>
      <c r="E26348" s="3">
        <v>1</v>
      </c>
      <c r="F26348" s="3">
        <v>0</v>
      </c>
      <c r="G26348" s="3">
        <v>0</v>
      </c>
      <c r="H26348" s="3">
        <v>0</v>
      </c>
      <c r="I26348" s="3">
        <v>0</v>
      </c>
      <c r="J26348" s="3" t="e">
        <v>#N/A</v>
      </c>
    </row>
    <row r="26349" spans="2:10" x14ac:dyDescent="0.35">
      <c r="B26349" s="2" t="s">
        <v>1159</v>
      </c>
      <c r="C26349">
        <v>7</v>
      </c>
      <c r="D26349" s="3">
        <v>2</v>
      </c>
      <c r="E26349" s="3">
        <v>1.1529411764705884</v>
      </c>
      <c r="F26349" s="3">
        <v>0.25731864054383163</v>
      </c>
      <c r="G26349" s="3">
        <v>0.14285714285714285</v>
      </c>
      <c r="H26349" s="3">
        <v>0.13265306122448983</v>
      </c>
      <c r="I26349" s="3">
        <v>0.1428571428571429</v>
      </c>
      <c r="J26349" s="3">
        <v>-7.6923076923076567E-2</v>
      </c>
    </row>
    <row r="26350" spans="2:10" x14ac:dyDescent="0.35">
      <c r="B26350" s="2" t="s">
        <v>1160</v>
      </c>
      <c r="C26350">
        <v>7</v>
      </c>
      <c r="D26350" s="3">
        <v>2</v>
      </c>
      <c r="E26350" s="3">
        <v>1.1529411764705884</v>
      </c>
      <c r="F26350" s="3">
        <v>0.25731864054383163</v>
      </c>
      <c r="G26350" s="3">
        <v>0.14285714285714285</v>
      </c>
      <c r="H26350" s="3">
        <v>0.13265306122448983</v>
      </c>
      <c r="I26350" s="3">
        <v>0.1428571428571429</v>
      </c>
      <c r="J26350" s="3">
        <v>-7.6923076923076567E-2</v>
      </c>
    </row>
    <row r="26351" spans="2:10" x14ac:dyDescent="0.35">
      <c r="B26351" s="2" t="s">
        <v>1161</v>
      </c>
      <c r="C26351">
        <v>7</v>
      </c>
      <c r="D26351" s="3">
        <v>2</v>
      </c>
      <c r="E26351" s="3">
        <v>1.9600000000000004</v>
      </c>
      <c r="F26351" s="3">
        <v>0.6829081047004717</v>
      </c>
      <c r="G26351" s="3">
        <v>0.5714285714285714</v>
      </c>
      <c r="H26351" s="3">
        <v>0.48979591836734704</v>
      </c>
      <c r="I26351" s="3">
        <v>0.5274725274725276</v>
      </c>
      <c r="J26351" s="3">
        <v>-0.16666666666666635</v>
      </c>
    </row>
    <row r="26352" spans="2:10" x14ac:dyDescent="0.35">
      <c r="B26352" s="2" t="s">
        <v>1162</v>
      </c>
      <c r="C26352">
        <v>7</v>
      </c>
      <c r="D26352" s="3">
        <v>2</v>
      </c>
      <c r="E26352" s="3">
        <v>1.6896551724137931</v>
      </c>
      <c r="F26352" s="3">
        <v>0.59826958858525725</v>
      </c>
      <c r="G26352" s="3">
        <v>0</v>
      </c>
      <c r="H26352" s="3">
        <v>0.40816326530612246</v>
      </c>
      <c r="I26352" s="3">
        <v>0.43956043956043955</v>
      </c>
      <c r="J26352" s="3">
        <v>1</v>
      </c>
    </row>
    <row r="26353" spans="2:10" x14ac:dyDescent="0.35">
      <c r="B26353" s="2" t="s">
        <v>1163</v>
      </c>
      <c r="C26353">
        <v>7</v>
      </c>
      <c r="D26353" s="3">
        <v>2</v>
      </c>
      <c r="E26353" s="3">
        <v>1.9600000000000004</v>
      </c>
      <c r="F26353" s="3">
        <v>0.6829081047004717</v>
      </c>
      <c r="G26353" s="3">
        <v>0.2857142857142857</v>
      </c>
      <c r="H26353" s="3">
        <v>0.48979591836734704</v>
      </c>
      <c r="I26353" s="3">
        <v>0.5274725274725276</v>
      </c>
      <c r="J26353" s="3">
        <v>0.4166666666666668</v>
      </c>
    </row>
    <row r="26354" spans="2:10" x14ac:dyDescent="0.35">
      <c r="B26354" s="2" t="s">
        <v>1164</v>
      </c>
      <c r="C26354">
        <v>7</v>
      </c>
      <c r="D26354" s="3">
        <v>1</v>
      </c>
      <c r="E26354" s="3">
        <v>1</v>
      </c>
      <c r="F26354" s="3">
        <v>0</v>
      </c>
      <c r="G26354" s="3">
        <v>0</v>
      </c>
      <c r="H26354" s="3">
        <v>0</v>
      </c>
      <c r="I26354" s="3">
        <v>0</v>
      </c>
      <c r="J26354" s="3" t="e">
        <v>#N/A</v>
      </c>
    </row>
    <row r="26355" spans="2:10" x14ac:dyDescent="0.35">
      <c r="B26355" s="2" t="s">
        <v>1165</v>
      </c>
      <c r="C26355">
        <v>7</v>
      </c>
      <c r="D26355" s="3">
        <v>2</v>
      </c>
      <c r="E26355" s="3">
        <v>1.8490566037735847</v>
      </c>
      <c r="F26355" s="3">
        <v>0.65175656117265313</v>
      </c>
      <c r="G26355" s="3">
        <v>0.7142857142857143</v>
      </c>
      <c r="H26355" s="3">
        <v>0.45918367346938771</v>
      </c>
      <c r="I26355" s="3">
        <v>0.49450549450549447</v>
      </c>
      <c r="J26355" s="3">
        <v>-0.55555555555555569</v>
      </c>
    </row>
    <row r="26356" spans="2:10" x14ac:dyDescent="0.35">
      <c r="B26356" s="2" t="s">
        <v>1166</v>
      </c>
      <c r="C26356">
        <v>7</v>
      </c>
      <c r="D26356" s="3">
        <v>2</v>
      </c>
      <c r="E26356" s="3">
        <v>1.5076923076923079</v>
      </c>
      <c r="F26356" s="3">
        <v>0.51957983913051542</v>
      </c>
      <c r="G26356" s="3">
        <v>0.42857142857142855</v>
      </c>
      <c r="H26356" s="3">
        <v>0.33673469387755106</v>
      </c>
      <c r="I26356" s="3">
        <v>0.36263736263736268</v>
      </c>
      <c r="J26356" s="3">
        <v>-0.27272727272727249</v>
      </c>
    </row>
    <row r="26357" spans="2:10" x14ac:dyDescent="0.35">
      <c r="B26357" s="2" t="s">
        <v>1167</v>
      </c>
      <c r="C26357">
        <v>7</v>
      </c>
      <c r="D26357" s="3">
        <v>1</v>
      </c>
      <c r="E26357" s="3">
        <v>1</v>
      </c>
      <c r="F26357" s="3">
        <v>0</v>
      </c>
      <c r="G26357" s="3">
        <v>0</v>
      </c>
      <c r="H26357" s="3">
        <v>0</v>
      </c>
      <c r="I26357" s="3">
        <v>0</v>
      </c>
      <c r="J26357" s="3" t="e">
        <v>#N/A</v>
      </c>
    </row>
    <row r="26358" spans="2:10" x14ac:dyDescent="0.35">
      <c r="B26358" s="2" t="s">
        <v>1168</v>
      </c>
      <c r="C26358">
        <v>7</v>
      </c>
      <c r="D26358" s="3">
        <v>2</v>
      </c>
      <c r="E26358" s="3">
        <v>1.6896551724137931</v>
      </c>
      <c r="F26358" s="3">
        <v>0.59826958858525725</v>
      </c>
      <c r="G26358" s="3">
        <v>0.5714285714285714</v>
      </c>
      <c r="H26358" s="3">
        <v>0.40816326530612246</v>
      </c>
      <c r="I26358" s="3">
        <v>0.43956043956043955</v>
      </c>
      <c r="J26358" s="3">
        <v>-0.39999999999999991</v>
      </c>
    </row>
    <row r="26359" spans="2:10" x14ac:dyDescent="0.35">
      <c r="B26359" s="2" t="s">
        <v>1169</v>
      </c>
      <c r="C26359">
        <v>7</v>
      </c>
      <c r="D26359" s="3">
        <v>1</v>
      </c>
      <c r="E26359" s="3">
        <v>1</v>
      </c>
      <c r="F26359" s="3">
        <v>0</v>
      </c>
      <c r="G26359" s="3">
        <v>0</v>
      </c>
      <c r="H26359" s="3">
        <v>0</v>
      </c>
      <c r="I26359" s="3">
        <v>0</v>
      </c>
      <c r="J26359" s="3" t="e">
        <v>#N/A</v>
      </c>
    </row>
    <row r="26360" spans="2:10" x14ac:dyDescent="0.35">
      <c r="B26360" s="2" t="s">
        <v>1170</v>
      </c>
      <c r="C26360">
        <v>7</v>
      </c>
      <c r="D26360" s="3">
        <v>1</v>
      </c>
      <c r="E26360" s="3">
        <v>1</v>
      </c>
      <c r="F26360" s="3">
        <v>0</v>
      </c>
      <c r="G26360" s="3">
        <v>0</v>
      </c>
      <c r="H26360" s="3">
        <v>0</v>
      </c>
      <c r="I26360" s="3">
        <v>0</v>
      </c>
      <c r="J26360" s="3" t="e">
        <v>#N/A</v>
      </c>
    </row>
    <row r="26361" spans="2:10" x14ac:dyDescent="0.35">
      <c r="B26361" s="2" t="s">
        <v>1171</v>
      </c>
      <c r="C26361">
        <v>7</v>
      </c>
      <c r="D26361" s="3">
        <v>2</v>
      </c>
      <c r="E26361" s="3">
        <v>1.1529411764705884</v>
      </c>
      <c r="F26361" s="3">
        <v>0.25731864054383163</v>
      </c>
      <c r="G26361" s="3">
        <v>0.14285714285714285</v>
      </c>
      <c r="H26361" s="3">
        <v>0.13265306122448983</v>
      </c>
      <c r="I26361" s="3">
        <v>0.1428571428571429</v>
      </c>
      <c r="J26361" s="3">
        <v>-7.6923076923076567E-2</v>
      </c>
    </row>
    <row r="26362" spans="2:10" x14ac:dyDescent="0.35">
      <c r="B26362" s="2" t="s">
        <v>1172</v>
      </c>
      <c r="C26362">
        <v>7</v>
      </c>
      <c r="D26362" s="3">
        <v>2</v>
      </c>
      <c r="E26362" s="3">
        <v>2</v>
      </c>
      <c r="F26362" s="3">
        <v>0.69314718055994529</v>
      </c>
      <c r="G26362" s="3">
        <v>0.42857142857142855</v>
      </c>
      <c r="H26362" s="3">
        <v>0.5</v>
      </c>
      <c r="I26362" s="3">
        <v>0.53846153846153844</v>
      </c>
      <c r="J26362" s="3">
        <v>0.1428571428571429</v>
      </c>
    </row>
    <row r="26363" spans="2:10" x14ac:dyDescent="0.35">
      <c r="B26363" s="2" t="s">
        <v>1173</v>
      </c>
      <c r="C26363">
        <v>7</v>
      </c>
      <c r="D26363" s="3">
        <v>2</v>
      </c>
      <c r="E26363" s="3">
        <v>1.1529411764705884</v>
      </c>
      <c r="F26363" s="3">
        <v>0.25731864054383163</v>
      </c>
      <c r="G26363" s="3">
        <v>0.14285714285714285</v>
      </c>
      <c r="H26363" s="3">
        <v>0.13265306122448983</v>
      </c>
      <c r="I26363" s="3">
        <v>0.1428571428571429</v>
      </c>
      <c r="J26363" s="3">
        <v>-7.6923076923076567E-2</v>
      </c>
    </row>
    <row r="26364" spans="2:10" x14ac:dyDescent="0.35">
      <c r="B26364" s="2" t="s">
        <v>1174</v>
      </c>
      <c r="C26364">
        <v>7</v>
      </c>
      <c r="D26364" s="3">
        <v>2</v>
      </c>
      <c r="E26364" s="3">
        <v>1.8490566037735847</v>
      </c>
      <c r="F26364" s="3">
        <v>0.65175656117265313</v>
      </c>
      <c r="G26364" s="3">
        <v>0.7142857142857143</v>
      </c>
      <c r="H26364" s="3">
        <v>0.45918367346938771</v>
      </c>
      <c r="I26364" s="3">
        <v>0.49450549450549447</v>
      </c>
      <c r="J26364" s="3">
        <v>-0.55555555555555569</v>
      </c>
    </row>
    <row r="26365" spans="2:10" x14ac:dyDescent="0.35">
      <c r="B26365" s="2" t="s">
        <v>1175</v>
      </c>
      <c r="C26365">
        <v>7</v>
      </c>
      <c r="D26365" s="3">
        <v>1</v>
      </c>
      <c r="E26365" s="3">
        <v>1</v>
      </c>
      <c r="F26365" s="3">
        <v>0</v>
      </c>
      <c r="G26365" s="3">
        <v>0</v>
      </c>
      <c r="H26365" s="3">
        <v>0</v>
      </c>
      <c r="I26365" s="3">
        <v>0</v>
      </c>
      <c r="J26365" s="3" t="e">
        <v>#N/A</v>
      </c>
    </row>
    <row r="26366" spans="2:10" x14ac:dyDescent="0.35">
      <c r="B26366" s="2" t="s">
        <v>1176</v>
      </c>
      <c r="C26366">
        <v>7</v>
      </c>
      <c r="D26366" s="3">
        <v>2</v>
      </c>
      <c r="E26366" s="3">
        <v>1.6896551724137931</v>
      </c>
      <c r="F26366" s="3">
        <v>0.59826958858525725</v>
      </c>
      <c r="G26366" s="3">
        <v>0.2857142857142857</v>
      </c>
      <c r="H26366" s="3">
        <v>0.40816326530612246</v>
      </c>
      <c r="I26366" s="3">
        <v>0.43956043956043955</v>
      </c>
      <c r="J26366" s="3">
        <v>0.30000000000000004</v>
      </c>
    </row>
    <row r="26367" spans="2:10" x14ac:dyDescent="0.35">
      <c r="B26367" s="2" t="s">
        <v>1177</v>
      </c>
      <c r="C26367">
        <v>7</v>
      </c>
      <c r="D26367" s="3">
        <v>2</v>
      </c>
      <c r="E26367" s="3">
        <v>1.1529411764705884</v>
      </c>
      <c r="F26367" s="3">
        <v>0.25731864054383163</v>
      </c>
      <c r="G26367" s="3">
        <v>0.14285714285714285</v>
      </c>
      <c r="H26367" s="3">
        <v>0.13265306122448983</v>
      </c>
      <c r="I26367" s="3">
        <v>0.1428571428571429</v>
      </c>
      <c r="J26367" s="3">
        <v>-7.6923076923076567E-2</v>
      </c>
    </row>
    <row r="26368" spans="2:10" x14ac:dyDescent="0.35">
      <c r="B26368" s="2" t="s">
        <v>1178</v>
      </c>
      <c r="C26368">
        <v>7</v>
      </c>
      <c r="D26368" s="3">
        <v>2</v>
      </c>
      <c r="E26368" s="3">
        <v>1.3243243243243243</v>
      </c>
      <c r="F26368" s="3">
        <v>0.410116318288409</v>
      </c>
      <c r="G26368" s="3">
        <v>0.2857142857142857</v>
      </c>
      <c r="H26368" s="3">
        <v>0.24489795918367352</v>
      </c>
      <c r="I26368" s="3">
        <v>0.2637362637362638</v>
      </c>
      <c r="J26368" s="3">
        <v>-0.16666666666666635</v>
      </c>
    </row>
    <row r="26369" spans="2:10" x14ac:dyDescent="0.35">
      <c r="B26369" s="2" t="s">
        <v>1179</v>
      </c>
      <c r="C26369">
        <v>7</v>
      </c>
      <c r="D26369" s="3">
        <v>2</v>
      </c>
      <c r="E26369" s="3">
        <v>1.1529411764705884</v>
      </c>
      <c r="F26369" s="3">
        <v>0.25731864054383163</v>
      </c>
      <c r="G26369" s="3">
        <v>0.14285714285714285</v>
      </c>
      <c r="H26369" s="3">
        <v>0.13265306122448983</v>
      </c>
      <c r="I26369" s="3">
        <v>0.1428571428571429</v>
      </c>
      <c r="J26369" s="3">
        <v>-7.6923076923076567E-2</v>
      </c>
    </row>
    <row r="26370" spans="2:10" x14ac:dyDescent="0.35">
      <c r="B26370" s="2" t="s">
        <v>1180</v>
      </c>
      <c r="C26370">
        <v>7</v>
      </c>
      <c r="D26370" s="3">
        <v>1</v>
      </c>
      <c r="E26370" s="3">
        <v>1</v>
      </c>
      <c r="F26370" s="3">
        <v>0</v>
      </c>
      <c r="G26370" s="3">
        <v>0</v>
      </c>
      <c r="H26370" s="3">
        <v>0</v>
      </c>
      <c r="I26370" s="3">
        <v>0</v>
      </c>
      <c r="J26370" s="3" t="e">
        <v>#N/A</v>
      </c>
    </row>
    <row r="26371" spans="2:10" x14ac:dyDescent="0.35">
      <c r="B26371" s="2" t="s">
        <v>1181</v>
      </c>
      <c r="C26371">
        <v>7</v>
      </c>
      <c r="D26371" s="3">
        <v>2</v>
      </c>
      <c r="E26371" s="3">
        <v>1.1529411764705884</v>
      </c>
      <c r="F26371" s="3">
        <v>0.25731864054383163</v>
      </c>
      <c r="G26371" s="3">
        <v>0.14285714285714285</v>
      </c>
      <c r="H26371" s="3">
        <v>0.13265306122448983</v>
      </c>
      <c r="I26371" s="3">
        <v>0.1428571428571429</v>
      </c>
      <c r="J26371" s="3">
        <v>-7.6923076923076567E-2</v>
      </c>
    </row>
    <row r="26372" spans="2:10" x14ac:dyDescent="0.35">
      <c r="B26372" s="2" t="s">
        <v>1182</v>
      </c>
      <c r="C26372">
        <v>7</v>
      </c>
      <c r="D26372" s="3">
        <v>2</v>
      </c>
      <c r="E26372" s="3">
        <v>1.1529411764705884</v>
      </c>
      <c r="F26372" s="3">
        <v>0.25731864054383163</v>
      </c>
      <c r="G26372" s="3">
        <v>0.14285714285714285</v>
      </c>
      <c r="H26372" s="3">
        <v>0.13265306122448983</v>
      </c>
      <c r="I26372" s="3">
        <v>0.1428571428571429</v>
      </c>
      <c r="J26372" s="3">
        <v>-7.6923076923076567E-2</v>
      </c>
    </row>
    <row r="26373" spans="2:10" x14ac:dyDescent="0.35">
      <c r="B26373" s="2" t="s">
        <v>1183</v>
      </c>
      <c r="C26373">
        <v>7</v>
      </c>
      <c r="D26373" s="3">
        <v>2</v>
      </c>
      <c r="E26373" s="3">
        <v>1.9600000000000004</v>
      </c>
      <c r="F26373" s="3">
        <v>0.6829081047004717</v>
      </c>
      <c r="G26373" s="3">
        <v>0.5714285714285714</v>
      </c>
      <c r="H26373" s="3">
        <v>0.48979591836734704</v>
      </c>
      <c r="I26373" s="3">
        <v>0.5274725274725276</v>
      </c>
      <c r="J26373" s="3">
        <v>-0.16666666666666635</v>
      </c>
    </row>
    <row r="26374" spans="2:10" x14ac:dyDescent="0.35">
      <c r="B26374" s="2" t="s">
        <v>1184</v>
      </c>
      <c r="C26374">
        <v>7</v>
      </c>
      <c r="D26374" s="3">
        <v>1</v>
      </c>
      <c r="E26374" s="3">
        <v>1</v>
      </c>
      <c r="F26374" s="3">
        <v>0</v>
      </c>
      <c r="G26374" s="3">
        <v>0</v>
      </c>
      <c r="H26374" s="3">
        <v>0</v>
      </c>
      <c r="I26374" s="3">
        <v>0</v>
      </c>
      <c r="J26374" s="3" t="e">
        <v>#N/A</v>
      </c>
    </row>
    <row r="26375" spans="2:10" x14ac:dyDescent="0.35">
      <c r="B26375" s="2" t="s">
        <v>1185</v>
      </c>
      <c r="C26375">
        <v>7</v>
      </c>
      <c r="D26375" s="3">
        <v>2</v>
      </c>
      <c r="E26375" s="3">
        <v>1.1529411764705884</v>
      </c>
      <c r="F26375" s="3">
        <v>0.25731864054383163</v>
      </c>
      <c r="G26375" s="3">
        <v>0.14285714285714285</v>
      </c>
      <c r="H26375" s="3">
        <v>0.13265306122448983</v>
      </c>
      <c r="I26375" s="3">
        <v>0.1428571428571429</v>
      </c>
      <c r="J26375" s="3">
        <v>-7.6923076923076567E-2</v>
      </c>
    </row>
    <row r="26376" spans="2:10" x14ac:dyDescent="0.35">
      <c r="B26376" s="2" t="s">
        <v>1186</v>
      </c>
      <c r="C26376">
        <v>7</v>
      </c>
      <c r="D26376" s="3">
        <v>1</v>
      </c>
      <c r="E26376" s="3">
        <v>1</v>
      </c>
      <c r="F26376" s="3">
        <v>0</v>
      </c>
      <c r="G26376" s="3">
        <v>0</v>
      </c>
      <c r="H26376" s="3">
        <v>0</v>
      </c>
      <c r="I26376" s="3">
        <v>0</v>
      </c>
      <c r="J26376" s="3" t="e">
        <v>#N/A</v>
      </c>
    </row>
    <row r="26377" spans="2:10" x14ac:dyDescent="0.35">
      <c r="B26377" s="2" t="s">
        <v>1187</v>
      </c>
      <c r="C26377">
        <v>7</v>
      </c>
      <c r="D26377" s="3">
        <v>2</v>
      </c>
      <c r="E26377" s="3">
        <v>1.5076923076923079</v>
      </c>
      <c r="F26377" s="3">
        <v>0.51957983913051542</v>
      </c>
      <c r="G26377" s="3">
        <v>0.42857142857142855</v>
      </c>
      <c r="H26377" s="3">
        <v>0.33673469387755106</v>
      </c>
      <c r="I26377" s="3">
        <v>0.36263736263736268</v>
      </c>
      <c r="J26377" s="3">
        <v>-0.27272727272727249</v>
      </c>
    </row>
    <row r="26378" spans="2:10" x14ac:dyDescent="0.35">
      <c r="B26378" s="2" t="s">
        <v>1188</v>
      </c>
      <c r="C26378">
        <v>7</v>
      </c>
      <c r="D26378" s="3">
        <v>1</v>
      </c>
      <c r="E26378" s="3">
        <v>1</v>
      </c>
      <c r="F26378" s="3">
        <v>0</v>
      </c>
      <c r="G26378" s="3">
        <v>0</v>
      </c>
      <c r="H26378" s="3">
        <v>0</v>
      </c>
      <c r="I26378" s="3">
        <v>0</v>
      </c>
      <c r="J26378" s="3" t="e">
        <v>#N/A</v>
      </c>
    </row>
    <row r="26379" spans="2:10" x14ac:dyDescent="0.35">
      <c r="B26379" s="2" t="s">
        <v>1189</v>
      </c>
      <c r="C26379">
        <v>7</v>
      </c>
      <c r="D26379" s="3">
        <v>2</v>
      </c>
      <c r="E26379" s="3">
        <v>1.8490566037735847</v>
      </c>
      <c r="F26379" s="3">
        <v>0.65175656117265313</v>
      </c>
      <c r="G26379" s="3">
        <v>0.7142857142857143</v>
      </c>
      <c r="H26379" s="3">
        <v>0.45918367346938771</v>
      </c>
      <c r="I26379" s="3">
        <v>0.49450549450549447</v>
      </c>
      <c r="J26379" s="3">
        <v>-0.55555555555555569</v>
      </c>
    </row>
    <row r="26380" spans="2:10" x14ac:dyDescent="0.35">
      <c r="B26380" s="2" t="s">
        <v>1190</v>
      </c>
      <c r="C26380">
        <v>7</v>
      </c>
      <c r="D26380" s="3">
        <v>1</v>
      </c>
      <c r="E26380" s="3">
        <v>1</v>
      </c>
      <c r="F26380" s="3">
        <v>0</v>
      </c>
      <c r="G26380" s="3">
        <v>0</v>
      </c>
      <c r="H26380" s="3">
        <v>0</v>
      </c>
      <c r="I26380" s="3">
        <v>0</v>
      </c>
      <c r="J26380" s="3" t="e">
        <v>#N/A</v>
      </c>
    </row>
    <row r="26381" spans="2:10" x14ac:dyDescent="0.35">
      <c r="B26381" s="2" t="s">
        <v>1191</v>
      </c>
      <c r="C26381">
        <v>7</v>
      </c>
      <c r="D26381" s="3">
        <v>2</v>
      </c>
      <c r="E26381" s="3">
        <v>1.1529411764705884</v>
      </c>
      <c r="F26381" s="3">
        <v>0.25731864054383163</v>
      </c>
      <c r="G26381" s="3">
        <v>0.14285714285714285</v>
      </c>
      <c r="H26381" s="3">
        <v>0.13265306122448983</v>
      </c>
      <c r="I26381" s="3">
        <v>0.1428571428571429</v>
      </c>
      <c r="J26381" s="3">
        <v>-7.6923076923076567E-2</v>
      </c>
    </row>
    <row r="26382" spans="2:10" x14ac:dyDescent="0.35">
      <c r="B26382" s="2" t="s">
        <v>1192</v>
      </c>
      <c r="C26382">
        <v>7</v>
      </c>
      <c r="D26382" s="3">
        <v>1</v>
      </c>
      <c r="E26382" s="3">
        <v>1</v>
      </c>
      <c r="F26382" s="3">
        <v>0</v>
      </c>
      <c r="G26382" s="3">
        <v>0</v>
      </c>
      <c r="H26382" s="3">
        <v>0</v>
      </c>
      <c r="I26382" s="3">
        <v>0</v>
      </c>
      <c r="J26382" s="3" t="e">
        <v>#N/A</v>
      </c>
    </row>
    <row r="26383" spans="2:10" x14ac:dyDescent="0.35">
      <c r="B26383" s="2" t="s">
        <v>1193</v>
      </c>
      <c r="C26383">
        <v>7</v>
      </c>
      <c r="D26383" s="3">
        <v>2</v>
      </c>
      <c r="E26383" s="3">
        <v>2</v>
      </c>
      <c r="F26383" s="3">
        <v>0.69314718055994529</v>
      </c>
      <c r="G26383" s="3">
        <v>0.7142857142857143</v>
      </c>
      <c r="H26383" s="3">
        <v>0.5</v>
      </c>
      <c r="I26383" s="3">
        <v>0.53846153846153844</v>
      </c>
      <c r="J26383" s="3">
        <v>-0.4285714285714286</v>
      </c>
    </row>
    <row r="26384" spans="2:10" x14ac:dyDescent="0.35">
      <c r="B26384" s="2" t="s">
        <v>1194</v>
      </c>
      <c r="C26384">
        <v>7</v>
      </c>
      <c r="D26384" s="3">
        <v>2</v>
      </c>
      <c r="E26384" s="3">
        <v>1.6896551724137931</v>
      </c>
      <c r="F26384" s="3">
        <v>0.59826958858525725</v>
      </c>
      <c r="G26384" s="3">
        <v>0.5714285714285714</v>
      </c>
      <c r="H26384" s="3">
        <v>0.40816326530612246</v>
      </c>
      <c r="I26384" s="3">
        <v>0.43956043956043955</v>
      </c>
      <c r="J26384" s="3">
        <v>-0.39999999999999991</v>
      </c>
    </row>
    <row r="26385" spans="2:10" x14ac:dyDescent="0.35">
      <c r="B26385" s="2" t="s">
        <v>1195</v>
      </c>
      <c r="C26385">
        <v>7</v>
      </c>
      <c r="D26385" s="3">
        <v>2</v>
      </c>
      <c r="E26385" s="3">
        <v>1.3243243243243243</v>
      </c>
      <c r="F26385" s="3">
        <v>0.410116318288409</v>
      </c>
      <c r="G26385" s="3">
        <v>0.2857142857142857</v>
      </c>
      <c r="H26385" s="3">
        <v>0.24489795918367352</v>
      </c>
      <c r="I26385" s="3">
        <v>0.2637362637362638</v>
      </c>
      <c r="J26385" s="3">
        <v>-0.16666666666666635</v>
      </c>
    </row>
    <row r="26386" spans="2:10" x14ac:dyDescent="0.35">
      <c r="B26386" s="2" t="s">
        <v>1196</v>
      </c>
      <c r="C26386">
        <v>7</v>
      </c>
      <c r="D26386" s="3">
        <v>2</v>
      </c>
      <c r="E26386" s="3">
        <v>1.1529411764705884</v>
      </c>
      <c r="F26386" s="3">
        <v>0.25731864054383163</v>
      </c>
      <c r="G26386" s="3">
        <v>0.14285714285714285</v>
      </c>
      <c r="H26386" s="3">
        <v>0.13265306122448983</v>
      </c>
      <c r="I26386" s="3">
        <v>0.1428571428571429</v>
      </c>
      <c r="J26386" s="3">
        <v>-7.6923076923076567E-2</v>
      </c>
    </row>
    <row r="26387" spans="2:10" x14ac:dyDescent="0.35">
      <c r="B26387" s="2" t="s">
        <v>1197</v>
      </c>
      <c r="C26387">
        <v>7</v>
      </c>
      <c r="D26387" s="3">
        <v>2</v>
      </c>
      <c r="E26387" s="3">
        <v>1.9600000000000004</v>
      </c>
      <c r="F26387" s="3">
        <v>0.6829081047004717</v>
      </c>
      <c r="G26387" s="3">
        <v>0.8571428571428571</v>
      </c>
      <c r="H26387" s="3">
        <v>0.48979591836734704</v>
      </c>
      <c r="I26387" s="3">
        <v>0.5274725274725276</v>
      </c>
      <c r="J26387" s="3">
        <v>-0.74999999999999956</v>
      </c>
    </row>
    <row r="26388" spans="2:10" x14ac:dyDescent="0.35">
      <c r="B26388" s="2" t="s">
        <v>1198</v>
      </c>
      <c r="C26388">
        <v>7</v>
      </c>
      <c r="D26388" s="3">
        <v>1</v>
      </c>
      <c r="E26388" s="3">
        <v>1</v>
      </c>
      <c r="F26388" s="3">
        <v>0</v>
      </c>
      <c r="G26388" s="3">
        <v>0</v>
      </c>
      <c r="H26388" s="3">
        <v>0</v>
      </c>
      <c r="I26388" s="3">
        <v>0</v>
      </c>
      <c r="J26388" s="3" t="e">
        <v>#N/A</v>
      </c>
    </row>
    <row r="26389" spans="2:10" x14ac:dyDescent="0.35">
      <c r="B26389" s="2" t="s">
        <v>1199</v>
      </c>
      <c r="C26389">
        <v>7</v>
      </c>
      <c r="D26389" s="3">
        <v>2</v>
      </c>
      <c r="E26389" s="3">
        <v>1.8490566037735847</v>
      </c>
      <c r="F26389" s="3">
        <v>0.65175656117265313</v>
      </c>
      <c r="G26389" s="3">
        <v>0.7142857142857143</v>
      </c>
      <c r="H26389" s="3">
        <v>0.45918367346938771</v>
      </c>
      <c r="I26389" s="3">
        <v>0.49450549450549447</v>
      </c>
      <c r="J26389" s="3">
        <v>-0.55555555555555569</v>
      </c>
    </row>
    <row r="26390" spans="2:10" x14ac:dyDescent="0.35">
      <c r="B26390" s="2" t="s">
        <v>1200</v>
      </c>
      <c r="C26390">
        <v>7</v>
      </c>
      <c r="D26390" s="3">
        <v>2</v>
      </c>
      <c r="E26390" s="3">
        <v>1.8490566037735847</v>
      </c>
      <c r="F26390" s="3">
        <v>0.65175656117265313</v>
      </c>
      <c r="G26390" s="3">
        <v>0.7142857142857143</v>
      </c>
      <c r="H26390" s="3">
        <v>0.45918367346938771</v>
      </c>
      <c r="I26390" s="3">
        <v>0.49450549450549447</v>
      </c>
      <c r="J26390" s="3">
        <v>-0.55555555555555569</v>
      </c>
    </row>
    <row r="26391" spans="2:10" x14ac:dyDescent="0.35">
      <c r="B26391" s="2" t="s">
        <v>1201</v>
      </c>
      <c r="C26391">
        <v>7</v>
      </c>
      <c r="D26391" s="3">
        <v>2</v>
      </c>
      <c r="E26391" s="3">
        <v>1.6896551724137931</v>
      </c>
      <c r="F26391" s="3">
        <v>0.59826958858525725</v>
      </c>
      <c r="G26391" s="3">
        <v>0.5714285714285714</v>
      </c>
      <c r="H26391" s="3">
        <v>0.40816326530612246</v>
      </c>
      <c r="I26391" s="3">
        <v>0.43956043956043955</v>
      </c>
      <c r="J26391" s="3">
        <v>-0.39999999999999991</v>
      </c>
    </row>
    <row r="26392" spans="2:10" x14ac:dyDescent="0.35">
      <c r="B26392" s="2" t="s">
        <v>1202</v>
      </c>
      <c r="C26392">
        <v>7</v>
      </c>
      <c r="D26392" s="3">
        <v>1</v>
      </c>
      <c r="E26392" s="3">
        <v>1</v>
      </c>
      <c r="F26392" s="3">
        <v>0</v>
      </c>
      <c r="G26392" s="3">
        <v>0</v>
      </c>
      <c r="H26392" s="3">
        <v>0</v>
      </c>
      <c r="I26392" s="3">
        <v>0</v>
      </c>
      <c r="J26392" s="3" t="e">
        <v>#N/A</v>
      </c>
    </row>
    <row r="26393" spans="2:10" x14ac:dyDescent="0.35">
      <c r="B26393" s="2" t="s">
        <v>1203</v>
      </c>
      <c r="C26393">
        <v>7</v>
      </c>
      <c r="D26393" s="3">
        <v>2</v>
      </c>
      <c r="E26393" s="3">
        <v>1.1529411764705884</v>
      </c>
      <c r="F26393" s="3">
        <v>0.25731864054383163</v>
      </c>
      <c r="G26393" s="3">
        <v>0.14285714285714285</v>
      </c>
      <c r="H26393" s="3">
        <v>0.13265306122448983</v>
      </c>
      <c r="I26393" s="3">
        <v>0.1428571428571429</v>
      </c>
      <c r="J26393" s="3">
        <v>-7.6923076923076567E-2</v>
      </c>
    </row>
    <row r="26394" spans="2:10" x14ac:dyDescent="0.35">
      <c r="B26394" s="2" t="s">
        <v>1204</v>
      </c>
      <c r="C26394">
        <v>7</v>
      </c>
      <c r="D26394" s="3">
        <v>2</v>
      </c>
      <c r="E26394" s="3">
        <v>1.8490566037735847</v>
      </c>
      <c r="F26394" s="3">
        <v>0.65175656117265313</v>
      </c>
      <c r="G26394" s="3">
        <v>0.7142857142857143</v>
      </c>
      <c r="H26394" s="3">
        <v>0.45918367346938771</v>
      </c>
      <c r="I26394" s="3">
        <v>0.49450549450549447</v>
      </c>
      <c r="J26394" s="3">
        <v>-0.55555555555555569</v>
      </c>
    </row>
    <row r="26395" spans="2:10" x14ac:dyDescent="0.35">
      <c r="B26395" s="2" t="s">
        <v>1205</v>
      </c>
      <c r="C26395">
        <v>7</v>
      </c>
      <c r="D26395" s="3">
        <v>2</v>
      </c>
      <c r="E26395" s="3">
        <v>1.6896551724137931</v>
      </c>
      <c r="F26395" s="3">
        <v>0.59826958858525725</v>
      </c>
      <c r="G26395" s="3">
        <v>0.5714285714285714</v>
      </c>
      <c r="H26395" s="3">
        <v>0.40816326530612246</v>
      </c>
      <c r="I26395" s="3">
        <v>0.43956043956043955</v>
      </c>
      <c r="J26395" s="3">
        <v>-0.39999999999999991</v>
      </c>
    </row>
    <row r="26396" spans="2:10" x14ac:dyDescent="0.35">
      <c r="B26396" s="2" t="s">
        <v>1206</v>
      </c>
      <c r="C26396">
        <v>7</v>
      </c>
      <c r="D26396" s="3">
        <v>2</v>
      </c>
      <c r="E26396" s="3">
        <v>1.8490566037735847</v>
      </c>
      <c r="F26396" s="3">
        <v>0.65175656117265313</v>
      </c>
      <c r="G26396" s="3">
        <v>0.42857142857142855</v>
      </c>
      <c r="H26396" s="3">
        <v>0.45918367346938771</v>
      </c>
      <c r="I26396" s="3">
        <v>0.49450549450549447</v>
      </c>
      <c r="J26396" s="3">
        <v>6.6666666666666624E-2</v>
      </c>
    </row>
    <row r="26397" spans="2:10" x14ac:dyDescent="0.35">
      <c r="B26397" s="2" t="s">
        <v>1207</v>
      </c>
      <c r="C26397">
        <v>7</v>
      </c>
      <c r="D26397" s="3">
        <v>2</v>
      </c>
      <c r="E26397" s="3">
        <v>1.8490566037735847</v>
      </c>
      <c r="F26397" s="3">
        <v>0.65175656117265313</v>
      </c>
      <c r="G26397" s="3">
        <v>0.42857142857142855</v>
      </c>
      <c r="H26397" s="3">
        <v>0.45918367346938771</v>
      </c>
      <c r="I26397" s="3">
        <v>0.49450549450549447</v>
      </c>
      <c r="J26397" s="3">
        <v>6.6666666666666624E-2</v>
      </c>
    </row>
    <row r="26398" spans="2:10" x14ac:dyDescent="0.35">
      <c r="B26398" s="2" t="s">
        <v>1208</v>
      </c>
      <c r="C26398">
        <v>7</v>
      </c>
      <c r="D26398" s="3">
        <v>2</v>
      </c>
      <c r="E26398" s="3">
        <v>1.5076923076923079</v>
      </c>
      <c r="F26398" s="3">
        <v>0.51957983913051542</v>
      </c>
      <c r="G26398" s="3">
        <v>0.42857142857142855</v>
      </c>
      <c r="H26398" s="3">
        <v>0.33673469387755106</v>
      </c>
      <c r="I26398" s="3">
        <v>0.36263736263736268</v>
      </c>
      <c r="J26398" s="3">
        <v>-0.27272727272727249</v>
      </c>
    </row>
    <row r="26399" spans="2:10" x14ac:dyDescent="0.35">
      <c r="B26399" s="2" t="s">
        <v>1209</v>
      </c>
      <c r="C26399">
        <v>7</v>
      </c>
      <c r="D26399" s="3">
        <v>2</v>
      </c>
      <c r="E26399" s="3">
        <v>1.6896551724137931</v>
      </c>
      <c r="F26399" s="3">
        <v>0.59826958858525725</v>
      </c>
      <c r="G26399" s="3">
        <v>0.5714285714285714</v>
      </c>
      <c r="H26399" s="3">
        <v>0.40816326530612246</v>
      </c>
      <c r="I26399" s="3">
        <v>0.43956043956043955</v>
      </c>
      <c r="J26399" s="3">
        <v>-0.39999999999999991</v>
      </c>
    </row>
    <row r="26400" spans="2:10" x14ac:dyDescent="0.35">
      <c r="B26400" s="2" t="s">
        <v>1210</v>
      </c>
      <c r="C26400">
        <v>7</v>
      </c>
      <c r="D26400" s="3">
        <v>1</v>
      </c>
      <c r="E26400" s="3">
        <v>1</v>
      </c>
      <c r="F26400" s="3">
        <v>0</v>
      </c>
      <c r="G26400" s="3">
        <v>0</v>
      </c>
      <c r="H26400" s="3">
        <v>0</v>
      </c>
      <c r="I26400" s="3">
        <v>0</v>
      </c>
      <c r="J26400" s="3" t="e">
        <v>#N/A</v>
      </c>
    </row>
    <row r="26401" spans="2:10" x14ac:dyDescent="0.35">
      <c r="B26401" s="2" t="s">
        <v>1211</v>
      </c>
      <c r="C26401">
        <v>7</v>
      </c>
      <c r="D26401" s="3">
        <v>2</v>
      </c>
      <c r="E26401" s="3">
        <v>1.3243243243243243</v>
      </c>
      <c r="F26401" s="3">
        <v>0.410116318288409</v>
      </c>
      <c r="G26401" s="3">
        <v>0.2857142857142857</v>
      </c>
      <c r="H26401" s="3">
        <v>0.24489795918367352</v>
      </c>
      <c r="I26401" s="3">
        <v>0.2637362637362638</v>
      </c>
      <c r="J26401" s="3">
        <v>-0.16666666666666635</v>
      </c>
    </row>
    <row r="26402" spans="2:10" x14ac:dyDescent="0.35">
      <c r="B26402" s="2" t="s">
        <v>1212</v>
      </c>
      <c r="C26402">
        <v>7</v>
      </c>
      <c r="D26402" s="3">
        <v>2</v>
      </c>
      <c r="E26402" s="3">
        <v>1.5076923076923079</v>
      </c>
      <c r="F26402" s="3">
        <v>0.51957983913051542</v>
      </c>
      <c r="G26402" s="3">
        <v>0.42857142857142855</v>
      </c>
      <c r="H26402" s="3">
        <v>0.33673469387755106</v>
      </c>
      <c r="I26402" s="3">
        <v>0.36263736263736268</v>
      </c>
      <c r="J26402" s="3">
        <v>-0.27272727272727249</v>
      </c>
    </row>
    <row r="26403" spans="2:10" x14ac:dyDescent="0.35">
      <c r="B26403" s="2" t="s">
        <v>1213</v>
      </c>
      <c r="C26403">
        <v>7</v>
      </c>
      <c r="D26403" s="3">
        <v>2</v>
      </c>
      <c r="E26403" s="3">
        <v>1.1529411764705884</v>
      </c>
      <c r="F26403" s="3">
        <v>0.25731864054383163</v>
      </c>
      <c r="G26403" s="3">
        <v>0.14285714285714285</v>
      </c>
      <c r="H26403" s="3">
        <v>0.13265306122448983</v>
      </c>
      <c r="I26403" s="3">
        <v>0.1428571428571429</v>
      </c>
      <c r="J26403" s="3">
        <v>-7.6923076923076567E-2</v>
      </c>
    </row>
    <row r="26404" spans="2:10" x14ac:dyDescent="0.35">
      <c r="B26404" s="2" t="s">
        <v>1214</v>
      </c>
      <c r="C26404">
        <v>7</v>
      </c>
      <c r="D26404" s="3">
        <v>2</v>
      </c>
      <c r="E26404" s="3">
        <v>1.1529411764705884</v>
      </c>
      <c r="F26404" s="3">
        <v>0.25731864054383163</v>
      </c>
      <c r="G26404" s="3">
        <v>0.14285714285714285</v>
      </c>
      <c r="H26404" s="3">
        <v>0.13265306122448983</v>
      </c>
      <c r="I26404" s="3">
        <v>0.1428571428571429</v>
      </c>
      <c r="J26404" s="3">
        <v>-7.6923076923076567E-2</v>
      </c>
    </row>
    <row r="26405" spans="2:10" x14ac:dyDescent="0.35">
      <c r="B26405" s="2" t="s">
        <v>1215</v>
      </c>
      <c r="C26405">
        <v>7</v>
      </c>
      <c r="D26405" s="3">
        <v>2</v>
      </c>
      <c r="E26405" s="3">
        <v>1.5076923076923079</v>
      </c>
      <c r="F26405" s="3">
        <v>0.51957983913051542</v>
      </c>
      <c r="G26405" s="3">
        <v>0.42857142857142855</v>
      </c>
      <c r="H26405" s="3">
        <v>0.33673469387755106</v>
      </c>
      <c r="I26405" s="3">
        <v>0.36263736263736268</v>
      </c>
      <c r="J26405" s="3">
        <v>-0.27272727272727249</v>
      </c>
    </row>
    <row r="26406" spans="2:10" x14ac:dyDescent="0.35">
      <c r="B26406" s="2" t="s">
        <v>1216</v>
      </c>
      <c r="C26406">
        <v>7</v>
      </c>
      <c r="D26406" s="3">
        <v>1</v>
      </c>
      <c r="E26406" s="3">
        <v>1</v>
      </c>
      <c r="F26406" s="3">
        <v>0</v>
      </c>
      <c r="G26406" s="3">
        <v>0</v>
      </c>
      <c r="H26406" s="3">
        <v>0</v>
      </c>
      <c r="I26406" s="3">
        <v>0</v>
      </c>
      <c r="J26406" s="3" t="e">
        <v>#N/A</v>
      </c>
    </row>
    <row r="26407" spans="2:10" x14ac:dyDescent="0.35">
      <c r="B26407" s="2" t="s">
        <v>1217</v>
      </c>
      <c r="C26407">
        <v>7</v>
      </c>
      <c r="D26407" s="3">
        <v>2</v>
      </c>
      <c r="E26407" s="3">
        <v>2</v>
      </c>
      <c r="F26407" s="3">
        <v>0.69314718055994529</v>
      </c>
      <c r="G26407" s="3">
        <v>0.7142857142857143</v>
      </c>
      <c r="H26407" s="3">
        <v>0.5</v>
      </c>
      <c r="I26407" s="3">
        <v>0.53846153846153844</v>
      </c>
      <c r="J26407" s="3">
        <v>-0.4285714285714286</v>
      </c>
    </row>
    <row r="26408" spans="2:10" x14ac:dyDescent="0.35">
      <c r="B26408" s="2" t="s">
        <v>1218</v>
      </c>
      <c r="C26408">
        <v>7</v>
      </c>
      <c r="D26408" s="3">
        <v>2</v>
      </c>
      <c r="E26408" s="3">
        <v>1.1529411764705884</v>
      </c>
      <c r="F26408" s="3">
        <v>0.25731864054383163</v>
      </c>
      <c r="G26408" s="3">
        <v>0.14285714285714285</v>
      </c>
      <c r="H26408" s="3">
        <v>0.13265306122448983</v>
      </c>
      <c r="I26408" s="3">
        <v>0.1428571428571429</v>
      </c>
      <c r="J26408" s="3">
        <v>-7.6923076923076567E-2</v>
      </c>
    </row>
    <row r="26409" spans="2:10" x14ac:dyDescent="0.35">
      <c r="B26409" s="2" t="s">
        <v>1219</v>
      </c>
      <c r="C26409">
        <v>7</v>
      </c>
      <c r="D26409" s="3">
        <v>1</v>
      </c>
      <c r="E26409" s="3">
        <v>1</v>
      </c>
      <c r="F26409" s="3">
        <v>0</v>
      </c>
      <c r="G26409" s="3">
        <v>0</v>
      </c>
      <c r="H26409" s="3">
        <v>0</v>
      </c>
      <c r="I26409" s="3">
        <v>0</v>
      </c>
      <c r="J26409" s="3" t="e">
        <v>#N/A</v>
      </c>
    </row>
    <row r="26410" spans="2:10" x14ac:dyDescent="0.35">
      <c r="B26410" s="2" t="s">
        <v>1220</v>
      </c>
      <c r="C26410">
        <v>7</v>
      </c>
      <c r="D26410" s="3">
        <v>2</v>
      </c>
      <c r="E26410" s="3">
        <v>1.9600000000000004</v>
      </c>
      <c r="F26410" s="3">
        <v>0.6829081047004717</v>
      </c>
      <c r="G26410" s="3">
        <v>0.5714285714285714</v>
      </c>
      <c r="H26410" s="3">
        <v>0.48979591836734704</v>
      </c>
      <c r="I26410" s="3">
        <v>0.5274725274725276</v>
      </c>
      <c r="J26410" s="3">
        <v>-0.16666666666666635</v>
      </c>
    </row>
    <row r="26411" spans="2:10" x14ac:dyDescent="0.35">
      <c r="B26411" s="2" t="s">
        <v>1221</v>
      </c>
      <c r="C26411">
        <v>7</v>
      </c>
      <c r="D26411" s="3">
        <v>1</v>
      </c>
      <c r="E26411" s="3">
        <v>1</v>
      </c>
      <c r="F26411" s="3">
        <v>0</v>
      </c>
      <c r="G26411" s="3">
        <v>0</v>
      </c>
      <c r="H26411" s="3">
        <v>0</v>
      </c>
      <c r="I26411" s="3">
        <v>0</v>
      </c>
      <c r="J26411" s="3" t="e">
        <v>#N/A</v>
      </c>
    </row>
    <row r="26412" spans="2:10" x14ac:dyDescent="0.35">
      <c r="B26412" s="2" t="s">
        <v>1222</v>
      </c>
      <c r="C26412">
        <v>7</v>
      </c>
      <c r="D26412" s="3">
        <v>2</v>
      </c>
      <c r="E26412" s="3">
        <v>1.5076923076923079</v>
      </c>
      <c r="F26412" s="3">
        <v>0.51957983913051542</v>
      </c>
      <c r="G26412" s="3">
        <v>0.42857142857142855</v>
      </c>
      <c r="H26412" s="3">
        <v>0.33673469387755106</v>
      </c>
      <c r="I26412" s="3">
        <v>0.36263736263736268</v>
      </c>
      <c r="J26412" s="3">
        <v>-0.27272727272727249</v>
      </c>
    </row>
    <row r="26413" spans="2:10" x14ac:dyDescent="0.35">
      <c r="B26413" s="2" t="s">
        <v>1223</v>
      </c>
      <c r="C26413">
        <v>7</v>
      </c>
      <c r="D26413" s="3">
        <v>1</v>
      </c>
      <c r="E26413" s="3">
        <v>1</v>
      </c>
      <c r="F26413" s="3">
        <v>0</v>
      </c>
      <c r="G26413" s="3">
        <v>0</v>
      </c>
      <c r="H26413" s="3">
        <v>0</v>
      </c>
      <c r="I26413" s="3">
        <v>0</v>
      </c>
      <c r="J26413" s="3" t="e">
        <v>#N/A</v>
      </c>
    </row>
    <row r="26414" spans="2:10" x14ac:dyDescent="0.35">
      <c r="B26414" s="2" t="s">
        <v>1224</v>
      </c>
      <c r="C26414">
        <v>7</v>
      </c>
      <c r="D26414" s="3">
        <v>2</v>
      </c>
      <c r="E26414" s="3">
        <v>1.8490566037735847</v>
      </c>
      <c r="F26414" s="3">
        <v>0.65175656117265313</v>
      </c>
      <c r="G26414" s="3">
        <v>0.7142857142857143</v>
      </c>
      <c r="H26414" s="3">
        <v>0.45918367346938771</v>
      </c>
      <c r="I26414" s="3">
        <v>0.49450549450549447</v>
      </c>
      <c r="J26414" s="3">
        <v>-0.55555555555555569</v>
      </c>
    </row>
    <row r="26415" spans="2:10" x14ac:dyDescent="0.35">
      <c r="B26415" s="2" t="s">
        <v>1225</v>
      </c>
      <c r="C26415">
        <v>7</v>
      </c>
      <c r="D26415" s="3">
        <v>2</v>
      </c>
      <c r="E26415" s="3">
        <v>1.5076923076923079</v>
      </c>
      <c r="F26415" s="3">
        <v>0.51957983913051542</v>
      </c>
      <c r="G26415" s="3">
        <v>0.42857142857142855</v>
      </c>
      <c r="H26415" s="3">
        <v>0.33673469387755106</v>
      </c>
      <c r="I26415" s="3">
        <v>0.36263736263736268</v>
      </c>
      <c r="J26415" s="3">
        <v>-0.27272727272727249</v>
      </c>
    </row>
    <row r="26416" spans="2:10" x14ac:dyDescent="0.35">
      <c r="B26416" s="2" t="s">
        <v>1226</v>
      </c>
      <c r="C26416">
        <v>7</v>
      </c>
      <c r="D26416" s="3">
        <v>2</v>
      </c>
      <c r="E26416" s="3">
        <v>2</v>
      </c>
      <c r="F26416" s="3">
        <v>0.69314718055994529</v>
      </c>
      <c r="G26416" s="3">
        <v>0.14285714285714285</v>
      </c>
      <c r="H26416" s="3">
        <v>0.5</v>
      </c>
      <c r="I26416" s="3">
        <v>0.53846153846153844</v>
      </c>
      <c r="J26416" s="3">
        <v>0.7142857142857143</v>
      </c>
    </row>
    <row r="26417" spans="2:10" x14ac:dyDescent="0.35">
      <c r="B26417" s="2" t="s">
        <v>1227</v>
      </c>
      <c r="C26417">
        <v>7</v>
      </c>
      <c r="D26417" s="3">
        <v>1</v>
      </c>
      <c r="E26417" s="3">
        <v>1</v>
      </c>
      <c r="F26417" s="3">
        <v>0</v>
      </c>
      <c r="G26417" s="3">
        <v>0</v>
      </c>
      <c r="H26417" s="3">
        <v>0</v>
      </c>
      <c r="I26417" s="3">
        <v>0</v>
      </c>
      <c r="J26417" s="3" t="e">
        <v>#N/A</v>
      </c>
    </row>
    <row r="26418" spans="2:10" x14ac:dyDescent="0.35">
      <c r="B26418" s="2" t="s">
        <v>1228</v>
      </c>
      <c r="C26418">
        <v>7</v>
      </c>
      <c r="D26418" s="3">
        <v>2</v>
      </c>
      <c r="E26418" s="3">
        <v>1.3243243243243243</v>
      </c>
      <c r="F26418" s="3">
        <v>0.410116318288409</v>
      </c>
      <c r="G26418" s="3">
        <v>0.2857142857142857</v>
      </c>
      <c r="H26418" s="3">
        <v>0.24489795918367352</v>
      </c>
      <c r="I26418" s="3">
        <v>0.2637362637362638</v>
      </c>
      <c r="J26418" s="3">
        <v>-0.16666666666666635</v>
      </c>
    </row>
    <row r="26419" spans="2:10" x14ac:dyDescent="0.35">
      <c r="B26419" s="2" t="s">
        <v>1229</v>
      </c>
      <c r="C26419">
        <v>7</v>
      </c>
      <c r="D26419" s="3">
        <v>2</v>
      </c>
      <c r="E26419" s="3">
        <v>1.5076923076923079</v>
      </c>
      <c r="F26419" s="3">
        <v>0.51957983913051542</v>
      </c>
      <c r="G26419" s="3">
        <v>0.42857142857142855</v>
      </c>
      <c r="H26419" s="3">
        <v>0.33673469387755106</v>
      </c>
      <c r="I26419" s="3">
        <v>0.36263736263736268</v>
      </c>
      <c r="J26419" s="3">
        <v>-0.27272727272727249</v>
      </c>
    </row>
    <row r="26420" spans="2:10" x14ac:dyDescent="0.35">
      <c r="B26420" s="2" t="s">
        <v>1230</v>
      </c>
      <c r="C26420">
        <v>7</v>
      </c>
      <c r="D26420" s="3">
        <v>2</v>
      </c>
      <c r="E26420" s="3">
        <v>1.9600000000000004</v>
      </c>
      <c r="F26420" s="3">
        <v>0.6829081047004717</v>
      </c>
      <c r="G26420" s="3">
        <v>0.5714285714285714</v>
      </c>
      <c r="H26420" s="3">
        <v>0.48979591836734704</v>
      </c>
      <c r="I26420" s="3">
        <v>0.5274725274725276</v>
      </c>
      <c r="J26420" s="3">
        <v>-0.16666666666666635</v>
      </c>
    </row>
    <row r="26421" spans="2:10" x14ac:dyDescent="0.35">
      <c r="B26421" s="2" t="s">
        <v>1231</v>
      </c>
      <c r="C26421">
        <v>7</v>
      </c>
      <c r="D26421" s="3">
        <v>2</v>
      </c>
      <c r="E26421" s="3">
        <v>1.3243243243243243</v>
      </c>
      <c r="F26421" s="3">
        <v>0.410116318288409</v>
      </c>
      <c r="G26421" s="3">
        <v>0.2857142857142857</v>
      </c>
      <c r="H26421" s="3">
        <v>0.24489795918367352</v>
      </c>
      <c r="I26421" s="3">
        <v>0.2637362637362638</v>
      </c>
      <c r="J26421" s="3">
        <v>-0.16666666666666635</v>
      </c>
    </row>
    <row r="26422" spans="2:10" x14ac:dyDescent="0.35">
      <c r="B26422" s="2" t="s">
        <v>1232</v>
      </c>
      <c r="C26422">
        <v>7</v>
      </c>
      <c r="D26422" s="3">
        <v>2</v>
      </c>
      <c r="E26422" s="3">
        <v>1.1529411764705884</v>
      </c>
      <c r="F26422" s="3">
        <v>0.25731864054383163</v>
      </c>
      <c r="G26422" s="3">
        <v>0.14285714285714285</v>
      </c>
      <c r="H26422" s="3">
        <v>0.13265306122448983</v>
      </c>
      <c r="I26422" s="3">
        <v>0.1428571428571429</v>
      </c>
      <c r="J26422" s="3">
        <v>-7.6923076923076567E-2</v>
      </c>
    </row>
    <row r="26423" spans="2:10" x14ac:dyDescent="0.35">
      <c r="B26423" s="2" t="s">
        <v>1233</v>
      </c>
      <c r="C26423">
        <v>7</v>
      </c>
      <c r="D26423" s="3">
        <v>2</v>
      </c>
      <c r="E26423" s="3">
        <v>1.3243243243243243</v>
      </c>
      <c r="F26423" s="3">
        <v>0.410116318288409</v>
      </c>
      <c r="G26423" s="3">
        <v>0.2857142857142857</v>
      </c>
      <c r="H26423" s="3">
        <v>0.24489795918367352</v>
      </c>
      <c r="I26423" s="3">
        <v>0.2637362637362638</v>
      </c>
      <c r="J26423" s="3">
        <v>-0.16666666666666635</v>
      </c>
    </row>
    <row r="26424" spans="2:10" x14ac:dyDescent="0.35">
      <c r="B26424" s="2" t="s">
        <v>1234</v>
      </c>
      <c r="C26424">
        <v>7</v>
      </c>
      <c r="D26424" s="3">
        <v>2</v>
      </c>
      <c r="E26424" s="3">
        <v>1.3243243243243243</v>
      </c>
      <c r="F26424" s="3">
        <v>0.410116318288409</v>
      </c>
      <c r="G26424" s="3">
        <v>0.2857142857142857</v>
      </c>
      <c r="H26424" s="3">
        <v>0.24489795918367352</v>
      </c>
      <c r="I26424" s="3">
        <v>0.2637362637362638</v>
      </c>
      <c r="J26424" s="3">
        <v>-0.16666666666666635</v>
      </c>
    </row>
    <row r="26425" spans="2:10" x14ac:dyDescent="0.35">
      <c r="B26425" s="2" t="s">
        <v>1235</v>
      </c>
      <c r="C26425">
        <v>7</v>
      </c>
      <c r="D26425" s="3">
        <v>2</v>
      </c>
      <c r="E26425" s="3">
        <v>1.3243243243243243</v>
      </c>
      <c r="F26425" s="3">
        <v>0.410116318288409</v>
      </c>
      <c r="G26425" s="3">
        <v>0</v>
      </c>
      <c r="H26425" s="3">
        <v>0.24489795918367352</v>
      </c>
      <c r="I26425" s="3">
        <v>0.2637362637362638</v>
      </c>
      <c r="J26425" s="3">
        <v>1</v>
      </c>
    </row>
    <row r="26426" spans="2:10" x14ac:dyDescent="0.35">
      <c r="B26426" s="2" t="s">
        <v>1236</v>
      </c>
      <c r="C26426">
        <v>7</v>
      </c>
      <c r="D26426" s="3">
        <v>1</v>
      </c>
      <c r="E26426" s="3">
        <v>1</v>
      </c>
      <c r="F26426" s="3">
        <v>0</v>
      </c>
      <c r="G26426" s="3">
        <v>0</v>
      </c>
      <c r="H26426" s="3">
        <v>0</v>
      </c>
      <c r="I26426" s="3">
        <v>0</v>
      </c>
      <c r="J26426" s="3" t="e">
        <v>#N/A</v>
      </c>
    </row>
    <row r="26427" spans="2:10" x14ac:dyDescent="0.35">
      <c r="B26427" s="2" t="s">
        <v>1237</v>
      </c>
      <c r="C26427">
        <v>7</v>
      </c>
      <c r="D26427" s="3">
        <v>2</v>
      </c>
      <c r="E26427" s="3">
        <v>1.6896551724137931</v>
      </c>
      <c r="F26427" s="3">
        <v>0.59826958858525725</v>
      </c>
      <c r="G26427" s="3">
        <v>0.5714285714285714</v>
      </c>
      <c r="H26427" s="3">
        <v>0.40816326530612246</v>
      </c>
      <c r="I26427" s="3">
        <v>0.43956043956043955</v>
      </c>
      <c r="J26427" s="3">
        <v>-0.39999999999999991</v>
      </c>
    </row>
    <row r="26428" spans="2:10" x14ac:dyDescent="0.35">
      <c r="B26428" s="2" t="s">
        <v>1238</v>
      </c>
      <c r="C26428">
        <v>7</v>
      </c>
      <c r="D26428" s="3">
        <v>2</v>
      </c>
      <c r="E26428" s="3">
        <v>1.9600000000000004</v>
      </c>
      <c r="F26428" s="3">
        <v>0.6829081047004717</v>
      </c>
      <c r="G26428" s="3">
        <v>0.5714285714285714</v>
      </c>
      <c r="H26428" s="3">
        <v>0.48979591836734704</v>
      </c>
      <c r="I26428" s="3">
        <v>0.5274725274725276</v>
      </c>
      <c r="J26428" s="3">
        <v>-0.16666666666666635</v>
      </c>
    </row>
    <row r="26429" spans="2:10" x14ac:dyDescent="0.35">
      <c r="B26429" s="2" t="s">
        <v>1239</v>
      </c>
      <c r="C26429">
        <v>7</v>
      </c>
      <c r="D26429" s="3">
        <v>1</v>
      </c>
      <c r="E26429" s="3">
        <v>1</v>
      </c>
      <c r="F26429" s="3">
        <v>0</v>
      </c>
      <c r="G26429" s="3">
        <v>0</v>
      </c>
      <c r="H26429" s="3">
        <v>0</v>
      </c>
      <c r="I26429" s="3">
        <v>0</v>
      </c>
      <c r="J26429" s="3" t="e">
        <v>#N/A</v>
      </c>
    </row>
    <row r="26430" spans="2:10" x14ac:dyDescent="0.35">
      <c r="B26430" s="2" t="s">
        <v>1240</v>
      </c>
      <c r="C26430">
        <v>7</v>
      </c>
      <c r="D26430" s="3">
        <v>2</v>
      </c>
      <c r="E26430" s="3">
        <v>1.3243243243243243</v>
      </c>
      <c r="F26430" s="3">
        <v>0.410116318288409</v>
      </c>
      <c r="G26430" s="3">
        <v>0.2857142857142857</v>
      </c>
      <c r="H26430" s="3">
        <v>0.24489795918367352</v>
      </c>
      <c r="I26430" s="3">
        <v>0.2637362637362638</v>
      </c>
      <c r="J26430" s="3">
        <v>-0.16666666666666635</v>
      </c>
    </row>
    <row r="26431" spans="2:10" x14ac:dyDescent="0.35">
      <c r="B26431" s="2" t="s">
        <v>1241</v>
      </c>
      <c r="C26431">
        <v>7</v>
      </c>
      <c r="D26431" s="3">
        <v>2</v>
      </c>
      <c r="E26431" s="3">
        <v>1.3243243243243243</v>
      </c>
      <c r="F26431" s="3">
        <v>0.410116318288409</v>
      </c>
      <c r="G26431" s="3">
        <v>0.2857142857142857</v>
      </c>
      <c r="H26431" s="3">
        <v>0.24489795918367352</v>
      </c>
      <c r="I26431" s="3">
        <v>0.2637362637362638</v>
      </c>
      <c r="J26431" s="3">
        <v>-0.16666666666666635</v>
      </c>
    </row>
    <row r="26432" spans="2:10" x14ac:dyDescent="0.35">
      <c r="B26432" s="2" t="s">
        <v>1242</v>
      </c>
      <c r="C26432">
        <v>7</v>
      </c>
      <c r="D26432" s="3">
        <v>2</v>
      </c>
      <c r="E26432" s="3">
        <v>1.8490566037735847</v>
      </c>
      <c r="F26432" s="3">
        <v>0.65175656117265313</v>
      </c>
      <c r="G26432" s="3">
        <v>0.14285714285714285</v>
      </c>
      <c r="H26432" s="3">
        <v>0.45918367346938771</v>
      </c>
      <c r="I26432" s="3">
        <v>0.49450549450549447</v>
      </c>
      <c r="J26432" s="3">
        <v>0.68888888888888888</v>
      </c>
    </row>
    <row r="26433" spans="2:10" x14ac:dyDescent="0.35">
      <c r="B26433" s="2" t="s">
        <v>1243</v>
      </c>
      <c r="C26433">
        <v>7</v>
      </c>
      <c r="D26433" s="3">
        <v>2</v>
      </c>
      <c r="E26433" s="3">
        <v>1.8490566037735847</v>
      </c>
      <c r="F26433" s="3">
        <v>0.65175656117265313</v>
      </c>
      <c r="G26433" s="3">
        <v>0.14285714285714285</v>
      </c>
      <c r="H26433" s="3">
        <v>0.45918367346938771</v>
      </c>
      <c r="I26433" s="3">
        <v>0.49450549450549447</v>
      </c>
      <c r="J26433" s="3">
        <v>0.68888888888888888</v>
      </c>
    </row>
    <row r="26434" spans="2:10" x14ac:dyDescent="0.35">
      <c r="B26434" s="2" t="s">
        <v>1244</v>
      </c>
      <c r="C26434">
        <v>7</v>
      </c>
      <c r="D26434" s="3">
        <v>2</v>
      </c>
      <c r="E26434" s="3">
        <v>2</v>
      </c>
      <c r="F26434" s="3">
        <v>0.69314718055994529</v>
      </c>
      <c r="G26434" s="3">
        <v>0.42857142857142855</v>
      </c>
      <c r="H26434" s="3">
        <v>0.5</v>
      </c>
      <c r="I26434" s="3">
        <v>0.53846153846153844</v>
      </c>
      <c r="J26434" s="3">
        <v>0.1428571428571429</v>
      </c>
    </row>
    <row r="26435" spans="2:10" x14ac:dyDescent="0.35">
      <c r="B26435" s="2" t="s">
        <v>1245</v>
      </c>
      <c r="C26435">
        <v>7</v>
      </c>
      <c r="D26435" s="3">
        <v>2</v>
      </c>
      <c r="E26435" s="3">
        <v>1.3243243243243243</v>
      </c>
      <c r="F26435" s="3">
        <v>0.410116318288409</v>
      </c>
      <c r="G26435" s="3">
        <v>0.2857142857142857</v>
      </c>
      <c r="H26435" s="3">
        <v>0.24489795918367352</v>
      </c>
      <c r="I26435" s="3">
        <v>0.2637362637362638</v>
      </c>
      <c r="J26435" s="3">
        <v>-0.16666666666666635</v>
      </c>
    </row>
    <row r="26436" spans="2:10" x14ac:dyDescent="0.35">
      <c r="B26436" s="2" t="s">
        <v>1246</v>
      </c>
      <c r="C26436">
        <v>7</v>
      </c>
      <c r="D26436" s="3">
        <v>2</v>
      </c>
      <c r="E26436" s="3">
        <v>1.5076923076923079</v>
      </c>
      <c r="F26436" s="3">
        <v>0.51957983913051542</v>
      </c>
      <c r="G26436" s="3">
        <v>0.14285714285714285</v>
      </c>
      <c r="H26436" s="3">
        <v>0.33673469387755106</v>
      </c>
      <c r="I26436" s="3">
        <v>0.36263736263736268</v>
      </c>
      <c r="J26436" s="3">
        <v>0.5757575757575758</v>
      </c>
    </row>
    <row r="26437" spans="2:10" x14ac:dyDescent="0.35">
      <c r="B26437" s="2" t="s">
        <v>1247</v>
      </c>
      <c r="C26437">
        <v>7</v>
      </c>
      <c r="D26437" s="3">
        <v>2</v>
      </c>
      <c r="E26437" s="3">
        <v>1.1529411764705884</v>
      </c>
      <c r="F26437" s="3">
        <v>0.25731864054383163</v>
      </c>
      <c r="G26437" s="3">
        <v>0.14285714285714285</v>
      </c>
      <c r="H26437" s="3">
        <v>0.13265306122448983</v>
      </c>
      <c r="I26437" s="3">
        <v>0.1428571428571429</v>
      </c>
      <c r="J26437" s="3">
        <v>-7.6923076923076567E-2</v>
      </c>
    </row>
    <row r="26438" spans="2:10" x14ac:dyDescent="0.35">
      <c r="B26438" s="2" t="s">
        <v>1248</v>
      </c>
      <c r="C26438">
        <v>7</v>
      </c>
      <c r="D26438" s="3">
        <v>2</v>
      </c>
      <c r="E26438" s="3">
        <v>1.8490566037735847</v>
      </c>
      <c r="F26438" s="3">
        <v>0.65175656117265313</v>
      </c>
      <c r="G26438" s="3">
        <v>0.7142857142857143</v>
      </c>
      <c r="H26438" s="3">
        <v>0.45918367346938771</v>
      </c>
      <c r="I26438" s="3">
        <v>0.49450549450549447</v>
      </c>
      <c r="J26438" s="3">
        <v>-0.55555555555555569</v>
      </c>
    </row>
    <row r="26439" spans="2:10" x14ac:dyDescent="0.35">
      <c r="B26439" s="2" t="s">
        <v>1249</v>
      </c>
      <c r="C26439">
        <v>7</v>
      </c>
      <c r="D26439" s="3">
        <v>2</v>
      </c>
      <c r="E26439" s="3">
        <v>1.3243243243243243</v>
      </c>
      <c r="F26439" s="3">
        <v>0.410116318288409</v>
      </c>
      <c r="G26439" s="3">
        <v>0.2857142857142857</v>
      </c>
      <c r="H26439" s="3">
        <v>0.24489795918367352</v>
      </c>
      <c r="I26439" s="3">
        <v>0.2637362637362638</v>
      </c>
      <c r="J26439" s="3">
        <v>-0.16666666666666635</v>
      </c>
    </row>
    <row r="26440" spans="2:10" x14ac:dyDescent="0.35">
      <c r="B26440" s="2" t="s">
        <v>1250</v>
      </c>
      <c r="C26440">
        <v>7</v>
      </c>
      <c r="D26440" s="3">
        <v>2</v>
      </c>
      <c r="E26440" s="3">
        <v>1.3243243243243243</v>
      </c>
      <c r="F26440" s="3">
        <v>0.410116318288409</v>
      </c>
      <c r="G26440" s="3">
        <v>0.2857142857142857</v>
      </c>
      <c r="H26440" s="3">
        <v>0.24489795918367352</v>
      </c>
      <c r="I26440" s="3">
        <v>0.2637362637362638</v>
      </c>
      <c r="J26440" s="3">
        <v>-0.16666666666666635</v>
      </c>
    </row>
    <row r="26441" spans="2:10" x14ac:dyDescent="0.35">
      <c r="B26441" s="2" t="s">
        <v>1251</v>
      </c>
      <c r="C26441">
        <v>7</v>
      </c>
      <c r="D26441" s="3">
        <v>2</v>
      </c>
      <c r="E26441" s="3">
        <v>1.3243243243243243</v>
      </c>
      <c r="F26441" s="3">
        <v>0.410116318288409</v>
      </c>
      <c r="G26441" s="3">
        <v>0.2857142857142857</v>
      </c>
      <c r="H26441" s="3">
        <v>0.24489795918367352</v>
      </c>
      <c r="I26441" s="3">
        <v>0.2637362637362638</v>
      </c>
      <c r="J26441" s="3">
        <v>-0.16666666666666635</v>
      </c>
    </row>
    <row r="26442" spans="2:10" x14ac:dyDescent="0.35">
      <c r="B26442" s="2" t="s">
        <v>1252</v>
      </c>
      <c r="C26442">
        <v>7</v>
      </c>
      <c r="D26442" s="3">
        <v>2</v>
      </c>
      <c r="E26442" s="3">
        <v>1.3243243243243243</v>
      </c>
      <c r="F26442" s="3">
        <v>0.410116318288409</v>
      </c>
      <c r="G26442" s="3">
        <v>0.2857142857142857</v>
      </c>
      <c r="H26442" s="3">
        <v>0.24489795918367352</v>
      </c>
      <c r="I26442" s="3">
        <v>0.2637362637362638</v>
      </c>
      <c r="J26442" s="3">
        <v>-0.16666666666666635</v>
      </c>
    </row>
    <row r="26443" spans="2:10" x14ac:dyDescent="0.35">
      <c r="B26443" s="2" t="s">
        <v>1253</v>
      </c>
      <c r="C26443">
        <v>7</v>
      </c>
      <c r="D26443" s="3">
        <v>2</v>
      </c>
      <c r="E26443" s="3">
        <v>1.8490566037735847</v>
      </c>
      <c r="F26443" s="3">
        <v>0.65175656117265313</v>
      </c>
      <c r="G26443" s="3">
        <v>0.7142857142857143</v>
      </c>
      <c r="H26443" s="3">
        <v>0.45918367346938771</v>
      </c>
      <c r="I26443" s="3">
        <v>0.49450549450549447</v>
      </c>
      <c r="J26443" s="3">
        <v>-0.55555555555555569</v>
      </c>
    </row>
    <row r="26444" spans="2:10" x14ac:dyDescent="0.35">
      <c r="B26444" s="2" t="s">
        <v>1254</v>
      </c>
      <c r="C26444">
        <v>7</v>
      </c>
      <c r="D26444" s="3">
        <v>2</v>
      </c>
      <c r="E26444" s="3">
        <v>1.1529411764705884</v>
      </c>
      <c r="F26444" s="3">
        <v>0.25731864054383163</v>
      </c>
      <c r="G26444" s="3">
        <v>0.14285714285714285</v>
      </c>
      <c r="H26444" s="3">
        <v>0.13265306122448983</v>
      </c>
      <c r="I26444" s="3">
        <v>0.1428571428571429</v>
      </c>
      <c r="J26444" s="3">
        <v>-7.6923076923076567E-2</v>
      </c>
    </row>
    <row r="26445" spans="2:10" x14ac:dyDescent="0.35">
      <c r="B26445" s="2" t="s">
        <v>1255</v>
      </c>
      <c r="C26445">
        <v>7</v>
      </c>
      <c r="D26445" s="3">
        <v>2</v>
      </c>
      <c r="E26445" s="3">
        <v>1.5076923076923079</v>
      </c>
      <c r="F26445" s="3">
        <v>0.51957983913051542</v>
      </c>
      <c r="G26445" s="3">
        <v>0.42857142857142855</v>
      </c>
      <c r="H26445" s="3">
        <v>0.33673469387755106</v>
      </c>
      <c r="I26445" s="3">
        <v>0.36263736263736268</v>
      </c>
      <c r="J26445" s="3">
        <v>-0.27272727272727249</v>
      </c>
    </row>
    <row r="26446" spans="2:10" x14ac:dyDescent="0.35">
      <c r="B26446" s="2" t="s">
        <v>1256</v>
      </c>
      <c r="C26446">
        <v>7</v>
      </c>
      <c r="D26446" s="3">
        <v>2</v>
      </c>
      <c r="E26446" s="3">
        <v>1.1529411764705884</v>
      </c>
      <c r="F26446" s="3">
        <v>0.25731864054383163</v>
      </c>
      <c r="G26446" s="3">
        <v>0.14285714285714285</v>
      </c>
      <c r="H26446" s="3">
        <v>0.13265306122448983</v>
      </c>
      <c r="I26446" s="3">
        <v>0.1428571428571429</v>
      </c>
      <c r="J26446" s="3">
        <v>-7.6923076923076567E-2</v>
      </c>
    </row>
    <row r="26447" spans="2:10" x14ac:dyDescent="0.35">
      <c r="B26447" s="2" t="s">
        <v>1257</v>
      </c>
      <c r="C26447">
        <v>7</v>
      </c>
      <c r="D26447" s="3">
        <v>2</v>
      </c>
      <c r="E26447" s="3">
        <v>1.6896551724137931</v>
      </c>
      <c r="F26447" s="3">
        <v>0.59826958858525725</v>
      </c>
      <c r="G26447" s="3">
        <v>0.2857142857142857</v>
      </c>
      <c r="H26447" s="3">
        <v>0.40816326530612246</v>
      </c>
      <c r="I26447" s="3">
        <v>0.43956043956043955</v>
      </c>
      <c r="J26447" s="3">
        <v>0.30000000000000004</v>
      </c>
    </row>
    <row r="26448" spans="2:10" x14ac:dyDescent="0.35">
      <c r="B26448" s="2" t="s">
        <v>1258</v>
      </c>
      <c r="C26448">
        <v>7</v>
      </c>
      <c r="D26448" s="3">
        <v>2</v>
      </c>
      <c r="E26448" s="3">
        <v>1.5076923076923079</v>
      </c>
      <c r="F26448" s="3">
        <v>0.51957983913051542</v>
      </c>
      <c r="G26448" s="3">
        <v>0.42857142857142855</v>
      </c>
      <c r="H26448" s="3">
        <v>0.33673469387755106</v>
      </c>
      <c r="I26448" s="3">
        <v>0.36263736263736268</v>
      </c>
      <c r="J26448" s="3">
        <v>-0.27272727272727249</v>
      </c>
    </row>
    <row r="26449" spans="2:10" x14ac:dyDescent="0.35">
      <c r="B26449" s="2" t="s">
        <v>1259</v>
      </c>
      <c r="C26449">
        <v>7</v>
      </c>
      <c r="D26449" s="3">
        <v>2</v>
      </c>
      <c r="E26449" s="3">
        <v>1.5076923076923079</v>
      </c>
      <c r="F26449" s="3">
        <v>0.51957983913051542</v>
      </c>
      <c r="G26449" s="3">
        <v>0.42857142857142855</v>
      </c>
      <c r="H26449" s="3">
        <v>0.33673469387755106</v>
      </c>
      <c r="I26449" s="3">
        <v>0.36263736263736268</v>
      </c>
      <c r="J26449" s="3">
        <v>-0.27272727272727249</v>
      </c>
    </row>
    <row r="26450" spans="2:10" x14ac:dyDescent="0.35">
      <c r="B26450" s="2" t="s">
        <v>1260</v>
      </c>
      <c r="C26450">
        <v>7</v>
      </c>
      <c r="D26450" s="3">
        <v>2</v>
      </c>
      <c r="E26450" s="3">
        <v>1.5076923076923079</v>
      </c>
      <c r="F26450" s="3">
        <v>0.51957983913051542</v>
      </c>
      <c r="G26450" s="3">
        <v>0.42857142857142855</v>
      </c>
      <c r="H26450" s="3">
        <v>0.33673469387755106</v>
      </c>
      <c r="I26450" s="3">
        <v>0.36263736263736268</v>
      </c>
      <c r="J26450" s="3">
        <v>-0.27272727272727249</v>
      </c>
    </row>
    <row r="26451" spans="2:10" x14ac:dyDescent="0.35">
      <c r="B26451" s="2" t="s">
        <v>1261</v>
      </c>
      <c r="C26451">
        <v>7</v>
      </c>
      <c r="D26451" s="3">
        <v>2</v>
      </c>
      <c r="E26451" s="3">
        <v>1.1529411764705884</v>
      </c>
      <c r="F26451" s="3">
        <v>0.25731864054383163</v>
      </c>
      <c r="G26451" s="3">
        <v>0.14285714285714285</v>
      </c>
      <c r="H26451" s="3">
        <v>0.13265306122448983</v>
      </c>
      <c r="I26451" s="3">
        <v>0.1428571428571429</v>
      </c>
      <c r="J26451" s="3">
        <v>-7.6923076923076567E-2</v>
      </c>
    </row>
    <row r="26452" spans="2:10" x14ac:dyDescent="0.35">
      <c r="B26452" s="2" t="s">
        <v>1262</v>
      </c>
      <c r="C26452">
        <v>7</v>
      </c>
      <c r="D26452" s="3">
        <v>2</v>
      </c>
      <c r="E26452" s="3">
        <v>2</v>
      </c>
      <c r="F26452" s="3">
        <v>0.69314718055994529</v>
      </c>
      <c r="G26452" s="3">
        <v>0.7142857142857143</v>
      </c>
      <c r="H26452" s="3">
        <v>0.5</v>
      </c>
      <c r="I26452" s="3">
        <v>0.53846153846153844</v>
      </c>
      <c r="J26452" s="3">
        <v>-0.4285714285714286</v>
      </c>
    </row>
    <row r="26453" spans="2:10" x14ac:dyDescent="0.35">
      <c r="B26453" s="2" t="s">
        <v>1263</v>
      </c>
      <c r="C26453">
        <v>7</v>
      </c>
      <c r="D26453" s="3">
        <v>2</v>
      </c>
      <c r="E26453" s="3">
        <v>1.1529411764705884</v>
      </c>
      <c r="F26453" s="3">
        <v>0.25731864054383163</v>
      </c>
      <c r="G26453" s="3">
        <v>0.14285714285714285</v>
      </c>
      <c r="H26453" s="3">
        <v>0.13265306122448983</v>
      </c>
      <c r="I26453" s="3">
        <v>0.1428571428571429</v>
      </c>
      <c r="J26453" s="3">
        <v>-7.6923076923076567E-2</v>
      </c>
    </row>
    <row r="26454" spans="2:10" x14ac:dyDescent="0.35">
      <c r="B26454" s="2" t="s">
        <v>1264</v>
      </c>
      <c r="C26454">
        <v>7</v>
      </c>
      <c r="D26454" s="3">
        <v>2</v>
      </c>
      <c r="E26454" s="3">
        <v>1.8490566037735847</v>
      </c>
      <c r="F26454" s="3">
        <v>0.65175656117265313</v>
      </c>
      <c r="G26454" s="3">
        <v>0.7142857142857143</v>
      </c>
      <c r="H26454" s="3">
        <v>0.45918367346938771</v>
      </c>
      <c r="I26454" s="3">
        <v>0.49450549450549447</v>
      </c>
      <c r="J26454" s="3">
        <v>-0.55555555555555569</v>
      </c>
    </row>
    <row r="26455" spans="2:10" x14ac:dyDescent="0.35">
      <c r="B26455" s="2" t="s">
        <v>1265</v>
      </c>
      <c r="C26455">
        <v>7</v>
      </c>
      <c r="D26455" s="3">
        <v>1</v>
      </c>
      <c r="E26455" s="3">
        <v>1</v>
      </c>
      <c r="F26455" s="3">
        <v>0</v>
      </c>
      <c r="G26455" s="3">
        <v>0</v>
      </c>
      <c r="H26455" s="3">
        <v>0</v>
      </c>
      <c r="I26455" s="3">
        <v>0</v>
      </c>
      <c r="J26455" s="3" t="e">
        <v>#N/A</v>
      </c>
    </row>
    <row r="26456" spans="2:10" x14ac:dyDescent="0.35">
      <c r="B26456" s="2" t="s">
        <v>1266</v>
      </c>
      <c r="C26456">
        <v>7</v>
      </c>
      <c r="D26456" s="3">
        <v>2</v>
      </c>
      <c r="E26456" s="3">
        <v>1.3243243243243243</v>
      </c>
      <c r="F26456" s="3">
        <v>0.410116318288409</v>
      </c>
      <c r="G26456" s="3">
        <v>0.2857142857142857</v>
      </c>
      <c r="H26456" s="3">
        <v>0.24489795918367352</v>
      </c>
      <c r="I26456" s="3">
        <v>0.2637362637362638</v>
      </c>
      <c r="J26456" s="3">
        <v>-0.16666666666666635</v>
      </c>
    </row>
    <row r="26457" spans="2:10" x14ac:dyDescent="0.35">
      <c r="B26457" s="2" t="s">
        <v>1267</v>
      </c>
      <c r="C26457">
        <v>7</v>
      </c>
      <c r="D26457" s="3">
        <v>1</v>
      </c>
      <c r="E26457" s="3">
        <v>1</v>
      </c>
      <c r="F26457" s="3">
        <v>0</v>
      </c>
      <c r="G26457" s="3">
        <v>0</v>
      </c>
      <c r="H26457" s="3">
        <v>0</v>
      </c>
      <c r="I26457" s="3">
        <v>0</v>
      </c>
      <c r="J26457" s="3" t="e">
        <v>#N/A</v>
      </c>
    </row>
    <row r="26458" spans="2:10" x14ac:dyDescent="0.35">
      <c r="B26458" s="2" t="s">
        <v>1268</v>
      </c>
      <c r="C26458">
        <v>7</v>
      </c>
      <c r="D26458" s="3">
        <v>2</v>
      </c>
      <c r="E26458" s="3">
        <v>1.9600000000000004</v>
      </c>
      <c r="F26458" s="3">
        <v>0.6829081047004717</v>
      </c>
      <c r="G26458" s="3">
        <v>0.5714285714285714</v>
      </c>
      <c r="H26458" s="3">
        <v>0.48979591836734704</v>
      </c>
      <c r="I26458" s="3">
        <v>0.5274725274725276</v>
      </c>
      <c r="J26458" s="3">
        <v>-0.16666666666666635</v>
      </c>
    </row>
    <row r="26459" spans="2:10" x14ac:dyDescent="0.35">
      <c r="B26459" s="2" t="s">
        <v>1269</v>
      </c>
      <c r="C26459">
        <v>7</v>
      </c>
      <c r="D26459" s="3">
        <v>2</v>
      </c>
      <c r="E26459" s="3">
        <v>1.6896551724137931</v>
      </c>
      <c r="F26459" s="3">
        <v>0.59826958858525725</v>
      </c>
      <c r="G26459" s="3">
        <v>0.5714285714285714</v>
      </c>
      <c r="H26459" s="3">
        <v>0.40816326530612246</v>
      </c>
      <c r="I26459" s="3">
        <v>0.43956043956043955</v>
      </c>
      <c r="J26459" s="3">
        <v>-0.39999999999999991</v>
      </c>
    </row>
    <row r="26460" spans="2:10" x14ac:dyDescent="0.35">
      <c r="B26460" s="2" t="s">
        <v>1270</v>
      </c>
      <c r="C26460">
        <v>7</v>
      </c>
      <c r="D26460" s="3">
        <v>2</v>
      </c>
      <c r="E26460" s="3">
        <v>1.1529411764705884</v>
      </c>
      <c r="F26460" s="3">
        <v>0.25731864054383163</v>
      </c>
      <c r="G26460" s="3">
        <v>0.14285714285714285</v>
      </c>
      <c r="H26460" s="3">
        <v>0.13265306122448983</v>
      </c>
      <c r="I26460" s="3">
        <v>0.1428571428571429</v>
      </c>
      <c r="J26460" s="3">
        <v>-7.6923076923076567E-2</v>
      </c>
    </row>
    <row r="26461" spans="2:10" x14ac:dyDescent="0.35">
      <c r="B26461" s="2" t="s">
        <v>1271</v>
      </c>
      <c r="C26461">
        <v>7</v>
      </c>
      <c r="D26461" s="3">
        <v>2</v>
      </c>
      <c r="E26461" s="3">
        <v>1.1529411764705884</v>
      </c>
      <c r="F26461" s="3">
        <v>0.25731864054383163</v>
      </c>
      <c r="G26461" s="3">
        <v>0.14285714285714285</v>
      </c>
      <c r="H26461" s="3">
        <v>0.13265306122448983</v>
      </c>
      <c r="I26461" s="3">
        <v>0.1428571428571429</v>
      </c>
      <c r="J26461" s="3">
        <v>-7.6923076923076567E-2</v>
      </c>
    </row>
    <row r="26462" spans="2:10" x14ac:dyDescent="0.35">
      <c r="B26462" s="2" t="s">
        <v>1272</v>
      </c>
      <c r="C26462">
        <v>7</v>
      </c>
      <c r="D26462" s="3">
        <v>2</v>
      </c>
      <c r="E26462" s="3">
        <v>1.5076923076923079</v>
      </c>
      <c r="F26462" s="3">
        <v>0.51957983913051542</v>
      </c>
      <c r="G26462" s="3">
        <v>0.42857142857142855</v>
      </c>
      <c r="H26462" s="3">
        <v>0.33673469387755106</v>
      </c>
      <c r="I26462" s="3">
        <v>0.36263736263736268</v>
      </c>
      <c r="J26462" s="3">
        <v>-0.27272727272727249</v>
      </c>
    </row>
    <row r="26463" spans="2:10" x14ac:dyDescent="0.35">
      <c r="B26463" s="2" t="s">
        <v>1273</v>
      </c>
      <c r="C26463">
        <v>7</v>
      </c>
      <c r="D26463" s="3">
        <v>2</v>
      </c>
      <c r="E26463" s="3">
        <v>1.1529411764705884</v>
      </c>
      <c r="F26463" s="3">
        <v>0.25731864054383163</v>
      </c>
      <c r="G26463" s="3">
        <v>0.14285714285714285</v>
      </c>
      <c r="H26463" s="3">
        <v>0.13265306122448983</v>
      </c>
      <c r="I26463" s="3">
        <v>0.1428571428571429</v>
      </c>
      <c r="J26463" s="3">
        <v>-7.6923076923076567E-2</v>
      </c>
    </row>
    <row r="26464" spans="2:10" x14ac:dyDescent="0.35">
      <c r="B26464" s="2" t="s">
        <v>1274</v>
      </c>
      <c r="C26464">
        <v>7</v>
      </c>
      <c r="D26464" s="3">
        <v>1</v>
      </c>
      <c r="E26464" s="3">
        <v>1</v>
      </c>
      <c r="F26464" s="3">
        <v>0</v>
      </c>
      <c r="G26464" s="3">
        <v>0</v>
      </c>
      <c r="H26464" s="3">
        <v>0</v>
      </c>
      <c r="I26464" s="3">
        <v>0</v>
      </c>
      <c r="J26464" s="3" t="e">
        <v>#N/A</v>
      </c>
    </row>
    <row r="26465" spans="2:10" x14ac:dyDescent="0.35">
      <c r="B26465" s="2" t="s">
        <v>1275</v>
      </c>
      <c r="C26465">
        <v>7</v>
      </c>
      <c r="D26465" s="3">
        <v>2</v>
      </c>
      <c r="E26465" s="3">
        <v>1.6896551724137931</v>
      </c>
      <c r="F26465" s="3">
        <v>0.59826958858525725</v>
      </c>
      <c r="G26465" s="3">
        <v>0.2857142857142857</v>
      </c>
      <c r="H26465" s="3">
        <v>0.40816326530612246</v>
      </c>
      <c r="I26465" s="3">
        <v>0.43956043956043955</v>
      </c>
      <c r="J26465" s="3">
        <v>0.30000000000000004</v>
      </c>
    </row>
    <row r="26466" spans="2:10" x14ac:dyDescent="0.35">
      <c r="B26466" s="2" t="s">
        <v>1276</v>
      </c>
      <c r="C26466">
        <v>7</v>
      </c>
      <c r="D26466" s="3">
        <v>1</v>
      </c>
      <c r="E26466" s="3">
        <v>1</v>
      </c>
      <c r="F26466" s="3">
        <v>0</v>
      </c>
      <c r="G26466" s="3">
        <v>0</v>
      </c>
      <c r="H26466" s="3">
        <v>0</v>
      </c>
      <c r="I26466" s="3">
        <v>0</v>
      </c>
      <c r="J26466" s="3" t="e">
        <v>#N/A</v>
      </c>
    </row>
    <row r="26467" spans="2:10" x14ac:dyDescent="0.35">
      <c r="B26467" s="2" t="s">
        <v>1277</v>
      </c>
      <c r="C26467">
        <v>7</v>
      </c>
      <c r="D26467" s="3">
        <v>1</v>
      </c>
      <c r="E26467" s="3">
        <v>1</v>
      </c>
      <c r="F26467" s="3">
        <v>0</v>
      </c>
      <c r="G26467" s="3">
        <v>0</v>
      </c>
      <c r="H26467" s="3">
        <v>0</v>
      </c>
      <c r="I26467" s="3">
        <v>0</v>
      </c>
      <c r="J26467" s="3" t="e">
        <v>#N/A</v>
      </c>
    </row>
    <row r="26468" spans="2:10" x14ac:dyDescent="0.35">
      <c r="B26468" s="2" t="s">
        <v>1278</v>
      </c>
      <c r="C26468">
        <v>7</v>
      </c>
      <c r="D26468" s="3">
        <v>2</v>
      </c>
      <c r="E26468" s="3">
        <v>1.9600000000000004</v>
      </c>
      <c r="F26468" s="3">
        <v>0.6829081047004717</v>
      </c>
      <c r="G26468" s="3">
        <v>0.8571428571428571</v>
      </c>
      <c r="H26468" s="3">
        <v>0.48979591836734704</v>
      </c>
      <c r="I26468" s="3">
        <v>0.5274725274725276</v>
      </c>
      <c r="J26468" s="3">
        <v>-0.74999999999999956</v>
      </c>
    </row>
    <row r="26469" spans="2:10" x14ac:dyDescent="0.35">
      <c r="B26469" s="2" t="s">
        <v>1279</v>
      </c>
      <c r="C26469">
        <v>7</v>
      </c>
      <c r="D26469" s="3">
        <v>1</v>
      </c>
      <c r="E26469" s="3">
        <v>1</v>
      </c>
      <c r="F26469" s="3">
        <v>0</v>
      </c>
      <c r="G26469" s="3">
        <v>0</v>
      </c>
      <c r="H26469" s="3">
        <v>0</v>
      </c>
      <c r="I26469" s="3">
        <v>0</v>
      </c>
      <c r="J26469" s="3" t="e">
        <v>#N/A</v>
      </c>
    </row>
    <row r="26470" spans="2:10" x14ac:dyDescent="0.35">
      <c r="B26470" s="2" t="s">
        <v>1280</v>
      </c>
      <c r="C26470">
        <v>7</v>
      </c>
      <c r="D26470" s="3">
        <v>2</v>
      </c>
      <c r="E26470" s="3">
        <v>1.8490566037735847</v>
      </c>
      <c r="F26470" s="3">
        <v>0.65175656117265313</v>
      </c>
      <c r="G26470" s="3">
        <v>0.7142857142857143</v>
      </c>
      <c r="H26470" s="3">
        <v>0.45918367346938771</v>
      </c>
      <c r="I26470" s="3">
        <v>0.49450549450549447</v>
      </c>
      <c r="J26470" s="3">
        <v>-0.55555555555555569</v>
      </c>
    </row>
    <row r="26471" spans="2:10" x14ac:dyDescent="0.35">
      <c r="B26471" s="2" t="s">
        <v>1281</v>
      </c>
      <c r="C26471">
        <v>7</v>
      </c>
      <c r="D26471" s="3">
        <v>2</v>
      </c>
      <c r="E26471" s="3">
        <v>1.1529411764705884</v>
      </c>
      <c r="F26471" s="3">
        <v>0.25731864054383163</v>
      </c>
      <c r="G26471" s="3">
        <v>0.14285714285714285</v>
      </c>
      <c r="H26471" s="3">
        <v>0.13265306122448983</v>
      </c>
      <c r="I26471" s="3">
        <v>0.1428571428571429</v>
      </c>
      <c r="J26471" s="3">
        <v>-7.6923076923076567E-2</v>
      </c>
    </row>
    <row r="26472" spans="2:10" x14ac:dyDescent="0.35">
      <c r="B26472" s="2" t="s">
        <v>1282</v>
      </c>
      <c r="C26472">
        <v>7</v>
      </c>
      <c r="D26472" s="3">
        <v>1</v>
      </c>
      <c r="E26472" s="3">
        <v>1</v>
      </c>
      <c r="F26472" s="3">
        <v>0</v>
      </c>
      <c r="G26472" s="3">
        <v>0</v>
      </c>
      <c r="H26472" s="3">
        <v>0</v>
      </c>
      <c r="I26472" s="3">
        <v>0</v>
      </c>
      <c r="J26472" s="3" t="e">
        <v>#N/A</v>
      </c>
    </row>
    <row r="26473" spans="2:10" x14ac:dyDescent="0.35">
      <c r="B26473" s="2" t="s">
        <v>1283</v>
      </c>
      <c r="C26473">
        <v>7</v>
      </c>
      <c r="D26473" s="3">
        <v>2</v>
      </c>
      <c r="E26473" s="3">
        <v>2</v>
      </c>
      <c r="F26473" s="3">
        <v>0.69314718055994529</v>
      </c>
      <c r="G26473" s="3">
        <v>0.42857142857142855</v>
      </c>
      <c r="H26473" s="3">
        <v>0.5</v>
      </c>
      <c r="I26473" s="3">
        <v>0.53846153846153844</v>
      </c>
      <c r="J26473" s="3">
        <v>0.1428571428571429</v>
      </c>
    </row>
    <row r="26474" spans="2:10" x14ac:dyDescent="0.35">
      <c r="B26474" s="2" t="s">
        <v>1284</v>
      </c>
      <c r="C26474">
        <v>7</v>
      </c>
      <c r="D26474" s="3">
        <v>1</v>
      </c>
      <c r="E26474" s="3">
        <v>1</v>
      </c>
      <c r="F26474" s="3">
        <v>0</v>
      </c>
      <c r="G26474" s="3">
        <v>0</v>
      </c>
      <c r="H26474" s="3">
        <v>0</v>
      </c>
      <c r="I26474" s="3">
        <v>0</v>
      </c>
      <c r="J26474" s="3" t="e">
        <v>#N/A</v>
      </c>
    </row>
    <row r="26475" spans="2:10" x14ac:dyDescent="0.35">
      <c r="B26475" s="2" t="s">
        <v>1285</v>
      </c>
      <c r="C26475">
        <v>7</v>
      </c>
      <c r="D26475" s="3">
        <v>1</v>
      </c>
      <c r="E26475" s="3">
        <v>1</v>
      </c>
      <c r="F26475" s="3">
        <v>0</v>
      </c>
      <c r="G26475" s="3">
        <v>0</v>
      </c>
      <c r="H26475" s="3">
        <v>0</v>
      </c>
      <c r="I26475" s="3">
        <v>0</v>
      </c>
      <c r="J26475" s="3" t="e">
        <v>#N/A</v>
      </c>
    </row>
    <row r="26476" spans="2:10" x14ac:dyDescent="0.35">
      <c r="B26476" s="2" t="s">
        <v>1286</v>
      </c>
      <c r="C26476">
        <v>7</v>
      </c>
      <c r="D26476" s="3">
        <v>1</v>
      </c>
      <c r="E26476" s="3">
        <v>1</v>
      </c>
      <c r="F26476" s="3">
        <v>0</v>
      </c>
      <c r="G26476" s="3">
        <v>0</v>
      </c>
      <c r="H26476" s="3">
        <v>0</v>
      </c>
      <c r="I26476" s="3">
        <v>0</v>
      </c>
      <c r="J26476" s="3" t="e">
        <v>#N/A</v>
      </c>
    </row>
    <row r="26477" spans="2:10" x14ac:dyDescent="0.35">
      <c r="B26477" s="2" t="s">
        <v>1287</v>
      </c>
      <c r="C26477">
        <v>7</v>
      </c>
      <c r="D26477" s="3">
        <v>1</v>
      </c>
      <c r="E26477" s="3">
        <v>1</v>
      </c>
      <c r="F26477" s="3">
        <v>0</v>
      </c>
      <c r="G26477" s="3">
        <v>0</v>
      </c>
      <c r="H26477" s="3">
        <v>0</v>
      </c>
      <c r="I26477" s="3">
        <v>0</v>
      </c>
      <c r="J26477" s="3" t="e">
        <v>#N/A</v>
      </c>
    </row>
    <row r="26478" spans="2:10" x14ac:dyDescent="0.35">
      <c r="B26478" s="2" t="s">
        <v>1288</v>
      </c>
      <c r="C26478">
        <v>7</v>
      </c>
      <c r="D26478" s="3">
        <v>2</v>
      </c>
      <c r="E26478" s="3">
        <v>1.5076923076923079</v>
      </c>
      <c r="F26478" s="3">
        <v>0.51957983913051542</v>
      </c>
      <c r="G26478" s="3">
        <v>0.42857142857142855</v>
      </c>
      <c r="H26478" s="3">
        <v>0.33673469387755106</v>
      </c>
      <c r="I26478" s="3">
        <v>0.36263736263736268</v>
      </c>
      <c r="J26478" s="3">
        <v>-0.27272727272727249</v>
      </c>
    </row>
    <row r="26479" spans="2:10" x14ac:dyDescent="0.35">
      <c r="B26479" s="2" t="s">
        <v>1289</v>
      </c>
      <c r="C26479">
        <v>7</v>
      </c>
      <c r="D26479" s="3">
        <v>2</v>
      </c>
      <c r="E26479" s="3">
        <v>1.3243243243243243</v>
      </c>
      <c r="F26479" s="3">
        <v>0.410116318288409</v>
      </c>
      <c r="G26479" s="3">
        <v>0.2857142857142857</v>
      </c>
      <c r="H26479" s="3">
        <v>0.24489795918367352</v>
      </c>
      <c r="I26479" s="3">
        <v>0.2637362637362638</v>
      </c>
      <c r="J26479" s="3">
        <v>-0.16666666666666635</v>
      </c>
    </row>
    <row r="26480" spans="2:10" x14ac:dyDescent="0.35">
      <c r="B26480" s="2" t="s">
        <v>1290</v>
      </c>
      <c r="C26480">
        <v>7</v>
      </c>
      <c r="D26480" s="3">
        <v>2</v>
      </c>
      <c r="E26480" s="3">
        <v>1.3243243243243243</v>
      </c>
      <c r="F26480" s="3">
        <v>0.410116318288409</v>
      </c>
      <c r="G26480" s="3">
        <v>0.2857142857142857</v>
      </c>
      <c r="H26480" s="3">
        <v>0.24489795918367352</v>
      </c>
      <c r="I26480" s="3">
        <v>0.2637362637362638</v>
      </c>
      <c r="J26480" s="3">
        <v>-0.16666666666666635</v>
      </c>
    </row>
    <row r="26481" spans="2:10" x14ac:dyDescent="0.35">
      <c r="B26481" s="2" t="s">
        <v>1291</v>
      </c>
      <c r="C26481">
        <v>7</v>
      </c>
      <c r="D26481" s="3">
        <v>2</v>
      </c>
      <c r="E26481" s="3">
        <v>1.3243243243243243</v>
      </c>
      <c r="F26481" s="3">
        <v>0.410116318288409</v>
      </c>
      <c r="G26481" s="3">
        <v>0.2857142857142857</v>
      </c>
      <c r="H26481" s="3">
        <v>0.24489795918367352</v>
      </c>
      <c r="I26481" s="3">
        <v>0.2637362637362638</v>
      </c>
      <c r="J26481" s="3">
        <v>-0.16666666666666635</v>
      </c>
    </row>
    <row r="26482" spans="2:10" x14ac:dyDescent="0.35">
      <c r="B26482" s="2" t="s">
        <v>1292</v>
      </c>
      <c r="C26482">
        <v>7</v>
      </c>
      <c r="D26482" s="3">
        <v>1</v>
      </c>
      <c r="E26482" s="3">
        <v>1</v>
      </c>
      <c r="F26482" s="3">
        <v>0</v>
      </c>
      <c r="G26482" s="3">
        <v>0</v>
      </c>
      <c r="H26482" s="3">
        <v>0</v>
      </c>
      <c r="I26482" s="3">
        <v>0</v>
      </c>
      <c r="J26482" s="3" t="e">
        <v>#N/A</v>
      </c>
    </row>
    <row r="26483" spans="2:10" x14ac:dyDescent="0.35">
      <c r="B26483" s="2" t="s">
        <v>1293</v>
      </c>
      <c r="C26483">
        <v>7</v>
      </c>
      <c r="D26483" s="3">
        <v>2</v>
      </c>
      <c r="E26483" s="3">
        <v>1.6896551724137931</v>
      </c>
      <c r="F26483" s="3">
        <v>0.59826958858525725</v>
      </c>
      <c r="G26483" s="3">
        <v>0.2857142857142857</v>
      </c>
      <c r="H26483" s="3">
        <v>0.40816326530612246</v>
      </c>
      <c r="I26483" s="3">
        <v>0.43956043956043955</v>
      </c>
      <c r="J26483" s="3">
        <v>0.30000000000000004</v>
      </c>
    </row>
    <row r="26484" spans="2:10" x14ac:dyDescent="0.35">
      <c r="B26484" s="2" t="s">
        <v>1294</v>
      </c>
      <c r="C26484">
        <v>7</v>
      </c>
      <c r="D26484" s="3">
        <v>2</v>
      </c>
      <c r="E26484" s="3">
        <v>1.5076923076923079</v>
      </c>
      <c r="F26484" s="3">
        <v>0.51957983913051542</v>
      </c>
      <c r="G26484" s="3">
        <v>0.42857142857142855</v>
      </c>
      <c r="H26484" s="3">
        <v>0.33673469387755106</v>
      </c>
      <c r="I26484" s="3">
        <v>0.36263736263736268</v>
      </c>
      <c r="J26484" s="3">
        <v>-0.27272727272727249</v>
      </c>
    </row>
    <row r="26485" spans="2:10" x14ac:dyDescent="0.35">
      <c r="B26485" s="2" t="s">
        <v>1295</v>
      </c>
      <c r="C26485">
        <v>7</v>
      </c>
      <c r="D26485" s="3">
        <v>2</v>
      </c>
      <c r="E26485" s="3">
        <v>1.1529411764705884</v>
      </c>
      <c r="F26485" s="3">
        <v>0.25731864054383163</v>
      </c>
      <c r="G26485" s="3">
        <v>0.14285714285714285</v>
      </c>
      <c r="H26485" s="3">
        <v>0.13265306122448983</v>
      </c>
      <c r="I26485" s="3">
        <v>0.1428571428571429</v>
      </c>
      <c r="J26485" s="3">
        <v>-7.6923076923076567E-2</v>
      </c>
    </row>
    <row r="26486" spans="2:10" x14ac:dyDescent="0.35">
      <c r="B26486" s="2" t="s">
        <v>1296</v>
      </c>
      <c r="C26486">
        <v>7</v>
      </c>
      <c r="D26486" s="3">
        <v>2</v>
      </c>
      <c r="E26486" s="3">
        <v>1.3243243243243243</v>
      </c>
      <c r="F26486" s="3">
        <v>0.410116318288409</v>
      </c>
      <c r="G26486" s="3">
        <v>0.2857142857142857</v>
      </c>
      <c r="H26486" s="3">
        <v>0.24489795918367352</v>
      </c>
      <c r="I26486" s="3">
        <v>0.2637362637362638</v>
      </c>
      <c r="J26486" s="3">
        <v>-0.16666666666666635</v>
      </c>
    </row>
    <row r="26487" spans="2:10" x14ac:dyDescent="0.35">
      <c r="B26487" s="2" t="s">
        <v>1297</v>
      </c>
      <c r="C26487">
        <v>7</v>
      </c>
      <c r="D26487" s="3">
        <v>2</v>
      </c>
      <c r="E26487" s="3">
        <v>1.3243243243243243</v>
      </c>
      <c r="F26487" s="3">
        <v>0.410116318288409</v>
      </c>
      <c r="G26487" s="3">
        <v>0.2857142857142857</v>
      </c>
      <c r="H26487" s="3">
        <v>0.24489795918367352</v>
      </c>
      <c r="I26487" s="3">
        <v>0.2637362637362638</v>
      </c>
      <c r="J26487" s="3">
        <v>-0.16666666666666635</v>
      </c>
    </row>
    <row r="26488" spans="2:10" x14ac:dyDescent="0.35">
      <c r="B26488" s="2" t="s">
        <v>1298</v>
      </c>
      <c r="C26488">
        <v>7</v>
      </c>
      <c r="D26488" s="3">
        <v>2</v>
      </c>
      <c r="E26488" s="3">
        <v>1.1529411764705884</v>
      </c>
      <c r="F26488" s="3">
        <v>0.25731864054383163</v>
      </c>
      <c r="G26488" s="3">
        <v>0.14285714285714285</v>
      </c>
      <c r="H26488" s="3">
        <v>0.13265306122448983</v>
      </c>
      <c r="I26488" s="3">
        <v>0.1428571428571429</v>
      </c>
      <c r="J26488" s="3">
        <v>-7.6923076923076567E-2</v>
      </c>
    </row>
    <row r="26489" spans="2:10" x14ac:dyDescent="0.35">
      <c r="B26489" s="2" t="s">
        <v>1299</v>
      </c>
      <c r="C26489">
        <v>7</v>
      </c>
      <c r="D26489" s="3">
        <v>2</v>
      </c>
      <c r="E26489" s="3">
        <v>1.3243243243243243</v>
      </c>
      <c r="F26489" s="3">
        <v>0.410116318288409</v>
      </c>
      <c r="G26489" s="3">
        <v>0.2857142857142857</v>
      </c>
      <c r="H26489" s="3">
        <v>0.24489795918367352</v>
      </c>
      <c r="I26489" s="3">
        <v>0.2637362637362638</v>
      </c>
      <c r="J26489" s="3">
        <v>-0.16666666666666635</v>
      </c>
    </row>
    <row r="26490" spans="2:10" x14ac:dyDescent="0.35">
      <c r="B26490" s="2" t="s">
        <v>1300</v>
      </c>
      <c r="C26490">
        <v>7</v>
      </c>
      <c r="D26490" s="3">
        <v>2</v>
      </c>
      <c r="E26490" s="3">
        <v>1.3243243243243243</v>
      </c>
      <c r="F26490" s="3">
        <v>0.410116318288409</v>
      </c>
      <c r="G26490" s="3">
        <v>0</v>
      </c>
      <c r="H26490" s="3">
        <v>0.24489795918367352</v>
      </c>
      <c r="I26490" s="3">
        <v>0.2637362637362638</v>
      </c>
      <c r="J26490" s="3">
        <v>1</v>
      </c>
    </row>
    <row r="26491" spans="2:10" x14ac:dyDescent="0.35">
      <c r="B26491" s="2" t="s">
        <v>1301</v>
      </c>
      <c r="C26491">
        <v>7</v>
      </c>
      <c r="D26491" s="3">
        <v>2</v>
      </c>
      <c r="E26491" s="3">
        <v>1.8490566037735847</v>
      </c>
      <c r="F26491" s="3">
        <v>0.65175656117265313</v>
      </c>
      <c r="G26491" s="3">
        <v>0.7142857142857143</v>
      </c>
      <c r="H26491" s="3">
        <v>0.45918367346938771</v>
      </c>
      <c r="I26491" s="3">
        <v>0.49450549450549447</v>
      </c>
      <c r="J26491" s="3">
        <v>-0.55555555555555569</v>
      </c>
    </row>
    <row r="26492" spans="2:10" x14ac:dyDescent="0.35">
      <c r="B26492" s="2" t="s">
        <v>1302</v>
      </c>
      <c r="C26492">
        <v>7</v>
      </c>
      <c r="D26492" s="3">
        <v>1</v>
      </c>
      <c r="E26492" s="3">
        <v>1</v>
      </c>
      <c r="F26492" s="3">
        <v>0</v>
      </c>
      <c r="G26492" s="3">
        <v>0</v>
      </c>
      <c r="H26492" s="3">
        <v>0</v>
      </c>
      <c r="I26492" s="3">
        <v>0</v>
      </c>
      <c r="J26492" s="3" t="e">
        <v>#N/A</v>
      </c>
    </row>
    <row r="26493" spans="2:10" x14ac:dyDescent="0.35">
      <c r="B26493" s="2" t="s">
        <v>1303</v>
      </c>
      <c r="C26493">
        <v>7</v>
      </c>
      <c r="D26493" s="3">
        <v>1</v>
      </c>
      <c r="E26493" s="3">
        <v>1</v>
      </c>
      <c r="F26493" s="3">
        <v>0</v>
      </c>
      <c r="G26493" s="3">
        <v>0</v>
      </c>
      <c r="H26493" s="3">
        <v>0</v>
      </c>
      <c r="I26493" s="3">
        <v>0</v>
      </c>
      <c r="J26493" s="3" t="e">
        <v>#N/A</v>
      </c>
    </row>
    <row r="26494" spans="2:10" x14ac:dyDescent="0.35">
      <c r="B26494" s="2" t="s">
        <v>1304</v>
      </c>
      <c r="C26494">
        <v>7</v>
      </c>
      <c r="D26494" s="3">
        <v>2</v>
      </c>
      <c r="E26494" s="3">
        <v>1.9600000000000004</v>
      </c>
      <c r="F26494" s="3">
        <v>0.6829081047004717</v>
      </c>
      <c r="G26494" s="3">
        <v>0.5714285714285714</v>
      </c>
      <c r="H26494" s="3">
        <v>0.48979591836734704</v>
      </c>
      <c r="I26494" s="3">
        <v>0.5274725274725276</v>
      </c>
      <c r="J26494" s="3">
        <v>-0.16666666666666635</v>
      </c>
    </row>
    <row r="26495" spans="2:10" x14ac:dyDescent="0.35">
      <c r="B26495" s="2" t="s">
        <v>1305</v>
      </c>
      <c r="C26495">
        <v>7</v>
      </c>
      <c r="D26495" s="3">
        <v>2</v>
      </c>
      <c r="E26495" s="3">
        <v>1.5076923076923079</v>
      </c>
      <c r="F26495" s="3">
        <v>0.51957983913051542</v>
      </c>
      <c r="G26495" s="3">
        <v>0.42857142857142855</v>
      </c>
      <c r="H26495" s="3">
        <v>0.33673469387755106</v>
      </c>
      <c r="I26495" s="3">
        <v>0.36263736263736268</v>
      </c>
      <c r="J26495" s="3">
        <v>-0.27272727272727249</v>
      </c>
    </row>
    <row r="26496" spans="2:10" x14ac:dyDescent="0.35">
      <c r="B26496" s="2" t="s">
        <v>1306</v>
      </c>
      <c r="C26496">
        <v>7</v>
      </c>
      <c r="D26496" s="3">
        <v>1</v>
      </c>
      <c r="E26496" s="3">
        <v>1</v>
      </c>
      <c r="F26496" s="3">
        <v>0</v>
      </c>
      <c r="G26496" s="3">
        <v>0</v>
      </c>
      <c r="H26496" s="3">
        <v>0</v>
      </c>
      <c r="I26496" s="3">
        <v>0</v>
      </c>
      <c r="J26496" s="3" t="e">
        <v>#N/A</v>
      </c>
    </row>
    <row r="26497" spans="2:10" x14ac:dyDescent="0.35">
      <c r="B26497" s="2" t="s">
        <v>1307</v>
      </c>
      <c r="C26497">
        <v>7</v>
      </c>
      <c r="D26497" s="3">
        <v>1</v>
      </c>
      <c r="E26497" s="3">
        <v>1</v>
      </c>
      <c r="F26497" s="3">
        <v>0</v>
      </c>
      <c r="G26497" s="3">
        <v>0</v>
      </c>
      <c r="H26497" s="3">
        <v>0</v>
      </c>
      <c r="I26497" s="3">
        <v>0</v>
      </c>
      <c r="J26497" s="3" t="e">
        <v>#N/A</v>
      </c>
    </row>
    <row r="26498" spans="2:10" x14ac:dyDescent="0.35">
      <c r="B26498" s="2" t="s">
        <v>1308</v>
      </c>
      <c r="C26498">
        <v>7</v>
      </c>
      <c r="D26498" s="3">
        <v>1</v>
      </c>
      <c r="E26498" s="3">
        <v>1</v>
      </c>
      <c r="F26498" s="3">
        <v>0</v>
      </c>
      <c r="G26498" s="3">
        <v>0</v>
      </c>
      <c r="H26498" s="3">
        <v>0</v>
      </c>
      <c r="I26498" s="3">
        <v>0</v>
      </c>
      <c r="J26498" s="3" t="e">
        <v>#N/A</v>
      </c>
    </row>
    <row r="26499" spans="2:10" x14ac:dyDescent="0.35">
      <c r="B26499" s="2" t="s">
        <v>1309</v>
      </c>
      <c r="C26499">
        <v>7</v>
      </c>
      <c r="D26499" s="3">
        <v>2</v>
      </c>
      <c r="E26499" s="3">
        <v>1.5076923076923079</v>
      </c>
      <c r="F26499" s="3">
        <v>0.51957983913051542</v>
      </c>
      <c r="G26499" s="3">
        <v>0.14285714285714285</v>
      </c>
      <c r="H26499" s="3">
        <v>0.33673469387755106</v>
      </c>
      <c r="I26499" s="3">
        <v>0.36263736263736268</v>
      </c>
      <c r="J26499" s="3">
        <v>0.5757575757575758</v>
      </c>
    </row>
    <row r="26500" spans="2:10" x14ac:dyDescent="0.35">
      <c r="B26500" s="2" t="s">
        <v>1310</v>
      </c>
      <c r="C26500">
        <v>7</v>
      </c>
      <c r="D26500" s="3">
        <v>1</v>
      </c>
      <c r="E26500" s="3">
        <v>1</v>
      </c>
      <c r="F26500" s="3">
        <v>0</v>
      </c>
      <c r="G26500" s="3">
        <v>0</v>
      </c>
      <c r="H26500" s="3">
        <v>0</v>
      </c>
      <c r="I26500" s="3">
        <v>0</v>
      </c>
      <c r="J26500" s="3" t="e">
        <v>#N/A</v>
      </c>
    </row>
    <row r="26501" spans="2:10" x14ac:dyDescent="0.35">
      <c r="B26501" s="2" t="s">
        <v>1311</v>
      </c>
      <c r="C26501">
        <v>7</v>
      </c>
      <c r="D26501" s="3">
        <v>2</v>
      </c>
      <c r="E26501" s="3">
        <v>1.5076923076923079</v>
      </c>
      <c r="F26501" s="3">
        <v>0.51957983913051542</v>
      </c>
      <c r="G26501" s="3">
        <v>0.42857142857142855</v>
      </c>
      <c r="H26501" s="3">
        <v>0.33673469387755106</v>
      </c>
      <c r="I26501" s="3">
        <v>0.36263736263736268</v>
      </c>
      <c r="J26501" s="3">
        <v>-0.27272727272727249</v>
      </c>
    </row>
    <row r="26502" spans="2:10" x14ac:dyDescent="0.35">
      <c r="B26502" s="2" t="s">
        <v>1312</v>
      </c>
      <c r="C26502">
        <v>7</v>
      </c>
      <c r="D26502" s="3">
        <v>1</v>
      </c>
      <c r="E26502" s="3">
        <v>1</v>
      </c>
      <c r="F26502" s="3">
        <v>0</v>
      </c>
      <c r="G26502" s="3">
        <v>0</v>
      </c>
      <c r="H26502" s="3">
        <v>0</v>
      </c>
      <c r="I26502" s="3">
        <v>0</v>
      </c>
      <c r="J26502" s="3" t="e">
        <v>#N/A</v>
      </c>
    </row>
    <row r="26503" spans="2:10" x14ac:dyDescent="0.35">
      <c r="B26503" s="2" t="s">
        <v>1313</v>
      </c>
      <c r="C26503">
        <v>7</v>
      </c>
      <c r="D26503" s="3">
        <v>2</v>
      </c>
      <c r="E26503" s="3">
        <v>1.6896551724137931</v>
      </c>
      <c r="F26503" s="3">
        <v>0.59826958858525725</v>
      </c>
      <c r="G26503" s="3">
        <v>0.5714285714285714</v>
      </c>
      <c r="H26503" s="3">
        <v>0.40816326530612246</v>
      </c>
      <c r="I26503" s="3">
        <v>0.43956043956043955</v>
      </c>
      <c r="J26503" s="3">
        <v>-0.39999999999999991</v>
      </c>
    </row>
    <row r="26504" spans="2:10" x14ac:dyDescent="0.35">
      <c r="B26504" s="2" t="s">
        <v>1314</v>
      </c>
      <c r="C26504">
        <v>7</v>
      </c>
      <c r="D26504" s="3">
        <v>2</v>
      </c>
      <c r="E26504" s="3">
        <v>1.1529411764705884</v>
      </c>
      <c r="F26504" s="3">
        <v>0.25731864054383163</v>
      </c>
      <c r="G26504" s="3">
        <v>0.14285714285714285</v>
      </c>
      <c r="H26504" s="3">
        <v>0.13265306122448983</v>
      </c>
      <c r="I26504" s="3">
        <v>0.1428571428571429</v>
      </c>
      <c r="J26504" s="3">
        <v>-7.6923076923076567E-2</v>
      </c>
    </row>
    <row r="26505" spans="2:10" x14ac:dyDescent="0.35">
      <c r="B26505" s="2" t="s">
        <v>1315</v>
      </c>
      <c r="C26505">
        <v>7</v>
      </c>
      <c r="D26505" s="3">
        <v>2</v>
      </c>
      <c r="E26505" s="3">
        <v>1.1529411764705884</v>
      </c>
      <c r="F26505" s="3">
        <v>0.25731864054383163</v>
      </c>
      <c r="G26505" s="3">
        <v>0.14285714285714285</v>
      </c>
      <c r="H26505" s="3">
        <v>0.13265306122448983</v>
      </c>
      <c r="I26505" s="3">
        <v>0.1428571428571429</v>
      </c>
      <c r="J26505" s="3">
        <v>-7.6923076923076567E-2</v>
      </c>
    </row>
    <row r="26506" spans="2:10" x14ac:dyDescent="0.35">
      <c r="B26506" s="2" t="s">
        <v>1316</v>
      </c>
      <c r="C26506">
        <v>7</v>
      </c>
      <c r="D26506" s="3">
        <v>2</v>
      </c>
      <c r="E26506" s="3">
        <v>1.6896551724137931</v>
      </c>
      <c r="F26506" s="3">
        <v>0.59826958858525725</v>
      </c>
      <c r="G26506" s="3">
        <v>0.5714285714285714</v>
      </c>
      <c r="H26506" s="3">
        <v>0.40816326530612246</v>
      </c>
      <c r="I26506" s="3">
        <v>0.43956043956043955</v>
      </c>
      <c r="J26506" s="3">
        <v>-0.39999999999999991</v>
      </c>
    </row>
    <row r="26507" spans="2:10" x14ac:dyDescent="0.35">
      <c r="B26507" s="2" t="s">
        <v>1317</v>
      </c>
      <c r="C26507">
        <v>7</v>
      </c>
      <c r="D26507" s="3">
        <v>2</v>
      </c>
      <c r="E26507" s="3">
        <v>1.9600000000000004</v>
      </c>
      <c r="F26507" s="3">
        <v>0.6829081047004717</v>
      </c>
      <c r="G26507" s="3">
        <v>0.5714285714285714</v>
      </c>
      <c r="H26507" s="3">
        <v>0.48979591836734704</v>
      </c>
      <c r="I26507" s="3">
        <v>0.5274725274725276</v>
      </c>
      <c r="J26507" s="3">
        <v>-0.16666666666666635</v>
      </c>
    </row>
    <row r="26508" spans="2:10" x14ac:dyDescent="0.35">
      <c r="B26508" s="2" t="s">
        <v>1318</v>
      </c>
      <c r="C26508">
        <v>7</v>
      </c>
      <c r="D26508" s="3">
        <v>2</v>
      </c>
      <c r="E26508" s="3">
        <v>1.1529411764705884</v>
      </c>
      <c r="F26508" s="3">
        <v>0.25731864054383163</v>
      </c>
      <c r="G26508" s="3">
        <v>0.14285714285714285</v>
      </c>
      <c r="H26508" s="3">
        <v>0.13265306122448983</v>
      </c>
      <c r="I26508" s="3">
        <v>0.1428571428571429</v>
      </c>
      <c r="J26508" s="3">
        <v>-7.6923076923076567E-2</v>
      </c>
    </row>
    <row r="26509" spans="2:10" x14ac:dyDescent="0.35">
      <c r="B26509" s="2" t="s">
        <v>1319</v>
      </c>
      <c r="C26509">
        <v>7</v>
      </c>
      <c r="D26509" s="3">
        <v>2</v>
      </c>
      <c r="E26509" s="3">
        <v>1.1529411764705884</v>
      </c>
      <c r="F26509" s="3">
        <v>0.25731864054383163</v>
      </c>
      <c r="G26509" s="3">
        <v>0.14285714285714285</v>
      </c>
      <c r="H26509" s="3">
        <v>0.13265306122448983</v>
      </c>
      <c r="I26509" s="3">
        <v>0.1428571428571429</v>
      </c>
      <c r="J26509" s="3">
        <v>-7.6923076923076567E-2</v>
      </c>
    </row>
    <row r="26510" spans="2:10" x14ac:dyDescent="0.35">
      <c r="B26510" s="2" t="s">
        <v>1320</v>
      </c>
      <c r="C26510">
        <v>7</v>
      </c>
      <c r="D26510" s="3">
        <v>1</v>
      </c>
      <c r="E26510" s="3">
        <v>1</v>
      </c>
      <c r="F26510" s="3">
        <v>0</v>
      </c>
      <c r="G26510" s="3">
        <v>0</v>
      </c>
      <c r="H26510" s="3">
        <v>0</v>
      </c>
      <c r="I26510" s="3">
        <v>0</v>
      </c>
      <c r="J26510" s="3" t="e">
        <v>#N/A</v>
      </c>
    </row>
    <row r="26511" spans="2:10" x14ac:dyDescent="0.35">
      <c r="B26511" s="2" t="s">
        <v>1321</v>
      </c>
      <c r="C26511">
        <v>7</v>
      </c>
      <c r="D26511" s="3">
        <v>2</v>
      </c>
      <c r="E26511" s="3">
        <v>1.8490566037735847</v>
      </c>
      <c r="F26511" s="3">
        <v>0.65175656117265313</v>
      </c>
      <c r="G26511" s="3">
        <v>0.7142857142857143</v>
      </c>
      <c r="H26511" s="3">
        <v>0.45918367346938771</v>
      </c>
      <c r="I26511" s="3">
        <v>0.49450549450549447</v>
      </c>
      <c r="J26511" s="3">
        <v>-0.55555555555555569</v>
      </c>
    </row>
    <row r="26512" spans="2:10" x14ac:dyDescent="0.35">
      <c r="B26512" s="2" t="s">
        <v>1322</v>
      </c>
      <c r="C26512">
        <v>7</v>
      </c>
      <c r="D26512" s="3">
        <v>2</v>
      </c>
      <c r="E26512" s="3">
        <v>1.1529411764705884</v>
      </c>
      <c r="F26512" s="3">
        <v>0.25731864054383163</v>
      </c>
      <c r="G26512" s="3">
        <v>0.14285714285714285</v>
      </c>
      <c r="H26512" s="3">
        <v>0.13265306122448983</v>
      </c>
      <c r="I26512" s="3">
        <v>0.1428571428571429</v>
      </c>
      <c r="J26512" s="3">
        <v>-7.6923076923076567E-2</v>
      </c>
    </row>
    <row r="26513" spans="2:10" x14ac:dyDescent="0.35">
      <c r="B26513" s="2" t="s">
        <v>1323</v>
      </c>
      <c r="C26513">
        <v>7</v>
      </c>
      <c r="D26513" s="3">
        <v>2</v>
      </c>
      <c r="E26513" s="3">
        <v>2</v>
      </c>
      <c r="F26513" s="3">
        <v>0.69314718055994529</v>
      </c>
      <c r="G26513" s="3">
        <v>0.42857142857142855</v>
      </c>
      <c r="H26513" s="3">
        <v>0.5</v>
      </c>
      <c r="I26513" s="3">
        <v>0.53846153846153844</v>
      </c>
      <c r="J26513" s="3">
        <v>0.1428571428571429</v>
      </c>
    </row>
    <row r="26514" spans="2:10" x14ac:dyDescent="0.35">
      <c r="B26514" s="2" t="s">
        <v>1324</v>
      </c>
      <c r="C26514">
        <v>7</v>
      </c>
      <c r="D26514" s="3">
        <v>1</v>
      </c>
      <c r="E26514" s="3">
        <v>1</v>
      </c>
      <c r="F26514" s="3">
        <v>0</v>
      </c>
      <c r="G26514" s="3">
        <v>0</v>
      </c>
      <c r="H26514" s="3">
        <v>0</v>
      </c>
      <c r="I26514" s="3">
        <v>0</v>
      </c>
      <c r="J26514" s="3" t="e">
        <v>#N/A</v>
      </c>
    </row>
    <row r="26515" spans="2:10" x14ac:dyDescent="0.35">
      <c r="B26515" s="2" t="s">
        <v>1325</v>
      </c>
      <c r="C26515">
        <v>7</v>
      </c>
      <c r="D26515" s="3">
        <v>2</v>
      </c>
      <c r="E26515" s="3">
        <v>1.1529411764705884</v>
      </c>
      <c r="F26515" s="3">
        <v>0.25731864054383163</v>
      </c>
      <c r="G26515" s="3">
        <v>0.14285714285714285</v>
      </c>
      <c r="H26515" s="3">
        <v>0.13265306122448983</v>
      </c>
      <c r="I26515" s="3">
        <v>0.1428571428571429</v>
      </c>
      <c r="J26515" s="3">
        <v>-7.6923076923076567E-2</v>
      </c>
    </row>
    <row r="26516" spans="2:10" x14ac:dyDescent="0.35">
      <c r="B26516" s="2" t="s">
        <v>1326</v>
      </c>
      <c r="C26516">
        <v>7</v>
      </c>
      <c r="D26516" s="3">
        <v>1</v>
      </c>
      <c r="E26516" s="3">
        <v>1</v>
      </c>
      <c r="F26516" s="3">
        <v>0</v>
      </c>
      <c r="G26516" s="3">
        <v>0</v>
      </c>
      <c r="H26516" s="3">
        <v>0</v>
      </c>
      <c r="I26516" s="3">
        <v>0</v>
      </c>
      <c r="J26516" s="3" t="e">
        <v>#N/A</v>
      </c>
    </row>
    <row r="26517" spans="2:10" x14ac:dyDescent="0.35">
      <c r="B26517" s="2" t="s">
        <v>1327</v>
      </c>
      <c r="C26517">
        <v>7</v>
      </c>
      <c r="D26517" s="3">
        <v>2</v>
      </c>
      <c r="E26517" s="3">
        <v>1.3243243243243243</v>
      </c>
      <c r="F26517" s="3">
        <v>0.410116318288409</v>
      </c>
      <c r="G26517" s="3">
        <v>0.2857142857142857</v>
      </c>
      <c r="H26517" s="3">
        <v>0.24489795918367352</v>
      </c>
      <c r="I26517" s="3">
        <v>0.2637362637362638</v>
      </c>
      <c r="J26517" s="3">
        <v>-0.16666666666666635</v>
      </c>
    </row>
    <row r="26518" spans="2:10" x14ac:dyDescent="0.35">
      <c r="B26518" s="2" t="s">
        <v>1328</v>
      </c>
      <c r="C26518">
        <v>7</v>
      </c>
      <c r="D26518" s="3">
        <v>1</v>
      </c>
      <c r="E26518" s="3">
        <v>1</v>
      </c>
      <c r="F26518" s="3">
        <v>0</v>
      </c>
      <c r="G26518" s="3">
        <v>0</v>
      </c>
      <c r="H26518" s="3">
        <v>0</v>
      </c>
      <c r="I26518" s="3">
        <v>0</v>
      </c>
      <c r="J26518" s="3" t="e">
        <v>#N/A</v>
      </c>
    </row>
    <row r="26519" spans="2:10" x14ac:dyDescent="0.35">
      <c r="B26519" s="2" t="s">
        <v>1329</v>
      </c>
      <c r="C26519">
        <v>7</v>
      </c>
      <c r="D26519" s="3">
        <v>2</v>
      </c>
      <c r="E26519" s="3">
        <v>1.6896551724137931</v>
      </c>
      <c r="F26519" s="3">
        <v>0.59826958858525725</v>
      </c>
      <c r="G26519" s="3">
        <v>0.5714285714285714</v>
      </c>
      <c r="H26519" s="3">
        <v>0.40816326530612246</v>
      </c>
      <c r="I26519" s="3">
        <v>0.43956043956043955</v>
      </c>
      <c r="J26519" s="3">
        <v>-0.39999999999999991</v>
      </c>
    </row>
    <row r="26520" spans="2:10" x14ac:dyDescent="0.35">
      <c r="B26520" s="2" t="s">
        <v>1330</v>
      </c>
      <c r="C26520">
        <v>7</v>
      </c>
      <c r="D26520" s="3">
        <v>2</v>
      </c>
      <c r="E26520" s="3">
        <v>1.1529411764705884</v>
      </c>
      <c r="F26520" s="3">
        <v>0.25731864054383163</v>
      </c>
      <c r="G26520" s="3">
        <v>0.14285714285714285</v>
      </c>
      <c r="H26520" s="3">
        <v>0.13265306122448983</v>
      </c>
      <c r="I26520" s="3">
        <v>0.1428571428571429</v>
      </c>
      <c r="J26520" s="3">
        <v>-7.6923076923076567E-2</v>
      </c>
    </row>
    <row r="26521" spans="2:10" x14ac:dyDescent="0.35">
      <c r="B26521" s="2" t="s">
        <v>1331</v>
      </c>
      <c r="C26521">
        <v>7</v>
      </c>
      <c r="D26521" s="3">
        <v>2</v>
      </c>
      <c r="E26521" s="3">
        <v>1.1529411764705884</v>
      </c>
      <c r="F26521" s="3">
        <v>0.25731864054383163</v>
      </c>
      <c r="G26521" s="3">
        <v>0.14285714285714285</v>
      </c>
      <c r="H26521" s="3">
        <v>0.13265306122448983</v>
      </c>
      <c r="I26521" s="3">
        <v>0.1428571428571429</v>
      </c>
      <c r="J26521" s="3">
        <v>-7.6923076923076567E-2</v>
      </c>
    </row>
    <row r="26522" spans="2:10" x14ac:dyDescent="0.35">
      <c r="B26522" s="2" t="s">
        <v>1332</v>
      </c>
      <c r="C26522">
        <v>7</v>
      </c>
      <c r="D26522" s="3">
        <v>1</v>
      </c>
      <c r="E26522" s="3">
        <v>1</v>
      </c>
      <c r="F26522" s="3">
        <v>0</v>
      </c>
      <c r="G26522" s="3">
        <v>0</v>
      </c>
      <c r="H26522" s="3">
        <v>0</v>
      </c>
      <c r="I26522" s="3">
        <v>0</v>
      </c>
      <c r="J26522" s="3" t="e">
        <v>#N/A</v>
      </c>
    </row>
    <row r="26523" spans="2:10" x14ac:dyDescent="0.35">
      <c r="B26523" s="2" t="s">
        <v>1333</v>
      </c>
      <c r="C26523">
        <v>7</v>
      </c>
      <c r="D26523" s="3">
        <v>1</v>
      </c>
      <c r="E26523" s="3">
        <v>1</v>
      </c>
      <c r="F26523" s="3">
        <v>0</v>
      </c>
      <c r="G26523" s="3">
        <v>0</v>
      </c>
      <c r="H26523" s="3">
        <v>0</v>
      </c>
      <c r="I26523" s="3">
        <v>0</v>
      </c>
      <c r="J26523" s="3" t="e">
        <v>#N/A</v>
      </c>
    </row>
    <row r="26524" spans="2:10" x14ac:dyDescent="0.35">
      <c r="B26524" s="2" t="s">
        <v>1334</v>
      </c>
      <c r="C26524">
        <v>7</v>
      </c>
      <c r="D26524" s="3">
        <v>1</v>
      </c>
      <c r="E26524" s="3">
        <v>1</v>
      </c>
      <c r="F26524" s="3">
        <v>0</v>
      </c>
      <c r="G26524" s="3">
        <v>0</v>
      </c>
      <c r="H26524" s="3">
        <v>0</v>
      </c>
      <c r="I26524" s="3">
        <v>0</v>
      </c>
      <c r="J26524" s="3" t="e">
        <v>#N/A</v>
      </c>
    </row>
    <row r="26525" spans="2:10" x14ac:dyDescent="0.35">
      <c r="B26525" s="2" t="s">
        <v>1335</v>
      </c>
      <c r="C26525">
        <v>7</v>
      </c>
      <c r="D26525" s="3">
        <v>1</v>
      </c>
      <c r="E26525" s="3">
        <v>1</v>
      </c>
      <c r="F26525" s="3">
        <v>0</v>
      </c>
      <c r="G26525" s="3">
        <v>0</v>
      </c>
      <c r="H26525" s="3">
        <v>0</v>
      </c>
      <c r="I26525" s="3">
        <v>0</v>
      </c>
      <c r="J26525" s="3" t="e">
        <v>#N/A</v>
      </c>
    </row>
    <row r="26526" spans="2:10" x14ac:dyDescent="0.35">
      <c r="B26526" s="2" t="s">
        <v>1336</v>
      </c>
      <c r="C26526">
        <v>7</v>
      </c>
      <c r="D26526" s="3">
        <v>2</v>
      </c>
      <c r="E26526" s="3">
        <v>1.3243243243243243</v>
      </c>
      <c r="F26526" s="3">
        <v>0.410116318288409</v>
      </c>
      <c r="G26526" s="3">
        <v>0.2857142857142857</v>
      </c>
      <c r="H26526" s="3">
        <v>0.24489795918367352</v>
      </c>
      <c r="I26526" s="3">
        <v>0.2637362637362638</v>
      </c>
      <c r="J26526" s="3">
        <v>-0.16666666666666635</v>
      </c>
    </row>
    <row r="26527" spans="2:10" x14ac:dyDescent="0.35">
      <c r="B26527" s="2" t="s">
        <v>1337</v>
      </c>
      <c r="C26527">
        <v>7</v>
      </c>
      <c r="D26527" s="3">
        <v>2</v>
      </c>
      <c r="E26527" s="3">
        <v>2</v>
      </c>
      <c r="F26527" s="3">
        <v>0.69314718055994529</v>
      </c>
      <c r="G26527" s="3">
        <v>0.42857142857142855</v>
      </c>
      <c r="H26527" s="3">
        <v>0.5</v>
      </c>
      <c r="I26527" s="3">
        <v>0.53846153846153844</v>
      </c>
      <c r="J26527" s="3">
        <v>0.1428571428571429</v>
      </c>
    </row>
    <row r="26528" spans="2:10" x14ac:dyDescent="0.35">
      <c r="B26528" s="2" t="s">
        <v>1338</v>
      </c>
      <c r="C26528">
        <v>7</v>
      </c>
      <c r="D26528" s="3">
        <v>1</v>
      </c>
      <c r="E26528" s="3">
        <v>1</v>
      </c>
      <c r="F26528" s="3">
        <v>0</v>
      </c>
      <c r="G26528" s="3">
        <v>0</v>
      </c>
      <c r="H26528" s="3">
        <v>0</v>
      </c>
      <c r="I26528" s="3">
        <v>0</v>
      </c>
      <c r="J26528" s="3" t="e">
        <v>#N/A</v>
      </c>
    </row>
    <row r="26529" spans="2:10" x14ac:dyDescent="0.35">
      <c r="B26529" s="2" t="s">
        <v>1339</v>
      </c>
      <c r="C26529">
        <v>7</v>
      </c>
      <c r="D26529" s="3">
        <v>2</v>
      </c>
      <c r="E26529" s="3">
        <v>1.5076923076923079</v>
      </c>
      <c r="F26529" s="3">
        <v>0.51957983913051542</v>
      </c>
      <c r="G26529" s="3">
        <v>0.42857142857142855</v>
      </c>
      <c r="H26529" s="3">
        <v>0.33673469387755106</v>
      </c>
      <c r="I26529" s="3">
        <v>0.36263736263736268</v>
      </c>
      <c r="J26529" s="3">
        <v>-0.27272727272727249</v>
      </c>
    </row>
    <row r="26530" spans="2:10" x14ac:dyDescent="0.35">
      <c r="B26530" s="2" t="s">
        <v>1340</v>
      </c>
      <c r="C26530">
        <v>7</v>
      </c>
      <c r="D26530" s="3">
        <v>2</v>
      </c>
      <c r="E26530" s="3">
        <v>1.3243243243243243</v>
      </c>
      <c r="F26530" s="3">
        <v>0.410116318288409</v>
      </c>
      <c r="G26530" s="3">
        <v>0.2857142857142857</v>
      </c>
      <c r="H26530" s="3">
        <v>0.24489795918367352</v>
      </c>
      <c r="I26530" s="3">
        <v>0.2637362637362638</v>
      </c>
      <c r="J26530" s="3">
        <v>-0.16666666666666635</v>
      </c>
    </row>
    <row r="26531" spans="2:10" x14ac:dyDescent="0.35">
      <c r="B26531" s="2" t="s">
        <v>1341</v>
      </c>
      <c r="C26531">
        <v>7</v>
      </c>
      <c r="D26531" s="3">
        <v>2</v>
      </c>
      <c r="E26531" s="3">
        <v>1.6896551724137931</v>
      </c>
      <c r="F26531" s="3">
        <v>0.59826958858525725</v>
      </c>
      <c r="G26531" s="3">
        <v>0.5714285714285714</v>
      </c>
      <c r="H26531" s="3">
        <v>0.40816326530612246</v>
      </c>
      <c r="I26531" s="3">
        <v>0.43956043956043955</v>
      </c>
      <c r="J26531" s="3">
        <v>-0.39999999999999991</v>
      </c>
    </row>
    <row r="26532" spans="2:10" x14ac:dyDescent="0.35">
      <c r="B26532" s="2" t="s">
        <v>1342</v>
      </c>
      <c r="C26532">
        <v>7</v>
      </c>
      <c r="D26532" s="3">
        <v>2</v>
      </c>
      <c r="E26532" s="3">
        <v>1.6896551724137931</v>
      </c>
      <c r="F26532" s="3">
        <v>0.59826958858525725</v>
      </c>
      <c r="G26532" s="3">
        <v>0.5714285714285714</v>
      </c>
      <c r="H26532" s="3">
        <v>0.40816326530612246</v>
      </c>
      <c r="I26532" s="3">
        <v>0.43956043956043955</v>
      </c>
      <c r="J26532" s="3">
        <v>-0.39999999999999991</v>
      </c>
    </row>
    <row r="26533" spans="2:10" x14ac:dyDescent="0.35">
      <c r="B26533" s="2" t="s">
        <v>1343</v>
      </c>
      <c r="C26533">
        <v>7</v>
      </c>
      <c r="D26533" s="3">
        <v>2</v>
      </c>
      <c r="E26533" s="3">
        <v>1.6896551724137931</v>
      </c>
      <c r="F26533" s="3">
        <v>0.59826958858525725</v>
      </c>
      <c r="G26533" s="3">
        <v>0.2857142857142857</v>
      </c>
      <c r="H26533" s="3">
        <v>0.40816326530612246</v>
      </c>
      <c r="I26533" s="3">
        <v>0.43956043956043955</v>
      </c>
      <c r="J26533" s="3">
        <v>0.30000000000000004</v>
      </c>
    </row>
    <row r="26534" spans="2:10" x14ac:dyDescent="0.35">
      <c r="B26534" s="2" t="s">
        <v>1344</v>
      </c>
      <c r="C26534">
        <v>7</v>
      </c>
      <c r="D26534" s="3">
        <v>1</v>
      </c>
      <c r="E26534" s="3">
        <v>1</v>
      </c>
      <c r="F26534" s="3">
        <v>0</v>
      </c>
      <c r="G26534" s="3">
        <v>0</v>
      </c>
      <c r="H26534" s="3">
        <v>0</v>
      </c>
      <c r="I26534" s="3">
        <v>0</v>
      </c>
      <c r="J26534" s="3" t="e">
        <v>#N/A</v>
      </c>
    </row>
    <row r="26535" spans="2:10" x14ac:dyDescent="0.35">
      <c r="B26535" s="2" t="s">
        <v>1345</v>
      </c>
      <c r="C26535">
        <v>7</v>
      </c>
      <c r="D26535" s="3">
        <v>1</v>
      </c>
      <c r="E26535" s="3">
        <v>1</v>
      </c>
      <c r="F26535" s="3">
        <v>0</v>
      </c>
      <c r="G26535" s="3">
        <v>0</v>
      </c>
      <c r="H26535" s="3">
        <v>0</v>
      </c>
      <c r="I26535" s="3">
        <v>0</v>
      </c>
      <c r="J26535" s="3" t="e">
        <v>#N/A</v>
      </c>
    </row>
    <row r="26536" spans="2:10" x14ac:dyDescent="0.35">
      <c r="B26536" s="2" t="s">
        <v>1346</v>
      </c>
      <c r="C26536">
        <v>7</v>
      </c>
      <c r="D26536" s="3">
        <v>2</v>
      </c>
      <c r="E26536" s="3">
        <v>1.6896551724137931</v>
      </c>
      <c r="F26536" s="3">
        <v>0.59826958858525725</v>
      </c>
      <c r="G26536" s="3">
        <v>0.5714285714285714</v>
      </c>
      <c r="H26536" s="3">
        <v>0.40816326530612246</v>
      </c>
      <c r="I26536" s="3">
        <v>0.43956043956043955</v>
      </c>
      <c r="J26536" s="3">
        <v>-0.39999999999999991</v>
      </c>
    </row>
    <row r="26537" spans="2:10" x14ac:dyDescent="0.35">
      <c r="B26537" s="2" t="s">
        <v>1347</v>
      </c>
      <c r="C26537">
        <v>7</v>
      </c>
      <c r="D26537" s="3">
        <v>2</v>
      </c>
      <c r="E26537" s="3">
        <v>1.1529411764705884</v>
      </c>
      <c r="F26537" s="3">
        <v>0.25731864054383163</v>
      </c>
      <c r="G26537" s="3">
        <v>0.14285714285714285</v>
      </c>
      <c r="H26537" s="3">
        <v>0.13265306122448983</v>
      </c>
      <c r="I26537" s="3">
        <v>0.1428571428571429</v>
      </c>
      <c r="J26537" s="3">
        <v>-7.6923076923076567E-2</v>
      </c>
    </row>
    <row r="26538" spans="2:10" x14ac:dyDescent="0.35">
      <c r="B26538" s="2" t="s">
        <v>1348</v>
      </c>
      <c r="C26538">
        <v>7</v>
      </c>
      <c r="D26538" s="3">
        <v>1</v>
      </c>
      <c r="E26538" s="3">
        <v>1</v>
      </c>
      <c r="F26538" s="3">
        <v>0</v>
      </c>
      <c r="G26538" s="3">
        <v>0</v>
      </c>
      <c r="H26538" s="3">
        <v>0</v>
      </c>
      <c r="I26538" s="3">
        <v>0</v>
      </c>
      <c r="J26538" s="3" t="e">
        <v>#N/A</v>
      </c>
    </row>
    <row r="26539" spans="2:10" x14ac:dyDescent="0.35">
      <c r="B26539" s="2" t="s">
        <v>1349</v>
      </c>
      <c r="C26539">
        <v>7</v>
      </c>
      <c r="D26539" s="3">
        <v>1</v>
      </c>
      <c r="E26539" s="3">
        <v>1</v>
      </c>
      <c r="F26539" s="3">
        <v>0</v>
      </c>
      <c r="G26539" s="3">
        <v>0</v>
      </c>
      <c r="H26539" s="3">
        <v>0</v>
      </c>
      <c r="I26539" s="3">
        <v>0</v>
      </c>
      <c r="J26539" s="3" t="e">
        <v>#N/A</v>
      </c>
    </row>
    <row r="26540" spans="2:10" x14ac:dyDescent="0.35">
      <c r="B26540" s="2" t="s">
        <v>1350</v>
      </c>
      <c r="C26540">
        <v>7</v>
      </c>
      <c r="D26540" s="3">
        <v>1</v>
      </c>
      <c r="E26540" s="3">
        <v>1</v>
      </c>
      <c r="F26540" s="3">
        <v>0</v>
      </c>
      <c r="G26540" s="3">
        <v>0</v>
      </c>
      <c r="H26540" s="3">
        <v>0</v>
      </c>
      <c r="I26540" s="3">
        <v>0</v>
      </c>
      <c r="J26540" s="3" t="e">
        <v>#N/A</v>
      </c>
    </row>
    <row r="26541" spans="2:10" x14ac:dyDescent="0.35">
      <c r="B26541" s="2" t="s">
        <v>1351</v>
      </c>
      <c r="C26541">
        <v>7</v>
      </c>
      <c r="D26541" s="3">
        <v>1</v>
      </c>
      <c r="E26541" s="3">
        <v>1</v>
      </c>
      <c r="F26541" s="3">
        <v>0</v>
      </c>
      <c r="G26541" s="3">
        <v>0</v>
      </c>
      <c r="H26541" s="3">
        <v>0</v>
      </c>
      <c r="I26541" s="3">
        <v>0</v>
      </c>
      <c r="J26541" s="3" t="e">
        <v>#N/A</v>
      </c>
    </row>
    <row r="26542" spans="2:10" x14ac:dyDescent="0.35">
      <c r="B26542" s="2" t="s">
        <v>1352</v>
      </c>
      <c r="C26542">
        <v>7</v>
      </c>
      <c r="D26542" s="3">
        <v>1</v>
      </c>
      <c r="E26542" s="3">
        <v>1</v>
      </c>
      <c r="F26542" s="3">
        <v>0</v>
      </c>
      <c r="G26542" s="3">
        <v>0</v>
      </c>
      <c r="H26542" s="3">
        <v>0</v>
      </c>
      <c r="I26542" s="3">
        <v>0</v>
      </c>
      <c r="J26542" s="3" t="e">
        <v>#N/A</v>
      </c>
    </row>
    <row r="26543" spans="2:10" x14ac:dyDescent="0.35">
      <c r="B26543" s="2" t="s">
        <v>1353</v>
      </c>
      <c r="C26543">
        <v>7</v>
      </c>
      <c r="D26543" s="3">
        <v>1</v>
      </c>
      <c r="E26543" s="3">
        <v>1</v>
      </c>
      <c r="F26543" s="3">
        <v>0</v>
      </c>
      <c r="G26543" s="3">
        <v>0</v>
      </c>
      <c r="H26543" s="3">
        <v>0</v>
      </c>
      <c r="I26543" s="3">
        <v>0</v>
      </c>
      <c r="J26543" s="3" t="e">
        <v>#N/A</v>
      </c>
    </row>
    <row r="26544" spans="2:10" x14ac:dyDescent="0.35">
      <c r="B26544" s="2" t="s">
        <v>1354</v>
      </c>
      <c r="C26544">
        <v>7</v>
      </c>
      <c r="D26544" s="3">
        <v>2</v>
      </c>
      <c r="E26544" s="3">
        <v>1.1529411764705884</v>
      </c>
      <c r="F26544" s="3">
        <v>0.25731864054383163</v>
      </c>
      <c r="G26544" s="3">
        <v>0.14285714285714285</v>
      </c>
      <c r="H26544" s="3">
        <v>0.13265306122448983</v>
      </c>
      <c r="I26544" s="3">
        <v>0.1428571428571429</v>
      </c>
      <c r="J26544" s="3">
        <v>-7.6923076923076567E-2</v>
      </c>
    </row>
    <row r="26545" spans="2:10" x14ac:dyDescent="0.35">
      <c r="B26545" s="2" t="s">
        <v>1355</v>
      </c>
      <c r="C26545">
        <v>7</v>
      </c>
      <c r="D26545" s="3">
        <v>2</v>
      </c>
      <c r="E26545" s="3">
        <v>1.8490566037735847</v>
      </c>
      <c r="F26545" s="3">
        <v>0.65175656117265313</v>
      </c>
      <c r="G26545" s="3">
        <v>0.7142857142857143</v>
      </c>
      <c r="H26545" s="3">
        <v>0.45918367346938771</v>
      </c>
      <c r="I26545" s="3">
        <v>0.49450549450549447</v>
      </c>
      <c r="J26545" s="3">
        <v>-0.55555555555555569</v>
      </c>
    </row>
    <row r="26546" spans="2:10" x14ac:dyDescent="0.35">
      <c r="B26546" s="2" t="s">
        <v>1356</v>
      </c>
      <c r="C26546">
        <v>7</v>
      </c>
      <c r="D26546" s="3">
        <v>2</v>
      </c>
      <c r="E26546" s="3">
        <v>1.6896551724137931</v>
      </c>
      <c r="F26546" s="3">
        <v>0.59826958858525725</v>
      </c>
      <c r="G26546" s="3">
        <v>0.5714285714285714</v>
      </c>
      <c r="H26546" s="3">
        <v>0.40816326530612246</v>
      </c>
      <c r="I26546" s="3">
        <v>0.43956043956043955</v>
      </c>
      <c r="J26546" s="3">
        <v>-0.39999999999999991</v>
      </c>
    </row>
    <row r="26547" spans="2:10" x14ac:dyDescent="0.35">
      <c r="B26547" s="2" t="s">
        <v>1357</v>
      </c>
      <c r="C26547">
        <v>7</v>
      </c>
      <c r="D26547" s="3">
        <v>1</v>
      </c>
      <c r="E26547" s="3">
        <v>1</v>
      </c>
      <c r="F26547" s="3">
        <v>0</v>
      </c>
      <c r="G26547" s="3">
        <v>0</v>
      </c>
      <c r="H26547" s="3">
        <v>0</v>
      </c>
      <c r="I26547" s="3">
        <v>0</v>
      </c>
      <c r="J26547" s="3" t="e">
        <v>#N/A</v>
      </c>
    </row>
    <row r="26548" spans="2:10" x14ac:dyDescent="0.35">
      <c r="B26548" s="2" t="s">
        <v>1358</v>
      </c>
      <c r="C26548">
        <v>7</v>
      </c>
      <c r="D26548" s="3">
        <v>2</v>
      </c>
      <c r="E26548" s="3">
        <v>1.1529411764705884</v>
      </c>
      <c r="F26548" s="3">
        <v>0.25731864054383163</v>
      </c>
      <c r="G26548" s="3">
        <v>0.14285714285714285</v>
      </c>
      <c r="H26548" s="3">
        <v>0.13265306122448983</v>
      </c>
      <c r="I26548" s="3">
        <v>0.1428571428571429</v>
      </c>
      <c r="J26548" s="3">
        <v>-7.6923076923076567E-2</v>
      </c>
    </row>
    <row r="26549" spans="2:10" x14ac:dyDescent="0.35">
      <c r="B26549" s="2" t="s">
        <v>1359</v>
      </c>
      <c r="C26549">
        <v>7</v>
      </c>
      <c r="D26549" s="3">
        <v>2</v>
      </c>
      <c r="E26549" s="3">
        <v>1.1529411764705884</v>
      </c>
      <c r="F26549" s="3">
        <v>0.25731864054383163</v>
      </c>
      <c r="G26549" s="3">
        <v>0.14285714285714285</v>
      </c>
      <c r="H26549" s="3">
        <v>0.13265306122448983</v>
      </c>
      <c r="I26549" s="3">
        <v>0.1428571428571429</v>
      </c>
      <c r="J26549" s="3">
        <v>-7.6923076923076567E-2</v>
      </c>
    </row>
    <row r="26550" spans="2:10" x14ac:dyDescent="0.35">
      <c r="B26550" s="2" t="s">
        <v>1360</v>
      </c>
      <c r="C26550">
        <v>7</v>
      </c>
      <c r="D26550" s="3">
        <v>2</v>
      </c>
      <c r="E26550" s="3">
        <v>1.8490566037735847</v>
      </c>
      <c r="F26550" s="3">
        <v>0.65175656117265313</v>
      </c>
      <c r="G26550" s="3">
        <v>0.7142857142857143</v>
      </c>
      <c r="H26550" s="3">
        <v>0.45918367346938771</v>
      </c>
      <c r="I26550" s="3">
        <v>0.49450549450549447</v>
      </c>
      <c r="J26550" s="3">
        <v>-0.55555555555555569</v>
      </c>
    </row>
    <row r="26551" spans="2:10" x14ac:dyDescent="0.35">
      <c r="B26551" s="2" t="s">
        <v>1361</v>
      </c>
      <c r="C26551">
        <v>7</v>
      </c>
      <c r="D26551" s="3">
        <v>2</v>
      </c>
      <c r="E26551" s="3">
        <v>1.1529411764705884</v>
      </c>
      <c r="F26551" s="3">
        <v>0.25731864054383163</v>
      </c>
      <c r="G26551" s="3">
        <v>0.14285714285714285</v>
      </c>
      <c r="H26551" s="3">
        <v>0.13265306122448983</v>
      </c>
      <c r="I26551" s="3">
        <v>0.1428571428571429</v>
      </c>
      <c r="J26551" s="3">
        <v>-7.6923076923076567E-2</v>
      </c>
    </row>
    <row r="26552" spans="2:10" x14ac:dyDescent="0.35">
      <c r="B26552" s="2" t="s">
        <v>1362</v>
      </c>
      <c r="C26552">
        <v>7</v>
      </c>
      <c r="D26552" s="3">
        <v>1</v>
      </c>
      <c r="E26552" s="3">
        <v>1</v>
      </c>
      <c r="F26552" s="3">
        <v>0</v>
      </c>
      <c r="G26552" s="3">
        <v>0</v>
      </c>
      <c r="H26552" s="3">
        <v>0</v>
      </c>
      <c r="I26552" s="3">
        <v>0</v>
      </c>
      <c r="J26552" s="3" t="e">
        <v>#N/A</v>
      </c>
    </row>
    <row r="26553" spans="2:10" x14ac:dyDescent="0.35">
      <c r="B26553" s="2" t="s">
        <v>1363</v>
      </c>
      <c r="C26553">
        <v>7</v>
      </c>
      <c r="D26553" s="3">
        <v>2</v>
      </c>
      <c r="E26553" s="3">
        <v>1.1529411764705884</v>
      </c>
      <c r="F26553" s="3">
        <v>0.25731864054383163</v>
      </c>
      <c r="G26553" s="3">
        <v>0.14285714285714285</v>
      </c>
      <c r="H26553" s="3">
        <v>0.13265306122448983</v>
      </c>
      <c r="I26553" s="3">
        <v>0.1428571428571429</v>
      </c>
      <c r="J26553" s="3">
        <v>-7.6923076923076567E-2</v>
      </c>
    </row>
    <row r="26554" spans="2:10" x14ac:dyDescent="0.35">
      <c r="B26554" s="2" t="s">
        <v>1364</v>
      </c>
      <c r="C26554">
        <v>7</v>
      </c>
      <c r="D26554" s="3">
        <v>2</v>
      </c>
      <c r="E26554" s="3">
        <v>1.8490566037735847</v>
      </c>
      <c r="F26554" s="3">
        <v>0.65175656117265313</v>
      </c>
      <c r="G26554" s="3">
        <v>0.7142857142857143</v>
      </c>
      <c r="H26554" s="3">
        <v>0.45918367346938771</v>
      </c>
      <c r="I26554" s="3">
        <v>0.49450549450549447</v>
      </c>
      <c r="J26554" s="3">
        <v>-0.55555555555555569</v>
      </c>
    </row>
    <row r="26555" spans="2:10" x14ac:dyDescent="0.35">
      <c r="B26555" s="2" t="s">
        <v>1365</v>
      </c>
      <c r="C26555">
        <v>7</v>
      </c>
      <c r="D26555" s="3">
        <v>1</v>
      </c>
      <c r="E26555" s="3">
        <v>1</v>
      </c>
      <c r="F26555" s="3">
        <v>0</v>
      </c>
      <c r="G26555" s="3">
        <v>0</v>
      </c>
      <c r="H26555" s="3">
        <v>0</v>
      </c>
      <c r="I26555" s="3">
        <v>0</v>
      </c>
      <c r="J26555" s="3" t="e">
        <v>#N/A</v>
      </c>
    </row>
    <row r="26556" spans="2:10" x14ac:dyDescent="0.35">
      <c r="B26556" s="2" t="s">
        <v>1366</v>
      </c>
      <c r="C26556">
        <v>7</v>
      </c>
      <c r="D26556" s="3">
        <v>1</v>
      </c>
      <c r="E26556" s="3">
        <v>1</v>
      </c>
      <c r="F26556" s="3">
        <v>0</v>
      </c>
      <c r="G26556" s="3">
        <v>0</v>
      </c>
      <c r="H26556" s="3">
        <v>0</v>
      </c>
      <c r="I26556" s="3">
        <v>0</v>
      </c>
      <c r="J26556" s="3" t="e">
        <v>#N/A</v>
      </c>
    </row>
    <row r="26557" spans="2:10" x14ac:dyDescent="0.35">
      <c r="B26557" s="2" t="s">
        <v>1367</v>
      </c>
      <c r="C26557">
        <v>7</v>
      </c>
      <c r="D26557" s="3">
        <v>2</v>
      </c>
      <c r="E26557" s="3">
        <v>1.1529411764705884</v>
      </c>
      <c r="F26557" s="3">
        <v>0.25731864054383163</v>
      </c>
      <c r="G26557" s="3">
        <v>0.14285714285714285</v>
      </c>
      <c r="H26557" s="3">
        <v>0.13265306122448983</v>
      </c>
      <c r="I26557" s="3">
        <v>0.1428571428571429</v>
      </c>
      <c r="J26557" s="3">
        <v>-7.6923076923076567E-2</v>
      </c>
    </row>
    <row r="26558" spans="2:10" x14ac:dyDescent="0.35">
      <c r="B26558" s="2" t="s">
        <v>1368</v>
      </c>
      <c r="C26558">
        <v>7</v>
      </c>
      <c r="D26558" s="3">
        <v>2</v>
      </c>
      <c r="E26558" s="3">
        <v>2</v>
      </c>
      <c r="F26558" s="3">
        <v>0.69314718055994529</v>
      </c>
      <c r="G26558" s="3">
        <v>0.7142857142857143</v>
      </c>
      <c r="H26558" s="3">
        <v>0.5</v>
      </c>
      <c r="I26558" s="3">
        <v>0.53846153846153844</v>
      </c>
      <c r="J26558" s="3">
        <v>-0.4285714285714286</v>
      </c>
    </row>
    <row r="26559" spans="2:10" x14ac:dyDescent="0.35">
      <c r="B26559" s="2" t="s">
        <v>1369</v>
      </c>
      <c r="C26559">
        <v>7</v>
      </c>
      <c r="D26559" s="3">
        <v>1</v>
      </c>
      <c r="E26559" s="3">
        <v>1</v>
      </c>
      <c r="F26559" s="3">
        <v>0</v>
      </c>
      <c r="G26559" s="3">
        <v>0</v>
      </c>
      <c r="H26559" s="3">
        <v>0</v>
      </c>
      <c r="I26559" s="3">
        <v>0</v>
      </c>
      <c r="J26559" s="3" t="e">
        <v>#N/A</v>
      </c>
    </row>
    <row r="26560" spans="2:10" x14ac:dyDescent="0.35">
      <c r="B26560" s="2" t="s">
        <v>1370</v>
      </c>
      <c r="C26560">
        <v>7</v>
      </c>
      <c r="D26560" s="3">
        <v>2</v>
      </c>
      <c r="E26560" s="3">
        <v>1.1529411764705884</v>
      </c>
      <c r="F26560" s="3">
        <v>0.25731864054383163</v>
      </c>
      <c r="G26560" s="3">
        <v>0.14285714285714285</v>
      </c>
      <c r="H26560" s="3">
        <v>0.13265306122448983</v>
      </c>
      <c r="I26560" s="3">
        <v>0.1428571428571429</v>
      </c>
      <c r="J26560" s="3">
        <v>-7.6923076923076567E-2</v>
      </c>
    </row>
    <row r="26561" spans="2:10" x14ac:dyDescent="0.35">
      <c r="B26561" s="2" t="s">
        <v>1371</v>
      </c>
      <c r="C26561">
        <v>7</v>
      </c>
      <c r="D26561" s="3">
        <v>2</v>
      </c>
      <c r="E26561" s="3">
        <v>1.3243243243243243</v>
      </c>
      <c r="F26561" s="3">
        <v>0.410116318288409</v>
      </c>
      <c r="G26561" s="3">
        <v>0.2857142857142857</v>
      </c>
      <c r="H26561" s="3">
        <v>0.24489795918367352</v>
      </c>
      <c r="I26561" s="3">
        <v>0.2637362637362638</v>
      </c>
      <c r="J26561" s="3">
        <v>-0.16666666666666635</v>
      </c>
    </row>
    <row r="26562" spans="2:10" x14ac:dyDescent="0.35">
      <c r="B26562" s="2" t="s">
        <v>1372</v>
      </c>
      <c r="C26562">
        <v>7</v>
      </c>
      <c r="D26562" s="3">
        <v>2</v>
      </c>
      <c r="E26562" s="3">
        <v>1.3243243243243243</v>
      </c>
      <c r="F26562" s="3">
        <v>0.410116318288409</v>
      </c>
      <c r="G26562" s="3">
        <v>0.2857142857142857</v>
      </c>
      <c r="H26562" s="3">
        <v>0.24489795918367352</v>
      </c>
      <c r="I26562" s="3">
        <v>0.2637362637362638</v>
      </c>
      <c r="J26562" s="3">
        <v>-0.16666666666666635</v>
      </c>
    </row>
    <row r="26563" spans="2:10" x14ac:dyDescent="0.35">
      <c r="B26563" s="2" t="s">
        <v>1373</v>
      </c>
      <c r="C26563">
        <v>7</v>
      </c>
      <c r="D26563" s="3">
        <v>2</v>
      </c>
      <c r="E26563" s="3">
        <v>1.1529411764705884</v>
      </c>
      <c r="F26563" s="3">
        <v>0.25731864054383163</v>
      </c>
      <c r="G26563" s="3">
        <v>0.14285714285714285</v>
      </c>
      <c r="H26563" s="3">
        <v>0.13265306122448983</v>
      </c>
      <c r="I26563" s="3">
        <v>0.1428571428571429</v>
      </c>
      <c r="J26563" s="3">
        <v>-7.6923076923076567E-2</v>
      </c>
    </row>
    <row r="26564" spans="2:10" x14ac:dyDescent="0.35">
      <c r="B26564" s="2" t="s">
        <v>1374</v>
      </c>
      <c r="C26564">
        <v>7</v>
      </c>
      <c r="D26564" s="3">
        <v>2</v>
      </c>
      <c r="E26564" s="3">
        <v>2</v>
      </c>
      <c r="F26564" s="3">
        <v>0.69314718055994529</v>
      </c>
      <c r="G26564" s="3">
        <v>0.7142857142857143</v>
      </c>
      <c r="H26564" s="3">
        <v>0.5</v>
      </c>
      <c r="I26564" s="3">
        <v>0.53846153846153844</v>
      </c>
      <c r="J26564" s="3">
        <v>-0.4285714285714286</v>
      </c>
    </row>
    <row r="26565" spans="2:10" x14ac:dyDescent="0.35">
      <c r="B26565" s="2" t="s">
        <v>1375</v>
      </c>
      <c r="C26565">
        <v>7</v>
      </c>
      <c r="D26565" s="3">
        <v>2</v>
      </c>
      <c r="E26565" s="3">
        <v>1.8490566037735847</v>
      </c>
      <c r="F26565" s="3">
        <v>0.65175656117265313</v>
      </c>
      <c r="G26565" s="3">
        <v>0.7142857142857143</v>
      </c>
      <c r="H26565" s="3">
        <v>0.45918367346938771</v>
      </c>
      <c r="I26565" s="3">
        <v>0.49450549450549447</v>
      </c>
      <c r="J26565" s="3">
        <v>-0.55555555555555569</v>
      </c>
    </row>
    <row r="26566" spans="2:10" x14ac:dyDescent="0.35">
      <c r="B26566" s="2" t="s">
        <v>1376</v>
      </c>
      <c r="C26566">
        <v>7</v>
      </c>
      <c r="D26566" s="3">
        <v>1</v>
      </c>
      <c r="E26566" s="3">
        <v>1</v>
      </c>
      <c r="F26566" s="3">
        <v>0</v>
      </c>
      <c r="G26566" s="3">
        <v>0</v>
      </c>
      <c r="H26566" s="3">
        <v>0</v>
      </c>
      <c r="I26566" s="3">
        <v>0</v>
      </c>
      <c r="J26566" s="3" t="e">
        <v>#N/A</v>
      </c>
    </row>
    <row r="26567" spans="2:10" x14ac:dyDescent="0.35">
      <c r="B26567" s="2" t="s">
        <v>1377</v>
      </c>
      <c r="C26567">
        <v>7</v>
      </c>
      <c r="D26567" s="3">
        <v>1</v>
      </c>
      <c r="E26567" s="3">
        <v>1</v>
      </c>
      <c r="F26567" s="3">
        <v>0</v>
      </c>
      <c r="G26567" s="3">
        <v>0</v>
      </c>
      <c r="H26567" s="3">
        <v>0</v>
      </c>
      <c r="I26567" s="3">
        <v>0</v>
      </c>
      <c r="J26567" s="3" t="e">
        <v>#N/A</v>
      </c>
    </row>
    <row r="26568" spans="2:10" x14ac:dyDescent="0.35">
      <c r="B26568" s="2" t="s">
        <v>1378</v>
      </c>
      <c r="C26568">
        <v>7</v>
      </c>
      <c r="D26568" s="3">
        <v>2</v>
      </c>
      <c r="E26568" s="3">
        <v>2</v>
      </c>
      <c r="F26568" s="3">
        <v>0.69314718055994529</v>
      </c>
      <c r="G26568" s="3">
        <v>0.7142857142857143</v>
      </c>
      <c r="H26568" s="3">
        <v>0.5</v>
      </c>
      <c r="I26568" s="3">
        <v>0.53846153846153844</v>
      </c>
      <c r="J26568" s="3">
        <v>-0.4285714285714286</v>
      </c>
    </row>
    <row r="26569" spans="2:10" x14ac:dyDescent="0.35">
      <c r="B26569" s="2" t="s">
        <v>1379</v>
      </c>
      <c r="C26569">
        <v>7</v>
      </c>
      <c r="D26569" s="3">
        <v>2</v>
      </c>
      <c r="E26569" s="3">
        <v>1.5076923076923079</v>
      </c>
      <c r="F26569" s="3">
        <v>0.51957983913051542</v>
      </c>
      <c r="G26569" s="3">
        <v>0.42857142857142855</v>
      </c>
      <c r="H26569" s="3">
        <v>0.33673469387755106</v>
      </c>
      <c r="I26569" s="3">
        <v>0.36263736263736268</v>
      </c>
      <c r="J26569" s="3">
        <v>-0.27272727272727249</v>
      </c>
    </row>
    <row r="26570" spans="2:10" x14ac:dyDescent="0.35">
      <c r="B26570" s="2" t="s">
        <v>1380</v>
      </c>
      <c r="C26570">
        <v>7</v>
      </c>
      <c r="D26570" s="3">
        <v>2</v>
      </c>
      <c r="E26570" s="3">
        <v>1.9600000000000004</v>
      </c>
      <c r="F26570" s="3">
        <v>0.6829081047004717</v>
      </c>
      <c r="G26570" s="3">
        <v>0.8571428571428571</v>
      </c>
      <c r="H26570" s="3">
        <v>0.48979591836734704</v>
      </c>
      <c r="I26570" s="3">
        <v>0.5274725274725276</v>
      </c>
      <c r="J26570" s="3">
        <v>-0.74999999999999956</v>
      </c>
    </row>
    <row r="26571" spans="2:10" x14ac:dyDescent="0.35">
      <c r="B26571" s="2" t="s">
        <v>1381</v>
      </c>
      <c r="C26571">
        <v>7</v>
      </c>
      <c r="D26571" s="3">
        <v>2</v>
      </c>
      <c r="E26571" s="3">
        <v>1.5076923076923079</v>
      </c>
      <c r="F26571" s="3">
        <v>0.51957983913051542</v>
      </c>
      <c r="G26571" s="3">
        <v>0.14285714285714285</v>
      </c>
      <c r="H26571" s="3">
        <v>0.33673469387755106</v>
      </c>
      <c r="I26571" s="3">
        <v>0.36263736263736268</v>
      </c>
      <c r="J26571" s="3">
        <v>0.5757575757575758</v>
      </c>
    </row>
    <row r="26572" spans="2:10" x14ac:dyDescent="0.35">
      <c r="B26572" s="2" t="s">
        <v>1382</v>
      </c>
      <c r="C26572">
        <v>7</v>
      </c>
      <c r="D26572" s="3">
        <v>1</v>
      </c>
      <c r="E26572" s="3">
        <v>1</v>
      </c>
      <c r="F26572" s="3">
        <v>0</v>
      </c>
      <c r="G26572" s="3">
        <v>0</v>
      </c>
      <c r="H26572" s="3">
        <v>0</v>
      </c>
      <c r="I26572" s="3">
        <v>0</v>
      </c>
      <c r="J26572" s="3" t="e">
        <v>#N/A</v>
      </c>
    </row>
    <row r="26573" spans="2:10" x14ac:dyDescent="0.35">
      <c r="B26573" s="2" t="s">
        <v>1383</v>
      </c>
      <c r="C26573">
        <v>7</v>
      </c>
      <c r="D26573" s="3">
        <v>2</v>
      </c>
      <c r="E26573" s="3">
        <v>1.1529411764705884</v>
      </c>
      <c r="F26573" s="3">
        <v>0.25731864054383163</v>
      </c>
      <c r="G26573" s="3">
        <v>0.14285714285714285</v>
      </c>
      <c r="H26573" s="3">
        <v>0.13265306122448983</v>
      </c>
      <c r="I26573" s="3">
        <v>0.1428571428571429</v>
      </c>
      <c r="J26573" s="3">
        <v>-7.6923076923076567E-2</v>
      </c>
    </row>
    <row r="26574" spans="2:10" x14ac:dyDescent="0.35">
      <c r="B26574" s="2" t="s">
        <v>1384</v>
      </c>
      <c r="C26574">
        <v>7</v>
      </c>
      <c r="D26574" s="3">
        <v>2</v>
      </c>
      <c r="E26574" s="3">
        <v>1.8490566037735847</v>
      </c>
      <c r="F26574" s="3">
        <v>0.65175656117265313</v>
      </c>
      <c r="G26574" s="3">
        <v>0.7142857142857143</v>
      </c>
      <c r="H26574" s="3">
        <v>0.45918367346938771</v>
      </c>
      <c r="I26574" s="3">
        <v>0.49450549450549447</v>
      </c>
      <c r="J26574" s="3">
        <v>-0.55555555555555569</v>
      </c>
    </row>
    <row r="26575" spans="2:10" x14ac:dyDescent="0.35">
      <c r="B26575" s="2" t="s">
        <v>1385</v>
      </c>
      <c r="C26575">
        <v>7</v>
      </c>
      <c r="D26575" s="3">
        <v>2</v>
      </c>
      <c r="E26575" s="3">
        <v>1.1529411764705884</v>
      </c>
      <c r="F26575" s="3">
        <v>0.25731864054383163</v>
      </c>
      <c r="G26575" s="3">
        <v>0.14285714285714285</v>
      </c>
      <c r="H26575" s="3">
        <v>0.13265306122448983</v>
      </c>
      <c r="I26575" s="3">
        <v>0.1428571428571429</v>
      </c>
      <c r="J26575" s="3">
        <v>-7.6923076923076567E-2</v>
      </c>
    </row>
    <row r="26576" spans="2:10" x14ac:dyDescent="0.35">
      <c r="B26576" s="2" t="s">
        <v>1386</v>
      </c>
      <c r="C26576">
        <v>7</v>
      </c>
      <c r="D26576" s="3">
        <v>2</v>
      </c>
      <c r="E26576" s="3">
        <v>2</v>
      </c>
      <c r="F26576" s="3">
        <v>0.69314718055994529</v>
      </c>
      <c r="G26576" s="3">
        <v>0.7142857142857143</v>
      </c>
      <c r="H26576" s="3">
        <v>0.5</v>
      </c>
      <c r="I26576" s="3">
        <v>0.53846153846153844</v>
      </c>
      <c r="J26576" s="3">
        <v>-0.4285714285714286</v>
      </c>
    </row>
    <row r="26577" spans="2:10" x14ac:dyDescent="0.35">
      <c r="B26577" s="2" t="s">
        <v>1387</v>
      </c>
      <c r="C26577">
        <v>7</v>
      </c>
      <c r="D26577" s="3">
        <v>2</v>
      </c>
      <c r="E26577" s="3">
        <v>1.8490566037735847</v>
      </c>
      <c r="F26577" s="3">
        <v>0.65175656117265313</v>
      </c>
      <c r="G26577" s="3">
        <v>0.7142857142857143</v>
      </c>
      <c r="H26577" s="3">
        <v>0.45918367346938771</v>
      </c>
      <c r="I26577" s="3">
        <v>0.49450549450549447</v>
      </c>
      <c r="J26577" s="3">
        <v>-0.55555555555555569</v>
      </c>
    </row>
    <row r="26578" spans="2:10" x14ac:dyDescent="0.35">
      <c r="B26578" s="2" t="s">
        <v>1388</v>
      </c>
      <c r="C26578">
        <v>7</v>
      </c>
      <c r="D26578" s="3">
        <v>2</v>
      </c>
      <c r="E26578" s="3">
        <v>1.1529411764705884</v>
      </c>
      <c r="F26578" s="3">
        <v>0.25731864054383163</v>
      </c>
      <c r="G26578" s="3">
        <v>0.14285714285714285</v>
      </c>
      <c r="H26578" s="3">
        <v>0.13265306122448983</v>
      </c>
      <c r="I26578" s="3">
        <v>0.1428571428571429</v>
      </c>
      <c r="J26578" s="3">
        <v>-7.6923076923076567E-2</v>
      </c>
    </row>
    <row r="26579" spans="2:10" x14ac:dyDescent="0.35">
      <c r="B26579" s="2" t="s">
        <v>1389</v>
      </c>
      <c r="C26579">
        <v>7</v>
      </c>
      <c r="D26579" s="3">
        <v>2</v>
      </c>
      <c r="E26579" s="3">
        <v>1.3243243243243243</v>
      </c>
      <c r="F26579" s="3">
        <v>0.410116318288409</v>
      </c>
      <c r="G26579" s="3">
        <v>0.2857142857142857</v>
      </c>
      <c r="H26579" s="3">
        <v>0.24489795918367352</v>
      </c>
      <c r="I26579" s="3">
        <v>0.2637362637362638</v>
      </c>
      <c r="J26579" s="3">
        <v>-0.16666666666666635</v>
      </c>
    </row>
    <row r="26580" spans="2:10" x14ac:dyDescent="0.35">
      <c r="B26580" s="2" t="s">
        <v>1390</v>
      </c>
      <c r="C26580">
        <v>7</v>
      </c>
      <c r="D26580" s="3">
        <v>1</v>
      </c>
      <c r="E26580" s="3">
        <v>1</v>
      </c>
      <c r="F26580" s="3">
        <v>0</v>
      </c>
      <c r="G26580" s="3">
        <v>0</v>
      </c>
      <c r="H26580" s="3">
        <v>0</v>
      </c>
      <c r="I26580" s="3">
        <v>0</v>
      </c>
      <c r="J26580" s="3" t="e">
        <v>#N/A</v>
      </c>
    </row>
    <row r="26581" spans="2:10" x14ac:dyDescent="0.35">
      <c r="B26581" s="2" t="s">
        <v>1391</v>
      </c>
      <c r="C26581">
        <v>7</v>
      </c>
      <c r="D26581" s="3">
        <v>2</v>
      </c>
      <c r="E26581" s="3">
        <v>1.5076923076923079</v>
      </c>
      <c r="F26581" s="3">
        <v>0.51957983913051542</v>
      </c>
      <c r="G26581" s="3">
        <v>0.42857142857142855</v>
      </c>
      <c r="H26581" s="3">
        <v>0.33673469387755106</v>
      </c>
      <c r="I26581" s="3">
        <v>0.36263736263736268</v>
      </c>
      <c r="J26581" s="3">
        <v>-0.27272727272727249</v>
      </c>
    </row>
    <row r="26582" spans="2:10" x14ac:dyDescent="0.35">
      <c r="B26582" s="2" t="s">
        <v>1392</v>
      </c>
      <c r="C26582">
        <v>7</v>
      </c>
      <c r="D26582" s="3">
        <v>2</v>
      </c>
      <c r="E26582" s="3">
        <v>1.1529411764705884</v>
      </c>
      <c r="F26582" s="3">
        <v>0.25731864054383163</v>
      </c>
      <c r="G26582" s="3">
        <v>0.14285714285714285</v>
      </c>
      <c r="H26582" s="3">
        <v>0.13265306122448983</v>
      </c>
      <c r="I26582" s="3">
        <v>0.1428571428571429</v>
      </c>
      <c r="J26582" s="3">
        <v>-7.6923076923076567E-2</v>
      </c>
    </row>
    <row r="26583" spans="2:10" x14ac:dyDescent="0.35">
      <c r="B26583" s="2" t="s">
        <v>1393</v>
      </c>
      <c r="C26583">
        <v>7</v>
      </c>
      <c r="D26583" s="3">
        <v>2</v>
      </c>
      <c r="E26583" s="3">
        <v>1.8490566037735847</v>
      </c>
      <c r="F26583" s="3">
        <v>0.65175656117265313</v>
      </c>
      <c r="G26583" s="3">
        <v>0.7142857142857143</v>
      </c>
      <c r="H26583" s="3">
        <v>0.45918367346938771</v>
      </c>
      <c r="I26583" s="3">
        <v>0.49450549450549447</v>
      </c>
      <c r="J26583" s="3">
        <v>-0.55555555555555569</v>
      </c>
    </row>
    <row r="26584" spans="2:10" x14ac:dyDescent="0.35">
      <c r="B26584" s="2" t="s">
        <v>1394</v>
      </c>
      <c r="C26584">
        <v>7</v>
      </c>
      <c r="D26584" s="3">
        <v>2</v>
      </c>
      <c r="E26584" s="3">
        <v>1.9600000000000004</v>
      </c>
      <c r="F26584" s="3">
        <v>0.6829081047004717</v>
      </c>
      <c r="G26584" s="3">
        <v>0.5714285714285714</v>
      </c>
      <c r="H26584" s="3">
        <v>0.48979591836734704</v>
      </c>
      <c r="I26584" s="3">
        <v>0.5274725274725276</v>
      </c>
      <c r="J26584" s="3">
        <v>-0.16666666666666635</v>
      </c>
    </row>
    <row r="26585" spans="2:10" x14ac:dyDescent="0.35">
      <c r="B26585" s="2" t="s">
        <v>1395</v>
      </c>
      <c r="C26585">
        <v>7</v>
      </c>
      <c r="D26585" s="3">
        <v>2</v>
      </c>
      <c r="E26585" s="3">
        <v>1.8490566037735847</v>
      </c>
      <c r="F26585" s="3">
        <v>0.65175656117265313</v>
      </c>
      <c r="G26585" s="3">
        <v>0.14285714285714285</v>
      </c>
      <c r="H26585" s="3">
        <v>0.45918367346938771</v>
      </c>
      <c r="I26585" s="3">
        <v>0.49450549450549447</v>
      </c>
      <c r="J26585" s="3">
        <v>0.68888888888888888</v>
      </c>
    </row>
    <row r="26586" spans="2:10" x14ac:dyDescent="0.35">
      <c r="B26586" s="2" t="s">
        <v>1396</v>
      </c>
      <c r="C26586">
        <v>7</v>
      </c>
      <c r="D26586" s="3">
        <v>2</v>
      </c>
      <c r="E26586" s="3">
        <v>1.1529411764705884</v>
      </c>
      <c r="F26586" s="3">
        <v>0.25731864054383163</v>
      </c>
      <c r="G26586" s="3">
        <v>0.14285714285714285</v>
      </c>
      <c r="H26586" s="3">
        <v>0.13265306122448983</v>
      </c>
      <c r="I26586" s="3">
        <v>0.1428571428571429</v>
      </c>
      <c r="J26586" s="3">
        <v>-7.6923076923076567E-2</v>
      </c>
    </row>
    <row r="26587" spans="2:10" x14ac:dyDescent="0.35">
      <c r="B26587" s="2" t="s">
        <v>1397</v>
      </c>
      <c r="C26587">
        <v>7</v>
      </c>
      <c r="D26587" s="3">
        <v>2</v>
      </c>
      <c r="E26587" s="3">
        <v>1.1529411764705884</v>
      </c>
      <c r="F26587" s="3">
        <v>0.25731864054383163</v>
      </c>
      <c r="G26587" s="3">
        <v>0.14285714285714285</v>
      </c>
      <c r="H26587" s="3">
        <v>0.13265306122448983</v>
      </c>
      <c r="I26587" s="3">
        <v>0.1428571428571429</v>
      </c>
      <c r="J26587" s="3">
        <v>-7.6923076923076567E-2</v>
      </c>
    </row>
    <row r="26588" spans="2:10" x14ac:dyDescent="0.35">
      <c r="B26588" s="2" t="s">
        <v>1398</v>
      </c>
      <c r="C26588">
        <v>7</v>
      </c>
      <c r="D26588" s="3">
        <v>1</v>
      </c>
      <c r="E26588" s="3">
        <v>1</v>
      </c>
      <c r="F26588" s="3">
        <v>0</v>
      </c>
      <c r="G26588" s="3">
        <v>0</v>
      </c>
      <c r="H26588" s="3">
        <v>0</v>
      </c>
      <c r="I26588" s="3">
        <v>0</v>
      </c>
      <c r="J26588" s="3" t="e">
        <v>#N/A</v>
      </c>
    </row>
    <row r="26589" spans="2:10" x14ac:dyDescent="0.35">
      <c r="B26589" s="2" t="s">
        <v>1399</v>
      </c>
      <c r="C26589">
        <v>7</v>
      </c>
      <c r="D26589" s="3">
        <v>1</v>
      </c>
      <c r="E26589" s="3">
        <v>1</v>
      </c>
      <c r="F26589" s="3">
        <v>0</v>
      </c>
      <c r="G26589" s="3">
        <v>0</v>
      </c>
      <c r="H26589" s="3">
        <v>0</v>
      </c>
      <c r="I26589" s="3">
        <v>0</v>
      </c>
      <c r="J26589" s="3" t="e">
        <v>#N/A</v>
      </c>
    </row>
    <row r="26590" spans="2:10" x14ac:dyDescent="0.35">
      <c r="B26590" s="2" t="s">
        <v>1400</v>
      </c>
      <c r="C26590">
        <v>7</v>
      </c>
      <c r="D26590" s="3">
        <v>2</v>
      </c>
      <c r="E26590" s="3">
        <v>1.1529411764705884</v>
      </c>
      <c r="F26590" s="3">
        <v>0.25731864054383163</v>
      </c>
      <c r="G26590" s="3">
        <v>0.14285714285714285</v>
      </c>
      <c r="H26590" s="3">
        <v>0.13265306122448983</v>
      </c>
      <c r="I26590" s="3">
        <v>0.1428571428571429</v>
      </c>
      <c r="J26590" s="3">
        <v>-7.6923076923076567E-2</v>
      </c>
    </row>
    <row r="26591" spans="2:10" x14ac:dyDescent="0.35">
      <c r="B26591" s="2" t="s">
        <v>1401</v>
      </c>
      <c r="C26591">
        <v>7</v>
      </c>
      <c r="D26591" s="3">
        <v>2</v>
      </c>
      <c r="E26591" s="3">
        <v>1.1529411764705884</v>
      </c>
      <c r="F26591" s="3">
        <v>0.25731864054383163</v>
      </c>
      <c r="G26591" s="3">
        <v>0.14285714285714285</v>
      </c>
      <c r="H26591" s="3">
        <v>0.13265306122448983</v>
      </c>
      <c r="I26591" s="3">
        <v>0.1428571428571429</v>
      </c>
      <c r="J26591" s="3">
        <v>-7.6923076923076567E-2</v>
      </c>
    </row>
    <row r="26592" spans="2:10" x14ac:dyDescent="0.35">
      <c r="B26592" s="2" t="s">
        <v>1402</v>
      </c>
      <c r="C26592">
        <v>7</v>
      </c>
      <c r="D26592" s="3">
        <v>2</v>
      </c>
      <c r="E26592" s="3">
        <v>1.9600000000000004</v>
      </c>
      <c r="F26592" s="3">
        <v>0.6829081047004717</v>
      </c>
      <c r="G26592" s="3">
        <v>0.5714285714285714</v>
      </c>
      <c r="H26592" s="3">
        <v>0.48979591836734704</v>
      </c>
      <c r="I26592" s="3">
        <v>0.5274725274725276</v>
      </c>
      <c r="J26592" s="3">
        <v>-0.16666666666666635</v>
      </c>
    </row>
    <row r="26593" spans="2:10" x14ac:dyDescent="0.35">
      <c r="B26593" s="2" t="s">
        <v>1403</v>
      </c>
      <c r="C26593">
        <v>7</v>
      </c>
      <c r="D26593" s="3">
        <v>2</v>
      </c>
      <c r="E26593" s="3">
        <v>1.8490566037735847</v>
      </c>
      <c r="F26593" s="3">
        <v>0.65175656117265313</v>
      </c>
      <c r="G26593" s="3">
        <v>0.7142857142857143</v>
      </c>
      <c r="H26593" s="3">
        <v>0.45918367346938771</v>
      </c>
      <c r="I26593" s="3">
        <v>0.49450549450549447</v>
      </c>
      <c r="J26593" s="3">
        <v>-0.55555555555555569</v>
      </c>
    </row>
    <row r="26594" spans="2:10" x14ac:dyDescent="0.35">
      <c r="B26594" s="2" t="s">
        <v>1404</v>
      </c>
      <c r="C26594">
        <v>7</v>
      </c>
      <c r="D26594" s="3">
        <v>2</v>
      </c>
      <c r="E26594" s="3">
        <v>1.3243243243243243</v>
      </c>
      <c r="F26594" s="3">
        <v>0.410116318288409</v>
      </c>
      <c r="G26594" s="3">
        <v>0</v>
      </c>
      <c r="H26594" s="3">
        <v>0.24489795918367352</v>
      </c>
      <c r="I26594" s="3">
        <v>0.2637362637362638</v>
      </c>
      <c r="J26594" s="3">
        <v>1</v>
      </c>
    </row>
    <row r="26595" spans="2:10" x14ac:dyDescent="0.35">
      <c r="B26595" s="2" t="s">
        <v>1405</v>
      </c>
      <c r="C26595">
        <v>7</v>
      </c>
      <c r="D26595" s="3">
        <v>2</v>
      </c>
      <c r="E26595" s="3">
        <v>1.9600000000000004</v>
      </c>
      <c r="F26595" s="3">
        <v>0.6829081047004717</v>
      </c>
      <c r="G26595" s="3">
        <v>0.5714285714285714</v>
      </c>
      <c r="H26595" s="3">
        <v>0.48979591836734704</v>
      </c>
      <c r="I26595" s="3">
        <v>0.5274725274725276</v>
      </c>
      <c r="J26595" s="3">
        <v>-0.16666666666666635</v>
      </c>
    </row>
    <row r="26596" spans="2:10" x14ac:dyDescent="0.35">
      <c r="B26596" s="2" t="s">
        <v>1406</v>
      </c>
      <c r="C26596">
        <v>7</v>
      </c>
      <c r="D26596" s="3">
        <v>2</v>
      </c>
      <c r="E26596" s="3">
        <v>1.1529411764705884</v>
      </c>
      <c r="F26596" s="3">
        <v>0.25731864054383163</v>
      </c>
      <c r="G26596" s="3">
        <v>0.14285714285714285</v>
      </c>
      <c r="H26596" s="3">
        <v>0.13265306122448983</v>
      </c>
      <c r="I26596" s="3">
        <v>0.1428571428571429</v>
      </c>
      <c r="J26596" s="3">
        <v>-7.6923076923076567E-2</v>
      </c>
    </row>
    <row r="26597" spans="2:10" x14ac:dyDescent="0.35">
      <c r="B26597" s="2" t="s">
        <v>1407</v>
      </c>
      <c r="C26597">
        <v>7</v>
      </c>
      <c r="D26597" s="3">
        <v>2</v>
      </c>
      <c r="E26597" s="3">
        <v>1.9600000000000004</v>
      </c>
      <c r="F26597" s="3">
        <v>0.6829081047004717</v>
      </c>
      <c r="G26597" s="3">
        <v>0.2857142857142857</v>
      </c>
      <c r="H26597" s="3">
        <v>0.48979591836734704</v>
      </c>
      <c r="I26597" s="3">
        <v>0.5274725274725276</v>
      </c>
      <c r="J26597" s="3">
        <v>0.4166666666666668</v>
      </c>
    </row>
    <row r="26598" spans="2:10" x14ac:dyDescent="0.35">
      <c r="B26598" s="2" t="s">
        <v>1408</v>
      </c>
      <c r="C26598">
        <v>7</v>
      </c>
      <c r="D26598" s="3">
        <v>2</v>
      </c>
      <c r="E26598" s="3">
        <v>1.1529411764705884</v>
      </c>
      <c r="F26598" s="3">
        <v>0.25731864054383163</v>
      </c>
      <c r="G26598" s="3">
        <v>0.14285714285714285</v>
      </c>
      <c r="H26598" s="3">
        <v>0.13265306122448983</v>
      </c>
      <c r="I26598" s="3">
        <v>0.1428571428571429</v>
      </c>
      <c r="J26598" s="3">
        <v>-7.6923076923076567E-2</v>
      </c>
    </row>
    <row r="26599" spans="2:10" x14ac:dyDescent="0.35">
      <c r="B26599" s="2" t="s">
        <v>1409</v>
      </c>
      <c r="C26599">
        <v>7</v>
      </c>
      <c r="D26599" s="3">
        <v>2</v>
      </c>
      <c r="E26599" s="3">
        <v>1.6896551724137931</v>
      </c>
      <c r="F26599" s="3">
        <v>0.59826958858525725</v>
      </c>
      <c r="G26599" s="3">
        <v>0.5714285714285714</v>
      </c>
      <c r="H26599" s="3">
        <v>0.40816326530612246</v>
      </c>
      <c r="I26599" s="3">
        <v>0.43956043956043955</v>
      </c>
      <c r="J26599" s="3">
        <v>-0.39999999999999991</v>
      </c>
    </row>
    <row r="26600" spans="2:10" x14ac:dyDescent="0.35">
      <c r="B26600" s="2" t="s">
        <v>1410</v>
      </c>
      <c r="C26600">
        <v>7</v>
      </c>
      <c r="D26600" s="3">
        <v>2</v>
      </c>
      <c r="E26600" s="3">
        <v>1.8490566037735847</v>
      </c>
      <c r="F26600" s="3">
        <v>0.65175656117265313</v>
      </c>
      <c r="G26600" s="3">
        <v>0.7142857142857143</v>
      </c>
      <c r="H26600" s="3">
        <v>0.45918367346938771</v>
      </c>
      <c r="I26600" s="3">
        <v>0.49450549450549447</v>
      </c>
      <c r="J26600" s="3">
        <v>-0.55555555555555569</v>
      </c>
    </row>
    <row r="26601" spans="2:10" x14ac:dyDescent="0.35">
      <c r="B26601" s="2" t="s">
        <v>1411</v>
      </c>
      <c r="C26601">
        <v>7</v>
      </c>
      <c r="D26601" s="3">
        <v>2</v>
      </c>
      <c r="E26601" s="3">
        <v>1.9600000000000004</v>
      </c>
      <c r="F26601" s="3">
        <v>0.6829081047004717</v>
      </c>
      <c r="G26601" s="3">
        <v>0.5714285714285714</v>
      </c>
      <c r="H26601" s="3">
        <v>0.48979591836734704</v>
      </c>
      <c r="I26601" s="3">
        <v>0.5274725274725276</v>
      </c>
      <c r="J26601" s="3">
        <v>-0.16666666666666635</v>
      </c>
    </row>
    <row r="26602" spans="2:10" x14ac:dyDescent="0.35">
      <c r="B26602" s="2" t="s">
        <v>1412</v>
      </c>
      <c r="C26602">
        <v>7</v>
      </c>
      <c r="D26602" s="3">
        <v>2</v>
      </c>
      <c r="E26602" s="3">
        <v>1.3243243243243243</v>
      </c>
      <c r="F26602" s="3">
        <v>0.410116318288409</v>
      </c>
      <c r="G26602" s="3">
        <v>0.2857142857142857</v>
      </c>
      <c r="H26602" s="3">
        <v>0.24489795918367352</v>
      </c>
      <c r="I26602" s="3">
        <v>0.2637362637362638</v>
      </c>
      <c r="J26602" s="3">
        <v>-0.16666666666666635</v>
      </c>
    </row>
    <row r="26603" spans="2:10" x14ac:dyDescent="0.35">
      <c r="B26603" s="2" t="s">
        <v>1413</v>
      </c>
      <c r="C26603">
        <v>7</v>
      </c>
      <c r="D26603" s="3">
        <v>2</v>
      </c>
      <c r="E26603" s="3">
        <v>1.3243243243243243</v>
      </c>
      <c r="F26603" s="3">
        <v>0.410116318288409</v>
      </c>
      <c r="G26603" s="3">
        <v>0.2857142857142857</v>
      </c>
      <c r="H26603" s="3">
        <v>0.24489795918367352</v>
      </c>
      <c r="I26603" s="3">
        <v>0.2637362637362638</v>
      </c>
      <c r="J26603" s="3">
        <v>-0.16666666666666635</v>
      </c>
    </row>
    <row r="26604" spans="2:10" x14ac:dyDescent="0.35">
      <c r="B26604" s="2" t="s">
        <v>1414</v>
      </c>
      <c r="C26604">
        <v>7</v>
      </c>
      <c r="D26604" s="3">
        <v>1</v>
      </c>
      <c r="E26604" s="3">
        <v>1</v>
      </c>
      <c r="F26604" s="3">
        <v>0</v>
      </c>
      <c r="G26604" s="3">
        <v>0</v>
      </c>
      <c r="H26604" s="3">
        <v>0</v>
      </c>
      <c r="I26604" s="3">
        <v>0</v>
      </c>
      <c r="J26604" s="3" t="e">
        <v>#N/A</v>
      </c>
    </row>
    <row r="26605" spans="2:10" x14ac:dyDescent="0.35">
      <c r="B26605" s="2" t="s">
        <v>1415</v>
      </c>
      <c r="C26605">
        <v>7</v>
      </c>
      <c r="D26605" s="3">
        <v>2</v>
      </c>
      <c r="E26605" s="3">
        <v>1.3243243243243243</v>
      </c>
      <c r="F26605" s="3">
        <v>0.410116318288409</v>
      </c>
      <c r="G26605" s="3">
        <v>0.2857142857142857</v>
      </c>
      <c r="H26605" s="3">
        <v>0.24489795918367352</v>
      </c>
      <c r="I26605" s="3">
        <v>0.2637362637362638</v>
      </c>
      <c r="J26605" s="3">
        <v>-0.16666666666666635</v>
      </c>
    </row>
    <row r="26606" spans="2:10" x14ac:dyDescent="0.35">
      <c r="B26606" s="2" t="s">
        <v>1416</v>
      </c>
      <c r="C26606">
        <v>7</v>
      </c>
      <c r="D26606" s="3">
        <v>2</v>
      </c>
      <c r="E26606" s="3">
        <v>1.8490566037735847</v>
      </c>
      <c r="F26606" s="3">
        <v>0.65175656117265313</v>
      </c>
      <c r="G26606" s="3">
        <v>0.7142857142857143</v>
      </c>
      <c r="H26606" s="3">
        <v>0.45918367346938771</v>
      </c>
      <c r="I26606" s="3">
        <v>0.49450549450549447</v>
      </c>
      <c r="J26606" s="3">
        <v>-0.55555555555555569</v>
      </c>
    </row>
    <row r="26607" spans="2:10" x14ac:dyDescent="0.35">
      <c r="B26607" s="2" t="s">
        <v>1417</v>
      </c>
      <c r="C26607">
        <v>7</v>
      </c>
      <c r="D26607" s="3">
        <v>2</v>
      </c>
      <c r="E26607" s="3">
        <v>1.1529411764705884</v>
      </c>
      <c r="F26607" s="3">
        <v>0.25731864054383163</v>
      </c>
      <c r="G26607" s="3">
        <v>0.14285714285714285</v>
      </c>
      <c r="H26607" s="3">
        <v>0.13265306122448983</v>
      </c>
      <c r="I26607" s="3">
        <v>0.1428571428571429</v>
      </c>
      <c r="J26607" s="3">
        <v>-7.6923076923076567E-2</v>
      </c>
    </row>
    <row r="26608" spans="2:10" x14ac:dyDescent="0.35">
      <c r="B26608" s="2" t="s">
        <v>1418</v>
      </c>
      <c r="C26608">
        <v>7</v>
      </c>
      <c r="D26608" s="3">
        <v>2</v>
      </c>
      <c r="E26608" s="3">
        <v>1.5076923076923079</v>
      </c>
      <c r="F26608" s="3">
        <v>0.51957983913051542</v>
      </c>
      <c r="G26608" s="3">
        <v>0.42857142857142855</v>
      </c>
      <c r="H26608" s="3">
        <v>0.33673469387755106</v>
      </c>
      <c r="I26608" s="3">
        <v>0.36263736263736268</v>
      </c>
      <c r="J26608" s="3">
        <v>-0.27272727272727249</v>
      </c>
    </row>
    <row r="26609" spans="2:10" x14ac:dyDescent="0.35">
      <c r="B26609" s="2" t="s">
        <v>1419</v>
      </c>
      <c r="C26609">
        <v>7</v>
      </c>
      <c r="D26609" s="3">
        <v>2</v>
      </c>
      <c r="E26609" s="3">
        <v>1.8490566037735847</v>
      </c>
      <c r="F26609" s="3">
        <v>0.65175656117265313</v>
      </c>
      <c r="G26609" s="3">
        <v>0.7142857142857143</v>
      </c>
      <c r="H26609" s="3">
        <v>0.45918367346938771</v>
      </c>
      <c r="I26609" s="3">
        <v>0.49450549450549447</v>
      </c>
      <c r="J26609" s="3">
        <v>-0.55555555555555569</v>
      </c>
    </row>
    <row r="26610" spans="2:10" x14ac:dyDescent="0.35">
      <c r="B26610" s="2" t="s">
        <v>1420</v>
      </c>
      <c r="C26610">
        <v>7</v>
      </c>
      <c r="D26610" s="3">
        <v>2</v>
      </c>
      <c r="E26610" s="3">
        <v>1.8490566037735847</v>
      </c>
      <c r="F26610" s="3">
        <v>0.65175656117265313</v>
      </c>
      <c r="G26610" s="3">
        <v>0.7142857142857143</v>
      </c>
      <c r="H26610" s="3">
        <v>0.45918367346938771</v>
      </c>
      <c r="I26610" s="3">
        <v>0.49450549450549447</v>
      </c>
      <c r="J26610" s="3">
        <v>-0.55555555555555569</v>
      </c>
    </row>
    <row r="26611" spans="2:10" x14ac:dyDescent="0.35">
      <c r="B26611" s="2" t="s">
        <v>1421</v>
      </c>
      <c r="C26611">
        <v>7</v>
      </c>
      <c r="D26611" s="3">
        <v>2</v>
      </c>
      <c r="E26611" s="3">
        <v>1.3243243243243243</v>
      </c>
      <c r="F26611" s="3">
        <v>0.410116318288409</v>
      </c>
      <c r="G26611" s="3">
        <v>0.2857142857142857</v>
      </c>
      <c r="H26611" s="3">
        <v>0.24489795918367352</v>
      </c>
      <c r="I26611" s="3">
        <v>0.2637362637362638</v>
      </c>
      <c r="J26611" s="3">
        <v>-0.16666666666666635</v>
      </c>
    </row>
    <row r="26612" spans="2:10" x14ac:dyDescent="0.35">
      <c r="B26612" s="2" t="s">
        <v>1422</v>
      </c>
      <c r="C26612">
        <v>7</v>
      </c>
      <c r="D26612" s="3">
        <v>2</v>
      </c>
      <c r="E26612" s="3">
        <v>1.8490566037735847</v>
      </c>
      <c r="F26612" s="3">
        <v>0.65175656117265313</v>
      </c>
      <c r="G26612" s="3">
        <v>0.7142857142857143</v>
      </c>
      <c r="H26612" s="3">
        <v>0.45918367346938771</v>
      </c>
      <c r="I26612" s="3">
        <v>0.49450549450549447</v>
      </c>
      <c r="J26612" s="3">
        <v>-0.55555555555555569</v>
      </c>
    </row>
    <row r="26613" spans="2:10" x14ac:dyDescent="0.35">
      <c r="B26613" s="2" t="s">
        <v>1423</v>
      </c>
      <c r="C26613">
        <v>7</v>
      </c>
      <c r="D26613" s="3">
        <v>2</v>
      </c>
      <c r="E26613" s="3">
        <v>1.9600000000000004</v>
      </c>
      <c r="F26613" s="3">
        <v>0.6829081047004717</v>
      </c>
      <c r="G26613" s="3">
        <v>0.5714285714285714</v>
      </c>
      <c r="H26613" s="3">
        <v>0.48979591836734704</v>
      </c>
      <c r="I26613" s="3">
        <v>0.5274725274725276</v>
      </c>
      <c r="J26613" s="3">
        <v>-0.16666666666666635</v>
      </c>
    </row>
    <row r="26614" spans="2:10" x14ac:dyDescent="0.35">
      <c r="B26614" s="2" t="s">
        <v>1424</v>
      </c>
      <c r="C26614">
        <v>7</v>
      </c>
      <c r="D26614" s="3">
        <v>2</v>
      </c>
      <c r="E26614" s="3">
        <v>1.8490566037735847</v>
      </c>
      <c r="F26614" s="3">
        <v>0.65175656117265313</v>
      </c>
      <c r="G26614" s="3">
        <v>0.7142857142857143</v>
      </c>
      <c r="H26614" s="3">
        <v>0.45918367346938771</v>
      </c>
      <c r="I26614" s="3">
        <v>0.49450549450549447</v>
      </c>
      <c r="J26614" s="3">
        <v>-0.55555555555555569</v>
      </c>
    </row>
    <row r="26615" spans="2:10" x14ac:dyDescent="0.35">
      <c r="B26615" s="2" t="s">
        <v>1425</v>
      </c>
      <c r="C26615">
        <v>7</v>
      </c>
      <c r="D26615" s="3">
        <v>1</v>
      </c>
      <c r="E26615" s="3">
        <v>1</v>
      </c>
      <c r="F26615" s="3">
        <v>0</v>
      </c>
      <c r="G26615" s="3">
        <v>0</v>
      </c>
      <c r="H26615" s="3">
        <v>0</v>
      </c>
      <c r="I26615" s="3">
        <v>0</v>
      </c>
      <c r="J26615" s="3" t="e">
        <v>#N/A</v>
      </c>
    </row>
    <row r="26616" spans="2:10" x14ac:dyDescent="0.35">
      <c r="B26616" s="2" t="s">
        <v>1426</v>
      </c>
      <c r="C26616">
        <v>7</v>
      </c>
      <c r="D26616" s="3">
        <v>2</v>
      </c>
      <c r="E26616" s="3">
        <v>1.3243243243243243</v>
      </c>
      <c r="F26616" s="3">
        <v>0.410116318288409</v>
      </c>
      <c r="G26616" s="3">
        <v>0.2857142857142857</v>
      </c>
      <c r="H26616" s="3">
        <v>0.24489795918367352</v>
      </c>
      <c r="I26616" s="3">
        <v>0.2637362637362638</v>
      </c>
      <c r="J26616" s="3">
        <v>-0.16666666666666635</v>
      </c>
    </row>
    <row r="26617" spans="2:10" x14ac:dyDescent="0.35">
      <c r="B26617" s="2" t="s">
        <v>1427</v>
      </c>
      <c r="C26617">
        <v>7</v>
      </c>
      <c r="D26617" s="3">
        <v>2</v>
      </c>
      <c r="E26617" s="3">
        <v>1.9600000000000004</v>
      </c>
      <c r="F26617" s="3">
        <v>0.6829081047004717</v>
      </c>
      <c r="G26617" s="3">
        <v>0.5714285714285714</v>
      </c>
      <c r="H26617" s="3">
        <v>0.48979591836734704</v>
      </c>
      <c r="I26617" s="3">
        <v>0.5274725274725276</v>
      </c>
      <c r="J26617" s="3">
        <v>-0.16666666666666635</v>
      </c>
    </row>
    <row r="26618" spans="2:10" x14ac:dyDescent="0.35">
      <c r="B26618" s="2" t="s">
        <v>1428</v>
      </c>
      <c r="C26618">
        <v>7</v>
      </c>
      <c r="D26618" s="3">
        <v>1</v>
      </c>
      <c r="E26618" s="3">
        <v>1</v>
      </c>
      <c r="F26618" s="3">
        <v>0</v>
      </c>
      <c r="G26618" s="3">
        <v>0</v>
      </c>
      <c r="H26618" s="3">
        <v>0</v>
      </c>
      <c r="I26618" s="3">
        <v>0</v>
      </c>
      <c r="J26618" s="3" t="e">
        <v>#N/A</v>
      </c>
    </row>
    <row r="26619" spans="2:10" x14ac:dyDescent="0.35">
      <c r="B26619" s="2" t="s">
        <v>1429</v>
      </c>
      <c r="C26619">
        <v>7</v>
      </c>
      <c r="D26619" s="3">
        <v>1</v>
      </c>
      <c r="E26619" s="3">
        <v>1</v>
      </c>
      <c r="F26619" s="3">
        <v>0</v>
      </c>
      <c r="G26619" s="3">
        <v>0</v>
      </c>
      <c r="H26619" s="3">
        <v>0</v>
      </c>
      <c r="I26619" s="3">
        <v>0</v>
      </c>
      <c r="J26619" s="3" t="e">
        <v>#N/A</v>
      </c>
    </row>
    <row r="26620" spans="2:10" x14ac:dyDescent="0.35">
      <c r="B26620" s="2" t="s">
        <v>1430</v>
      </c>
      <c r="C26620">
        <v>7</v>
      </c>
      <c r="D26620" s="3">
        <v>2</v>
      </c>
      <c r="E26620" s="3">
        <v>1.5076923076923079</v>
      </c>
      <c r="F26620" s="3">
        <v>0.51957983913051542</v>
      </c>
      <c r="G26620" s="3">
        <v>0.42857142857142855</v>
      </c>
      <c r="H26620" s="3">
        <v>0.33673469387755106</v>
      </c>
      <c r="I26620" s="3">
        <v>0.36263736263736268</v>
      </c>
      <c r="J26620" s="3">
        <v>-0.27272727272727249</v>
      </c>
    </row>
    <row r="26621" spans="2:10" x14ac:dyDescent="0.35">
      <c r="B26621" s="2" t="s">
        <v>1431</v>
      </c>
      <c r="C26621">
        <v>7</v>
      </c>
      <c r="D26621" s="3">
        <v>2</v>
      </c>
      <c r="E26621" s="3">
        <v>1.9600000000000004</v>
      </c>
      <c r="F26621" s="3">
        <v>0.6829081047004717</v>
      </c>
      <c r="G26621" s="3">
        <v>0.5714285714285714</v>
      </c>
      <c r="H26621" s="3">
        <v>0.48979591836734704</v>
      </c>
      <c r="I26621" s="3">
        <v>0.5274725274725276</v>
      </c>
      <c r="J26621" s="3">
        <v>-0.16666666666666635</v>
      </c>
    </row>
    <row r="26622" spans="2:10" x14ac:dyDescent="0.35">
      <c r="B26622" s="2" t="s">
        <v>1432</v>
      </c>
      <c r="C26622">
        <v>7</v>
      </c>
      <c r="D26622" s="3">
        <v>2</v>
      </c>
      <c r="E26622" s="3">
        <v>1.8490566037735847</v>
      </c>
      <c r="F26622" s="3">
        <v>0.65175656117265313</v>
      </c>
      <c r="G26622" s="3">
        <v>0.42857142857142855</v>
      </c>
      <c r="H26622" s="3">
        <v>0.45918367346938771</v>
      </c>
      <c r="I26622" s="3">
        <v>0.49450549450549447</v>
      </c>
      <c r="J26622" s="3">
        <v>6.6666666666666624E-2</v>
      </c>
    </row>
    <row r="26623" spans="2:10" x14ac:dyDescent="0.35">
      <c r="B26623" s="2" t="s">
        <v>1433</v>
      </c>
      <c r="C26623">
        <v>7</v>
      </c>
      <c r="D26623" s="3">
        <v>2</v>
      </c>
      <c r="E26623" s="3">
        <v>1.1529411764705884</v>
      </c>
      <c r="F26623" s="3">
        <v>0.25731864054383163</v>
      </c>
      <c r="G26623" s="3">
        <v>0.14285714285714285</v>
      </c>
      <c r="H26623" s="3">
        <v>0.13265306122448983</v>
      </c>
      <c r="I26623" s="3">
        <v>0.1428571428571429</v>
      </c>
      <c r="J26623" s="3">
        <v>-7.6923076923076567E-2</v>
      </c>
    </row>
    <row r="26624" spans="2:10" x14ac:dyDescent="0.35">
      <c r="B26624" s="2" t="s">
        <v>1434</v>
      </c>
      <c r="C26624">
        <v>7</v>
      </c>
      <c r="D26624" s="3">
        <v>2</v>
      </c>
      <c r="E26624" s="3">
        <v>1.1529411764705884</v>
      </c>
      <c r="F26624" s="3">
        <v>0.25731864054383163</v>
      </c>
      <c r="G26624" s="3">
        <v>0.14285714285714285</v>
      </c>
      <c r="H26624" s="3">
        <v>0.13265306122448983</v>
      </c>
      <c r="I26624" s="3">
        <v>0.1428571428571429</v>
      </c>
      <c r="J26624" s="3">
        <v>-7.6923076923076567E-2</v>
      </c>
    </row>
    <row r="26625" spans="2:10" x14ac:dyDescent="0.35">
      <c r="B26625" s="2" t="s">
        <v>1435</v>
      </c>
      <c r="C26625">
        <v>7</v>
      </c>
      <c r="D26625" s="3">
        <v>2</v>
      </c>
      <c r="E26625" s="3">
        <v>1.3243243243243243</v>
      </c>
      <c r="F26625" s="3">
        <v>0.410116318288409</v>
      </c>
      <c r="G26625" s="3">
        <v>0.2857142857142857</v>
      </c>
      <c r="H26625" s="3">
        <v>0.24489795918367352</v>
      </c>
      <c r="I26625" s="3">
        <v>0.2637362637362638</v>
      </c>
      <c r="J26625" s="3">
        <v>-0.16666666666666635</v>
      </c>
    </row>
    <row r="26626" spans="2:10" x14ac:dyDescent="0.35">
      <c r="B26626" s="2" t="s">
        <v>1436</v>
      </c>
      <c r="C26626">
        <v>7</v>
      </c>
      <c r="D26626" s="3">
        <v>2</v>
      </c>
      <c r="E26626" s="3">
        <v>1.3243243243243243</v>
      </c>
      <c r="F26626" s="3">
        <v>0.410116318288409</v>
      </c>
      <c r="G26626" s="3">
        <v>0.2857142857142857</v>
      </c>
      <c r="H26626" s="3">
        <v>0.24489795918367352</v>
      </c>
      <c r="I26626" s="3">
        <v>0.2637362637362638</v>
      </c>
      <c r="J26626" s="3">
        <v>-0.16666666666666635</v>
      </c>
    </row>
    <row r="26627" spans="2:10" x14ac:dyDescent="0.35">
      <c r="B26627" s="2" t="s">
        <v>1437</v>
      </c>
      <c r="C26627">
        <v>7</v>
      </c>
      <c r="D26627" s="3">
        <v>1</v>
      </c>
      <c r="E26627" s="3">
        <v>1</v>
      </c>
      <c r="F26627" s="3">
        <v>0</v>
      </c>
      <c r="G26627" s="3">
        <v>0</v>
      </c>
      <c r="H26627" s="3">
        <v>0</v>
      </c>
      <c r="I26627" s="3">
        <v>0</v>
      </c>
      <c r="J26627" s="3" t="e">
        <v>#N/A</v>
      </c>
    </row>
    <row r="26628" spans="2:10" x14ac:dyDescent="0.35">
      <c r="B26628" s="2" t="s">
        <v>1438</v>
      </c>
      <c r="C26628">
        <v>7</v>
      </c>
      <c r="D26628" s="3">
        <v>2</v>
      </c>
      <c r="E26628" s="3">
        <v>1.6896551724137931</v>
      </c>
      <c r="F26628" s="3">
        <v>0.59826958858525725</v>
      </c>
      <c r="G26628" s="3">
        <v>0.2857142857142857</v>
      </c>
      <c r="H26628" s="3">
        <v>0.40816326530612246</v>
      </c>
      <c r="I26628" s="3">
        <v>0.43956043956043955</v>
      </c>
      <c r="J26628" s="3">
        <v>0.30000000000000004</v>
      </c>
    </row>
    <row r="26629" spans="2:10" x14ac:dyDescent="0.35">
      <c r="B26629" s="2" t="s">
        <v>1439</v>
      </c>
      <c r="C26629">
        <v>7</v>
      </c>
      <c r="D26629" s="3">
        <v>2</v>
      </c>
      <c r="E26629" s="3">
        <v>1.8490566037735847</v>
      </c>
      <c r="F26629" s="3">
        <v>0.65175656117265313</v>
      </c>
      <c r="G26629" s="3">
        <v>0.42857142857142855</v>
      </c>
      <c r="H26629" s="3">
        <v>0.45918367346938771</v>
      </c>
      <c r="I26629" s="3">
        <v>0.49450549450549447</v>
      </c>
      <c r="J26629" s="3">
        <v>6.6666666666666624E-2</v>
      </c>
    </row>
    <row r="26630" spans="2:10" x14ac:dyDescent="0.35">
      <c r="B26630" s="2" t="s">
        <v>1440</v>
      </c>
      <c r="C26630">
        <v>7</v>
      </c>
      <c r="D26630" s="3">
        <v>2</v>
      </c>
      <c r="E26630" s="3">
        <v>1.8490566037735847</v>
      </c>
      <c r="F26630" s="3">
        <v>0.65175656117265313</v>
      </c>
      <c r="G26630" s="3">
        <v>0.7142857142857143</v>
      </c>
      <c r="H26630" s="3">
        <v>0.45918367346938771</v>
      </c>
      <c r="I26630" s="3">
        <v>0.49450549450549447</v>
      </c>
      <c r="J26630" s="3">
        <v>-0.55555555555555569</v>
      </c>
    </row>
    <row r="26631" spans="2:10" x14ac:dyDescent="0.35">
      <c r="B26631" s="2" t="s">
        <v>1441</v>
      </c>
      <c r="C26631">
        <v>7</v>
      </c>
      <c r="D26631" s="3">
        <v>2</v>
      </c>
      <c r="E26631" s="3">
        <v>1.9600000000000004</v>
      </c>
      <c r="F26631" s="3">
        <v>0.6829081047004717</v>
      </c>
      <c r="G26631" s="3">
        <v>0.2857142857142857</v>
      </c>
      <c r="H26631" s="3">
        <v>0.48979591836734704</v>
      </c>
      <c r="I26631" s="3">
        <v>0.5274725274725276</v>
      </c>
      <c r="J26631" s="3">
        <v>0.4166666666666668</v>
      </c>
    </row>
    <row r="26632" spans="2:10" x14ac:dyDescent="0.35">
      <c r="B26632" s="2" t="s">
        <v>1442</v>
      </c>
      <c r="C26632">
        <v>7</v>
      </c>
      <c r="D26632" s="3">
        <v>2</v>
      </c>
      <c r="E26632" s="3">
        <v>1.8490566037735847</v>
      </c>
      <c r="F26632" s="3">
        <v>0.65175656117265313</v>
      </c>
      <c r="G26632" s="3">
        <v>0.14285714285714285</v>
      </c>
      <c r="H26632" s="3">
        <v>0.45918367346938771</v>
      </c>
      <c r="I26632" s="3">
        <v>0.49450549450549447</v>
      </c>
      <c r="J26632" s="3">
        <v>0.68888888888888888</v>
      </c>
    </row>
    <row r="26633" spans="2:10" x14ac:dyDescent="0.35">
      <c r="B26633" s="2" t="s">
        <v>1443</v>
      </c>
      <c r="C26633">
        <v>7</v>
      </c>
      <c r="D26633" s="3">
        <v>2</v>
      </c>
      <c r="E26633" s="3">
        <v>1.1529411764705884</v>
      </c>
      <c r="F26633" s="3">
        <v>0.25731864054383163</v>
      </c>
      <c r="G26633" s="3">
        <v>0.14285714285714285</v>
      </c>
      <c r="H26633" s="3">
        <v>0.13265306122448983</v>
      </c>
      <c r="I26633" s="3">
        <v>0.1428571428571429</v>
      </c>
      <c r="J26633" s="3">
        <v>-7.6923076923076567E-2</v>
      </c>
    </row>
    <row r="26634" spans="2:10" x14ac:dyDescent="0.35">
      <c r="B26634" s="2" t="s">
        <v>1444</v>
      </c>
      <c r="C26634">
        <v>7</v>
      </c>
      <c r="D26634" s="3">
        <v>2</v>
      </c>
      <c r="E26634" s="3">
        <v>1.9600000000000004</v>
      </c>
      <c r="F26634" s="3">
        <v>0.6829081047004717</v>
      </c>
      <c r="G26634" s="3">
        <v>0.8571428571428571</v>
      </c>
      <c r="H26634" s="3">
        <v>0.48979591836734704</v>
      </c>
      <c r="I26634" s="3">
        <v>0.5274725274725276</v>
      </c>
      <c r="J26634" s="3">
        <v>-0.74999999999999956</v>
      </c>
    </row>
    <row r="26635" spans="2:10" x14ac:dyDescent="0.35">
      <c r="B26635" s="2" t="s">
        <v>1445</v>
      </c>
      <c r="C26635">
        <v>7</v>
      </c>
      <c r="D26635" s="3">
        <v>2</v>
      </c>
      <c r="E26635" s="3">
        <v>1.3243243243243243</v>
      </c>
      <c r="F26635" s="3">
        <v>0.410116318288409</v>
      </c>
      <c r="G26635" s="3">
        <v>0.2857142857142857</v>
      </c>
      <c r="H26635" s="3">
        <v>0.24489795918367352</v>
      </c>
      <c r="I26635" s="3">
        <v>0.2637362637362638</v>
      </c>
      <c r="J26635" s="3">
        <v>-0.16666666666666635</v>
      </c>
    </row>
    <row r="26636" spans="2:10" x14ac:dyDescent="0.35">
      <c r="B26636" s="2" t="s">
        <v>1446</v>
      </c>
      <c r="C26636">
        <v>7</v>
      </c>
      <c r="D26636" s="3">
        <v>2</v>
      </c>
      <c r="E26636" s="3">
        <v>1.6896551724137931</v>
      </c>
      <c r="F26636" s="3">
        <v>0.59826958858525725</v>
      </c>
      <c r="G26636" s="3">
        <v>0.5714285714285714</v>
      </c>
      <c r="H26636" s="3">
        <v>0.40816326530612246</v>
      </c>
      <c r="I26636" s="3">
        <v>0.43956043956043955</v>
      </c>
      <c r="J26636" s="3">
        <v>-0.39999999999999991</v>
      </c>
    </row>
    <row r="26637" spans="2:10" x14ac:dyDescent="0.35">
      <c r="B26637" s="2" t="s">
        <v>1447</v>
      </c>
      <c r="C26637">
        <v>7</v>
      </c>
      <c r="D26637" s="3">
        <v>1</v>
      </c>
      <c r="E26637" s="3">
        <v>1</v>
      </c>
      <c r="F26637" s="3">
        <v>0</v>
      </c>
      <c r="G26637" s="3">
        <v>0</v>
      </c>
      <c r="H26637" s="3">
        <v>0</v>
      </c>
      <c r="I26637" s="3">
        <v>0</v>
      </c>
      <c r="J26637" s="3" t="e">
        <v>#N/A</v>
      </c>
    </row>
    <row r="26638" spans="2:10" x14ac:dyDescent="0.35">
      <c r="B26638" s="2" t="s">
        <v>1448</v>
      </c>
      <c r="C26638">
        <v>7</v>
      </c>
      <c r="D26638" s="3">
        <v>1</v>
      </c>
      <c r="E26638" s="3">
        <v>1</v>
      </c>
      <c r="F26638" s="3">
        <v>0</v>
      </c>
      <c r="G26638" s="3">
        <v>0</v>
      </c>
      <c r="H26638" s="3">
        <v>0</v>
      </c>
      <c r="I26638" s="3">
        <v>0</v>
      </c>
      <c r="J26638" s="3" t="e">
        <v>#N/A</v>
      </c>
    </row>
    <row r="26639" spans="2:10" x14ac:dyDescent="0.35">
      <c r="B26639" s="2" t="s">
        <v>1449</v>
      </c>
      <c r="C26639">
        <v>7</v>
      </c>
      <c r="D26639" s="3">
        <v>2</v>
      </c>
      <c r="E26639" s="3">
        <v>1.3243243243243243</v>
      </c>
      <c r="F26639" s="3">
        <v>0.410116318288409</v>
      </c>
      <c r="G26639" s="3">
        <v>0.2857142857142857</v>
      </c>
      <c r="H26639" s="3">
        <v>0.24489795918367352</v>
      </c>
      <c r="I26639" s="3">
        <v>0.2637362637362638</v>
      </c>
      <c r="J26639" s="3">
        <v>-0.16666666666666635</v>
      </c>
    </row>
    <row r="26640" spans="2:10" x14ac:dyDescent="0.35">
      <c r="B26640" s="2" t="s">
        <v>1450</v>
      </c>
      <c r="C26640">
        <v>7</v>
      </c>
      <c r="D26640" s="3">
        <v>2</v>
      </c>
      <c r="E26640" s="3">
        <v>1.1529411764705884</v>
      </c>
      <c r="F26640" s="3">
        <v>0.25731864054383163</v>
      </c>
      <c r="G26640" s="3">
        <v>0.14285714285714285</v>
      </c>
      <c r="H26640" s="3">
        <v>0.13265306122448983</v>
      </c>
      <c r="I26640" s="3">
        <v>0.1428571428571429</v>
      </c>
      <c r="J26640" s="3">
        <v>-7.6923076923076567E-2</v>
      </c>
    </row>
    <row r="26641" spans="2:10" x14ac:dyDescent="0.35">
      <c r="B26641" s="2" t="s">
        <v>1451</v>
      </c>
      <c r="C26641">
        <v>7</v>
      </c>
      <c r="D26641" s="3">
        <v>2</v>
      </c>
      <c r="E26641" s="3">
        <v>1.3243243243243243</v>
      </c>
      <c r="F26641" s="3">
        <v>0.410116318288409</v>
      </c>
      <c r="G26641" s="3">
        <v>0.2857142857142857</v>
      </c>
      <c r="H26641" s="3">
        <v>0.24489795918367352</v>
      </c>
      <c r="I26641" s="3">
        <v>0.2637362637362638</v>
      </c>
      <c r="J26641" s="3">
        <v>-0.16666666666666635</v>
      </c>
    </row>
    <row r="26642" spans="2:10" x14ac:dyDescent="0.35">
      <c r="B26642" s="2" t="s">
        <v>1452</v>
      </c>
      <c r="C26642">
        <v>7</v>
      </c>
      <c r="D26642" s="3">
        <v>1</v>
      </c>
      <c r="E26642" s="3">
        <v>1</v>
      </c>
      <c r="F26642" s="3">
        <v>0</v>
      </c>
      <c r="G26642" s="3">
        <v>0</v>
      </c>
      <c r="H26642" s="3">
        <v>0</v>
      </c>
      <c r="I26642" s="3">
        <v>0</v>
      </c>
      <c r="J26642" s="3" t="e">
        <v>#N/A</v>
      </c>
    </row>
    <row r="26643" spans="2:10" x14ac:dyDescent="0.35">
      <c r="B26643" s="2" t="s">
        <v>1453</v>
      </c>
      <c r="C26643">
        <v>7</v>
      </c>
      <c r="D26643" s="3">
        <v>2</v>
      </c>
      <c r="E26643" s="3">
        <v>1.5076923076923079</v>
      </c>
      <c r="F26643" s="3">
        <v>0.51957983913051542</v>
      </c>
      <c r="G26643" s="3">
        <v>0.42857142857142855</v>
      </c>
      <c r="H26643" s="3">
        <v>0.33673469387755106</v>
      </c>
      <c r="I26643" s="3">
        <v>0.36263736263736268</v>
      </c>
      <c r="J26643" s="3">
        <v>-0.27272727272727249</v>
      </c>
    </row>
    <row r="26644" spans="2:10" x14ac:dyDescent="0.35">
      <c r="B26644" s="2" t="s">
        <v>1454</v>
      </c>
      <c r="C26644">
        <v>7</v>
      </c>
      <c r="D26644" s="3">
        <v>1</v>
      </c>
      <c r="E26644" s="3">
        <v>1</v>
      </c>
      <c r="F26644" s="3">
        <v>0</v>
      </c>
      <c r="G26644" s="3">
        <v>0</v>
      </c>
      <c r="H26644" s="3">
        <v>0</v>
      </c>
      <c r="I26644" s="3">
        <v>0</v>
      </c>
      <c r="J26644" s="3" t="e">
        <v>#N/A</v>
      </c>
    </row>
    <row r="26645" spans="2:10" x14ac:dyDescent="0.35">
      <c r="B26645" s="2" t="s">
        <v>1455</v>
      </c>
      <c r="C26645">
        <v>7</v>
      </c>
      <c r="D26645" s="3">
        <v>2</v>
      </c>
      <c r="E26645" s="3">
        <v>1.8490566037735847</v>
      </c>
      <c r="F26645" s="3">
        <v>0.65175656117265313</v>
      </c>
      <c r="G26645" s="3">
        <v>0.7142857142857143</v>
      </c>
      <c r="H26645" s="3">
        <v>0.45918367346938771</v>
      </c>
      <c r="I26645" s="3">
        <v>0.49450549450549447</v>
      </c>
      <c r="J26645" s="3">
        <v>-0.55555555555555569</v>
      </c>
    </row>
    <row r="26646" spans="2:10" x14ac:dyDescent="0.35">
      <c r="B26646" s="2" t="s">
        <v>1456</v>
      </c>
      <c r="C26646">
        <v>7</v>
      </c>
      <c r="D26646" s="3">
        <v>1</v>
      </c>
      <c r="E26646" s="3">
        <v>1</v>
      </c>
      <c r="F26646" s="3">
        <v>0</v>
      </c>
      <c r="G26646" s="3">
        <v>0</v>
      </c>
      <c r="H26646" s="3">
        <v>0</v>
      </c>
      <c r="I26646" s="3">
        <v>0</v>
      </c>
      <c r="J26646" s="3" t="e">
        <v>#N/A</v>
      </c>
    </row>
    <row r="26647" spans="2:10" x14ac:dyDescent="0.35">
      <c r="B26647" s="2" t="s">
        <v>1457</v>
      </c>
      <c r="C26647">
        <v>7</v>
      </c>
      <c r="D26647" s="3">
        <v>1</v>
      </c>
      <c r="E26647" s="3">
        <v>1</v>
      </c>
      <c r="F26647" s="3">
        <v>0</v>
      </c>
      <c r="G26647" s="3">
        <v>0</v>
      </c>
      <c r="H26647" s="3">
        <v>0</v>
      </c>
      <c r="I26647" s="3">
        <v>0</v>
      </c>
      <c r="J26647" s="3" t="e">
        <v>#N/A</v>
      </c>
    </row>
    <row r="26648" spans="2:10" x14ac:dyDescent="0.35">
      <c r="B26648" s="2" t="s">
        <v>1458</v>
      </c>
      <c r="C26648">
        <v>7</v>
      </c>
      <c r="D26648" s="3">
        <v>2</v>
      </c>
      <c r="E26648" s="3">
        <v>1.3243243243243243</v>
      </c>
      <c r="F26648" s="3">
        <v>0.410116318288409</v>
      </c>
      <c r="G26648" s="3">
        <v>0.2857142857142857</v>
      </c>
      <c r="H26648" s="3">
        <v>0.24489795918367352</v>
      </c>
      <c r="I26648" s="3">
        <v>0.2637362637362638</v>
      </c>
      <c r="J26648" s="3">
        <v>-0.16666666666666635</v>
      </c>
    </row>
    <row r="26649" spans="2:10" x14ac:dyDescent="0.35">
      <c r="B26649" s="2" t="s">
        <v>1459</v>
      </c>
      <c r="C26649">
        <v>7</v>
      </c>
      <c r="D26649" s="3">
        <v>1</v>
      </c>
      <c r="E26649" s="3">
        <v>1</v>
      </c>
      <c r="F26649" s="3">
        <v>0</v>
      </c>
      <c r="G26649" s="3">
        <v>0</v>
      </c>
      <c r="H26649" s="3">
        <v>0</v>
      </c>
      <c r="I26649" s="3">
        <v>0</v>
      </c>
      <c r="J26649" s="3" t="e">
        <v>#N/A</v>
      </c>
    </row>
    <row r="26650" spans="2:10" x14ac:dyDescent="0.35">
      <c r="B26650" s="2" t="s">
        <v>1460</v>
      </c>
      <c r="C26650">
        <v>7</v>
      </c>
      <c r="D26650" s="3">
        <v>2</v>
      </c>
      <c r="E26650" s="3">
        <v>2</v>
      </c>
      <c r="F26650" s="3">
        <v>0.69314718055994529</v>
      </c>
      <c r="G26650" s="3">
        <v>0.7142857142857143</v>
      </c>
      <c r="H26650" s="3">
        <v>0.5</v>
      </c>
      <c r="I26650" s="3">
        <v>0.53846153846153844</v>
      </c>
      <c r="J26650" s="3">
        <v>-0.4285714285714286</v>
      </c>
    </row>
    <row r="26651" spans="2:10" x14ac:dyDescent="0.35">
      <c r="B26651" s="2" t="s">
        <v>1461</v>
      </c>
      <c r="C26651">
        <v>7</v>
      </c>
      <c r="D26651" s="3">
        <v>1</v>
      </c>
      <c r="E26651" s="3">
        <v>1</v>
      </c>
      <c r="F26651" s="3">
        <v>0</v>
      </c>
      <c r="G26651" s="3">
        <v>0</v>
      </c>
      <c r="H26651" s="3">
        <v>0</v>
      </c>
      <c r="I26651" s="3">
        <v>0</v>
      </c>
      <c r="J26651" s="3" t="e">
        <v>#N/A</v>
      </c>
    </row>
    <row r="26652" spans="2:10" x14ac:dyDescent="0.35">
      <c r="B26652" s="2" t="s">
        <v>1462</v>
      </c>
      <c r="C26652">
        <v>7</v>
      </c>
      <c r="D26652" s="3">
        <v>2</v>
      </c>
      <c r="E26652" s="3">
        <v>1.3243243243243243</v>
      </c>
      <c r="F26652" s="3">
        <v>0.410116318288409</v>
      </c>
      <c r="G26652" s="3">
        <v>0.2857142857142857</v>
      </c>
      <c r="H26652" s="3">
        <v>0.24489795918367352</v>
      </c>
      <c r="I26652" s="3">
        <v>0.2637362637362638</v>
      </c>
      <c r="J26652" s="3">
        <v>-0.16666666666666635</v>
      </c>
    </row>
    <row r="26653" spans="2:10" x14ac:dyDescent="0.35">
      <c r="B26653" s="2" t="s">
        <v>1463</v>
      </c>
      <c r="C26653">
        <v>7</v>
      </c>
      <c r="D26653" s="3">
        <v>2</v>
      </c>
      <c r="E26653" s="3">
        <v>1.8490566037735847</v>
      </c>
      <c r="F26653" s="3">
        <v>0.65175656117265313</v>
      </c>
      <c r="G26653" s="3">
        <v>0.7142857142857143</v>
      </c>
      <c r="H26653" s="3">
        <v>0.45918367346938771</v>
      </c>
      <c r="I26653" s="3">
        <v>0.49450549450549447</v>
      </c>
      <c r="J26653" s="3">
        <v>-0.55555555555555569</v>
      </c>
    </row>
    <row r="26654" spans="2:10" x14ac:dyDescent="0.35">
      <c r="B26654" s="2" t="s">
        <v>1464</v>
      </c>
      <c r="C26654">
        <v>7</v>
      </c>
      <c r="D26654" s="3">
        <v>2</v>
      </c>
      <c r="E26654" s="3">
        <v>1.3243243243243243</v>
      </c>
      <c r="F26654" s="3">
        <v>0.410116318288409</v>
      </c>
      <c r="G26654" s="3">
        <v>0.2857142857142857</v>
      </c>
      <c r="H26654" s="3">
        <v>0.24489795918367352</v>
      </c>
      <c r="I26654" s="3">
        <v>0.2637362637362638</v>
      </c>
      <c r="J26654" s="3">
        <v>-0.16666666666666635</v>
      </c>
    </row>
    <row r="26655" spans="2:10" x14ac:dyDescent="0.35">
      <c r="B26655" s="2" t="s">
        <v>1465</v>
      </c>
      <c r="C26655">
        <v>7</v>
      </c>
      <c r="D26655" s="3">
        <v>2</v>
      </c>
      <c r="E26655" s="3">
        <v>1.8490566037735847</v>
      </c>
      <c r="F26655" s="3">
        <v>0.65175656117265313</v>
      </c>
      <c r="G26655" s="3">
        <v>0.7142857142857143</v>
      </c>
      <c r="H26655" s="3">
        <v>0.45918367346938771</v>
      </c>
      <c r="I26655" s="3">
        <v>0.49450549450549447</v>
      </c>
      <c r="J26655" s="3">
        <v>-0.55555555555555569</v>
      </c>
    </row>
    <row r="26656" spans="2:10" x14ac:dyDescent="0.35">
      <c r="B26656" s="2" t="s">
        <v>1466</v>
      </c>
      <c r="C26656">
        <v>7</v>
      </c>
      <c r="D26656" s="3">
        <v>2</v>
      </c>
      <c r="E26656" s="3">
        <v>1.6896551724137931</v>
      </c>
      <c r="F26656" s="3">
        <v>0.59826958858525725</v>
      </c>
      <c r="G26656" s="3">
        <v>0.2857142857142857</v>
      </c>
      <c r="H26656" s="3">
        <v>0.40816326530612246</v>
      </c>
      <c r="I26656" s="3">
        <v>0.43956043956043955</v>
      </c>
      <c r="J26656" s="3">
        <v>0.30000000000000004</v>
      </c>
    </row>
    <row r="26657" spans="2:10" x14ac:dyDescent="0.35">
      <c r="B26657" s="2" t="s">
        <v>1467</v>
      </c>
      <c r="C26657">
        <v>7</v>
      </c>
      <c r="D26657" s="3">
        <v>2</v>
      </c>
      <c r="E26657" s="3">
        <v>1.6896551724137931</v>
      </c>
      <c r="F26657" s="3">
        <v>0.59826958858525725</v>
      </c>
      <c r="G26657" s="3">
        <v>0.2857142857142857</v>
      </c>
      <c r="H26657" s="3">
        <v>0.40816326530612246</v>
      </c>
      <c r="I26657" s="3">
        <v>0.43956043956043955</v>
      </c>
      <c r="J26657" s="3">
        <v>0.30000000000000004</v>
      </c>
    </row>
    <row r="26658" spans="2:10" x14ac:dyDescent="0.35">
      <c r="B26658" s="2" t="s">
        <v>1468</v>
      </c>
      <c r="C26658">
        <v>7</v>
      </c>
      <c r="D26658" s="3">
        <v>2</v>
      </c>
      <c r="E26658" s="3">
        <v>1.5076923076923079</v>
      </c>
      <c r="F26658" s="3">
        <v>0.51957983913051542</v>
      </c>
      <c r="G26658" s="3">
        <v>0.42857142857142855</v>
      </c>
      <c r="H26658" s="3">
        <v>0.33673469387755106</v>
      </c>
      <c r="I26658" s="3">
        <v>0.36263736263736268</v>
      </c>
      <c r="J26658" s="3">
        <v>-0.27272727272727249</v>
      </c>
    </row>
    <row r="26659" spans="2:10" x14ac:dyDescent="0.35">
      <c r="B26659" s="2" t="s">
        <v>1469</v>
      </c>
      <c r="C26659">
        <v>7</v>
      </c>
      <c r="D26659" s="3">
        <v>2</v>
      </c>
      <c r="E26659" s="3">
        <v>1.5076923076923079</v>
      </c>
      <c r="F26659" s="3">
        <v>0.51957983913051542</v>
      </c>
      <c r="G26659" s="3">
        <v>0.42857142857142855</v>
      </c>
      <c r="H26659" s="3">
        <v>0.33673469387755106</v>
      </c>
      <c r="I26659" s="3">
        <v>0.36263736263736268</v>
      </c>
      <c r="J26659" s="3">
        <v>-0.27272727272727249</v>
      </c>
    </row>
    <row r="26660" spans="2:10" x14ac:dyDescent="0.35">
      <c r="B26660" s="2" t="s">
        <v>1470</v>
      </c>
      <c r="C26660">
        <v>7</v>
      </c>
      <c r="D26660" s="3">
        <v>1</v>
      </c>
      <c r="E26660" s="3">
        <v>1</v>
      </c>
      <c r="F26660" s="3">
        <v>0</v>
      </c>
      <c r="G26660" s="3">
        <v>0</v>
      </c>
      <c r="H26660" s="3">
        <v>0</v>
      </c>
      <c r="I26660" s="3">
        <v>0</v>
      </c>
      <c r="J26660" s="3" t="e">
        <v>#N/A</v>
      </c>
    </row>
    <row r="26661" spans="2:10" x14ac:dyDescent="0.35">
      <c r="B26661" s="2" t="s">
        <v>1471</v>
      </c>
      <c r="C26661">
        <v>7</v>
      </c>
      <c r="D26661" s="3">
        <v>1</v>
      </c>
      <c r="E26661" s="3">
        <v>1</v>
      </c>
      <c r="F26661" s="3">
        <v>0</v>
      </c>
      <c r="G26661" s="3">
        <v>0</v>
      </c>
      <c r="H26661" s="3">
        <v>0</v>
      </c>
      <c r="I26661" s="3">
        <v>0</v>
      </c>
      <c r="J26661" s="3" t="e">
        <v>#N/A</v>
      </c>
    </row>
    <row r="26662" spans="2:10" x14ac:dyDescent="0.35">
      <c r="B26662" s="2" t="s">
        <v>1472</v>
      </c>
      <c r="C26662">
        <v>7</v>
      </c>
      <c r="D26662" s="3">
        <v>2</v>
      </c>
      <c r="E26662" s="3">
        <v>1.9600000000000004</v>
      </c>
      <c r="F26662" s="3">
        <v>0.6829081047004717</v>
      </c>
      <c r="G26662" s="3">
        <v>0.5714285714285714</v>
      </c>
      <c r="H26662" s="3">
        <v>0.48979591836734704</v>
      </c>
      <c r="I26662" s="3">
        <v>0.5274725274725276</v>
      </c>
      <c r="J26662" s="3">
        <v>-0.16666666666666635</v>
      </c>
    </row>
    <row r="26663" spans="2:10" x14ac:dyDescent="0.35">
      <c r="B26663" s="2" t="s">
        <v>1473</v>
      </c>
      <c r="C26663">
        <v>7</v>
      </c>
      <c r="D26663" s="3">
        <v>2</v>
      </c>
      <c r="E26663" s="3">
        <v>1.5076923076923079</v>
      </c>
      <c r="F26663" s="3">
        <v>0.51957983913051542</v>
      </c>
      <c r="G26663" s="3">
        <v>0.14285714285714285</v>
      </c>
      <c r="H26663" s="3">
        <v>0.33673469387755106</v>
      </c>
      <c r="I26663" s="3">
        <v>0.36263736263736268</v>
      </c>
      <c r="J26663" s="3">
        <v>0.5757575757575758</v>
      </c>
    </row>
    <row r="26664" spans="2:10" x14ac:dyDescent="0.35">
      <c r="B26664" s="2" t="s">
        <v>1474</v>
      </c>
      <c r="C26664">
        <v>7</v>
      </c>
      <c r="D26664" s="3">
        <v>2</v>
      </c>
      <c r="E26664" s="3">
        <v>1.3243243243243243</v>
      </c>
      <c r="F26664" s="3">
        <v>0.410116318288409</v>
      </c>
      <c r="G26664" s="3">
        <v>0.2857142857142857</v>
      </c>
      <c r="H26664" s="3">
        <v>0.24489795918367352</v>
      </c>
      <c r="I26664" s="3">
        <v>0.2637362637362638</v>
      </c>
      <c r="J26664" s="3">
        <v>-0.16666666666666635</v>
      </c>
    </row>
    <row r="26665" spans="2:10" x14ac:dyDescent="0.35">
      <c r="B26665" s="2" t="s">
        <v>1475</v>
      </c>
      <c r="C26665">
        <v>7</v>
      </c>
      <c r="D26665" s="3">
        <v>1</v>
      </c>
      <c r="E26665" s="3">
        <v>1</v>
      </c>
      <c r="F26665" s="3">
        <v>0</v>
      </c>
      <c r="G26665" s="3">
        <v>0</v>
      </c>
      <c r="H26665" s="3">
        <v>0</v>
      </c>
      <c r="I26665" s="3">
        <v>0</v>
      </c>
      <c r="J26665" s="3" t="e">
        <v>#N/A</v>
      </c>
    </row>
    <row r="26666" spans="2:10" x14ac:dyDescent="0.35">
      <c r="B26666" s="2" t="s">
        <v>1476</v>
      </c>
      <c r="C26666">
        <v>7</v>
      </c>
      <c r="D26666" s="3">
        <v>2</v>
      </c>
      <c r="E26666" s="3">
        <v>1.1529411764705884</v>
      </c>
      <c r="F26666" s="3">
        <v>0.25731864054383163</v>
      </c>
      <c r="G26666" s="3">
        <v>0.14285714285714285</v>
      </c>
      <c r="H26666" s="3">
        <v>0.13265306122448983</v>
      </c>
      <c r="I26666" s="3">
        <v>0.1428571428571429</v>
      </c>
      <c r="J26666" s="3">
        <v>-7.6923076923076567E-2</v>
      </c>
    </row>
    <row r="26667" spans="2:10" x14ac:dyDescent="0.35">
      <c r="B26667" s="2" t="s">
        <v>1477</v>
      </c>
      <c r="C26667">
        <v>7</v>
      </c>
      <c r="D26667" s="3">
        <v>1</v>
      </c>
      <c r="E26667" s="3">
        <v>1</v>
      </c>
      <c r="F26667" s="3">
        <v>0</v>
      </c>
      <c r="G26667" s="3">
        <v>0</v>
      </c>
      <c r="H26667" s="3">
        <v>0</v>
      </c>
      <c r="I26667" s="3">
        <v>0</v>
      </c>
      <c r="J26667" s="3" t="e">
        <v>#N/A</v>
      </c>
    </row>
    <row r="26668" spans="2:10" x14ac:dyDescent="0.35">
      <c r="B26668" s="2" t="s">
        <v>1478</v>
      </c>
      <c r="C26668">
        <v>7</v>
      </c>
      <c r="D26668" s="3">
        <v>2</v>
      </c>
      <c r="E26668" s="3">
        <v>1.3243243243243243</v>
      </c>
      <c r="F26668" s="3">
        <v>0.410116318288409</v>
      </c>
      <c r="G26668" s="3">
        <v>0.2857142857142857</v>
      </c>
      <c r="H26668" s="3">
        <v>0.24489795918367352</v>
      </c>
      <c r="I26668" s="3">
        <v>0.2637362637362638</v>
      </c>
      <c r="J26668" s="3">
        <v>-0.16666666666666635</v>
      </c>
    </row>
    <row r="26669" spans="2:10" x14ac:dyDescent="0.35">
      <c r="B26669" s="2" t="s">
        <v>1479</v>
      </c>
      <c r="C26669">
        <v>7</v>
      </c>
      <c r="D26669" s="3">
        <v>2</v>
      </c>
      <c r="E26669" s="3">
        <v>1.8490566037735847</v>
      </c>
      <c r="F26669" s="3">
        <v>0.65175656117265313</v>
      </c>
      <c r="G26669" s="3">
        <v>0.7142857142857143</v>
      </c>
      <c r="H26669" s="3">
        <v>0.45918367346938771</v>
      </c>
      <c r="I26669" s="3">
        <v>0.49450549450549447</v>
      </c>
      <c r="J26669" s="3">
        <v>-0.55555555555555569</v>
      </c>
    </row>
    <row r="26670" spans="2:10" x14ac:dyDescent="0.35">
      <c r="B26670" s="2" t="s">
        <v>1480</v>
      </c>
      <c r="C26670">
        <v>7</v>
      </c>
      <c r="D26670" s="3">
        <v>2</v>
      </c>
      <c r="E26670" s="3">
        <v>1.5076923076923079</v>
      </c>
      <c r="F26670" s="3">
        <v>0.51957983913051542</v>
      </c>
      <c r="G26670" s="3">
        <v>0.42857142857142855</v>
      </c>
      <c r="H26670" s="3">
        <v>0.33673469387755106</v>
      </c>
      <c r="I26670" s="3">
        <v>0.36263736263736268</v>
      </c>
      <c r="J26670" s="3">
        <v>-0.27272727272727249</v>
      </c>
    </row>
    <row r="26671" spans="2:10" x14ac:dyDescent="0.35">
      <c r="B26671" s="2" t="s">
        <v>1481</v>
      </c>
      <c r="C26671">
        <v>7</v>
      </c>
      <c r="D26671" s="3">
        <v>2</v>
      </c>
      <c r="E26671" s="3">
        <v>1.8490566037735847</v>
      </c>
      <c r="F26671" s="3">
        <v>0.65175656117265313</v>
      </c>
      <c r="G26671" s="3">
        <v>0.7142857142857143</v>
      </c>
      <c r="H26671" s="3">
        <v>0.45918367346938771</v>
      </c>
      <c r="I26671" s="3">
        <v>0.49450549450549447</v>
      </c>
      <c r="J26671" s="3">
        <v>-0.55555555555555569</v>
      </c>
    </row>
    <row r="26672" spans="2:10" x14ac:dyDescent="0.35">
      <c r="B26672" s="2" t="s">
        <v>1482</v>
      </c>
      <c r="C26672">
        <v>7</v>
      </c>
      <c r="D26672" s="3">
        <v>1</v>
      </c>
      <c r="E26672" s="3">
        <v>1</v>
      </c>
      <c r="F26672" s="3">
        <v>0</v>
      </c>
      <c r="G26672" s="3">
        <v>0</v>
      </c>
      <c r="H26672" s="3">
        <v>0</v>
      </c>
      <c r="I26672" s="3">
        <v>0</v>
      </c>
      <c r="J26672" s="3" t="e">
        <v>#N/A</v>
      </c>
    </row>
    <row r="26673" spans="2:10" x14ac:dyDescent="0.35">
      <c r="B26673" s="2" t="s">
        <v>1483</v>
      </c>
      <c r="C26673">
        <v>7</v>
      </c>
      <c r="D26673" s="3">
        <v>1</v>
      </c>
      <c r="E26673" s="3">
        <v>1</v>
      </c>
      <c r="F26673" s="3">
        <v>0</v>
      </c>
      <c r="G26673" s="3">
        <v>0</v>
      </c>
      <c r="H26673" s="3">
        <v>0</v>
      </c>
      <c r="I26673" s="3">
        <v>0</v>
      </c>
      <c r="J26673" s="3" t="e">
        <v>#N/A</v>
      </c>
    </row>
    <row r="26674" spans="2:10" x14ac:dyDescent="0.35">
      <c r="B26674" s="2" t="s">
        <v>1484</v>
      </c>
      <c r="C26674">
        <v>7</v>
      </c>
      <c r="D26674" s="3">
        <v>2</v>
      </c>
      <c r="E26674" s="3">
        <v>1.1529411764705884</v>
      </c>
      <c r="F26674" s="3">
        <v>0.25731864054383163</v>
      </c>
      <c r="G26674" s="3">
        <v>0.14285714285714285</v>
      </c>
      <c r="H26674" s="3">
        <v>0.13265306122448983</v>
      </c>
      <c r="I26674" s="3">
        <v>0.1428571428571429</v>
      </c>
      <c r="J26674" s="3">
        <v>-7.6923076923076567E-2</v>
      </c>
    </row>
    <row r="26675" spans="2:10" x14ac:dyDescent="0.35">
      <c r="B26675" s="2" t="s">
        <v>1485</v>
      </c>
      <c r="C26675">
        <v>7</v>
      </c>
      <c r="D26675" s="3">
        <v>1</v>
      </c>
      <c r="E26675" s="3">
        <v>1</v>
      </c>
      <c r="F26675" s="3">
        <v>0</v>
      </c>
      <c r="G26675" s="3">
        <v>0</v>
      </c>
      <c r="H26675" s="3">
        <v>0</v>
      </c>
      <c r="I26675" s="3">
        <v>0</v>
      </c>
      <c r="J26675" s="3" t="e">
        <v>#N/A</v>
      </c>
    </row>
    <row r="26676" spans="2:10" x14ac:dyDescent="0.35">
      <c r="B26676" s="2" t="s">
        <v>1486</v>
      </c>
      <c r="C26676">
        <v>7</v>
      </c>
      <c r="D26676" s="3">
        <v>2</v>
      </c>
      <c r="E26676" s="3">
        <v>1.3243243243243243</v>
      </c>
      <c r="F26676" s="3">
        <v>0.410116318288409</v>
      </c>
      <c r="G26676" s="3">
        <v>0.2857142857142857</v>
      </c>
      <c r="H26676" s="3">
        <v>0.24489795918367352</v>
      </c>
      <c r="I26676" s="3">
        <v>0.2637362637362638</v>
      </c>
      <c r="J26676" s="3">
        <v>-0.16666666666666635</v>
      </c>
    </row>
    <row r="26677" spans="2:10" x14ac:dyDescent="0.35">
      <c r="B26677" s="2" t="s">
        <v>1487</v>
      </c>
      <c r="C26677">
        <v>7</v>
      </c>
      <c r="D26677" s="3">
        <v>2</v>
      </c>
      <c r="E26677" s="3">
        <v>1.3243243243243243</v>
      </c>
      <c r="F26677" s="3">
        <v>0.410116318288409</v>
      </c>
      <c r="G26677" s="3">
        <v>0.2857142857142857</v>
      </c>
      <c r="H26677" s="3">
        <v>0.24489795918367352</v>
      </c>
      <c r="I26677" s="3">
        <v>0.2637362637362638</v>
      </c>
      <c r="J26677" s="3">
        <v>-0.16666666666666635</v>
      </c>
    </row>
    <row r="26678" spans="2:10" x14ac:dyDescent="0.35">
      <c r="B26678" s="2" t="s">
        <v>1488</v>
      </c>
      <c r="C26678">
        <v>7</v>
      </c>
      <c r="D26678" s="3">
        <v>2</v>
      </c>
      <c r="E26678" s="3">
        <v>1.8490566037735847</v>
      </c>
      <c r="F26678" s="3">
        <v>0.65175656117265313</v>
      </c>
      <c r="G26678" s="3">
        <v>0.42857142857142855</v>
      </c>
      <c r="H26678" s="3">
        <v>0.45918367346938771</v>
      </c>
      <c r="I26678" s="3">
        <v>0.49450549450549447</v>
      </c>
      <c r="J26678" s="3">
        <v>6.6666666666666624E-2</v>
      </c>
    </row>
    <row r="26679" spans="2:10" x14ac:dyDescent="0.35">
      <c r="B26679" s="2" t="s">
        <v>1489</v>
      </c>
      <c r="C26679">
        <v>7</v>
      </c>
      <c r="D26679" s="3">
        <v>1</v>
      </c>
      <c r="E26679" s="3">
        <v>1</v>
      </c>
      <c r="F26679" s="3">
        <v>0</v>
      </c>
      <c r="G26679" s="3">
        <v>0</v>
      </c>
      <c r="H26679" s="3">
        <v>0</v>
      </c>
      <c r="I26679" s="3">
        <v>0</v>
      </c>
      <c r="J26679" s="3" t="e">
        <v>#N/A</v>
      </c>
    </row>
    <row r="26680" spans="2:10" x14ac:dyDescent="0.35">
      <c r="B26680" s="2" t="s">
        <v>1490</v>
      </c>
      <c r="C26680">
        <v>7</v>
      </c>
      <c r="D26680" s="3">
        <v>2</v>
      </c>
      <c r="E26680" s="3">
        <v>1.6896551724137931</v>
      </c>
      <c r="F26680" s="3">
        <v>0.59826958858525725</v>
      </c>
      <c r="G26680" s="3">
        <v>0.5714285714285714</v>
      </c>
      <c r="H26680" s="3">
        <v>0.40816326530612246</v>
      </c>
      <c r="I26680" s="3">
        <v>0.43956043956043955</v>
      </c>
      <c r="J26680" s="3">
        <v>-0.39999999999999991</v>
      </c>
    </row>
    <row r="26681" spans="2:10" x14ac:dyDescent="0.35">
      <c r="B26681" s="2" t="s">
        <v>1491</v>
      </c>
      <c r="C26681">
        <v>7</v>
      </c>
      <c r="D26681" s="3">
        <v>2</v>
      </c>
      <c r="E26681" s="3">
        <v>1.1529411764705884</v>
      </c>
      <c r="F26681" s="3">
        <v>0.25731864054383163</v>
      </c>
      <c r="G26681" s="3">
        <v>0.14285714285714285</v>
      </c>
      <c r="H26681" s="3">
        <v>0.13265306122448983</v>
      </c>
      <c r="I26681" s="3">
        <v>0.1428571428571429</v>
      </c>
      <c r="J26681" s="3">
        <v>-7.6923076923076567E-2</v>
      </c>
    </row>
    <row r="26682" spans="2:10" x14ac:dyDescent="0.35">
      <c r="B26682" s="2" t="s">
        <v>1492</v>
      </c>
      <c r="C26682">
        <v>7</v>
      </c>
      <c r="D26682" s="3">
        <v>2</v>
      </c>
      <c r="E26682" s="3">
        <v>1.3243243243243243</v>
      </c>
      <c r="F26682" s="3">
        <v>0.410116318288409</v>
      </c>
      <c r="G26682" s="3">
        <v>0.2857142857142857</v>
      </c>
      <c r="H26682" s="3">
        <v>0.24489795918367352</v>
      </c>
      <c r="I26682" s="3">
        <v>0.2637362637362638</v>
      </c>
      <c r="J26682" s="3">
        <v>-0.16666666666666635</v>
      </c>
    </row>
    <row r="26683" spans="2:10" x14ac:dyDescent="0.35">
      <c r="B26683" s="2" t="s">
        <v>1493</v>
      </c>
      <c r="C26683">
        <v>7</v>
      </c>
      <c r="D26683" s="3">
        <v>1</v>
      </c>
      <c r="E26683" s="3">
        <v>1</v>
      </c>
      <c r="F26683" s="3">
        <v>0</v>
      </c>
      <c r="G26683" s="3">
        <v>0</v>
      </c>
      <c r="H26683" s="3">
        <v>0</v>
      </c>
      <c r="I26683" s="3">
        <v>0</v>
      </c>
      <c r="J26683" s="3" t="e">
        <v>#N/A</v>
      </c>
    </row>
    <row r="26684" spans="2:10" x14ac:dyDescent="0.35">
      <c r="B26684" s="2" t="s">
        <v>1494</v>
      </c>
      <c r="C26684">
        <v>7</v>
      </c>
      <c r="D26684" s="3">
        <v>2</v>
      </c>
      <c r="E26684" s="3">
        <v>1.9600000000000004</v>
      </c>
      <c r="F26684" s="3">
        <v>0.6829081047004717</v>
      </c>
      <c r="G26684" s="3">
        <v>0.2857142857142857</v>
      </c>
      <c r="H26684" s="3">
        <v>0.48979591836734704</v>
      </c>
      <c r="I26684" s="3">
        <v>0.5274725274725276</v>
      </c>
      <c r="J26684" s="3">
        <v>0.4166666666666668</v>
      </c>
    </row>
    <row r="26685" spans="2:10" x14ac:dyDescent="0.35">
      <c r="B26685" s="2" t="s">
        <v>1495</v>
      </c>
      <c r="C26685">
        <v>7</v>
      </c>
      <c r="D26685" s="3">
        <v>2</v>
      </c>
      <c r="E26685" s="3">
        <v>1.3243243243243243</v>
      </c>
      <c r="F26685" s="3">
        <v>0.410116318288409</v>
      </c>
      <c r="G26685" s="3">
        <v>0.2857142857142857</v>
      </c>
      <c r="H26685" s="3">
        <v>0.24489795918367352</v>
      </c>
      <c r="I26685" s="3">
        <v>0.2637362637362638</v>
      </c>
      <c r="J26685" s="3">
        <v>-0.16666666666666635</v>
      </c>
    </row>
    <row r="26686" spans="2:10" x14ac:dyDescent="0.35">
      <c r="B26686" s="2" t="s">
        <v>1496</v>
      </c>
      <c r="C26686">
        <v>7</v>
      </c>
      <c r="D26686" s="3">
        <v>1</v>
      </c>
      <c r="E26686" s="3">
        <v>1</v>
      </c>
      <c r="F26686" s="3">
        <v>0</v>
      </c>
      <c r="G26686" s="3">
        <v>0</v>
      </c>
      <c r="H26686" s="3">
        <v>0</v>
      </c>
      <c r="I26686" s="3">
        <v>0</v>
      </c>
      <c r="J26686" s="3" t="e">
        <v>#N/A</v>
      </c>
    </row>
    <row r="26687" spans="2:10" x14ac:dyDescent="0.35">
      <c r="B26687" s="2" t="s">
        <v>1497</v>
      </c>
      <c r="C26687">
        <v>7</v>
      </c>
      <c r="D26687" s="3">
        <v>2</v>
      </c>
      <c r="E26687" s="3">
        <v>1.3243243243243243</v>
      </c>
      <c r="F26687" s="3">
        <v>0.410116318288409</v>
      </c>
      <c r="G26687" s="3">
        <v>0.2857142857142857</v>
      </c>
      <c r="H26687" s="3">
        <v>0.24489795918367352</v>
      </c>
      <c r="I26687" s="3">
        <v>0.2637362637362638</v>
      </c>
      <c r="J26687" s="3">
        <v>-0.16666666666666635</v>
      </c>
    </row>
    <row r="26688" spans="2:10" x14ac:dyDescent="0.35">
      <c r="B26688" s="2" t="s">
        <v>1498</v>
      </c>
      <c r="C26688">
        <v>7</v>
      </c>
      <c r="D26688" s="3">
        <v>2</v>
      </c>
      <c r="E26688" s="3">
        <v>1.3243243243243243</v>
      </c>
      <c r="F26688" s="3">
        <v>0.410116318288409</v>
      </c>
      <c r="G26688" s="3">
        <v>0.2857142857142857</v>
      </c>
      <c r="H26688" s="3">
        <v>0.24489795918367352</v>
      </c>
      <c r="I26688" s="3">
        <v>0.2637362637362638</v>
      </c>
      <c r="J26688" s="3">
        <v>-0.16666666666666635</v>
      </c>
    </row>
    <row r="26689" spans="2:10" x14ac:dyDescent="0.35">
      <c r="B26689" s="2" t="s">
        <v>1499</v>
      </c>
      <c r="C26689">
        <v>7</v>
      </c>
      <c r="D26689" s="3">
        <v>1</v>
      </c>
      <c r="E26689" s="3">
        <v>1</v>
      </c>
      <c r="F26689" s="3">
        <v>0</v>
      </c>
      <c r="G26689" s="3">
        <v>0</v>
      </c>
      <c r="H26689" s="3">
        <v>0</v>
      </c>
      <c r="I26689" s="3">
        <v>0</v>
      </c>
      <c r="J26689" s="3" t="e">
        <v>#N/A</v>
      </c>
    </row>
    <row r="26690" spans="2:10" x14ac:dyDescent="0.35">
      <c r="B26690" s="2" t="s">
        <v>1500</v>
      </c>
      <c r="C26690">
        <v>7</v>
      </c>
      <c r="D26690" s="3">
        <v>1</v>
      </c>
      <c r="E26690" s="3">
        <v>1</v>
      </c>
      <c r="F26690" s="3">
        <v>0</v>
      </c>
      <c r="G26690" s="3">
        <v>0</v>
      </c>
      <c r="H26690" s="3">
        <v>0</v>
      </c>
      <c r="I26690" s="3">
        <v>0</v>
      </c>
      <c r="J26690" s="3" t="e">
        <v>#N/A</v>
      </c>
    </row>
    <row r="26691" spans="2:10" x14ac:dyDescent="0.35">
      <c r="B26691" s="2" t="s">
        <v>1501</v>
      </c>
      <c r="C26691">
        <v>7</v>
      </c>
      <c r="D26691" s="3">
        <v>2</v>
      </c>
      <c r="E26691" s="3">
        <v>2</v>
      </c>
      <c r="F26691" s="3">
        <v>0.69314718055994529</v>
      </c>
      <c r="G26691" s="3">
        <v>1</v>
      </c>
      <c r="H26691" s="3">
        <v>0.5</v>
      </c>
      <c r="I26691" s="3">
        <v>0.53846153846153844</v>
      </c>
      <c r="J26691" s="3">
        <v>-1</v>
      </c>
    </row>
    <row r="26692" spans="2:10" x14ac:dyDescent="0.35">
      <c r="B26692" s="2" t="s">
        <v>1502</v>
      </c>
      <c r="C26692">
        <v>7</v>
      </c>
      <c r="D26692" s="3">
        <v>1</v>
      </c>
      <c r="E26692" s="3">
        <v>1</v>
      </c>
      <c r="F26692" s="3">
        <v>0</v>
      </c>
      <c r="G26692" s="3">
        <v>0</v>
      </c>
      <c r="H26692" s="3">
        <v>0</v>
      </c>
      <c r="I26692" s="3">
        <v>0</v>
      </c>
      <c r="J26692" s="3" t="e">
        <v>#N/A</v>
      </c>
    </row>
    <row r="26693" spans="2:10" x14ac:dyDescent="0.35">
      <c r="B26693" s="2" t="s">
        <v>1503</v>
      </c>
      <c r="C26693">
        <v>7</v>
      </c>
      <c r="D26693" s="3">
        <v>2</v>
      </c>
      <c r="E26693" s="3">
        <v>1.8490566037735847</v>
      </c>
      <c r="F26693" s="3">
        <v>0.65175656117265313</v>
      </c>
      <c r="G26693" s="3">
        <v>0.7142857142857143</v>
      </c>
      <c r="H26693" s="3">
        <v>0.45918367346938771</v>
      </c>
      <c r="I26693" s="3">
        <v>0.49450549450549447</v>
      </c>
      <c r="J26693" s="3">
        <v>-0.55555555555555569</v>
      </c>
    </row>
    <row r="26694" spans="2:10" x14ac:dyDescent="0.35">
      <c r="B26694" s="2" t="s">
        <v>1504</v>
      </c>
      <c r="C26694">
        <v>7</v>
      </c>
      <c r="D26694" s="3">
        <v>2</v>
      </c>
      <c r="E26694" s="3">
        <v>1.1529411764705884</v>
      </c>
      <c r="F26694" s="3">
        <v>0.25731864054383163</v>
      </c>
      <c r="G26694" s="3">
        <v>0.14285714285714285</v>
      </c>
      <c r="H26694" s="3">
        <v>0.13265306122448983</v>
      </c>
      <c r="I26694" s="3">
        <v>0.1428571428571429</v>
      </c>
      <c r="J26694" s="3">
        <v>-7.6923076923076567E-2</v>
      </c>
    </row>
    <row r="26695" spans="2:10" x14ac:dyDescent="0.35">
      <c r="B26695" s="2" t="s">
        <v>1505</v>
      </c>
      <c r="C26695">
        <v>7</v>
      </c>
      <c r="D26695" s="3">
        <v>2</v>
      </c>
      <c r="E26695" s="3">
        <v>1.9600000000000004</v>
      </c>
      <c r="F26695" s="3">
        <v>0.6829081047004717</v>
      </c>
      <c r="G26695" s="3">
        <v>0.5714285714285714</v>
      </c>
      <c r="H26695" s="3">
        <v>0.48979591836734704</v>
      </c>
      <c r="I26695" s="3">
        <v>0.5274725274725276</v>
      </c>
      <c r="J26695" s="3">
        <v>-0.16666666666666635</v>
      </c>
    </row>
    <row r="26696" spans="2:10" x14ac:dyDescent="0.35">
      <c r="B26696" s="2" t="s">
        <v>1506</v>
      </c>
      <c r="C26696">
        <v>7</v>
      </c>
      <c r="D26696" s="3">
        <v>2</v>
      </c>
      <c r="E26696" s="3">
        <v>1.1529411764705884</v>
      </c>
      <c r="F26696" s="3">
        <v>0.25731864054383163</v>
      </c>
      <c r="G26696" s="3">
        <v>0.14285714285714285</v>
      </c>
      <c r="H26696" s="3">
        <v>0.13265306122448983</v>
      </c>
      <c r="I26696" s="3">
        <v>0.1428571428571429</v>
      </c>
      <c r="J26696" s="3">
        <v>-7.6923076923076567E-2</v>
      </c>
    </row>
    <row r="26697" spans="2:10" x14ac:dyDescent="0.35">
      <c r="B26697" s="2" t="s">
        <v>1507</v>
      </c>
      <c r="C26697">
        <v>7</v>
      </c>
      <c r="D26697" s="3">
        <v>2</v>
      </c>
      <c r="E26697" s="3">
        <v>1.1529411764705884</v>
      </c>
      <c r="F26697" s="3">
        <v>0.25731864054383163</v>
      </c>
      <c r="G26697" s="3">
        <v>0.14285714285714285</v>
      </c>
      <c r="H26697" s="3">
        <v>0.13265306122448983</v>
      </c>
      <c r="I26697" s="3">
        <v>0.1428571428571429</v>
      </c>
      <c r="J26697" s="3">
        <v>-7.6923076923076567E-2</v>
      </c>
    </row>
    <row r="26698" spans="2:10" x14ac:dyDescent="0.35">
      <c r="B26698" s="2" t="s">
        <v>1508</v>
      </c>
      <c r="C26698">
        <v>7</v>
      </c>
      <c r="D26698" s="3">
        <v>2</v>
      </c>
      <c r="E26698" s="3">
        <v>1.6896551724137931</v>
      </c>
      <c r="F26698" s="3">
        <v>0.59826958858525725</v>
      </c>
      <c r="G26698" s="3">
        <v>0.5714285714285714</v>
      </c>
      <c r="H26698" s="3">
        <v>0.40816326530612246</v>
      </c>
      <c r="I26698" s="3">
        <v>0.43956043956043955</v>
      </c>
      <c r="J26698" s="3">
        <v>-0.39999999999999991</v>
      </c>
    </row>
    <row r="26699" spans="2:10" x14ac:dyDescent="0.35">
      <c r="B26699" s="2" t="s">
        <v>1509</v>
      </c>
      <c r="C26699">
        <v>7</v>
      </c>
      <c r="D26699" s="3">
        <v>2</v>
      </c>
      <c r="E26699" s="3">
        <v>1.3243243243243243</v>
      </c>
      <c r="F26699" s="3">
        <v>0.410116318288409</v>
      </c>
      <c r="G26699" s="3">
        <v>0.2857142857142857</v>
      </c>
      <c r="H26699" s="3">
        <v>0.24489795918367352</v>
      </c>
      <c r="I26699" s="3">
        <v>0.2637362637362638</v>
      </c>
      <c r="J26699" s="3">
        <v>-0.16666666666666635</v>
      </c>
    </row>
    <row r="26700" spans="2:10" x14ac:dyDescent="0.35">
      <c r="B26700" s="2" t="s">
        <v>1510</v>
      </c>
      <c r="C26700">
        <v>7</v>
      </c>
      <c r="D26700" s="3">
        <v>1</v>
      </c>
      <c r="E26700" s="3">
        <v>1</v>
      </c>
      <c r="F26700" s="3">
        <v>0</v>
      </c>
      <c r="G26700" s="3">
        <v>0</v>
      </c>
      <c r="H26700" s="3">
        <v>0</v>
      </c>
      <c r="I26700" s="3">
        <v>0</v>
      </c>
      <c r="J26700" s="3" t="e">
        <v>#N/A</v>
      </c>
    </row>
    <row r="26701" spans="2:10" x14ac:dyDescent="0.35">
      <c r="B26701" s="2" t="s">
        <v>1511</v>
      </c>
      <c r="C26701">
        <v>7</v>
      </c>
      <c r="D26701" s="3">
        <v>2</v>
      </c>
      <c r="E26701" s="3">
        <v>1.9600000000000004</v>
      </c>
      <c r="F26701" s="3">
        <v>0.6829081047004717</v>
      </c>
      <c r="G26701" s="3">
        <v>0.5714285714285714</v>
      </c>
      <c r="H26701" s="3">
        <v>0.48979591836734704</v>
      </c>
      <c r="I26701" s="3">
        <v>0.5274725274725276</v>
      </c>
      <c r="J26701" s="3">
        <v>-0.16666666666666635</v>
      </c>
    </row>
    <row r="26702" spans="2:10" x14ac:dyDescent="0.35">
      <c r="B26702" s="2" t="s">
        <v>1512</v>
      </c>
      <c r="C26702">
        <v>7</v>
      </c>
      <c r="D26702" s="3">
        <v>2</v>
      </c>
      <c r="E26702" s="3">
        <v>1.5076923076923079</v>
      </c>
      <c r="F26702" s="3">
        <v>0.51957983913051542</v>
      </c>
      <c r="G26702" s="3">
        <v>0.42857142857142855</v>
      </c>
      <c r="H26702" s="3">
        <v>0.33673469387755106</v>
      </c>
      <c r="I26702" s="3">
        <v>0.36263736263736268</v>
      </c>
      <c r="J26702" s="3">
        <v>-0.27272727272727249</v>
      </c>
    </row>
    <row r="26703" spans="2:10" x14ac:dyDescent="0.35">
      <c r="B26703" s="2" t="s">
        <v>1513</v>
      </c>
      <c r="C26703">
        <v>7</v>
      </c>
      <c r="D26703" s="3">
        <v>2</v>
      </c>
      <c r="E26703" s="3">
        <v>1.1529411764705884</v>
      </c>
      <c r="F26703" s="3">
        <v>0.25731864054383163</v>
      </c>
      <c r="G26703" s="3">
        <v>0.14285714285714285</v>
      </c>
      <c r="H26703" s="3">
        <v>0.13265306122448983</v>
      </c>
      <c r="I26703" s="3">
        <v>0.1428571428571429</v>
      </c>
      <c r="J26703" s="3">
        <v>-7.6923076923076567E-2</v>
      </c>
    </row>
    <row r="26704" spans="2:10" x14ac:dyDescent="0.35">
      <c r="B26704" s="2" t="s">
        <v>1514</v>
      </c>
      <c r="C26704">
        <v>7</v>
      </c>
      <c r="D26704" s="3">
        <v>2</v>
      </c>
      <c r="E26704" s="3">
        <v>1.8490566037735847</v>
      </c>
      <c r="F26704" s="3">
        <v>0.65175656117265313</v>
      </c>
      <c r="G26704" s="3">
        <v>0.14285714285714285</v>
      </c>
      <c r="H26704" s="3">
        <v>0.45918367346938771</v>
      </c>
      <c r="I26704" s="3">
        <v>0.49450549450549447</v>
      </c>
      <c r="J26704" s="3">
        <v>0.68888888888888888</v>
      </c>
    </row>
    <row r="26705" spans="2:10" x14ac:dyDescent="0.35">
      <c r="B26705" s="2" t="s">
        <v>1515</v>
      </c>
      <c r="C26705">
        <v>7</v>
      </c>
      <c r="D26705" s="3">
        <v>2</v>
      </c>
      <c r="E26705" s="3">
        <v>1.5076923076923079</v>
      </c>
      <c r="F26705" s="3">
        <v>0.51957983913051542</v>
      </c>
      <c r="G26705" s="3">
        <v>0.42857142857142855</v>
      </c>
      <c r="H26705" s="3">
        <v>0.33673469387755106</v>
      </c>
      <c r="I26705" s="3">
        <v>0.36263736263736268</v>
      </c>
      <c r="J26705" s="3">
        <v>-0.27272727272727249</v>
      </c>
    </row>
    <row r="26706" spans="2:10" x14ac:dyDescent="0.35">
      <c r="B26706" s="2" t="s">
        <v>1516</v>
      </c>
      <c r="C26706">
        <v>7</v>
      </c>
      <c r="D26706" s="3">
        <v>2</v>
      </c>
      <c r="E26706" s="3">
        <v>1.5076923076923079</v>
      </c>
      <c r="F26706" s="3">
        <v>0.51957983913051542</v>
      </c>
      <c r="G26706" s="3">
        <v>0.42857142857142855</v>
      </c>
      <c r="H26706" s="3">
        <v>0.33673469387755106</v>
      </c>
      <c r="I26706" s="3">
        <v>0.36263736263736268</v>
      </c>
      <c r="J26706" s="3">
        <v>-0.27272727272727249</v>
      </c>
    </row>
    <row r="26707" spans="2:10" x14ac:dyDescent="0.35">
      <c r="B26707" s="2" t="s">
        <v>1517</v>
      </c>
      <c r="C26707">
        <v>7</v>
      </c>
      <c r="D26707" s="3">
        <v>1</v>
      </c>
      <c r="E26707" s="3">
        <v>1</v>
      </c>
      <c r="F26707" s="3">
        <v>0</v>
      </c>
      <c r="G26707" s="3">
        <v>0</v>
      </c>
      <c r="H26707" s="3">
        <v>0</v>
      </c>
      <c r="I26707" s="3">
        <v>0</v>
      </c>
      <c r="J26707" s="3" t="e">
        <v>#N/A</v>
      </c>
    </row>
    <row r="26708" spans="2:10" x14ac:dyDescent="0.35">
      <c r="B26708" s="2" t="s">
        <v>1518</v>
      </c>
      <c r="C26708">
        <v>7</v>
      </c>
      <c r="D26708" s="3">
        <v>1</v>
      </c>
      <c r="E26708" s="3">
        <v>1</v>
      </c>
      <c r="F26708" s="3">
        <v>0</v>
      </c>
      <c r="G26708" s="3">
        <v>0</v>
      </c>
      <c r="H26708" s="3">
        <v>0</v>
      </c>
      <c r="I26708" s="3">
        <v>0</v>
      </c>
      <c r="J26708" s="3" t="e">
        <v>#N/A</v>
      </c>
    </row>
    <row r="26709" spans="2:10" x14ac:dyDescent="0.35">
      <c r="B26709" s="2" t="s">
        <v>1519</v>
      </c>
      <c r="C26709">
        <v>7</v>
      </c>
      <c r="D26709" s="3">
        <v>2</v>
      </c>
      <c r="E26709" s="3">
        <v>1.5076923076923079</v>
      </c>
      <c r="F26709" s="3">
        <v>0.51957983913051542</v>
      </c>
      <c r="G26709" s="3">
        <v>0.42857142857142855</v>
      </c>
      <c r="H26709" s="3">
        <v>0.33673469387755106</v>
      </c>
      <c r="I26709" s="3">
        <v>0.36263736263736268</v>
      </c>
      <c r="J26709" s="3">
        <v>-0.27272727272727249</v>
      </c>
    </row>
    <row r="26710" spans="2:10" x14ac:dyDescent="0.35">
      <c r="B26710" s="2" t="s">
        <v>1520</v>
      </c>
      <c r="C26710">
        <v>7</v>
      </c>
      <c r="D26710" s="3">
        <v>2</v>
      </c>
      <c r="E26710" s="3">
        <v>1.9600000000000004</v>
      </c>
      <c r="F26710" s="3">
        <v>0.6829081047004717</v>
      </c>
      <c r="G26710" s="3">
        <v>0.5714285714285714</v>
      </c>
      <c r="H26710" s="3">
        <v>0.48979591836734704</v>
      </c>
      <c r="I26710" s="3">
        <v>0.5274725274725276</v>
      </c>
      <c r="J26710" s="3">
        <v>-0.16666666666666635</v>
      </c>
    </row>
    <row r="26711" spans="2:10" x14ac:dyDescent="0.35">
      <c r="B26711" s="2" t="s">
        <v>1521</v>
      </c>
      <c r="C26711">
        <v>7</v>
      </c>
      <c r="D26711" s="3">
        <v>2</v>
      </c>
      <c r="E26711" s="3">
        <v>1.1529411764705884</v>
      </c>
      <c r="F26711" s="3">
        <v>0.25731864054383163</v>
      </c>
      <c r="G26711" s="3">
        <v>0.14285714285714285</v>
      </c>
      <c r="H26711" s="3">
        <v>0.13265306122448983</v>
      </c>
      <c r="I26711" s="3">
        <v>0.1428571428571429</v>
      </c>
      <c r="J26711" s="3">
        <v>-7.6923076923076567E-2</v>
      </c>
    </row>
    <row r="26712" spans="2:10" x14ac:dyDescent="0.35">
      <c r="B26712" s="2" t="s">
        <v>1522</v>
      </c>
      <c r="C26712">
        <v>7</v>
      </c>
      <c r="D26712" s="3">
        <v>1</v>
      </c>
      <c r="E26712" s="3">
        <v>1</v>
      </c>
      <c r="F26712" s="3">
        <v>0</v>
      </c>
      <c r="G26712" s="3">
        <v>0</v>
      </c>
      <c r="H26712" s="3">
        <v>0</v>
      </c>
      <c r="I26712" s="3">
        <v>0</v>
      </c>
      <c r="J26712" s="3" t="e">
        <v>#N/A</v>
      </c>
    </row>
    <row r="26713" spans="2:10" x14ac:dyDescent="0.35">
      <c r="B26713" s="2" t="s">
        <v>1523</v>
      </c>
      <c r="C26713">
        <v>7</v>
      </c>
      <c r="D26713" s="3">
        <v>2</v>
      </c>
      <c r="E26713" s="3">
        <v>1.1529411764705884</v>
      </c>
      <c r="F26713" s="3">
        <v>0.25731864054383163</v>
      </c>
      <c r="G26713" s="3">
        <v>0.14285714285714285</v>
      </c>
      <c r="H26713" s="3">
        <v>0.13265306122448983</v>
      </c>
      <c r="I26713" s="3">
        <v>0.1428571428571429</v>
      </c>
      <c r="J26713" s="3">
        <v>-7.6923076923076567E-2</v>
      </c>
    </row>
    <row r="26714" spans="2:10" x14ac:dyDescent="0.35">
      <c r="B26714" s="2" t="s">
        <v>1524</v>
      </c>
      <c r="C26714">
        <v>7</v>
      </c>
      <c r="D26714" s="3">
        <v>2</v>
      </c>
      <c r="E26714" s="3">
        <v>1.3243243243243243</v>
      </c>
      <c r="F26714" s="3">
        <v>0.410116318288409</v>
      </c>
      <c r="G26714" s="3">
        <v>0.2857142857142857</v>
      </c>
      <c r="H26714" s="3">
        <v>0.24489795918367352</v>
      </c>
      <c r="I26714" s="3">
        <v>0.2637362637362638</v>
      </c>
      <c r="J26714" s="3">
        <v>-0.16666666666666635</v>
      </c>
    </row>
    <row r="26715" spans="2:10" x14ac:dyDescent="0.35">
      <c r="B26715" s="2" t="s">
        <v>1525</v>
      </c>
      <c r="C26715">
        <v>7</v>
      </c>
      <c r="D26715" s="3">
        <v>2</v>
      </c>
      <c r="E26715" s="3">
        <v>1.3243243243243243</v>
      </c>
      <c r="F26715" s="3">
        <v>0.410116318288409</v>
      </c>
      <c r="G26715" s="3">
        <v>0.2857142857142857</v>
      </c>
      <c r="H26715" s="3">
        <v>0.24489795918367352</v>
      </c>
      <c r="I26715" s="3">
        <v>0.2637362637362638</v>
      </c>
      <c r="J26715" s="3">
        <v>-0.16666666666666635</v>
      </c>
    </row>
    <row r="26716" spans="2:10" x14ac:dyDescent="0.35">
      <c r="B26716" s="2" t="s">
        <v>1526</v>
      </c>
      <c r="C26716">
        <v>7</v>
      </c>
      <c r="D26716" s="3">
        <v>1</v>
      </c>
      <c r="E26716" s="3">
        <v>1</v>
      </c>
      <c r="F26716" s="3">
        <v>0</v>
      </c>
      <c r="G26716" s="3">
        <v>0</v>
      </c>
      <c r="H26716" s="3">
        <v>0</v>
      </c>
      <c r="I26716" s="3">
        <v>0</v>
      </c>
      <c r="J26716" s="3" t="e">
        <v>#N/A</v>
      </c>
    </row>
    <row r="26717" spans="2:10" x14ac:dyDescent="0.35">
      <c r="B26717" s="2" t="s">
        <v>1527</v>
      </c>
      <c r="C26717">
        <v>7</v>
      </c>
      <c r="D26717" s="3">
        <v>2</v>
      </c>
      <c r="E26717" s="3">
        <v>1.3243243243243243</v>
      </c>
      <c r="F26717" s="3">
        <v>0.410116318288409</v>
      </c>
      <c r="G26717" s="3">
        <v>0.2857142857142857</v>
      </c>
      <c r="H26717" s="3">
        <v>0.24489795918367352</v>
      </c>
      <c r="I26717" s="3">
        <v>0.2637362637362638</v>
      </c>
      <c r="J26717" s="3">
        <v>-0.16666666666666635</v>
      </c>
    </row>
    <row r="26718" spans="2:10" x14ac:dyDescent="0.35">
      <c r="B26718" s="2" t="s">
        <v>1528</v>
      </c>
      <c r="C26718">
        <v>7</v>
      </c>
      <c r="D26718" s="3">
        <v>1</v>
      </c>
      <c r="E26718" s="3">
        <v>1</v>
      </c>
      <c r="F26718" s="3">
        <v>0</v>
      </c>
      <c r="G26718" s="3">
        <v>0</v>
      </c>
      <c r="H26718" s="3">
        <v>0</v>
      </c>
      <c r="I26718" s="3">
        <v>0</v>
      </c>
      <c r="J26718" s="3" t="e">
        <v>#N/A</v>
      </c>
    </row>
    <row r="26719" spans="2:10" x14ac:dyDescent="0.35">
      <c r="B26719" s="2" t="s">
        <v>1529</v>
      </c>
      <c r="C26719">
        <v>7</v>
      </c>
      <c r="D26719" s="3">
        <v>1</v>
      </c>
      <c r="E26719" s="3">
        <v>1</v>
      </c>
      <c r="F26719" s="3">
        <v>0</v>
      </c>
      <c r="G26719" s="3">
        <v>0</v>
      </c>
      <c r="H26719" s="3">
        <v>0</v>
      </c>
      <c r="I26719" s="3">
        <v>0</v>
      </c>
      <c r="J26719" s="3" t="e">
        <v>#N/A</v>
      </c>
    </row>
    <row r="26720" spans="2:10" x14ac:dyDescent="0.35">
      <c r="B26720" s="2" t="s">
        <v>1530</v>
      </c>
      <c r="C26720">
        <v>7</v>
      </c>
      <c r="D26720" s="3">
        <v>1</v>
      </c>
      <c r="E26720" s="3">
        <v>1</v>
      </c>
      <c r="F26720" s="3">
        <v>0</v>
      </c>
      <c r="G26720" s="3">
        <v>0</v>
      </c>
      <c r="H26720" s="3">
        <v>0</v>
      </c>
      <c r="I26720" s="3">
        <v>0</v>
      </c>
      <c r="J26720" s="3" t="e">
        <v>#N/A</v>
      </c>
    </row>
    <row r="26721" spans="2:10" x14ac:dyDescent="0.35">
      <c r="B26721" s="2" t="s">
        <v>1531</v>
      </c>
      <c r="C26721">
        <v>7</v>
      </c>
      <c r="D26721" s="3">
        <v>1</v>
      </c>
      <c r="E26721" s="3">
        <v>1</v>
      </c>
      <c r="F26721" s="3">
        <v>0</v>
      </c>
      <c r="G26721" s="3">
        <v>0</v>
      </c>
      <c r="H26721" s="3">
        <v>0</v>
      </c>
      <c r="I26721" s="3">
        <v>0</v>
      </c>
      <c r="J26721" s="3" t="e">
        <v>#N/A</v>
      </c>
    </row>
    <row r="26722" spans="2:10" x14ac:dyDescent="0.35">
      <c r="B26722" s="2" t="s">
        <v>1532</v>
      </c>
      <c r="C26722">
        <v>7</v>
      </c>
      <c r="D26722" s="3">
        <v>2</v>
      </c>
      <c r="E26722" s="3">
        <v>1.1529411764705884</v>
      </c>
      <c r="F26722" s="3">
        <v>0.25731864054383163</v>
      </c>
      <c r="G26722" s="3">
        <v>0.14285714285714285</v>
      </c>
      <c r="H26722" s="3">
        <v>0.13265306122448983</v>
      </c>
      <c r="I26722" s="3">
        <v>0.1428571428571429</v>
      </c>
      <c r="J26722" s="3">
        <v>-7.6923076923076567E-2</v>
      </c>
    </row>
    <row r="26723" spans="2:10" x14ac:dyDescent="0.35">
      <c r="B26723" s="2" t="s">
        <v>1533</v>
      </c>
      <c r="C26723">
        <v>7</v>
      </c>
      <c r="D26723" s="3">
        <v>1</v>
      </c>
      <c r="E26723" s="3">
        <v>1</v>
      </c>
      <c r="F26723" s="3">
        <v>0</v>
      </c>
      <c r="G26723" s="3">
        <v>0</v>
      </c>
      <c r="H26723" s="3">
        <v>0</v>
      </c>
      <c r="I26723" s="3">
        <v>0</v>
      </c>
      <c r="J26723" s="3" t="e">
        <v>#N/A</v>
      </c>
    </row>
    <row r="26724" spans="2:10" x14ac:dyDescent="0.35">
      <c r="B26724" s="2" t="s">
        <v>1534</v>
      </c>
      <c r="C26724">
        <v>7</v>
      </c>
      <c r="D26724" s="3">
        <v>1</v>
      </c>
      <c r="E26724" s="3">
        <v>1</v>
      </c>
      <c r="F26724" s="3">
        <v>0</v>
      </c>
      <c r="G26724" s="3">
        <v>0</v>
      </c>
      <c r="H26724" s="3">
        <v>0</v>
      </c>
      <c r="I26724" s="3">
        <v>0</v>
      </c>
      <c r="J26724" s="3" t="e">
        <v>#N/A</v>
      </c>
    </row>
    <row r="26725" spans="2:10" x14ac:dyDescent="0.35">
      <c r="B26725" s="2" t="s">
        <v>1535</v>
      </c>
      <c r="C26725">
        <v>7</v>
      </c>
      <c r="D26725" s="3">
        <v>2</v>
      </c>
      <c r="E26725" s="3">
        <v>1.3243243243243243</v>
      </c>
      <c r="F26725" s="3">
        <v>0.410116318288409</v>
      </c>
      <c r="G26725" s="3">
        <v>0.2857142857142857</v>
      </c>
      <c r="H26725" s="3">
        <v>0.24489795918367352</v>
      </c>
      <c r="I26725" s="3">
        <v>0.2637362637362638</v>
      </c>
      <c r="J26725" s="3">
        <v>-0.16666666666666635</v>
      </c>
    </row>
    <row r="26726" spans="2:10" x14ac:dyDescent="0.35">
      <c r="B26726" s="2" t="s">
        <v>1536</v>
      </c>
      <c r="C26726">
        <v>7</v>
      </c>
      <c r="D26726" s="3">
        <v>2</v>
      </c>
      <c r="E26726" s="3">
        <v>1.1529411764705884</v>
      </c>
      <c r="F26726" s="3">
        <v>0.25731864054383163</v>
      </c>
      <c r="G26726" s="3">
        <v>0.14285714285714285</v>
      </c>
      <c r="H26726" s="3">
        <v>0.13265306122448983</v>
      </c>
      <c r="I26726" s="3">
        <v>0.1428571428571429</v>
      </c>
      <c r="J26726" s="3">
        <v>-7.6923076923076567E-2</v>
      </c>
    </row>
    <row r="26727" spans="2:10" x14ac:dyDescent="0.35">
      <c r="B26727" s="2" t="s">
        <v>1537</v>
      </c>
      <c r="C26727">
        <v>7</v>
      </c>
      <c r="D26727" s="3">
        <v>2</v>
      </c>
      <c r="E26727" s="3">
        <v>1.1529411764705884</v>
      </c>
      <c r="F26727" s="3">
        <v>0.25731864054383163</v>
      </c>
      <c r="G26727" s="3">
        <v>0.14285714285714285</v>
      </c>
      <c r="H26727" s="3">
        <v>0.13265306122448983</v>
      </c>
      <c r="I26727" s="3">
        <v>0.1428571428571429</v>
      </c>
      <c r="J26727" s="3">
        <v>-7.6923076923076567E-2</v>
      </c>
    </row>
    <row r="26728" spans="2:10" x14ac:dyDescent="0.35">
      <c r="B26728" s="2" t="s">
        <v>1538</v>
      </c>
      <c r="C26728">
        <v>7</v>
      </c>
      <c r="D26728" s="3">
        <v>1</v>
      </c>
      <c r="E26728" s="3">
        <v>1</v>
      </c>
      <c r="F26728" s="3">
        <v>0</v>
      </c>
      <c r="G26728" s="3">
        <v>0</v>
      </c>
      <c r="H26728" s="3">
        <v>0</v>
      </c>
      <c r="I26728" s="3">
        <v>0</v>
      </c>
      <c r="J26728" s="3" t="e">
        <v>#N/A</v>
      </c>
    </row>
    <row r="26729" spans="2:10" x14ac:dyDescent="0.35">
      <c r="B26729" s="2" t="s">
        <v>1539</v>
      </c>
      <c r="C26729">
        <v>7</v>
      </c>
      <c r="D26729" s="3">
        <v>2</v>
      </c>
      <c r="E26729" s="3">
        <v>1.6896551724137931</v>
      </c>
      <c r="F26729" s="3">
        <v>0.59826958858525725</v>
      </c>
      <c r="G26729" s="3">
        <v>0.5714285714285714</v>
      </c>
      <c r="H26729" s="3">
        <v>0.40816326530612246</v>
      </c>
      <c r="I26729" s="3">
        <v>0.43956043956043955</v>
      </c>
      <c r="J26729" s="3">
        <v>-0.39999999999999991</v>
      </c>
    </row>
    <row r="26730" spans="2:10" x14ac:dyDescent="0.35">
      <c r="B26730" s="2" t="s">
        <v>1540</v>
      </c>
      <c r="C26730">
        <v>7</v>
      </c>
      <c r="D26730" s="3">
        <v>2</v>
      </c>
      <c r="E26730" s="3">
        <v>1.6896551724137931</v>
      </c>
      <c r="F26730" s="3">
        <v>0.59826958858525725</v>
      </c>
      <c r="G26730" s="3">
        <v>0.5714285714285714</v>
      </c>
      <c r="H26730" s="3">
        <v>0.40816326530612246</v>
      </c>
      <c r="I26730" s="3">
        <v>0.43956043956043955</v>
      </c>
      <c r="J26730" s="3">
        <v>-0.39999999999999991</v>
      </c>
    </row>
    <row r="26731" spans="2:10" x14ac:dyDescent="0.35">
      <c r="B26731" s="2" t="s">
        <v>1541</v>
      </c>
      <c r="C26731">
        <v>7</v>
      </c>
      <c r="D26731" s="3">
        <v>1</v>
      </c>
      <c r="E26731" s="3">
        <v>1</v>
      </c>
      <c r="F26731" s="3">
        <v>0</v>
      </c>
      <c r="G26731" s="3">
        <v>0</v>
      </c>
      <c r="H26731" s="3">
        <v>0</v>
      </c>
      <c r="I26731" s="3">
        <v>0</v>
      </c>
      <c r="J26731" s="3" t="e">
        <v>#N/A</v>
      </c>
    </row>
    <row r="26732" spans="2:10" x14ac:dyDescent="0.35">
      <c r="B26732" s="2" t="s">
        <v>1542</v>
      </c>
      <c r="C26732">
        <v>7</v>
      </c>
      <c r="D26732" s="3">
        <v>2</v>
      </c>
      <c r="E26732" s="3">
        <v>1.3243243243243243</v>
      </c>
      <c r="F26732" s="3">
        <v>0.410116318288409</v>
      </c>
      <c r="G26732" s="3">
        <v>0.2857142857142857</v>
      </c>
      <c r="H26732" s="3">
        <v>0.24489795918367352</v>
      </c>
      <c r="I26732" s="3">
        <v>0.2637362637362638</v>
      </c>
      <c r="J26732" s="3">
        <v>-0.16666666666666635</v>
      </c>
    </row>
    <row r="26733" spans="2:10" x14ac:dyDescent="0.35">
      <c r="B26733" s="2" t="s">
        <v>1543</v>
      </c>
      <c r="C26733">
        <v>7</v>
      </c>
      <c r="D26733" s="3">
        <v>2</v>
      </c>
      <c r="E26733" s="3">
        <v>1.1529411764705884</v>
      </c>
      <c r="F26733" s="3">
        <v>0.25731864054383163</v>
      </c>
      <c r="G26733" s="3">
        <v>0.14285714285714285</v>
      </c>
      <c r="H26733" s="3">
        <v>0.13265306122448983</v>
      </c>
      <c r="I26733" s="3">
        <v>0.1428571428571429</v>
      </c>
      <c r="J26733" s="3">
        <v>-7.6923076923076567E-2</v>
      </c>
    </row>
    <row r="26734" spans="2:10" x14ac:dyDescent="0.35">
      <c r="B26734" s="2" t="s">
        <v>1544</v>
      </c>
      <c r="C26734">
        <v>7</v>
      </c>
      <c r="D26734" s="3">
        <v>2</v>
      </c>
      <c r="E26734" s="3">
        <v>1.6896551724137931</v>
      </c>
      <c r="F26734" s="3">
        <v>0.59826958858525725</v>
      </c>
      <c r="G26734" s="3">
        <v>0.5714285714285714</v>
      </c>
      <c r="H26734" s="3">
        <v>0.40816326530612246</v>
      </c>
      <c r="I26734" s="3">
        <v>0.43956043956043955</v>
      </c>
      <c r="J26734" s="3">
        <v>-0.39999999999999991</v>
      </c>
    </row>
    <row r="26735" spans="2:10" x14ac:dyDescent="0.35">
      <c r="B26735" s="2" t="s">
        <v>1545</v>
      </c>
      <c r="C26735">
        <v>7</v>
      </c>
      <c r="D26735" s="3">
        <v>1</v>
      </c>
      <c r="E26735" s="3">
        <v>1</v>
      </c>
      <c r="F26735" s="3">
        <v>0</v>
      </c>
      <c r="G26735" s="3">
        <v>0</v>
      </c>
      <c r="H26735" s="3">
        <v>0</v>
      </c>
      <c r="I26735" s="3">
        <v>0</v>
      </c>
      <c r="J26735" s="3" t="e">
        <v>#N/A</v>
      </c>
    </row>
    <row r="26736" spans="2:10" x14ac:dyDescent="0.35">
      <c r="B26736" s="2" t="s">
        <v>1546</v>
      </c>
      <c r="C26736">
        <v>7</v>
      </c>
      <c r="D26736" s="3">
        <v>2</v>
      </c>
      <c r="E26736" s="3">
        <v>1.6896551724137931</v>
      </c>
      <c r="F26736" s="3">
        <v>0.59826958858525725</v>
      </c>
      <c r="G26736" s="3">
        <v>0.5714285714285714</v>
      </c>
      <c r="H26736" s="3">
        <v>0.40816326530612246</v>
      </c>
      <c r="I26736" s="3">
        <v>0.43956043956043955</v>
      </c>
      <c r="J26736" s="3">
        <v>-0.39999999999999991</v>
      </c>
    </row>
    <row r="26737" spans="2:10" x14ac:dyDescent="0.35">
      <c r="B26737" s="2" t="s">
        <v>1547</v>
      </c>
      <c r="C26737">
        <v>7</v>
      </c>
      <c r="D26737" s="3">
        <v>1</v>
      </c>
      <c r="E26737" s="3">
        <v>1</v>
      </c>
      <c r="F26737" s="3">
        <v>0</v>
      </c>
      <c r="G26737" s="3">
        <v>0</v>
      </c>
      <c r="H26737" s="3">
        <v>0</v>
      </c>
      <c r="I26737" s="3">
        <v>0</v>
      </c>
      <c r="J26737" s="3" t="e">
        <v>#N/A</v>
      </c>
    </row>
    <row r="26738" spans="2:10" x14ac:dyDescent="0.35">
      <c r="B26738" s="2" t="s">
        <v>1548</v>
      </c>
      <c r="C26738">
        <v>7</v>
      </c>
      <c r="D26738" s="3">
        <v>2</v>
      </c>
      <c r="E26738" s="3">
        <v>1.1529411764705884</v>
      </c>
      <c r="F26738" s="3">
        <v>0.25731864054383163</v>
      </c>
      <c r="G26738" s="3">
        <v>0.14285714285714285</v>
      </c>
      <c r="H26738" s="3">
        <v>0.13265306122448983</v>
      </c>
      <c r="I26738" s="3">
        <v>0.1428571428571429</v>
      </c>
      <c r="J26738" s="3">
        <v>-7.6923076923076567E-2</v>
      </c>
    </row>
    <row r="26739" spans="2:10" x14ac:dyDescent="0.35">
      <c r="B26739" s="2" t="s">
        <v>1549</v>
      </c>
      <c r="C26739">
        <v>7</v>
      </c>
      <c r="D26739" s="3">
        <v>2</v>
      </c>
      <c r="E26739" s="3">
        <v>1.1529411764705884</v>
      </c>
      <c r="F26739" s="3">
        <v>0.25731864054383163</v>
      </c>
      <c r="G26739" s="3">
        <v>0.14285714285714285</v>
      </c>
      <c r="H26739" s="3">
        <v>0.13265306122448983</v>
      </c>
      <c r="I26739" s="3">
        <v>0.1428571428571429</v>
      </c>
      <c r="J26739" s="3">
        <v>-7.6923076923076567E-2</v>
      </c>
    </row>
    <row r="26740" spans="2:10" x14ac:dyDescent="0.35">
      <c r="B26740" s="2" t="s">
        <v>1550</v>
      </c>
      <c r="C26740">
        <v>7</v>
      </c>
      <c r="D26740" s="3">
        <v>2</v>
      </c>
      <c r="E26740" s="3">
        <v>1.1529411764705884</v>
      </c>
      <c r="F26740" s="3">
        <v>0.25731864054383163</v>
      </c>
      <c r="G26740" s="3">
        <v>0.14285714285714285</v>
      </c>
      <c r="H26740" s="3">
        <v>0.13265306122448983</v>
      </c>
      <c r="I26740" s="3">
        <v>0.1428571428571429</v>
      </c>
      <c r="J26740" s="3">
        <v>-7.6923076923076567E-2</v>
      </c>
    </row>
    <row r="26741" spans="2:10" x14ac:dyDescent="0.35">
      <c r="B26741" s="2" t="s">
        <v>1551</v>
      </c>
      <c r="C26741">
        <v>7</v>
      </c>
      <c r="D26741" s="3">
        <v>2</v>
      </c>
      <c r="E26741" s="3">
        <v>1.3243243243243243</v>
      </c>
      <c r="F26741" s="3">
        <v>0.410116318288409</v>
      </c>
      <c r="G26741" s="3">
        <v>0.2857142857142857</v>
      </c>
      <c r="H26741" s="3">
        <v>0.24489795918367352</v>
      </c>
      <c r="I26741" s="3">
        <v>0.2637362637362638</v>
      </c>
      <c r="J26741" s="3">
        <v>-0.16666666666666635</v>
      </c>
    </row>
    <row r="26742" spans="2:10" x14ac:dyDescent="0.35">
      <c r="B26742" s="2" t="s">
        <v>1552</v>
      </c>
      <c r="C26742">
        <v>7</v>
      </c>
      <c r="D26742" s="3">
        <v>2</v>
      </c>
      <c r="E26742" s="3">
        <v>1.9600000000000004</v>
      </c>
      <c r="F26742" s="3">
        <v>0.6829081047004717</v>
      </c>
      <c r="G26742" s="3">
        <v>0.5714285714285714</v>
      </c>
      <c r="H26742" s="3">
        <v>0.48979591836734704</v>
      </c>
      <c r="I26742" s="3">
        <v>0.5274725274725276</v>
      </c>
      <c r="J26742" s="3">
        <v>-0.16666666666666635</v>
      </c>
    </row>
    <row r="26743" spans="2:10" x14ac:dyDescent="0.35">
      <c r="B26743" s="2" t="s">
        <v>1553</v>
      </c>
      <c r="C26743">
        <v>7</v>
      </c>
      <c r="D26743" s="3">
        <v>2</v>
      </c>
      <c r="E26743" s="3">
        <v>1.5076923076923079</v>
      </c>
      <c r="F26743" s="3">
        <v>0.51957983913051542</v>
      </c>
      <c r="G26743" s="3">
        <v>0.14285714285714285</v>
      </c>
      <c r="H26743" s="3">
        <v>0.33673469387755106</v>
      </c>
      <c r="I26743" s="3">
        <v>0.36263736263736268</v>
      </c>
      <c r="J26743" s="3">
        <v>0.5757575757575758</v>
      </c>
    </row>
    <row r="26744" spans="2:10" x14ac:dyDescent="0.35">
      <c r="B26744" s="2" t="s">
        <v>1554</v>
      </c>
      <c r="C26744">
        <v>7</v>
      </c>
      <c r="D26744" s="3">
        <v>2</v>
      </c>
      <c r="E26744" s="3">
        <v>1.5076923076923079</v>
      </c>
      <c r="F26744" s="3">
        <v>0.51957983913051542</v>
      </c>
      <c r="G26744" s="3">
        <v>0.42857142857142855</v>
      </c>
      <c r="H26744" s="3">
        <v>0.33673469387755106</v>
      </c>
      <c r="I26744" s="3">
        <v>0.36263736263736268</v>
      </c>
      <c r="J26744" s="3">
        <v>-0.27272727272727249</v>
      </c>
    </row>
    <row r="26745" spans="2:10" x14ac:dyDescent="0.35">
      <c r="B26745" s="2" t="s">
        <v>1555</v>
      </c>
      <c r="C26745">
        <v>7</v>
      </c>
      <c r="D26745" s="3">
        <v>2</v>
      </c>
      <c r="E26745" s="3">
        <v>1.3243243243243243</v>
      </c>
      <c r="F26745" s="3">
        <v>0.410116318288409</v>
      </c>
      <c r="G26745" s="3">
        <v>0</v>
      </c>
      <c r="H26745" s="3">
        <v>0.24489795918367352</v>
      </c>
      <c r="I26745" s="3">
        <v>0.2637362637362638</v>
      </c>
      <c r="J26745" s="3">
        <v>1</v>
      </c>
    </row>
    <row r="26746" spans="2:10" x14ac:dyDescent="0.35">
      <c r="B26746" s="2" t="s">
        <v>1556</v>
      </c>
      <c r="C26746">
        <v>7</v>
      </c>
      <c r="D26746" s="3">
        <v>2</v>
      </c>
      <c r="E26746" s="3">
        <v>1.9600000000000004</v>
      </c>
      <c r="F26746" s="3">
        <v>0.6829081047004717</v>
      </c>
      <c r="G26746" s="3">
        <v>0.2857142857142857</v>
      </c>
      <c r="H26746" s="3">
        <v>0.48979591836734704</v>
      </c>
      <c r="I26746" s="3">
        <v>0.5274725274725276</v>
      </c>
      <c r="J26746" s="3">
        <v>0.4166666666666668</v>
      </c>
    </row>
    <row r="26747" spans="2:10" x14ac:dyDescent="0.35">
      <c r="B26747" s="2" t="s">
        <v>1557</v>
      </c>
      <c r="C26747">
        <v>7</v>
      </c>
      <c r="D26747" s="3">
        <v>2</v>
      </c>
      <c r="E26747" s="3">
        <v>1.8490566037735847</v>
      </c>
      <c r="F26747" s="3">
        <v>0.65175656117265313</v>
      </c>
      <c r="G26747" s="3">
        <v>0.42857142857142855</v>
      </c>
      <c r="H26747" s="3">
        <v>0.45918367346938771</v>
      </c>
      <c r="I26747" s="3">
        <v>0.49450549450549447</v>
      </c>
      <c r="J26747" s="3">
        <v>6.6666666666666624E-2</v>
      </c>
    </row>
    <row r="26748" spans="2:10" x14ac:dyDescent="0.35">
      <c r="B26748" s="2" t="s">
        <v>1558</v>
      </c>
      <c r="C26748">
        <v>7</v>
      </c>
      <c r="D26748" s="3">
        <v>1</v>
      </c>
      <c r="E26748" s="3">
        <v>1</v>
      </c>
      <c r="F26748" s="3">
        <v>0</v>
      </c>
      <c r="G26748" s="3">
        <v>0</v>
      </c>
      <c r="H26748" s="3">
        <v>0</v>
      </c>
      <c r="I26748" s="3">
        <v>0</v>
      </c>
      <c r="J26748" s="3" t="e">
        <v>#N/A</v>
      </c>
    </row>
    <row r="26749" spans="2:10" x14ac:dyDescent="0.35">
      <c r="B26749" s="2" t="s">
        <v>1559</v>
      </c>
      <c r="C26749">
        <v>7</v>
      </c>
      <c r="D26749" s="3">
        <v>2</v>
      </c>
      <c r="E26749" s="3">
        <v>1.3243243243243243</v>
      </c>
      <c r="F26749" s="3">
        <v>0.410116318288409</v>
      </c>
      <c r="G26749" s="3">
        <v>0.2857142857142857</v>
      </c>
      <c r="H26749" s="3">
        <v>0.24489795918367352</v>
      </c>
      <c r="I26749" s="3">
        <v>0.2637362637362638</v>
      </c>
      <c r="J26749" s="3">
        <v>-0.16666666666666635</v>
      </c>
    </row>
    <row r="26750" spans="2:10" x14ac:dyDescent="0.35">
      <c r="B26750" s="2" t="s">
        <v>1560</v>
      </c>
      <c r="C26750">
        <v>7</v>
      </c>
      <c r="D26750" s="3">
        <v>1</v>
      </c>
      <c r="E26750" s="3">
        <v>1</v>
      </c>
      <c r="F26750" s="3">
        <v>0</v>
      </c>
      <c r="G26750" s="3">
        <v>0</v>
      </c>
      <c r="H26750" s="3">
        <v>0</v>
      </c>
      <c r="I26750" s="3">
        <v>0</v>
      </c>
      <c r="J26750" s="3" t="e">
        <v>#N/A</v>
      </c>
    </row>
    <row r="26751" spans="2:10" x14ac:dyDescent="0.35">
      <c r="B26751" s="2" t="s">
        <v>1561</v>
      </c>
      <c r="C26751">
        <v>7</v>
      </c>
      <c r="D26751" s="3">
        <v>2</v>
      </c>
      <c r="E26751" s="3">
        <v>1.1529411764705884</v>
      </c>
      <c r="F26751" s="3">
        <v>0.25731864054383163</v>
      </c>
      <c r="G26751" s="3">
        <v>0.14285714285714285</v>
      </c>
      <c r="H26751" s="3">
        <v>0.13265306122448983</v>
      </c>
      <c r="I26751" s="3">
        <v>0.1428571428571429</v>
      </c>
      <c r="J26751" s="3">
        <v>-7.6923076923076567E-2</v>
      </c>
    </row>
    <row r="26752" spans="2:10" x14ac:dyDescent="0.35">
      <c r="B26752" s="2" t="s">
        <v>1562</v>
      </c>
      <c r="C26752">
        <v>7</v>
      </c>
      <c r="D26752" s="3">
        <v>2</v>
      </c>
      <c r="E26752" s="3">
        <v>1.8490566037735847</v>
      </c>
      <c r="F26752" s="3">
        <v>0.65175656117265313</v>
      </c>
      <c r="G26752" s="3">
        <v>0.7142857142857143</v>
      </c>
      <c r="H26752" s="3">
        <v>0.45918367346938771</v>
      </c>
      <c r="I26752" s="3">
        <v>0.49450549450549447</v>
      </c>
      <c r="J26752" s="3">
        <v>-0.55555555555555569</v>
      </c>
    </row>
    <row r="26753" spans="2:10" x14ac:dyDescent="0.35">
      <c r="B26753" s="2" t="s">
        <v>1563</v>
      </c>
      <c r="C26753">
        <v>7</v>
      </c>
      <c r="D26753" s="3">
        <v>1</v>
      </c>
      <c r="E26753" s="3">
        <v>1</v>
      </c>
      <c r="F26753" s="3">
        <v>0</v>
      </c>
      <c r="G26753" s="3">
        <v>0</v>
      </c>
      <c r="H26753" s="3">
        <v>0</v>
      </c>
      <c r="I26753" s="3">
        <v>0</v>
      </c>
      <c r="J26753" s="3" t="e">
        <v>#N/A</v>
      </c>
    </row>
    <row r="26754" spans="2:10" x14ac:dyDescent="0.35">
      <c r="B26754" s="2" t="s">
        <v>1564</v>
      </c>
      <c r="C26754">
        <v>7</v>
      </c>
      <c r="D26754" s="3">
        <v>2</v>
      </c>
      <c r="E26754" s="3">
        <v>1.6896551724137931</v>
      </c>
      <c r="F26754" s="3">
        <v>0.59826958858525725</v>
      </c>
      <c r="G26754" s="3">
        <v>0.5714285714285714</v>
      </c>
      <c r="H26754" s="3">
        <v>0.40816326530612246</v>
      </c>
      <c r="I26754" s="3">
        <v>0.43956043956043955</v>
      </c>
      <c r="J26754" s="3">
        <v>-0.39999999999999991</v>
      </c>
    </row>
    <row r="26755" spans="2:10" x14ac:dyDescent="0.35">
      <c r="B26755" s="2" t="s">
        <v>1565</v>
      </c>
      <c r="C26755">
        <v>7</v>
      </c>
      <c r="D26755" s="3">
        <v>2</v>
      </c>
      <c r="E26755" s="3">
        <v>1.5076923076923079</v>
      </c>
      <c r="F26755" s="3">
        <v>0.51957983913051542</v>
      </c>
      <c r="G26755" s="3">
        <v>0.42857142857142855</v>
      </c>
      <c r="H26755" s="3">
        <v>0.33673469387755106</v>
      </c>
      <c r="I26755" s="3">
        <v>0.36263736263736268</v>
      </c>
      <c r="J26755" s="3">
        <v>-0.27272727272727249</v>
      </c>
    </row>
    <row r="26756" spans="2:10" x14ac:dyDescent="0.35">
      <c r="B26756" s="2" t="s">
        <v>1566</v>
      </c>
      <c r="C26756">
        <v>7</v>
      </c>
      <c r="D26756" s="3">
        <v>2</v>
      </c>
      <c r="E26756" s="3">
        <v>1.5076923076923079</v>
      </c>
      <c r="F26756" s="3">
        <v>0.51957983913051542</v>
      </c>
      <c r="G26756" s="3">
        <v>0.14285714285714285</v>
      </c>
      <c r="H26756" s="3">
        <v>0.33673469387755106</v>
      </c>
      <c r="I26756" s="3">
        <v>0.36263736263736268</v>
      </c>
      <c r="J26756" s="3">
        <v>0.5757575757575758</v>
      </c>
    </row>
    <row r="26757" spans="2:10" x14ac:dyDescent="0.35">
      <c r="B26757" s="2" t="s">
        <v>1567</v>
      </c>
      <c r="C26757">
        <v>7</v>
      </c>
      <c r="D26757" s="3">
        <v>2</v>
      </c>
      <c r="E26757" s="3">
        <v>1.5076923076923079</v>
      </c>
      <c r="F26757" s="3">
        <v>0.51957983913051542</v>
      </c>
      <c r="G26757" s="3">
        <v>0.42857142857142855</v>
      </c>
      <c r="H26757" s="3">
        <v>0.33673469387755106</v>
      </c>
      <c r="I26757" s="3">
        <v>0.36263736263736268</v>
      </c>
      <c r="J26757" s="3">
        <v>-0.27272727272727249</v>
      </c>
    </row>
    <row r="26758" spans="2:10" x14ac:dyDescent="0.35">
      <c r="B26758" s="2" t="s">
        <v>1568</v>
      </c>
      <c r="C26758">
        <v>7</v>
      </c>
      <c r="D26758" s="3">
        <v>2</v>
      </c>
      <c r="E26758" s="3">
        <v>1.5076923076923079</v>
      </c>
      <c r="F26758" s="3">
        <v>0.51957983913051542</v>
      </c>
      <c r="G26758" s="3">
        <v>0.42857142857142855</v>
      </c>
      <c r="H26758" s="3">
        <v>0.33673469387755106</v>
      </c>
      <c r="I26758" s="3">
        <v>0.36263736263736268</v>
      </c>
      <c r="J26758" s="3">
        <v>-0.27272727272727249</v>
      </c>
    </row>
    <row r="26759" spans="2:10" x14ac:dyDescent="0.35">
      <c r="B26759" s="2" t="s">
        <v>1569</v>
      </c>
      <c r="C26759">
        <v>7</v>
      </c>
      <c r="D26759" s="3">
        <v>2</v>
      </c>
      <c r="E26759" s="3">
        <v>2</v>
      </c>
      <c r="F26759" s="3">
        <v>0.69314718055994529</v>
      </c>
      <c r="G26759" s="3">
        <v>0.7142857142857143</v>
      </c>
      <c r="H26759" s="3">
        <v>0.5</v>
      </c>
      <c r="I26759" s="3">
        <v>0.53846153846153844</v>
      </c>
      <c r="J26759" s="3">
        <v>-0.4285714285714286</v>
      </c>
    </row>
    <row r="26760" spans="2:10" x14ac:dyDescent="0.35">
      <c r="B26760" s="2" t="s">
        <v>1570</v>
      </c>
      <c r="C26760">
        <v>7</v>
      </c>
      <c r="D26760" s="3">
        <v>2</v>
      </c>
      <c r="E26760" s="3">
        <v>1.3243243243243243</v>
      </c>
      <c r="F26760" s="3">
        <v>0.410116318288409</v>
      </c>
      <c r="G26760" s="3">
        <v>0.2857142857142857</v>
      </c>
      <c r="H26760" s="3">
        <v>0.24489795918367352</v>
      </c>
      <c r="I26760" s="3">
        <v>0.2637362637362638</v>
      </c>
      <c r="J26760" s="3">
        <v>-0.16666666666666635</v>
      </c>
    </row>
    <row r="26761" spans="2:10" x14ac:dyDescent="0.35">
      <c r="B26761" s="2" t="s">
        <v>1571</v>
      </c>
      <c r="C26761">
        <v>7</v>
      </c>
      <c r="D26761" s="3">
        <v>2</v>
      </c>
      <c r="E26761" s="3">
        <v>1.3243243243243243</v>
      </c>
      <c r="F26761" s="3">
        <v>0.410116318288409</v>
      </c>
      <c r="G26761" s="3">
        <v>0.2857142857142857</v>
      </c>
      <c r="H26761" s="3">
        <v>0.24489795918367352</v>
      </c>
      <c r="I26761" s="3">
        <v>0.2637362637362638</v>
      </c>
      <c r="J26761" s="3">
        <v>-0.16666666666666635</v>
      </c>
    </row>
    <row r="26762" spans="2:10" x14ac:dyDescent="0.35">
      <c r="B26762" s="2" t="s">
        <v>1572</v>
      </c>
      <c r="C26762">
        <v>7</v>
      </c>
      <c r="D26762" s="3">
        <v>2</v>
      </c>
      <c r="E26762" s="3">
        <v>1.5076923076923079</v>
      </c>
      <c r="F26762" s="3">
        <v>0.51957983913051542</v>
      </c>
      <c r="G26762" s="3">
        <v>0.14285714285714285</v>
      </c>
      <c r="H26762" s="3">
        <v>0.33673469387755106</v>
      </c>
      <c r="I26762" s="3">
        <v>0.36263736263736268</v>
      </c>
      <c r="J26762" s="3">
        <v>0.5757575757575758</v>
      </c>
    </row>
    <row r="26763" spans="2:10" x14ac:dyDescent="0.35">
      <c r="B26763" s="2" t="s">
        <v>1573</v>
      </c>
      <c r="C26763">
        <v>7</v>
      </c>
      <c r="D26763" s="3">
        <v>2</v>
      </c>
      <c r="E26763" s="3">
        <v>1.3243243243243243</v>
      </c>
      <c r="F26763" s="3">
        <v>0.410116318288409</v>
      </c>
      <c r="G26763" s="3">
        <v>0.2857142857142857</v>
      </c>
      <c r="H26763" s="3">
        <v>0.24489795918367352</v>
      </c>
      <c r="I26763" s="3">
        <v>0.2637362637362638</v>
      </c>
      <c r="J26763" s="3">
        <v>-0.16666666666666635</v>
      </c>
    </row>
    <row r="26764" spans="2:10" x14ac:dyDescent="0.35">
      <c r="B26764" s="2" t="s">
        <v>1574</v>
      </c>
      <c r="C26764">
        <v>7</v>
      </c>
      <c r="D26764" s="3">
        <v>1</v>
      </c>
      <c r="E26764" s="3">
        <v>1</v>
      </c>
      <c r="F26764" s="3">
        <v>0</v>
      </c>
      <c r="G26764" s="3">
        <v>0</v>
      </c>
      <c r="H26764" s="3">
        <v>0</v>
      </c>
      <c r="I26764" s="3">
        <v>0</v>
      </c>
      <c r="J26764" s="3" t="e">
        <v>#N/A</v>
      </c>
    </row>
    <row r="26765" spans="2:10" x14ac:dyDescent="0.35">
      <c r="B26765" s="2" t="s">
        <v>1575</v>
      </c>
      <c r="C26765">
        <v>7</v>
      </c>
      <c r="D26765" s="3">
        <v>2</v>
      </c>
      <c r="E26765" s="3">
        <v>1.3243243243243243</v>
      </c>
      <c r="F26765" s="3">
        <v>0.410116318288409</v>
      </c>
      <c r="G26765" s="3">
        <v>0.2857142857142857</v>
      </c>
      <c r="H26765" s="3">
        <v>0.24489795918367352</v>
      </c>
      <c r="I26765" s="3">
        <v>0.2637362637362638</v>
      </c>
      <c r="J26765" s="3">
        <v>-0.16666666666666635</v>
      </c>
    </row>
    <row r="26766" spans="2:10" x14ac:dyDescent="0.35">
      <c r="B26766" s="2" t="s">
        <v>1576</v>
      </c>
      <c r="C26766">
        <v>7</v>
      </c>
      <c r="D26766" s="3">
        <v>2</v>
      </c>
      <c r="E26766" s="3">
        <v>1.5076923076923079</v>
      </c>
      <c r="F26766" s="3">
        <v>0.51957983913051542</v>
      </c>
      <c r="G26766" s="3">
        <v>0.42857142857142855</v>
      </c>
      <c r="H26766" s="3">
        <v>0.33673469387755106</v>
      </c>
      <c r="I26766" s="3">
        <v>0.36263736263736268</v>
      </c>
      <c r="J26766" s="3">
        <v>-0.27272727272727249</v>
      </c>
    </row>
    <row r="26767" spans="2:10" x14ac:dyDescent="0.35">
      <c r="B26767" s="2" t="s">
        <v>1577</v>
      </c>
      <c r="C26767">
        <v>7</v>
      </c>
      <c r="D26767" s="3">
        <v>2</v>
      </c>
      <c r="E26767" s="3">
        <v>1.6896551724137931</v>
      </c>
      <c r="F26767" s="3">
        <v>0.59826958858525725</v>
      </c>
      <c r="G26767" s="3">
        <v>0.2857142857142857</v>
      </c>
      <c r="H26767" s="3">
        <v>0.40816326530612246</v>
      </c>
      <c r="I26767" s="3">
        <v>0.43956043956043955</v>
      </c>
      <c r="J26767" s="3">
        <v>0.30000000000000004</v>
      </c>
    </row>
    <row r="26768" spans="2:10" x14ac:dyDescent="0.35">
      <c r="B26768" s="2" t="s">
        <v>1578</v>
      </c>
      <c r="C26768">
        <v>7</v>
      </c>
      <c r="D26768" s="3">
        <v>2</v>
      </c>
      <c r="E26768" s="3">
        <v>1.6896551724137931</v>
      </c>
      <c r="F26768" s="3">
        <v>0.59826958858525725</v>
      </c>
      <c r="G26768" s="3">
        <v>0.5714285714285714</v>
      </c>
      <c r="H26768" s="3">
        <v>0.40816326530612246</v>
      </c>
      <c r="I26768" s="3">
        <v>0.43956043956043955</v>
      </c>
      <c r="J26768" s="3">
        <v>-0.39999999999999991</v>
      </c>
    </row>
    <row r="26769" spans="2:10" x14ac:dyDescent="0.35">
      <c r="B26769" s="2" t="s">
        <v>1579</v>
      </c>
      <c r="C26769">
        <v>7</v>
      </c>
      <c r="D26769" s="3">
        <v>2</v>
      </c>
      <c r="E26769" s="3">
        <v>1.5076923076923079</v>
      </c>
      <c r="F26769" s="3">
        <v>0.51957983913051542</v>
      </c>
      <c r="G26769" s="3">
        <v>0.42857142857142855</v>
      </c>
      <c r="H26769" s="3">
        <v>0.33673469387755106</v>
      </c>
      <c r="I26769" s="3">
        <v>0.36263736263736268</v>
      </c>
      <c r="J26769" s="3">
        <v>-0.27272727272727249</v>
      </c>
    </row>
    <row r="26770" spans="2:10" x14ac:dyDescent="0.35">
      <c r="B26770" s="2" t="s">
        <v>1580</v>
      </c>
      <c r="C26770">
        <v>7</v>
      </c>
      <c r="D26770" s="3">
        <v>2</v>
      </c>
      <c r="E26770" s="3">
        <v>1.6896551724137931</v>
      </c>
      <c r="F26770" s="3">
        <v>0.59826958858525725</v>
      </c>
      <c r="G26770" s="3">
        <v>0.5714285714285714</v>
      </c>
      <c r="H26770" s="3">
        <v>0.40816326530612246</v>
      </c>
      <c r="I26770" s="3">
        <v>0.43956043956043955</v>
      </c>
      <c r="J26770" s="3">
        <v>-0.39999999999999991</v>
      </c>
    </row>
    <row r="26771" spans="2:10" x14ac:dyDescent="0.35">
      <c r="B26771" s="2" t="s">
        <v>1581</v>
      </c>
      <c r="C26771">
        <v>7</v>
      </c>
      <c r="D26771" s="3">
        <v>2</v>
      </c>
      <c r="E26771" s="3">
        <v>1.6896551724137931</v>
      </c>
      <c r="F26771" s="3">
        <v>0.59826958858525725</v>
      </c>
      <c r="G26771" s="3">
        <v>0.5714285714285714</v>
      </c>
      <c r="H26771" s="3">
        <v>0.40816326530612246</v>
      </c>
      <c r="I26771" s="3">
        <v>0.43956043956043955</v>
      </c>
      <c r="J26771" s="3">
        <v>-0.39999999999999991</v>
      </c>
    </row>
    <row r="26772" spans="2:10" x14ac:dyDescent="0.35">
      <c r="B26772" s="2" t="s">
        <v>1582</v>
      </c>
      <c r="C26772">
        <v>7</v>
      </c>
      <c r="D26772" s="3">
        <v>2</v>
      </c>
      <c r="E26772" s="3">
        <v>1.5076923076923079</v>
      </c>
      <c r="F26772" s="3">
        <v>0.51957983913051542</v>
      </c>
      <c r="G26772" s="3">
        <v>0.42857142857142855</v>
      </c>
      <c r="H26772" s="3">
        <v>0.33673469387755106</v>
      </c>
      <c r="I26772" s="3">
        <v>0.36263736263736268</v>
      </c>
      <c r="J26772" s="3">
        <v>-0.27272727272727249</v>
      </c>
    </row>
    <row r="26773" spans="2:10" x14ac:dyDescent="0.35">
      <c r="B26773" s="2" t="s">
        <v>1583</v>
      </c>
      <c r="C26773">
        <v>7</v>
      </c>
      <c r="D26773" s="3">
        <v>2</v>
      </c>
      <c r="E26773" s="3">
        <v>1.5076923076923079</v>
      </c>
      <c r="F26773" s="3">
        <v>0.51957983913051542</v>
      </c>
      <c r="G26773" s="3">
        <v>0.42857142857142855</v>
      </c>
      <c r="H26773" s="3">
        <v>0.33673469387755106</v>
      </c>
      <c r="I26773" s="3">
        <v>0.36263736263736268</v>
      </c>
      <c r="J26773" s="3">
        <v>-0.27272727272727249</v>
      </c>
    </row>
    <row r="26774" spans="2:10" x14ac:dyDescent="0.35">
      <c r="B26774" s="2" t="s">
        <v>1584</v>
      </c>
      <c r="C26774">
        <v>7</v>
      </c>
      <c r="D26774" s="3">
        <v>2</v>
      </c>
      <c r="E26774" s="3">
        <v>1.5076923076923079</v>
      </c>
      <c r="F26774" s="3">
        <v>0.51957983913051542</v>
      </c>
      <c r="G26774" s="3">
        <v>0.42857142857142855</v>
      </c>
      <c r="H26774" s="3">
        <v>0.33673469387755106</v>
      </c>
      <c r="I26774" s="3">
        <v>0.36263736263736268</v>
      </c>
      <c r="J26774" s="3">
        <v>-0.27272727272727249</v>
      </c>
    </row>
    <row r="26775" spans="2:10" x14ac:dyDescent="0.35">
      <c r="B26775" s="2" t="s">
        <v>1585</v>
      </c>
      <c r="C26775">
        <v>7</v>
      </c>
      <c r="D26775" s="3">
        <v>2</v>
      </c>
      <c r="E26775" s="3">
        <v>1.3243243243243243</v>
      </c>
      <c r="F26775" s="3">
        <v>0.410116318288409</v>
      </c>
      <c r="G26775" s="3">
        <v>0.2857142857142857</v>
      </c>
      <c r="H26775" s="3">
        <v>0.24489795918367352</v>
      </c>
      <c r="I26775" s="3">
        <v>0.2637362637362638</v>
      </c>
      <c r="J26775" s="3">
        <v>-0.16666666666666635</v>
      </c>
    </row>
    <row r="26776" spans="2:10" x14ac:dyDescent="0.35">
      <c r="B26776" s="2" t="s">
        <v>1586</v>
      </c>
      <c r="C26776">
        <v>7</v>
      </c>
      <c r="D26776" s="3">
        <v>1</v>
      </c>
      <c r="E26776" s="3">
        <v>1</v>
      </c>
      <c r="F26776" s="3">
        <v>0</v>
      </c>
      <c r="G26776" s="3">
        <v>0</v>
      </c>
      <c r="H26776" s="3">
        <v>0</v>
      </c>
      <c r="I26776" s="3">
        <v>0</v>
      </c>
      <c r="J26776" s="3" t="e">
        <v>#N/A</v>
      </c>
    </row>
    <row r="26777" spans="2:10" x14ac:dyDescent="0.35">
      <c r="B26777" s="2" t="s">
        <v>1587</v>
      </c>
      <c r="C26777">
        <v>7</v>
      </c>
      <c r="D26777" s="3">
        <v>2</v>
      </c>
      <c r="E26777" s="3">
        <v>1.5076923076923079</v>
      </c>
      <c r="F26777" s="3">
        <v>0.51957983913051542</v>
      </c>
      <c r="G26777" s="3">
        <v>0.42857142857142855</v>
      </c>
      <c r="H26777" s="3">
        <v>0.33673469387755106</v>
      </c>
      <c r="I26777" s="3">
        <v>0.36263736263736268</v>
      </c>
      <c r="J26777" s="3">
        <v>-0.27272727272727249</v>
      </c>
    </row>
    <row r="26778" spans="2:10" x14ac:dyDescent="0.35">
      <c r="B26778" s="2" t="s">
        <v>1588</v>
      </c>
      <c r="C26778">
        <v>7</v>
      </c>
      <c r="D26778" s="3">
        <v>2</v>
      </c>
      <c r="E26778" s="3">
        <v>1.6896551724137931</v>
      </c>
      <c r="F26778" s="3">
        <v>0.59826958858525725</v>
      </c>
      <c r="G26778" s="3">
        <v>0.5714285714285714</v>
      </c>
      <c r="H26778" s="3">
        <v>0.40816326530612246</v>
      </c>
      <c r="I26778" s="3">
        <v>0.43956043956043955</v>
      </c>
      <c r="J26778" s="3">
        <v>-0.39999999999999991</v>
      </c>
    </row>
    <row r="26779" spans="2:10" x14ac:dyDescent="0.35">
      <c r="B26779" s="2" t="s">
        <v>1589</v>
      </c>
      <c r="C26779">
        <v>7</v>
      </c>
      <c r="D26779" s="3">
        <v>2</v>
      </c>
      <c r="E26779" s="3">
        <v>1.3243243243243243</v>
      </c>
      <c r="F26779" s="3">
        <v>0.410116318288409</v>
      </c>
      <c r="G26779" s="3">
        <v>0.2857142857142857</v>
      </c>
      <c r="H26779" s="3">
        <v>0.24489795918367352</v>
      </c>
      <c r="I26779" s="3">
        <v>0.2637362637362638</v>
      </c>
      <c r="J26779" s="3">
        <v>-0.16666666666666635</v>
      </c>
    </row>
    <row r="26780" spans="2:10" x14ac:dyDescent="0.35">
      <c r="B26780" s="2" t="s">
        <v>1590</v>
      </c>
      <c r="C26780">
        <v>7</v>
      </c>
      <c r="D26780" s="3">
        <v>2</v>
      </c>
      <c r="E26780" s="3">
        <v>1.5076923076923079</v>
      </c>
      <c r="F26780" s="3">
        <v>0.51957983913051542</v>
      </c>
      <c r="G26780" s="3">
        <v>0.42857142857142855</v>
      </c>
      <c r="H26780" s="3">
        <v>0.33673469387755106</v>
      </c>
      <c r="I26780" s="3">
        <v>0.36263736263736268</v>
      </c>
      <c r="J26780" s="3">
        <v>-0.27272727272727249</v>
      </c>
    </row>
    <row r="26781" spans="2:10" x14ac:dyDescent="0.35">
      <c r="B26781" s="2" t="s">
        <v>1591</v>
      </c>
      <c r="C26781">
        <v>7</v>
      </c>
      <c r="D26781" s="3">
        <v>2</v>
      </c>
      <c r="E26781" s="3">
        <v>1.5076923076923079</v>
      </c>
      <c r="F26781" s="3">
        <v>0.51957983913051542</v>
      </c>
      <c r="G26781" s="3">
        <v>0.42857142857142855</v>
      </c>
      <c r="H26781" s="3">
        <v>0.33673469387755106</v>
      </c>
      <c r="I26781" s="3">
        <v>0.36263736263736268</v>
      </c>
      <c r="J26781" s="3">
        <v>-0.27272727272727249</v>
      </c>
    </row>
    <row r="26782" spans="2:10" x14ac:dyDescent="0.35">
      <c r="B26782" s="2" t="s">
        <v>1592</v>
      </c>
      <c r="C26782">
        <v>7</v>
      </c>
      <c r="D26782" s="3">
        <v>2</v>
      </c>
      <c r="E26782" s="3">
        <v>1.1529411764705884</v>
      </c>
      <c r="F26782" s="3">
        <v>0.25731864054383163</v>
      </c>
      <c r="G26782" s="3">
        <v>0.14285714285714285</v>
      </c>
      <c r="H26782" s="3">
        <v>0.13265306122448983</v>
      </c>
      <c r="I26782" s="3">
        <v>0.1428571428571429</v>
      </c>
      <c r="J26782" s="3">
        <v>-7.6923076923076567E-2</v>
      </c>
    </row>
    <row r="26783" spans="2:10" x14ac:dyDescent="0.35">
      <c r="B26783" s="2" t="s">
        <v>1593</v>
      </c>
      <c r="C26783">
        <v>7</v>
      </c>
      <c r="D26783" s="3">
        <v>2</v>
      </c>
      <c r="E26783" s="3">
        <v>1.5076923076923079</v>
      </c>
      <c r="F26783" s="3">
        <v>0.51957983913051542</v>
      </c>
      <c r="G26783" s="3">
        <v>0.42857142857142855</v>
      </c>
      <c r="H26783" s="3">
        <v>0.33673469387755106</v>
      </c>
      <c r="I26783" s="3">
        <v>0.36263736263736268</v>
      </c>
      <c r="J26783" s="3">
        <v>-0.27272727272727249</v>
      </c>
    </row>
    <row r="26784" spans="2:10" x14ac:dyDescent="0.35">
      <c r="B26784" s="2" t="s">
        <v>1594</v>
      </c>
      <c r="C26784">
        <v>7</v>
      </c>
      <c r="D26784" s="3">
        <v>2</v>
      </c>
      <c r="E26784" s="3">
        <v>1.9600000000000004</v>
      </c>
      <c r="F26784" s="3">
        <v>0.6829081047004717</v>
      </c>
      <c r="G26784" s="3">
        <v>0.8571428571428571</v>
      </c>
      <c r="H26784" s="3">
        <v>0.48979591836734704</v>
      </c>
      <c r="I26784" s="3">
        <v>0.5274725274725276</v>
      </c>
      <c r="J26784" s="3">
        <v>-0.74999999999999956</v>
      </c>
    </row>
    <row r="26785" spans="2:10" x14ac:dyDescent="0.35">
      <c r="B26785" s="2" t="s">
        <v>1595</v>
      </c>
      <c r="C26785">
        <v>7</v>
      </c>
      <c r="D26785" s="3">
        <v>2</v>
      </c>
      <c r="E26785" s="3">
        <v>1.8490566037735847</v>
      </c>
      <c r="F26785" s="3">
        <v>0.65175656117265313</v>
      </c>
      <c r="G26785" s="3">
        <v>0.42857142857142855</v>
      </c>
      <c r="H26785" s="3">
        <v>0.45918367346938771</v>
      </c>
      <c r="I26785" s="3">
        <v>0.49450549450549447</v>
      </c>
      <c r="J26785" s="3">
        <v>6.6666666666666624E-2</v>
      </c>
    </row>
    <row r="26786" spans="2:10" x14ac:dyDescent="0.35">
      <c r="B26786" s="2" t="s">
        <v>1596</v>
      </c>
      <c r="C26786">
        <v>7</v>
      </c>
      <c r="D26786" s="3">
        <v>1</v>
      </c>
      <c r="E26786" s="3">
        <v>1</v>
      </c>
      <c r="F26786" s="3">
        <v>0</v>
      </c>
      <c r="G26786" s="3">
        <v>0</v>
      </c>
      <c r="H26786" s="3">
        <v>0</v>
      </c>
      <c r="I26786" s="3">
        <v>0</v>
      </c>
      <c r="J26786" s="3" t="e">
        <v>#N/A</v>
      </c>
    </row>
    <row r="26787" spans="2:10" x14ac:dyDescent="0.35">
      <c r="B26787" s="2" t="s">
        <v>1597</v>
      </c>
      <c r="C26787">
        <v>7</v>
      </c>
      <c r="D26787" s="3">
        <v>2</v>
      </c>
      <c r="E26787" s="3">
        <v>1.9600000000000004</v>
      </c>
      <c r="F26787" s="3">
        <v>0.6829081047004717</v>
      </c>
      <c r="G26787" s="3">
        <v>0.2857142857142857</v>
      </c>
      <c r="H26787" s="3">
        <v>0.48979591836734704</v>
      </c>
      <c r="I26787" s="3">
        <v>0.5274725274725276</v>
      </c>
      <c r="J26787" s="3">
        <v>0.4166666666666668</v>
      </c>
    </row>
    <row r="26788" spans="2:10" x14ac:dyDescent="0.35">
      <c r="B26788" s="2" t="s">
        <v>1598</v>
      </c>
      <c r="C26788">
        <v>7</v>
      </c>
      <c r="D26788" s="3">
        <v>1</v>
      </c>
      <c r="E26788" s="3">
        <v>1</v>
      </c>
      <c r="F26788" s="3">
        <v>0</v>
      </c>
      <c r="G26788" s="3">
        <v>0</v>
      </c>
      <c r="H26788" s="3">
        <v>0</v>
      </c>
      <c r="I26788" s="3">
        <v>0</v>
      </c>
      <c r="J26788" s="3" t="e">
        <v>#N/A</v>
      </c>
    </row>
    <row r="26789" spans="2:10" x14ac:dyDescent="0.35">
      <c r="B26789" s="2" t="s">
        <v>1599</v>
      </c>
      <c r="C26789">
        <v>7</v>
      </c>
      <c r="D26789" s="3">
        <v>2</v>
      </c>
      <c r="E26789" s="3">
        <v>1.3243243243243243</v>
      </c>
      <c r="F26789" s="3">
        <v>0.410116318288409</v>
      </c>
      <c r="G26789" s="3">
        <v>0.2857142857142857</v>
      </c>
      <c r="H26789" s="3">
        <v>0.24489795918367352</v>
      </c>
      <c r="I26789" s="3">
        <v>0.2637362637362638</v>
      </c>
      <c r="J26789" s="3">
        <v>-0.16666666666666635</v>
      </c>
    </row>
    <row r="26790" spans="2:10" x14ac:dyDescent="0.35">
      <c r="B26790" s="2" t="s">
        <v>1600</v>
      </c>
      <c r="C26790">
        <v>7</v>
      </c>
      <c r="D26790" s="3">
        <v>1</v>
      </c>
      <c r="E26790" s="3">
        <v>1</v>
      </c>
      <c r="F26790" s="3">
        <v>0</v>
      </c>
      <c r="G26790" s="3">
        <v>0</v>
      </c>
      <c r="H26790" s="3">
        <v>0</v>
      </c>
      <c r="I26790" s="3">
        <v>0</v>
      </c>
      <c r="J26790" s="3" t="e">
        <v>#N/A</v>
      </c>
    </row>
    <row r="26791" spans="2:10" x14ac:dyDescent="0.35">
      <c r="B26791" s="2" t="s">
        <v>1601</v>
      </c>
      <c r="C26791">
        <v>7</v>
      </c>
      <c r="D26791" s="3">
        <v>2</v>
      </c>
      <c r="E26791" s="3">
        <v>1.5076923076923079</v>
      </c>
      <c r="F26791" s="3">
        <v>0.51957983913051542</v>
      </c>
      <c r="G26791" s="3">
        <v>0.14285714285714285</v>
      </c>
      <c r="H26791" s="3">
        <v>0.33673469387755106</v>
      </c>
      <c r="I26791" s="3">
        <v>0.36263736263736268</v>
      </c>
      <c r="J26791" s="3">
        <v>0.5757575757575758</v>
      </c>
    </row>
    <row r="26792" spans="2:10" x14ac:dyDescent="0.35">
      <c r="B26792" s="2" t="s">
        <v>1602</v>
      </c>
      <c r="C26792">
        <v>7</v>
      </c>
      <c r="D26792" s="3">
        <v>1</v>
      </c>
      <c r="E26792" s="3">
        <v>1</v>
      </c>
      <c r="F26792" s="3">
        <v>0</v>
      </c>
      <c r="G26792" s="3">
        <v>0</v>
      </c>
      <c r="H26792" s="3">
        <v>0</v>
      </c>
      <c r="I26792" s="3">
        <v>0</v>
      </c>
      <c r="J26792" s="3" t="e">
        <v>#N/A</v>
      </c>
    </row>
    <row r="26793" spans="2:10" x14ac:dyDescent="0.35">
      <c r="B26793" s="2" t="s">
        <v>1603</v>
      </c>
      <c r="C26793">
        <v>7</v>
      </c>
      <c r="D26793" s="3">
        <v>2</v>
      </c>
      <c r="E26793" s="3">
        <v>2</v>
      </c>
      <c r="F26793" s="3">
        <v>0.69314718055994529</v>
      </c>
      <c r="G26793" s="3">
        <v>0.7142857142857143</v>
      </c>
      <c r="H26793" s="3">
        <v>0.5</v>
      </c>
      <c r="I26793" s="3">
        <v>0.53846153846153844</v>
      </c>
      <c r="J26793" s="3">
        <v>-0.4285714285714286</v>
      </c>
    </row>
    <row r="26794" spans="2:10" x14ac:dyDescent="0.35">
      <c r="B26794" s="2" t="s">
        <v>1604</v>
      </c>
      <c r="C26794">
        <v>7</v>
      </c>
      <c r="D26794" s="3">
        <v>2</v>
      </c>
      <c r="E26794" s="3">
        <v>1.8490566037735847</v>
      </c>
      <c r="F26794" s="3">
        <v>0.65175656117265313</v>
      </c>
      <c r="G26794" s="3">
        <v>0.7142857142857143</v>
      </c>
      <c r="H26794" s="3">
        <v>0.45918367346938771</v>
      </c>
      <c r="I26794" s="3">
        <v>0.49450549450549447</v>
      </c>
      <c r="J26794" s="3">
        <v>-0.55555555555555569</v>
      </c>
    </row>
    <row r="26795" spans="2:10" x14ac:dyDescent="0.35">
      <c r="B26795" s="2" t="s">
        <v>1605</v>
      </c>
      <c r="C26795">
        <v>7</v>
      </c>
      <c r="D26795" s="3">
        <v>2</v>
      </c>
      <c r="E26795" s="3">
        <v>1.3243243243243243</v>
      </c>
      <c r="F26795" s="3">
        <v>0.410116318288409</v>
      </c>
      <c r="G26795" s="3">
        <v>0.2857142857142857</v>
      </c>
      <c r="H26795" s="3">
        <v>0.24489795918367352</v>
      </c>
      <c r="I26795" s="3">
        <v>0.2637362637362638</v>
      </c>
      <c r="J26795" s="3">
        <v>-0.16666666666666635</v>
      </c>
    </row>
    <row r="26796" spans="2:10" x14ac:dyDescent="0.35">
      <c r="B26796" s="2" t="s">
        <v>1606</v>
      </c>
      <c r="C26796">
        <v>7</v>
      </c>
      <c r="D26796" s="3">
        <v>2</v>
      </c>
      <c r="E26796" s="3">
        <v>1.5076923076923079</v>
      </c>
      <c r="F26796" s="3">
        <v>0.51957983913051542</v>
      </c>
      <c r="G26796" s="3">
        <v>0.42857142857142855</v>
      </c>
      <c r="H26796" s="3">
        <v>0.33673469387755106</v>
      </c>
      <c r="I26796" s="3">
        <v>0.36263736263736268</v>
      </c>
      <c r="J26796" s="3">
        <v>-0.27272727272727249</v>
      </c>
    </row>
    <row r="26797" spans="2:10" x14ac:dyDescent="0.35">
      <c r="B26797" s="2" t="s">
        <v>1607</v>
      </c>
      <c r="C26797">
        <v>7</v>
      </c>
      <c r="D26797" s="3">
        <v>2</v>
      </c>
      <c r="E26797" s="3">
        <v>1.3243243243243243</v>
      </c>
      <c r="F26797" s="3">
        <v>0.410116318288409</v>
      </c>
      <c r="G26797" s="3">
        <v>0.2857142857142857</v>
      </c>
      <c r="H26797" s="3">
        <v>0.24489795918367352</v>
      </c>
      <c r="I26797" s="3">
        <v>0.2637362637362638</v>
      </c>
      <c r="J26797" s="3">
        <v>-0.16666666666666635</v>
      </c>
    </row>
    <row r="26798" spans="2:10" x14ac:dyDescent="0.35">
      <c r="B26798" s="2" t="s">
        <v>1608</v>
      </c>
      <c r="C26798">
        <v>7</v>
      </c>
      <c r="D26798" s="3">
        <v>2</v>
      </c>
      <c r="E26798" s="3">
        <v>1.3243243243243243</v>
      </c>
      <c r="F26798" s="3">
        <v>0.410116318288409</v>
      </c>
      <c r="G26798" s="3">
        <v>0.2857142857142857</v>
      </c>
      <c r="H26798" s="3">
        <v>0.24489795918367352</v>
      </c>
      <c r="I26798" s="3">
        <v>0.2637362637362638</v>
      </c>
      <c r="J26798" s="3">
        <v>-0.16666666666666635</v>
      </c>
    </row>
    <row r="26799" spans="2:10" x14ac:dyDescent="0.35">
      <c r="B26799" s="2" t="s">
        <v>1609</v>
      </c>
      <c r="C26799">
        <v>7</v>
      </c>
      <c r="D26799" s="3">
        <v>2</v>
      </c>
      <c r="E26799" s="3">
        <v>1.1529411764705884</v>
      </c>
      <c r="F26799" s="3">
        <v>0.25731864054383163</v>
      </c>
      <c r="G26799" s="3">
        <v>0.14285714285714285</v>
      </c>
      <c r="H26799" s="3">
        <v>0.13265306122448983</v>
      </c>
      <c r="I26799" s="3">
        <v>0.1428571428571429</v>
      </c>
      <c r="J26799" s="3">
        <v>-7.6923076923076567E-2</v>
      </c>
    </row>
    <row r="26800" spans="2:10" x14ac:dyDescent="0.35">
      <c r="B26800" s="2" t="s">
        <v>1610</v>
      </c>
      <c r="C26800">
        <v>7</v>
      </c>
      <c r="D26800" s="3">
        <v>2</v>
      </c>
      <c r="E26800" s="3">
        <v>1.6896551724137931</v>
      </c>
      <c r="F26800" s="3">
        <v>0.59826958858525725</v>
      </c>
      <c r="G26800" s="3">
        <v>0.2857142857142857</v>
      </c>
      <c r="H26800" s="3">
        <v>0.40816326530612246</v>
      </c>
      <c r="I26800" s="3">
        <v>0.43956043956043955</v>
      </c>
      <c r="J26800" s="3">
        <v>0.30000000000000004</v>
      </c>
    </row>
    <row r="26801" spans="2:10" x14ac:dyDescent="0.35">
      <c r="B26801" s="2" t="s">
        <v>1611</v>
      </c>
      <c r="C26801">
        <v>7</v>
      </c>
      <c r="D26801" s="3">
        <v>2</v>
      </c>
      <c r="E26801" s="3">
        <v>1.3243243243243243</v>
      </c>
      <c r="F26801" s="3">
        <v>0.410116318288409</v>
      </c>
      <c r="G26801" s="3">
        <v>0.2857142857142857</v>
      </c>
      <c r="H26801" s="3">
        <v>0.24489795918367352</v>
      </c>
      <c r="I26801" s="3">
        <v>0.2637362637362638</v>
      </c>
      <c r="J26801" s="3">
        <v>-0.16666666666666635</v>
      </c>
    </row>
    <row r="26802" spans="2:10" x14ac:dyDescent="0.35">
      <c r="B26802" s="2" t="s">
        <v>1612</v>
      </c>
      <c r="C26802">
        <v>7</v>
      </c>
      <c r="D26802" s="3">
        <v>2</v>
      </c>
      <c r="E26802" s="3">
        <v>1.5076923076923079</v>
      </c>
      <c r="F26802" s="3">
        <v>0.51957983913051542</v>
      </c>
      <c r="G26802" s="3">
        <v>0.42857142857142855</v>
      </c>
      <c r="H26802" s="3">
        <v>0.33673469387755106</v>
      </c>
      <c r="I26802" s="3">
        <v>0.36263736263736268</v>
      </c>
      <c r="J26802" s="3">
        <v>-0.27272727272727249</v>
      </c>
    </row>
    <row r="26803" spans="2:10" x14ac:dyDescent="0.35">
      <c r="B26803" s="2" t="s">
        <v>1613</v>
      </c>
      <c r="C26803">
        <v>7</v>
      </c>
      <c r="D26803" s="3">
        <v>1</v>
      </c>
      <c r="E26803" s="3">
        <v>1</v>
      </c>
      <c r="F26803" s="3">
        <v>0</v>
      </c>
      <c r="G26803" s="3">
        <v>0</v>
      </c>
      <c r="H26803" s="3">
        <v>0</v>
      </c>
      <c r="I26803" s="3">
        <v>0</v>
      </c>
      <c r="J26803" s="3" t="e">
        <v>#N/A</v>
      </c>
    </row>
    <row r="26804" spans="2:10" x14ac:dyDescent="0.35">
      <c r="B26804" s="2" t="s">
        <v>1614</v>
      </c>
      <c r="C26804">
        <v>7</v>
      </c>
      <c r="D26804" s="3">
        <v>1</v>
      </c>
      <c r="E26804" s="3">
        <v>1</v>
      </c>
      <c r="F26804" s="3">
        <v>0</v>
      </c>
      <c r="G26804" s="3">
        <v>0</v>
      </c>
      <c r="H26804" s="3">
        <v>0</v>
      </c>
      <c r="I26804" s="3">
        <v>0</v>
      </c>
      <c r="J26804" s="3" t="e">
        <v>#N/A</v>
      </c>
    </row>
    <row r="26805" spans="2:10" x14ac:dyDescent="0.35">
      <c r="B26805" s="2" t="s">
        <v>1615</v>
      </c>
      <c r="C26805">
        <v>7</v>
      </c>
      <c r="D26805" s="3">
        <v>2</v>
      </c>
      <c r="E26805" s="3">
        <v>1.8490566037735847</v>
      </c>
      <c r="F26805" s="3">
        <v>0.65175656117265313</v>
      </c>
      <c r="G26805" s="3">
        <v>0.7142857142857143</v>
      </c>
      <c r="H26805" s="3">
        <v>0.45918367346938771</v>
      </c>
      <c r="I26805" s="3">
        <v>0.49450549450549447</v>
      </c>
      <c r="J26805" s="3">
        <v>-0.55555555555555569</v>
      </c>
    </row>
    <row r="26806" spans="2:10" x14ac:dyDescent="0.35">
      <c r="B26806" s="2" t="s">
        <v>1616</v>
      </c>
      <c r="C26806">
        <v>7</v>
      </c>
      <c r="D26806" s="3">
        <v>2</v>
      </c>
      <c r="E26806" s="3">
        <v>1.9600000000000004</v>
      </c>
      <c r="F26806" s="3">
        <v>0.6829081047004717</v>
      </c>
      <c r="G26806" s="3">
        <v>0.5714285714285714</v>
      </c>
      <c r="H26806" s="3">
        <v>0.48979591836734704</v>
      </c>
      <c r="I26806" s="3">
        <v>0.5274725274725276</v>
      </c>
      <c r="J26806" s="3">
        <v>-0.16666666666666635</v>
      </c>
    </row>
    <row r="26807" spans="2:10" x14ac:dyDescent="0.35">
      <c r="B26807" s="2" t="s">
        <v>1617</v>
      </c>
      <c r="C26807">
        <v>7</v>
      </c>
      <c r="D26807" s="3">
        <v>1</v>
      </c>
      <c r="E26807" s="3">
        <v>1</v>
      </c>
      <c r="F26807" s="3">
        <v>0</v>
      </c>
      <c r="G26807" s="3">
        <v>0</v>
      </c>
      <c r="H26807" s="3">
        <v>0</v>
      </c>
      <c r="I26807" s="3">
        <v>0</v>
      </c>
      <c r="J26807" s="3" t="e">
        <v>#N/A</v>
      </c>
    </row>
    <row r="26808" spans="2:10" x14ac:dyDescent="0.35">
      <c r="B26808" s="2" t="s">
        <v>1618</v>
      </c>
      <c r="C26808">
        <v>7</v>
      </c>
      <c r="D26808" s="3">
        <v>1</v>
      </c>
      <c r="E26808" s="3">
        <v>1</v>
      </c>
      <c r="F26808" s="3">
        <v>0</v>
      </c>
      <c r="G26808" s="3">
        <v>0</v>
      </c>
      <c r="H26808" s="3">
        <v>0</v>
      </c>
      <c r="I26808" s="3">
        <v>0</v>
      </c>
      <c r="J26808" s="3" t="e">
        <v>#N/A</v>
      </c>
    </row>
    <row r="26809" spans="2:10" x14ac:dyDescent="0.35">
      <c r="B26809" s="2" t="s">
        <v>1619</v>
      </c>
      <c r="C26809">
        <v>7</v>
      </c>
      <c r="D26809" s="3">
        <v>2</v>
      </c>
      <c r="E26809" s="3">
        <v>1.3243243243243243</v>
      </c>
      <c r="F26809" s="3">
        <v>0.410116318288409</v>
      </c>
      <c r="G26809" s="3">
        <v>0.2857142857142857</v>
      </c>
      <c r="H26809" s="3">
        <v>0.24489795918367352</v>
      </c>
      <c r="I26809" s="3">
        <v>0.2637362637362638</v>
      </c>
      <c r="J26809" s="3">
        <v>-0.16666666666666635</v>
      </c>
    </row>
    <row r="26810" spans="2:10" x14ac:dyDescent="0.35">
      <c r="B26810" s="2" t="s">
        <v>1620</v>
      </c>
      <c r="C26810">
        <v>7</v>
      </c>
      <c r="D26810" s="3">
        <v>2</v>
      </c>
      <c r="E26810" s="3">
        <v>1.6896551724137931</v>
      </c>
      <c r="F26810" s="3">
        <v>0.59826958858525725</v>
      </c>
      <c r="G26810" s="3">
        <v>0.5714285714285714</v>
      </c>
      <c r="H26810" s="3">
        <v>0.40816326530612246</v>
      </c>
      <c r="I26810" s="3">
        <v>0.43956043956043955</v>
      </c>
      <c r="J26810" s="3">
        <v>-0.39999999999999991</v>
      </c>
    </row>
    <row r="26811" spans="2:10" x14ac:dyDescent="0.35">
      <c r="B26811" s="2" t="s">
        <v>1621</v>
      </c>
      <c r="C26811">
        <v>7</v>
      </c>
      <c r="D26811" s="3">
        <v>1</v>
      </c>
      <c r="E26811" s="3">
        <v>1</v>
      </c>
      <c r="F26811" s="3">
        <v>0</v>
      </c>
      <c r="G26811" s="3">
        <v>0</v>
      </c>
      <c r="H26811" s="3">
        <v>0</v>
      </c>
      <c r="I26811" s="3">
        <v>0</v>
      </c>
      <c r="J26811" s="3" t="e">
        <v>#N/A</v>
      </c>
    </row>
    <row r="26812" spans="2:10" x14ac:dyDescent="0.35">
      <c r="B26812" s="2" t="s">
        <v>1622</v>
      </c>
      <c r="C26812">
        <v>7</v>
      </c>
      <c r="D26812" s="3">
        <v>2</v>
      </c>
      <c r="E26812" s="3">
        <v>2</v>
      </c>
      <c r="F26812" s="3">
        <v>0.69314718055994529</v>
      </c>
      <c r="G26812" s="3">
        <v>0.7142857142857143</v>
      </c>
      <c r="H26812" s="3">
        <v>0.5</v>
      </c>
      <c r="I26812" s="3">
        <v>0.53846153846153844</v>
      </c>
      <c r="J26812" s="3">
        <v>-0.4285714285714286</v>
      </c>
    </row>
    <row r="26813" spans="2:10" x14ac:dyDescent="0.35">
      <c r="B26813" s="2" t="s">
        <v>1623</v>
      </c>
      <c r="C26813">
        <v>7</v>
      </c>
      <c r="D26813" s="3">
        <v>1</v>
      </c>
      <c r="E26813" s="3">
        <v>1</v>
      </c>
      <c r="F26813" s="3">
        <v>0</v>
      </c>
      <c r="G26813" s="3">
        <v>0</v>
      </c>
      <c r="H26813" s="3">
        <v>0</v>
      </c>
      <c r="I26813" s="3">
        <v>0</v>
      </c>
      <c r="J26813" s="3" t="e">
        <v>#N/A</v>
      </c>
    </row>
    <row r="26814" spans="2:10" x14ac:dyDescent="0.35">
      <c r="B26814" s="2" t="s">
        <v>1624</v>
      </c>
      <c r="C26814">
        <v>7</v>
      </c>
      <c r="D26814" s="3">
        <v>2</v>
      </c>
      <c r="E26814" s="3">
        <v>1.1529411764705884</v>
      </c>
      <c r="F26814" s="3">
        <v>0.25731864054383163</v>
      </c>
      <c r="G26814" s="3">
        <v>0.14285714285714285</v>
      </c>
      <c r="H26814" s="3">
        <v>0.13265306122448983</v>
      </c>
      <c r="I26814" s="3">
        <v>0.1428571428571429</v>
      </c>
      <c r="J26814" s="3">
        <v>-7.6923076923076567E-2</v>
      </c>
    </row>
    <row r="26815" spans="2:10" x14ac:dyDescent="0.35">
      <c r="B26815" s="2" t="s">
        <v>1625</v>
      </c>
      <c r="C26815">
        <v>7</v>
      </c>
      <c r="D26815" s="3">
        <v>2</v>
      </c>
      <c r="E26815" s="3">
        <v>2</v>
      </c>
      <c r="F26815" s="3">
        <v>0.69314718055994529</v>
      </c>
      <c r="G26815" s="3">
        <v>0.14285714285714285</v>
      </c>
      <c r="H26815" s="3">
        <v>0.5</v>
      </c>
      <c r="I26815" s="3">
        <v>0.53846153846153844</v>
      </c>
      <c r="J26815" s="3">
        <v>0.7142857142857143</v>
      </c>
    </row>
    <row r="26816" spans="2:10" x14ac:dyDescent="0.35">
      <c r="B26816" s="2" t="s">
        <v>1626</v>
      </c>
      <c r="C26816">
        <v>7</v>
      </c>
      <c r="D26816" s="3">
        <v>2</v>
      </c>
      <c r="E26816" s="3">
        <v>1.1529411764705884</v>
      </c>
      <c r="F26816" s="3">
        <v>0.25731864054383163</v>
      </c>
      <c r="G26816" s="3">
        <v>0.14285714285714285</v>
      </c>
      <c r="H26816" s="3">
        <v>0.13265306122448983</v>
      </c>
      <c r="I26816" s="3">
        <v>0.1428571428571429</v>
      </c>
      <c r="J26816" s="3">
        <v>-7.6923076923076567E-2</v>
      </c>
    </row>
    <row r="26817" spans="2:10" x14ac:dyDescent="0.35">
      <c r="B26817" s="2" t="s">
        <v>1627</v>
      </c>
      <c r="C26817">
        <v>7</v>
      </c>
      <c r="D26817" s="3">
        <v>2</v>
      </c>
      <c r="E26817" s="3">
        <v>1.8490566037735847</v>
      </c>
      <c r="F26817" s="3">
        <v>0.65175656117265313</v>
      </c>
      <c r="G26817" s="3">
        <v>0.7142857142857143</v>
      </c>
      <c r="H26817" s="3">
        <v>0.45918367346938771</v>
      </c>
      <c r="I26817" s="3">
        <v>0.49450549450549447</v>
      </c>
      <c r="J26817" s="3">
        <v>-0.55555555555555569</v>
      </c>
    </row>
    <row r="26818" spans="2:10" x14ac:dyDescent="0.35">
      <c r="B26818" s="2" t="s">
        <v>1628</v>
      </c>
      <c r="C26818">
        <v>7</v>
      </c>
      <c r="D26818" s="3">
        <v>2</v>
      </c>
      <c r="E26818" s="3">
        <v>2</v>
      </c>
      <c r="F26818" s="3">
        <v>0.69314718055994529</v>
      </c>
      <c r="G26818" s="3">
        <v>0.7142857142857143</v>
      </c>
      <c r="H26818" s="3">
        <v>0.5</v>
      </c>
      <c r="I26818" s="3">
        <v>0.53846153846153844</v>
      </c>
      <c r="J26818" s="3">
        <v>-0.4285714285714286</v>
      </c>
    </row>
    <row r="26819" spans="2:10" x14ac:dyDescent="0.35">
      <c r="B26819" s="2" t="s">
        <v>1629</v>
      </c>
      <c r="C26819">
        <v>7</v>
      </c>
      <c r="D26819" s="3">
        <v>2</v>
      </c>
      <c r="E26819" s="3">
        <v>1.1529411764705884</v>
      </c>
      <c r="F26819" s="3">
        <v>0.25731864054383163</v>
      </c>
      <c r="G26819" s="3">
        <v>0.14285714285714285</v>
      </c>
      <c r="H26819" s="3">
        <v>0.13265306122448983</v>
      </c>
      <c r="I26819" s="3">
        <v>0.1428571428571429</v>
      </c>
      <c r="J26819" s="3">
        <v>-7.6923076923076567E-2</v>
      </c>
    </row>
    <row r="26820" spans="2:10" x14ac:dyDescent="0.35">
      <c r="B26820" s="2" t="s">
        <v>1630</v>
      </c>
      <c r="C26820">
        <v>7</v>
      </c>
      <c r="D26820" s="3">
        <v>2</v>
      </c>
      <c r="E26820" s="3">
        <v>1.6896551724137931</v>
      </c>
      <c r="F26820" s="3">
        <v>0.59826958858525725</v>
      </c>
      <c r="G26820" s="3">
        <v>0.5714285714285714</v>
      </c>
      <c r="H26820" s="3">
        <v>0.40816326530612246</v>
      </c>
      <c r="I26820" s="3">
        <v>0.43956043956043955</v>
      </c>
      <c r="J26820" s="3">
        <v>-0.39999999999999991</v>
      </c>
    </row>
    <row r="26821" spans="2:10" x14ac:dyDescent="0.35">
      <c r="B26821" s="2" t="s">
        <v>1631</v>
      </c>
      <c r="C26821">
        <v>7</v>
      </c>
      <c r="D26821" s="3">
        <v>2</v>
      </c>
      <c r="E26821" s="3">
        <v>1.5076923076923079</v>
      </c>
      <c r="F26821" s="3">
        <v>0.51957983913051542</v>
      </c>
      <c r="G26821" s="3">
        <v>0.42857142857142855</v>
      </c>
      <c r="H26821" s="3">
        <v>0.33673469387755106</v>
      </c>
      <c r="I26821" s="3">
        <v>0.36263736263736268</v>
      </c>
      <c r="J26821" s="3">
        <v>-0.27272727272727249</v>
      </c>
    </row>
    <row r="26822" spans="2:10" x14ac:dyDescent="0.35">
      <c r="B26822" s="2" t="s">
        <v>1632</v>
      </c>
      <c r="C26822">
        <v>7</v>
      </c>
      <c r="D26822" s="3">
        <v>2</v>
      </c>
      <c r="E26822" s="3">
        <v>1.3243243243243243</v>
      </c>
      <c r="F26822" s="3">
        <v>0.410116318288409</v>
      </c>
      <c r="G26822" s="3">
        <v>0.2857142857142857</v>
      </c>
      <c r="H26822" s="3">
        <v>0.24489795918367352</v>
      </c>
      <c r="I26822" s="3">
        <v>0.2637362637362638</v>
      </c>
      <c r="J26822" s="3">
        <v>-0.16666666666666635</v>
      </c>
    </row>
    <row r="26823" spans="2:10" x14ac:dyDescent="0.35">
      <c r="B26823" s="2" t="s">
        <v>1633</v>
      </c>
      <c r="C26823">
        <v>7</v>
      </c>
      <c r="D26823" s="3">
        <v>2</v>
      </c>
      <c r="E26823" s="3">
        <v>1.6896551724137931</v>
      </c>
      <c r="F26823" s="3">
        <v>0.59826958858525725</v>
      </c>
      <c r="G26823" s="3">
        <v>0.5714285714285714</v>
      </c>
      <c r="H26823" s="3">
        <v>0.40816326530612246</v>
      </c>
      <c r="I26823" s="3">
        <v>0.43956043956043955</v>
      </c>
      <c r="J26823" s="3">
        <v>-0.39999999999999991</v>
      </c>
    </row>
    <row r="26824" spans="2:10" x14ac:dyDescent="0.35">
      <c r="B26824" s="2" t="s">
        <v>1634</v>
      </c>
      <c r="C26824">
        <v>7</v>
      </c>
      <c r="D26824" s="3">
        <v>2</v>
      </c>
      <c r="E26824" s="3">
        <v>1.1529411764705884</v>
      </c>
      <c r="F26824" s="3">
        <v>0.25731864054383163</v>
      </c>
      <c r="G26824" s="3">
        <v>0.14285714285714285</v>
      </c>
      <c r="H26824" s="3">
        <v>0.13265306122448983</v>
      </c>
      <c r="I26824" s="3">
        <v>0.1428571428571429</v>
      </c>
      <c r="J26824" s="3">
        <v>-7.6923076923076567E-2</v>
      </c>
    </row>
    <row r="26825" spans="2:10" x14ac:dyDescent="0.35">
      <c r="B26825" s="2" t="s">
        <v>1635</v>
      </c>
      <c r="C26825">
        <v>7</v>
      </c>
      <c r="D26825" s="3">
        <v>2</v>
      </c>
      <c r="E26825" s="3">
        <v>1.3243243243243243</v>
      </c>
      <c r="F26825" s="3">
        <v>0.410116318288409</v>
      </c>
      <c r="G26825" s="3">
        <v>0.2857142857142857</v>
      </c>
      <c r="H26825" s="3">
        <v>0.24489795918367352</v>
      </c>
      <c r="I26825" s="3">
        <v>0.2637362637362638</v>
      </c>
      <c r="J26825" s="3">
        <v>-0.16666666666666635</v>
      </c>
    </row>
    <row r="26826" spans="2:10" x14ac:dyDescent="0.35">
      <c r="B26826" s="2" t="s">
        <v>1636</v>
      </c>
      <c r="C26826">
        <v>7</v>
      </c>
      <c r="D26826" s="3">
        <v>1</v>
      </c>
      <c r="E26826" s="3">
        <v>1</v>
      </c>
      <c r="F26826" s="3">
        <v>0</v>
      </c>
      <c r="G26826" s="3">
        <v>0</v>
      </c>
      <c r="H26826" s="3">
        <v>0</v>
      </c>
      <c r="I26826" s="3">
        <v>0</v>
      </c>
      <c r="J26826" s="3" t="e">
        <v>#N/A</v>
      </c>
    </row>
    <row r="26827" spans="2:10" x14ac:dyDescent="0.35">
      <c r="B26827" s="2" t="s">
        <v>1637</v>
      </c>
      <c r="C26827">
        <v>7</v>
      </c>
      <c r="D26827" s="3">
        <v>2</v>
      </c>
      <c r="E26827" s="3">
        <v>1.1529411764705884</v>
      </c>
      <c r="F26827" s="3">
        <v>0.25731864054383163</v>
      </c>
      <c r="G26827" s="3">
        <v>0.14285714285714285</v>
      </c>
      <c r="H26827" s="3">
        <v>0.13265306122448983</v>
      </c>
      <c r="I26827" s="3">
        <v>0.1428571428571429</v>
      </c>
      <c r="J26827" s="3">
        <v>-7.6923076923076567E-2</v>
      </c>
    </row>
    <row r="26828" spans="2:10" x14ac:dyDescent="0.35">
      <c r="B26828" s="2" t="s">
        <v>1638</v>
      </c>
      <c r="C26828">
        <v>7</v>
      </c>
      <c r="D26828" s="3">
        <v>2</v>
      </c>
      <c r="E26828" s="3">
        <v>1.5076923076923079</v>
      </c>
      <c r="F26828" s="3">
        <v>0.51957983913051542</v>
      </c>
      <c r="G26828" s="3">
        <v>0.42857142857142855</v>
      </c>
      <c r="H26828" s="3">
        <v>0.33673469387755106</v>
      </c>
      <c r="I26828" s="3">
        <v>0.36263736263736268</v>
      </c>
      <c r="J26828" s="3">
        <v>-0.27272727272727249</v>
      </c>
    </row>
    <row r="26829" spans="2:10" x14ac:dyDescent="0.35">
      <c r="B26829" s="2" t="s">
        <v>1639</v>
      </c>
      <c r="C26829">
        <v>7</v>
      </c>
      <c r="D26829" s="3">
        <v>2</v>
      </c>
      <c r="E26829" s="3">
        <v>1.1529411764705884</v>
      </c>
      <c r="F26829" s="3">
        <v>0.25731864054383163</v>
      </c>
      <c r="G26829" s="3">
        <v>0.14285714285714285</v>
      </c>
      <c r="H26829" s="3">
        <v>0.13265306122448983</v>
      </c>
      <c r="I26829" s="3">
        <v>0.1428571428571429</v>
      </c>
      <c r="J26829" s="3">
        <v>-7.6923076923076567E-2</v>
      </c>
    </row>
    <row r="26830" spans="2:10" x14ac:dyDescent="0.35">
      <c r="B26830" s="2" t="s">
        <v>1640</v>
      </c>
      <c r="C26830">
        <v>7</v>
      </c>
      <c r="D26830" s="3">
        <v>2</v>
      </c>
      <c r="E26830" s="3">
        <v>1.9600000000000004</v>
      </c>
      <c r="F26830" s="3">
        <v>0.6829081047004717</v>
      </c>
      <c r="G26830" s="3">
        <v>0.8571428571428571</v>
      </c>
      <c r="H26830" s="3">
        <v>0.48979591836734704</v>
      </c>
      <c r="I26830" s="3">
        <v>0.5274725274725276</v>
      </c>
      <c r="J26830" s="3">
        <v>-0.74999999999999956</v>
      </c>
    </row>
    <row r="26831" spans="2:10" x14ac:dyDescent="0.35">
      <c r="B26831" s="2" t="s">
        <v>1641</v>
      </c>
      <c r="C26831">
        <v>7</v>
      </c>
      <c r="D26831" s="3">
        <v>2</v>
      </c>
      <c r="E26831" s="3">
        <v>1.5076923076923079</v>
      </c>
      <c r="F26831" s="3">
        <v>0.51957983913051542</v>
      </c>
      <c r="G26831" s="3">
        <v>0.42857142857142855</v>
      </c>
      <c r="H26831" s="3">
        <v>0.33673469387755106</v>
      </c>
      <c r="I26831" s="3">
        <v>0.36263736263736268</v>
      </c>
      <c r="J26831" s="3">
        <v>-0.27272727272727249</v>
      </c>
    </row>
    <row r="26832" spans="2:10" x14ac:dyDescent="0.35">
      <c r="B26832" s="2" t="s">
        <v>1642</v>
      </c>
      <c r="C26832">
        <v>7</v>
      </c>
      <c r="D26832" s="3">
        <v>2</v>
      </c>
      <c r="E26832" s="3">
        <v>1.9600000000000004</v>
      </c>
      <c r="F26832" s="3">
        <v>0.6829081047004717</v>
      </c>
      <c r="G26832" s="3">
        <v>0.2857142857142857</v>
      </c>
      <c r="H26832" s="3">
        <v>0.48979591836734704</v>
      </c>
      <c r="I26832" s="3">
        <v>0.5274725274725276</v>
      </c>
      <c r="J26832" s="3">
        <v>0.4166666666666668</v>
      </c>
    </row>
    <row r="26833" spans="2:10" x14ac:dyDescent="0.35">
      <c r="B26833" s="2" t="s">
        <v>1643</v>
      </c>
      <c r="C26833">
        <v>7</v>
      </c>
      <c r="D26833" s="3">
        <v>2</v>
      </c>
      <c r="E26833" s="3">
        <v>1.1529411764705884</v>
      </c>
      <c r="F26833" s="3">
        <v>0.25731864054383163</v>
      </c>
      <c r="G26833" s="3">
        <v>0.14285714285714285</v>
      </c>
      <c r="H26833" s="3">
        <v>0.13265306122448983</v>
      </c>
      <c r="I26833" s="3">
        <v>0.1428571428571429</v>
      </c>
      <c r="J26833" s="3">
        <v>-7.6923076923076567E-2</v>
      </c>
    </row>
    <row r="26834" spans="2:10" x14ac:dyDescent="0.35">
      <c r="B26834" s="2" t="s">
        <v>1644</v>
      </c>
      <c r="C26834">
        <v>7</v>
      </c>
      <c r="D26834" s="3">
        <v>2</v>
      </c>
      <c r="E26834" s="3">
        <v>1.6896551724137931</v>
      </c>
      <c r="F26834" s="3">
        <v>0.59826958858525725</v>
      </c>
      <c r="G26834" s="3">
        <v>0.5714285714285714</v>
      </c>
      <c r="H26834" s="3">
        <v>0.40816326530612246</v>
      </c>
      <c r="I26834" s="3">
        <v>0.43956043956043955</v>
      </c>
      <c r="J26834" s="3">
        <v>-0.39999999999999991</v>
      </c>
    </row>
    <row r="26835" spans="2:10" x14ac:dyDescent="0.35">
      <c r="B26835" s="2" t="s">
        <v>1645</v>
      </c>
      <c r="C26835">
        <v>7</v>
      </c>
      <c r="D26835" s="3">
        <v>2</v>
      </c>
      <c r="E26835" s="3">
        <v>1.5076923076923079</v>
      </c>
      <c r="F26835" s="3">
        <v>0.51957983913051542</v>
      </c>
      <c r="G26835" s="3">
        <v>0.42857142857142855</v>
      </c>
      <c r="H26835" s="3">
        <v>0.33673469387755106</v>
      </c>
      <c r="I26835" s="3">
        <v>0.36263736263736268</v>
      </c>
      <c r="J26835" s="3">
        <v>-0.27272727272727249</v>
      </c>
    </row>
    <row r="26836" spans="2:10" x14ac:dyDescent="0.35">
      <c r="B26836" s="2" t="s">
        <v>1646</v>
      </c>
      <c r="C26836">
        <v>7</v>
      </c>
      <c r="D26836" s="3">
        <v>2</v>
      </c>
      <c r="E26836" s="3">
        <v>1.1529411764705884</v>
      </c>
      <c r="F26836" s="3">
        <v>0.25731864054383163</v>
      </c>
      <c r="G26836" s="3">
        <v>0.14285714285714285</v>
      </c>
      <c r="H26836" s="3">
        <v>0.13265306122448983</v>
      </c>
      <c r="I26836" s="3">
        <v>0.1428571428571429</v>
      </c>
      <c r="J26836" s="3">
        <v>-7.6923076923076567E-2</v>
      </c>
    </row>
    <row r="26837" spans="2:10" x14ac:dyDescent="0.35">
      <c r="B26837" s="2" t="s">
        <v>1647</v>
      </c>
      <c r="C26837">
        <v>7</v>
      </c>
      <c r="D26837" s="3">
        <v>2</v>
      </c>
      <c r="E26837" s="3">
        <v>1.1529411764705884</v>
      </c>
      <c r="F26837" s="3">
        <v>0.25731864054383163</v>
      </c>
      <c r="G26837" s="3">
        <v>0.14285714285714285</v>
      </c>
      <c r="H26837" s="3">
        <v>0.13265306122448983</v>
      </c>
      <c r="I26837" s="3">
        <v>0.1428571428571429</v>
      </c>
      <c r="J26837" s="3">
        <v>-7.6923076923076567E-2</v>
      </c>
    </row>
    <row r="26838" spans="2:10" x14ac:dyDescent="0.35">
      <c r="B26838" s="2" t="s">
        <v>1648</v>
      </c>
      <c r="C26838">
        <v>7</v>
      </c>
      <c r="D26838" s="3">
        <v>2</v>
      </c>
      <c r="E26838" s="3">
        <v>1.6896551724137931</v>
      </c>
      <c r="F26838" s="3">
        <v>0.59826958858525725</v>
      </c>
      <c r="G26838" s="3">
        <v>0.5714285714285714</v>
      </c>
      <c r="H26838" s="3">
        <v>0.40816326530612246</v>
      </c>
      <c r="I26838" s="3">
        <v>0.43956043956043955</v>
      </c>
      <c r="J26838" s="3">
        <v>-0.39999999999999991</v>
      </c>
    </row>
    <row r="26839" spans="2:10" x14ac:dyDescent="0.35">
      <c r="B26839" s="2" t="s">
        <v>1649</v>
      </c>
      <c r="C26839">
        <v>7</v>
      </c>
      <c r="D26839" s="3">
        <v>2</v>
      </c>
      <c r="E26839" s="3">
        <v>1.8490566037735847</v>
      </c>
      <c r="F26839" s="3">
        <v>0.65175656117265313</v>
      </c>
      <c r="G26839" s="3">
        <v>0.7142857142857143</v>
      </c>
      <c r="H26839" s="3">
        <v>0.45918367346938771</v>
      </c>
      <c r="I26839" s="3">
        <v>0.49450549450549447</v>
      </c>
      <c r="J26839" s="3">
        <v>-0.55555555555555569</v>
      </c>
    </row>
    <row r="26840" spans="2:10" x14ac:dyDescent="0.35">
      <c r="B26840" s="2" t="s">
        <v>1650</v>
      </c>
      <c r="C26840">
        <v>7</v>
      </c>
      <c r="D26840" s="3">
        <v>2</v>
      </c>
      <c r="E26840" s="3">
        <v>1.3243243243243243</v>
      </c>
      <c r="F26840" s="3">
        <v>0.410116318288409</v>
      </c>
      <c r="G26840" s="3">
        <v>0.2857142857142857</v>
      </c>
      <c r="H26840" s="3">
        <v>0.24489795918367352</v>
      </c>
      <c r="I26840" s="3">
        <v>0.2637362637362638</v>
      </c>
      <c r="J26840" s="3">
        <v>-0.16666666666666635</v>
      </c>
    </row>
    <row r="26841" spans="2:10" x14ac:dyDescent="0.35">
      <c r="B26841" s="2" t="s">
        <v>1651</v>
      </c>
      <c r="C26841">
        <v>7</v>
      </c>
      <c r="D26841" s="3">
        <v>2</v>
      </c>
      <c r="E26841" s="3">
        <v>1.1529411764705884</v>
      </c>
      <c r="F26841" s="3">
        <v>0.25731864054383163</v>
      </c>
      <c r="G26841" s="3">
        <v>0.14285714285714285</v>
      </c>
      <c r="H26841" s="3">
        <v>0.13265306122448983</v>
      </c>
      <c r="I26841" s="3">
        <v>0.1428571428571429</v>
      </c>
      <c r="J26841" s="3">
        <v>-7.6923076923076567E-2</v>
      </c>
    </row>
    <row r="26842" spans="2:10" x14ac:dyDescent="0.35">
      <c r="B26842" s="2" t="s">
        <v>1652</v>
      </c>
      <c r="C26842">
        <v>7</v>
      </c>
      <c r="D26842" s="3">
        <v>1</v>
      </c>
      <c r="E26842" s="3">
        <v>1</v>
      </c>
      <c r="F26842" s="3">
        <v>0</v>
      </c>
      <c r="G26842" s="3">
        <v>0</v>
      </c>
      <c r="H26842" s="3">
        <v>0</v>
      </c>
      <c r="I26842" s="3">
        <v>0</v>
      </c>
      <c r="J26842" s="3" t="e">
        <v>#N/A</v>
      </c>
    </row>
    <row r="26843" spans="2:10" x14ac:dyDescent="0.35">
      <c r="B26843" s="2" t="s">
        <v>1653</v>
      </c>
      <c r="C26843">
        <v>7</v>
      </c>
      <c r="D26843" s="3">
        <v>2</v>
      </c>
      <c r="E26843" s="3">
        <v>1.1529411764705884</v>
      </c>
      <c r="F26843" s="3">
        <v>0.25731864054383163</v>
      </c>
      <c r="G26843" s="3">
        <v>0.14285714285714285</v>
      </c>
      <c r="H26843" s="3">
        <v>0.13265306122448983</v>
      </c>
      <c r="I26843" s="3">
        <v>0.1428571428571429</v>
      </c>
      <c r="J26843" s="3">
        <v>-7.6923076923076567E-2</v>
      </c>
    </row>
    <row r="26844" spans="2:10" x14ac:dyDescent="0.35">
      <c r="B26844" s="2" t="s">
        <v>1654</v>
      </c>
      <c r="C26844">
        <v>7</v>
      </c>
      <c r="D26844" s="3">
        <v>2</v>
      </c>
      <c r="E26844" s="3">
        <v>1.1529411764705884</v>
      </c>
      <c r="F26844" s="3">
        <v>0.25731864054383163</v>
      </c>
      <c r="G26844" s="3">
        <v>0.14285714285714285</v>
      </c>
      <c r="H26844" s="3">
        <v>0.13265306122448983</v>
      </c>
      <c r="I26844" s="3">
        <v>0.1428571428571429</v>
      </c>
      <c r="J26844" s="3">
        <v>-7.6923076923076567E-2</v>
      </c>
    </row>
    <row r="26845" spans="2:10" x14ac:dyDescent="0.35">
      <c r="B26845" s="2" t="s">
        <v>1655</v>
      </c>
      <c r="C26845">
        <v>7</v>
      </c>
      <c r="D26845" s="3">
        <v>2</v>
      </c>
      <c r="E26845" s="3">
        <v>1.3243243243243243</v>
      </c>
      <c r="F26845" s="3">
        <v>0.410116318288409</v>
      </c>
      <c r="G26845" s="3">
        <v>0.2857142857142857</v>
      </c>
      <c r="H26845" s="3">
        <v>0.24489795918367352</v>
      </c>
      <c r="I26845" s="3">
        <v>0.2637362637362638</v>
      </c>
      <c r="J26845" s="3">
        <v>-0.16666666666666635</v>
      </c>
    </row>
    <row r="26846" spans="2:10" x14ac:dyDescent="0.35">
      <c r="B26846" s="2" t="s">
        <v>1656</v>
      </c>
      <c r="C26846">
        <v>7</v>
      </c>
      <c r="D26846" s="3">
        <v>1</v>
      </c>
      <c r="E26846" s="3">
        <v>1</v>
      </c>
      <c r="F26846" s="3">
        <v>0</v>
      </c>
      <c r="G26846" s="3">
        <v>0</v>
      </c>
      <c r="H26846" s="3">
        <v>0</v>
      </c>
      <c r="I26846" s="3">
        <v>0</v>
      </c>
      <c r="J26846" s="3" t="e">
        <v>#N/A</v>
      </c>
    </row>
    <row r="26847" spans="2:10" x14ac:dyDescent="0.35">
      <c r="B26847" s="2" t="s">
        <v>1657</v>
      </c>
      <c r="C26847">
        <v>7</v>
      </c>
      <c r="D26847" s="3">
        <v>2</v>
      </c>
      <c r="E26847" s="3">
        <v>1.9600000000000004</v>
      </c>
      <c r="F26847" s="3">
        <v>0.6829081047004717</v>
      </c>
      <c r="G26847" s="3">
        <v>0.2857142857142857</v>
      </c>
      <c r="H26847" s="3">
        <v>0.48979591836734704</v>
      </c>
      <c r="I26847" s="3">
        <v>0.5274725274725276</v>
      </c>
      <c r="J26847" s="3">
        <v>0.4166666666666668</v>
      </c>
    </row>
    <row r="26848" spans="2:10" x14ac:dyDescent="0.35">
      <c r="B26848" s="2" t="s">
        <v>1658</v>
      </c>
      <c r="C26848">
        <v>7</v>
      </c>
      <c r="D26848" s="3">
        <v>2</v>
      </c>
      <c r="E26848" s="3">
        <v>1.5076923076923079</v>
      </c>
      <c r="F26848" s="3">
        <v>0.51957983913051542</v>
      </c>
      <c r="G26848" s="3">
        <v>0.42857142857142855</v>
      </c>
      <c r="H26848" s="3">
        <v>0.33673469387755106</v>
      </c>
      <c r="I26848" s="3">
        <v>0.36263736263736268</v>
      </c>
      <c r="J26848" s="3">
        <v>-0.27272727272727249</v>
      </c>
    </row>
    <row r="26849" spans="2:10" x14ac:dyDescent="0.35">
      <c r="B26849" s="2" t="s">
        <v>1659</v>
      </c>
      <c r="C26849">
        <v>7</v>
      </c>
      <c r="D26849" s="3">
        <v>1</v>
      </c>
      <c r="E26849" s="3">
        <v>1</v>
      </c>
      <c r="F26849" s="3">
        <v>0</v>
      </c>
      <c r="G26849" s="3">
        <v>0</v>
      </c>
      <c r="H26849" s="3">
        <v>0</v>
      </c>
      <c r="I26849" s="3">
        <v>0</v>
      </c>
      <c r="J26849" s="3" t="e">
        <v>#N/A</v>
      </c>
    </row>
    <row r="26850" spans="2:10" x14ac:dyDescent="0.35">
      <c r="B26850" s="2" t="s">
        <v>1660</v>
      </c>
      <c r="C26850">
        <v>7</v>
      </c>
      <c r="D26850" s="3">
        <v>2</v>
      </c>
      <c r="E26850" s="3">
        <v>1.9600000000000004</v>
      </c>
      <c r="F26850" s="3">
        <v>0.6829081047004717</v>
      </c>
      <c r="G26850" s="3">
        <v>0.2857142857142857</v>
      </c>
      <c r="H26850" s="3">
        <v>0.48979591836734704</v>
      </c>
      <c r="I26850" s="3">
        <v>0.5274725274725276</v>
      </c>
      <c r="J26850" s="3">
        <v>0.4166666666666668</v>
      </c>
    </row>
    <row r="26851" spans="2:10" x14ac:dyDescent="0.35">
      <c r="B26851" s="2" t="s">
        <v>1661</v>
      </c>
      <c r="C26851">
        <v>7</v>
      </c>
      <c r="D26851" s="3">
        <v>2</v>
      </c>
      <c r="E26851" s="3">
        <v>1.5076923076923079</v>
      </c>
      <c r="F26851" s="3">
        <v>0.51957983913051542</v>
      </c>
      <c r="G26851" s="3">
        <v>0.42857142857142855</v>
      </c>
      <c r="H26851" s="3">
        <v>0.33673469387755106</v>
      </c>
      <c r="I26851" s="3">
        <v>0.36263736263736268</v>
      </c>
      <c r="J26851" s="3">
        <v>-0.27272727272727249</v>
      </c>
    </row>
    <row r="26852" spans="2:10" x14ac:dyDescent="0.35">
      <c r="B26852" s="2" t="s">
        <v>1662</v>
      </c>
      <c r="C26852">
        <v>7</v>
      </c>
      <c r="D26852" s="3">
        <v>2</v>
      </c>
      <c r="E26852" s="3">
        <v>1.9600000000000004</v>
      </c>
      <c r="F26852" s="3">
        <v>0.6829081047004717</v>
      </c>
      <c r="G26852" s="3">
        <v>0.2857142857142857</v>
      </c>
      <c r="H26852" s="3">
        <v>0.48979591836734704</v>
      </c>
      <c r="I26852" s="3">
        <v>0.5274725274725276</v>
      </c>
      <c r="J26852" s="3">
        <v>0.4166666666666668</v>
      </c>
    </row>
    <row r="26853" spans="2:10" x14ac:dyDescent="0.35">
      <c r="B26853" s="2" t="s">
        <v>1663</v>
      </c>
      <c r="C26853">
        <v>7</v>
      </c>
      <c r="D26853" s="3">
        <v>2</v>
      </c>
      <c r="E26853" s="3">
        <v>2</v>
      </c>
      <c r="F26853" s="3">
        <v>0.69314718055994529</v>
      </c>
      <c r="G26853" s="3">
        <v>0.7142857142857143</v>
      </c>
      <c r="H26853" s="3">
        <v>0.5</v>
      </c>
      <c r="I26853" s="3">
        <v>0.53846153846153844</v>
      </c>
      <c r="J26853" s="3">
        <v>-0.4285714285714286</v>
      </c>
    </row>
    <row r="26854" spans="2:10" x14ac:dyDescent="0.35">
      <c r="B26854" s="2" t="s">
        <v>1664</v>
      </c>
      <c r="C26854">
        <v>7</v>
      </c>
      <c r="D26854" s="3">
        <v>1</v>
      </c>
      <c r="E26854" s="3">
        <v>1</v>
      </c>
      <c r="F26854" s="3">
        <v>0</v>
      </c>
      <c r="G26854" s="3">
        <v>0</v>
      </c>
      <c r="H26854" s="3">
        <v>0</v>
      </c>
      <c r="I26854" s="3">
        <v>0</v>
      </c>
      <c r="J26854" s="3" t="e">
        <v>#N/A</v>
      </c>
    </row>
    <row r="26855" spans="2:10" x14ac:dyDescent="0.35">
      <c r="B26855" s="2" t="s">
        <v>1665</v>
      </c>
      <c r="C26855">
        <v>7</v>
      </c>
      <c r="D26855" s="3">
        <v>1</v>
      </c>
      <c r="E26855" s="3">
        <v>1</v>
      </c>
      <c r="F26855" s="3">
        <v>0</v>
      </c>
      <c r="G26855" s="3">
        <v>0</v>
      </c>
      <c r="H26855" s="3">
        <v>0</v>
      </c>
      <c r="I26855" s="3">
        <v>0</v>
      </c>
      <c r="J26855" s="3" t="e">
        <v>#N/A</v>
      </c>
    </row>
    <row r="26856" spans="2:10" x14ac:dyDescent="0.35">
      <c r="B26856" s="2" t="s">
        <v>1666</v>
      </c>
      <c r="C26856">
        <v>7</v>
      </c>
      <c r="D26856" s="3">
        <v>2</v>
      </c>
      <c r="E26856" s="3">
        <v>1.9600000000000004</v>
      </c>
      <c r="F26856" s="3">
        <v>0.6829081047004717</v>
      </c>
      <c r="G26856" s="3">
        <v>0.8571428571428571</v>
      </c>
      <c r="H26856" s="3">
        <v>0.48979591836734704</v>
      </c>
      <c r="I26856" s="3">
        <v>0.5274725274725276</v>
      </c>
      <c r="J26856" s="3">
        <v>-0.74999999999999956</v>
      </c>
    </row>
    <row r="26857" spans="2:10" x14ac:dyDescent="0.35">
      <c r="B26857" s="2" t="s">
        <v>1667</v>
      </c>
      <c r="C26857">
        <v>7</v>
      </c>
      <c r="D26857" s="3">
        <v>1</v>
      </c>
      <c r="E26857" s="3">
        <v>1</v>
      </c>
      <c r="F26857" s="3">
        <v>0</v>
      </c>
      <c r="G26857" s="3">
        <v>0</v>
      </c>
      <c r="H26857" s="3">
        <v>0</v>
      </c>
      <c r="I26857" s="3">
        <v>0</v>
      </c>
      <c r="J26857" s="3" t="e">
        <v>#N/A</v>
      </c>
    </row>
    <row r="26858" spans="2:10" x14ac:dyDescent="0.35">
      <c r="B26858" s="2" t="s">
        <v>1668</v>
      </c>
      <c r="C26858">
        <v>7</v>
      </c>
      <c r="D26858" s="3">
        <v>2</v>
      </c>
      <c r="E26858" s="3">
        <v>1.5076923076923079</v>
      </c>
      <c r="F26858" s="3">
        <v>0.51957983913051542</v>
      </c>
      <c r="G26858" s="3">
        <v>0.42857142857142855</v>
      </c>
      <c r="H26858" s="3">
        <v>0.33673469387755106</v>
      </c>
      <c r="I26858" s="3">
        <v>0.36263736263736268</v>
      </c>
      <c r="J26858" s="3">
        <v>-0.27272727272727249</v>
      </c>
    </row>
    <row r="26859" spans="2:10" x14ac:dyDescent="0.35">
      <c r="B26859" s="2" t="s">
        <v>1669</v>
      </c>
      <c r="C26859">
        <v>7</v>
      </c>
      <c r="D26859" s="3">
        <v>2</v>
      </c>
      <c r="E26859" s="3">
        <v>1.3243243243243243</v>
      </c>
      <c r="F26859" s="3">
        <v>0.410116318288409</v>
      </c>
      <c r="G26859" s="3">
        <v>0.2857142857142857</v>
      </c>
      <c r="H26859" s="3">
        <v>0.24489795918367352</v>
      </c>
      <c r="I26859" s="3">
        <v>0.2637362637362638</v>
      </c>
      <c r="J26859" s="3">
        <v>-0.16666666666666635</v>
      </c>
    </row>
    <row r="26860" spans="2:10" x14ac:dyDescent="0.35">
      <c r="B26860" s="2" t="s">
        <v>1670</v>
      </c>
      <c r="C26860">
        <v>7</v>
      </c>
      <c r="D26860" s="3">
        <v>1</v>
      </c>
      <c r="E26860" s="3">
        <v>1</v>
      </c>
      <c r="F26860" s="3">
        <v>0</v>
      </c>
      <c r="G26860" s="3">
        <v>0</v>
      </c>
      <c r="H26860" s="3">
        <v>0</v>
      </c>
      <c r="I26860" s="3">
        <v>0</v>
      </c>
      <c r="J26860" s="3" t="e">
        <v>#N/A</v>
      </c>
    </row>
    <row r="26861" spans="2:10" x14ac:dyDescent="0.35">
      <c r="B26861" s="2" t="s">
        <v>1671</v>
      </c>
      <c r="C26861">
        <v>7</v>
      </c>
      <c r="D26861" s="3">
        <v>2</v>
      </c>
      <c r="E26861" s="3">
        <v>1.6896551724137931</v>
      </c>
      <c r="F26861" s="3">
        <v>0.59826958858525725</v>
      </c>
      <c r="G26861" s="3">
        <v>0.5714285714285714</v>
      </c>
      <c r="H26861" s="3">
        <v>0.40816326530612246</v>
      </c>
      <c r="I26861" s="3">
        <v>0.43956043956043955</v>
      </c>
      <c r="J26861" s="3">
        <v>-0.39999999999999991</v>
      </c>
    </row>
    <row r="26862" spans="2:10" x14ac:dyDescent="0.35">
      <c r="B26862" s="2" t="s">
        <v>1672</v>
      </c>
      <c r="C26862">
        <v>7</v>
      </c>
      <c r="D26862" s="3">
        <v>2</v>
      </c>
      <c r="E26862" s="3">
        <v>1.6896551724137931</v>
      </c>
      <c r="F26862" s="3">
        <v>0.59826958858525725</v>
      </c>
      <c r="G26862" s="3">
        <v>0.5714285714285714</v>
      </c>
      <c r="H26862" s="3">
        <v>0.40816326530612246</v>
      </c>
      <c r="I26862" s="3">
        <v>0.43956043956043955</v>
      </c>
      <c r="J26862" s="3">
        <v>-0.39999999999999991</v>
      </c>
    </row>
    <row r="26863" spans="2:10" x14ac:dyDescent="0.35">
      <c r="B26863" s="2" t="s">
        <v>1673</v>
      </c>
      <c r="C26863">
        <v>7</v>
      </c>
      <c r="D26863" s="3">
        <v>2</v>
      </c>
      <c r="E26863" s="3">
        <v>1.8490566037735847</v>
      </c>
      <c r="F26863" s="3">
        <v>0.65175656117265313</v>
      </c>
      <c r="G26863" s="3">
        <v>0.42857142857142855</v>
      </c>
      <c r="H26863" s="3">
        <v>0.45918367346938771</v>
      </c>
      <c r="I26863" s="3">
        <v>0.49450549450549447</v>
      </c>
      <c r="J26863" s="3">
        <v>6.6666666666666624E-2</v>
      </c>
    </row>
    <row r="26864" spans="2:10" x14ac:dyDescent="0.35">
      <c r="B26864" s="2" t="s">
        <v>1674</v>
      </c>
      <c r="C26864">
        <v>7</v>
      </c>
      <c r="D26864" s="3">
        <v>1</v>
      </c>
      <c r="E26864" s="3">
        <v>1</v>
      </c>
      <c r="F26864" s="3">
        <v>0</v>
      </c>
      <c r="G26864" s="3">
        <v>0</v>
      </c>
      <c r="H26864" s="3">
        <v>0</v>
      </c>
      <c r="I26864" s="3">
        <v>0</v>
      </c>
      <c r="J26864" s="3" t="e">
        <v>#N/A</v>
      </c>
    </row>
    <row r="26865" spans="2:10" x14ac:dyDescent="0.35">
      <c r="B26865" s="2" t="s">
        <v>1675</v>
      </c>
      <c r="C26865">
        <v>7</v>
      </c>
      <c r="D26865" s="3">
        <v>1</v>
      </c>
      <c r="E26865" s="3">
        <v>1</v>
      </c>
      <c r="F26865" s="3">
        <v>0</v>
      </c>
      <c r="G26865" s="3">
        <v>0</v>
      </c>
      <c r="H26865" s="3">
        <v>0</v>
      </c>
      <c r="I26865" s="3">
        <v>0</v>
      </c>
      <c r="J26865" s="3" t="e">
        <v>#N/A</v>
      </c>
    </row>
    <row r="26866" spans="2:10" x14ac:dyDescent="0.35">
      <c r="B26866" s="2" t="s">
        <v>1676</v>
      </c>
      <c r="C26866">
        <v>7</v>
      </c>
      <c r="D26866" s="3">
        <v>2</v>
      </c>
      <c r="E26866" s="3">
        <v>1.5076923076923079</v>
      </c>
      <c r="F26866" s="3">
        <v>0.51957983913051542</v>
      </c>
      <c r="G26866" s="3">
        <v>0.42857142857142855</v>
      </c>
      <c r="H26866" s="3">
        <v>0.33673469387755106</v>
      </c>
      <c r="I26866" s="3">
        <v>0.36263736263736268</v>
      </c>
      <c r="J26866" s="3">
        <v>-0.27272727272727249</v>
      </c>
    </row>
    <row r="26867" spans="2:10" x14ac:dyDescent="0.35">
      <c r="B26867" s="2" t="s">
        <v>1677</v>
      </c>
      <c r="C26867">
        <v>7</v>
      </c>
      <c r="D26867" s="3">
        <v>2</v>
      </c>
      <c r="E26867" s="3">
        <v>1.9600000000000004</v>
      </c>
      <c r="F26867" s="3">
        <v>0.6829081047004717</v>
      </c>
      <c r="G26867" s="3">
        <v>0.8571428571428571</v>
      </c>
      <c r="H26867" s="3">
        <v>0.48979591836734704</v>
      </c>
      <c r="I26867" s="3">
        <v>0.5274725274725276</v>
      </c>
      <c r="J26867" s="3">
        <v>-0.74999999999999956</v>
      </c>
    </row>
    <row r="26868" spans="2:10" x14ac:dyDescent="0.35">
      <c r="B26868" s="2" t="s">
        <v>1678</v>
      </c>
      <c r="C26868">
        <v>7</v>
      </c>
      <c r="D26868" s="3">
        <v>2</v>
      </c>
      <c r="E26868" s="3">
        <v>1.3243243243243243</v>
      </c>
      <c r="F26868" s="3">
        <v>0.410116318288409</v>
      </c>
      <c r="G26868" s="3">
        <v>0.2857142857142857</v>
      </c>
      <c r="H26868" s="3">
        <v>0.24489795918367352</v>
      </c>
      <c r="I26868" s="3">
        <v>0.2637362637362638</v>
      </c>
      <c r="J26868" s="3">
        <v>-0.16666666666666635</v>
      </c>
    </row>
    <row r="26869" spans="2:10" x14ac:dyDescent="0.35">
      <c r="B26869" s="2" t="s">
        <v>1679</v>
      </c>
      <c r="C26869">
        <v>7</v>
      </c>
      <c r="D26869" s="3">
        <v>2</v>
      </c>
      <c r="E26869" s="3">
        <v>1.1529411764705884</v>
      </c>
      <c r="F26869" s="3">
        <v>0.25731864054383163</v>
      </c>
      <c r="G26869" s="3">
        <v>0.14285714285714285</v>
      </c>
      <c r="H26869" s="3">
        <v>0.13265306122448983</v>
      </c>
      <c r="I26869" s="3">
        <v>0.1428571428571429</v>
      </c>
      <c r="J26869" s="3">
        <v>-7.6923076923076567E-2</v>
      </c>
    </row>
    <row r="26870" spans="2:10" x14ac:dyDescent="0.35">
      <c r="B26870" s="2" t="s">
        <v>1680</v>
      </c>
      <c r="C26870">
        <v>7</v>
      </c>
      <c r="D26870" s="3">
        <v>2</v>
      </c>
      <c r="E26870" s="3">
        <v>1.3243243243243243</v>
      </c>
      <c r="F26870" s="3">
        <v>0.410116318288409</v>
      </c>
      <c r="G26870" s="3">
        <v>0.2857142857142857</v>
      </c>
      <c r="H26870" s="3">
        <v>0.24489795918367352</v>
      </c>
      <c r="I26870" s="3">
        <v>0.2637362637362638</v>
      </c>
      <c r="J26870" s="3">
        <v>-0.16666666666666635</v>
      </c>
    </row>
    <row r="26871" spans="2:10" x14ac:dyDescent="0.35">
      <c r="B26871" s="2" t="s">
        <v>1681</v>
      </c>
      <c r="C26871">
        <v>7</v>
      </c>
      <c r="D26871" s="3">
        <v>2</v>
      </c>
      <c r="E26871" s="3">
        <v>1.6896551724137931</v>
      </c>
      <c r="F26871" s="3">
        <v>0.59826958858525725</v>
      </c>
      <c r="G26871" s="3">
        <v>0.5714285714285714</v>
      </c>
      <c r="H26871" s="3">
        <v>0.40816326530612246</v>
      </c>
      <c r="I26871" s="3">
        <v>0.43956043956043955</v>
      </c>
      <c r="J26871" s="3">
        <v>-0.39999999999999991</v>
      </c>
    </row>
    <row r="26872" spans="2:10" x14ac:dyDescent="0.35">
      <c r="B26872" s="2" t="s">
        <v>1682</v>
      </c>
      <c r="C26872">
        <v>7</v>
      </c>
      <c r="D26872" s="3">
        <v>2</v>
      </c>
      <c r="E26872" s="3">
        <v>1.1529411764705884</v>
      </c>
      <c r="F26872" s="3">
        <v>0.25731864054383163</v>
      </c>
      <c r="G26872" s="3">
        <v>0.14285714285714285</v>
      </c>
      <c r="H26872" s="3">
        <v>0.13265306122448983</v>
      </c>
      <c r="I26872" s="3">
        <v>0.1428571428571429</v>
      </c>
      <c r="J26872" s="3">
        <v>-7.6923076923076567E-2</v>
      </c>
    </row>
    <row r="26873" spans="2:10" x14ac:dyDescent="0.35">
      <c r="B26873" s="2" t="s">
        <v>1683</v>
      </c>
      <c r="C26873">
        <v>7</v>
      </c>
      <c r="D26873" s="3">
        <v>2</v>
      </c>
      <c r="E26873" s="3">
        <v>1.6896551724137931</v>
      </c>
      <c r="F26873" s="3">
        <v>0.59826958858525725</v>
      </c>
      <c r="G26873" s="3">
        <v>0.5714285714285714</v>
      </c>
      <c r="H26873" s="3">
        <v>0.40816326530612246</v>
      </c>
      <c r="I26873" s="3">
        <v>0.43956043956043955</v>
      </c>
      <c r="J26873" s="3">
        <v>-0.39999999999999991</v>
      </c>
    </row>
    <row r="26874" spans="2:10" x14ac:dyDescent="0.35">
      <c r="B26874" s="2" t="s">
        <v>1684</v>
      </c>
      <c r="C26874">
        <v>7</v>
      </c>
      <c r="D26874" s="3">
        <v>2</v>
      </c>
      <c r="E26874" s="3">
        <v>1.5076923076923079</v>
      </c>
      <c r="F26874" s="3">
        <v>0.51957983913051542</v>
      </c>
      <c r="G26874" s="3">
        <v>0.14285714285714285</v>
      </c>
      <c r="H26874" s="3">
        <v>0.33673469387755106</v>
      </c>
      <c r="I26874" s="3">
        <v>0.36263736263736268</v>
      </c>
      <c r="J26874" s="3">
        <v>0.5757575757575758</v>
      </c>
    </row>
    <row r="26875" spans="2:10" x14ac:dyDescent="0.35">
      <c r="B26875" s="2" t="s">
        <v>1685</v>
      </c>
      <c r="C26875">
        <v>7</v>
      </c>
      <c r="D26875" s="3">
        <v>2</v>
      </c>
      <c r="E26875" s="3">
        <v>1.9600000000000004</v>
      </c>
      <c r="F26875" s="3">
        <v>0.6829081047004717</v>
      </c>
      <c r="G26875" s="3">
        <v>0.2857142857142857</v>
      </c>
      <c r="H26875" s="3">
        <v>0.48979591836734704</v>
      </c>
      <c r="I26875" s="3">
        <v>0.5274725274725276</v>
      </c>
      <c r="J26875" s="3">
        <v>0.4166666666666668</v>
      </c>
    </row>
    <row r="26876" spans="2:10" x14ac:dyDescent="0.35">
      <c r="B26876" s="2" t="s">
        <v>1686</v>
      </c>
      <c r="C26876">
        <v>7</v>
      </c>
      <c r="D26876" s="3">
        <v>1</v>
      </c>
      <c r="E26876" s="3">
        <v>1</v>
      </c>
      <c r="F26876" s="3">
        <v>0</v>
      </c>
      <c r="G26876" s="3">
        <v>0</v>
      </c>
      <c r="H26876" s="3">
        <v>0</v>
      </c>
      <c r="I26876" s="3">
        <v>0</v>
      </c>
      <c r="J26876" s="3" t="e">
        <v>#N/A</v>
      </c>
    </row>
    <row r="26877" spans="2:10" x14ac:dyDescent="0.35">
      <c r="B26877" s="2" t="s">
        <v>1687</v>
      </c>
      <c r="C26877">
        <v>7</v>
      </c>
      <c r="D26877" s="3">
        <v>1</v>
      </c>
      <c r="E26877" s="3">
        <v>1</v>
      </c>
      <c r="F26877" s="3">
        <v>0</v>
      </c>
      <c r="G26877" s="3">
        <v>0</v>
      </c>
      <c r="H26877" s="3">
        <v>0</v>
      </c>
      <c r="I26877" s="3">
        <v>0</v>
      </c>
      <c r="J26877" s="3" t="e">
        <v>#N/A</v>
      </c>
    </row>
    <row r="26878" spans="2:10" x14ac:dyDescent="0.35">
      <c r="B26878" s="2" t="s">
        <v>1688</v>
      </c>
      <c r="C26878">
        <v>7</v>
      </c>
      <c r="D26878" s="3">
        <v>2</v>
      </c>
      <c r="E26878" s="3">
        <v>1.9600000000000004</v>
      </c>
      <c r="F26878" s="3">
        <v>0.6829081047004717</v>
      </c>
      <c r="G26878" s="3">
        <v>0.5714285714285714</v>
      </c>
      <c r="H26878" s="3">
        <v>0.48979591836734704</v>
      </c>
      <c r="I26878" s="3">
        <v>0.5274725274725276</v>
      </c>
      <c r="J26878" s="3">
        <v>-0.16666666666666635</v>
      </c>
    </row>
    <row r="26879" spans="2:10" x14ac:dyDescent="0.35">
      <c r="B26879" s="2" t="s">
        <v>1689</v>
      </c>
      <c r="C26879">
        <v>7</v>
      </c>
      <c r="D26879" s="3">
        <v>2</v>
      </c>
      <c r="E26879" s="3">
        <v>1.8490566037735847</v>
      </c>
      <c r="F26879" s="3">
        <v>0.65175656117265313</v>
      </c>
      <c r="G26879" s="3">
        <v>0.42857142857142855</v>
      </c>
      <c r="H26879" s="3">
        <v>0.45918367346938771</v>
      </c>
      <c r="I26879" s="3">
        <v>0.49450549450549447</v>
      </c>
      <c r="J26879" s="3">
        <v>6.6666666666666624E-2</v>
      </c>
    </row>
    <row r="26880" spans="2:10" x14ac:dyDescent="0.35">
      <c r="B26880" s="2" t="s">
        <v>1690</v>
      </c>
      <c r="C26880">
        <v>7</v>
      </c>
      <c r="D26880" s="3">
        <v>2</v>
      </c>
      <c r="E26880" s="3">
        <v>1.8490566037735847</v>
      </c>
      <c r="F26880" s="3">
        <v>0.65175656117265313</v>
      </c>
      <c r="G26880" s="3">
        <v>0.7142857142857143</v>
      </c>
      <c r="H26880" s="3">
        <v>0.45918367346938771</v>
      </c>
      <c r="I26880" s="3">
        <v>0.49450549450549447</v>
      </c>
      <c r="J26880" s="3">
        <v>-0.55555555555555569</v>
      </c>
    </row>
    <row r="26881" spans="2:10" x14ac:dyDescent="0.35">
      <c r="B26881" s="2" t="s">
        <v>1691</v>
      </c>
      <c r="C26881">
        <v>7</v>
      </c>
      <c r="D26881" s="3">
        <v>2</v>
      </c>
      <c r="E26881" s="3">
        <v>1.8490566037735847</v>
      </c>
      <c r="F26881" s="3">
        <v>0.65175656117265313</v>
      </c>
      <c r="G26881" s="3">
        <v>0.7142857142857143</v>
      </c>
      <c r="H26881" s="3">
        <v>0.45918367346938771</v>
      </c>
      <c r="I26881" s="3">
        <v>0.49450549450549447</v>
      </c>
      <c r="J26881" s="3">
        <v>-0.55555555555555569</v>
      </c>
    </row>
    <row r="26882" spans="2:10" x14ac:dyDescent="0.35">
      <c r="B26882" s="2" t="s">
        <v>1692</v>
      </c>
      <c r="C26882">
        <v>7</v>
      </c>
      <c r="D26882" s="3">
        <v>2</v>
      </c>
      <c r="E26882" s="3">
        <v>1.5076923076923079</v>
      </c>
      <c r="F26882" s="3">
        <v>0.51957983913051542</v>
      </c>
      <c r="G26882" s="3">
        <v>0.42857142857142855</v>
      </c>
      <c r="H26882" s="3">
        <v>0.33673469387755106</v>
      </c>
      <c r="I26882" s="3">
        <v>0.36263736263736268</v>
      </c>
      <c r="J26882" s="3">
        <v>-0.27272727272727249</v>
      </c>
    </row>
    <row r="26883" spans="2:10" x14ac:dyDescent="0.35">
      <c r="B26883" s="2" t="s">
        <v>1693</v>
      </c>
      <c r="C26883">
        <v>7</v>
      </c>
      <c r="D26883" s="3">
        <v>2</v>
      </c>
      <c r="E26883" s="3">
        <v>2</v>
      </c>
      <c r="F26883" s="3">
        <v>0.69314718055994529</v>
      </c>
      <c r="G26883" s="3">
        <v>0.7142857142857143</v>
      </c>
      <c r="H26883" s="3">
        <v>0.5</v>
      </c>
      <c r="I26883" s="3">
        <v>0.53846153846153844</v>
      </c>
      <c r="J26883" s="3">
        <v>-0.4285714285714286</v>
      </c>
    </row>
    <row r="26884" spans="2:10" x14ac:dyDescent="0.35">
      <c r="B26884" s="2" t="s">
        <v>1694</v>
      </c>
      <c r="C26884">
        <v>7</v>
      </c>
      <c r="D26884" s="3">
        <v>1</v>
      </c>
      <c r="E26884" s="3">
        <v>1</v>
      </c>
      <c r="F26884" s="3">
        <v>0</v>
      </c>
      <c r="G26884" s="3">
        <v>0</v>
      </c>
      <c r="H26884" s="3">
        <v>0</v>
      </c>
      <c r="I26884" s="3">
        <v>0</v>
      </c>
      <c r="J26884" s="3" t="e">
        <v>#N/A</v>
      </c>
    </row>
    <row r="26885" spans="2:10" x14ac:dyDescent="0.35">
      <c r="B26885" s="2" t="s">
        <v>1695</v>
      </c>
      <c r="C26885">
        <v>7</v>
      </c>
      <c r="D26885" s="3">
        <v>1</v>
      </c>
      <c r="E26885" s="3">
        <v>1</v>
      </c>
      <c r="F26885" s="3">
        <v>0</v>
      </c>
      <c r="G26885" s="3">
        <v>0</v>
      </c>
      <c r="H26885" s="3">
        <v>0</v>
      </c>
      <c r="I26885" s="3">
        <v>0</v>
      </c>
      <c r="J26885" s="3" t="e">
        <v>#N/A</v>
      </c>
    </row>
    <row r="26886" spans="2:10" x14ac:dyDescent="0.35">
      <c r="B26886" s="2" t="s">
        <v>1696</v>
      </c>
      <c r="C26886">
        <v>7</v>
      </c>
      <c r="D26886" s="3">
        <v>2</v>
      </c>
      <c r="E26886" s="3">
        <v>1.3243243243243243</v>
      </c>
      <c r="F26886" s="3">
        <v>0.410116318288409</v>
      </c>
      <c r="G26886" s="3">
        <v>0.2857142857142857</v>
      </c>
      <c r="H26886" s="3">
        <v>0.24489795918367352</v>
      </c>
      <c r="I26886" s="3">
        <v>0.2637362637362638</v>
      </c>
      <c r="J26886" s="3">
        <v>-0.16666666666666635</v>
      </c>
    </row>
    <row r="26887" spans="2:10" x14ac:dyDescent="0.35">
      <c r="B26887" s="2" t="s">
        <v>1697</v>
      </c>
      <c r="C26887">
        <v>7</v>
      </c>
      <c r="D26887" s="3">
        <v>2</v>
      </c>
      <c r="E26887" s="3">
        <v>1.8490566037735847</v>
      </c>
      <c r="F26887" s="3">
        <v>0.65175656117265313</v>
      </c>
      <c r="G26887" s="3">
        <v>0.42857142857142855</v>
      </c>
      <c r="H26887" s="3">
        <v>0.45918367346938771</v>
      </c>
      <c r="I26887" s="3">
        <v>0.49450549450549447</v>
      </c>
      <c r="J26887" s="3">
        <v>6.6666666666666624E-2</v>
      </c>
    </row>
    <row r="26888" spans="2:10" x14ac:dyDescent="0.35">
      <c r="B26888" s="2" t="s">
        <v>1698</v>
      </c>
      <c r="C26888">
        <v>7</v>
      </c>
      <c r="D26888" s="3">
        <v>1</v>
      </c>
      <c r="E26888" s="3">
        <v>1</v>
      </c>
      <c r="F26888" s="3">
        <v>0</v>
      </c>
      <c r="G26888" s="3">
        <v>0</v>
      </c>
      <c r="H26888" s="3">
        <v>0</v>
      </c>
      <c r="I26888" s="3">
        <v>0</v>
      </c>
      <c r="J26888" s="3" t="e">
        <v>#N/A</v>
      </c>
    </row>
    <row r="26889" spans="2:10" x14ac:dyDescent="0.35">
      <c r="B26889" s="2" t="s">
        <v>1699</v>
      </c>
      <c r="C26889">
        <v>7</v>
      </c>
      <c r="D26889" s="3">
        <v>2</v>
      </c>
      <c r="E26889" s="3">
        <v>1.6896551724137931</v>
      </c>
      <c r="F26889" s="3">
        <v>0.59826958858525725</v>
      </c>
      <c r="G26889" s="3">
        <v>0.2857142857142857</v>
      </c>
      <c r="H26889" s="3">
        <v>0.40816326530612246</v>
      </c>
      <c r="I26889" s="3">
        <v>0.43956043956043955</v>
      </c>
      <c r="J26889" s="3">
        <v>0.30000000000000004</v>
      </c>
    </row>
    <row r="26890" spans="2:10" x14ac:dyDescent="0.35">
      <c r="B26890" s="2" t="s">
        <v>1700</v>
      </c>
      <c r="C26890">
        <v>7</v>
      </c>
      <c r="D26890" s="3">
        <v>2</v>
      </c>
      <c r="E26890" s="3">
        <v>1.1529411764705884</v>
      </c>
      <c r="F26890" s="3">
        <v>0.25731864054383163</v>
      </c>
      <c r="G26890" s="3">
        <v>0.14285714285714285</v>
      </c>
      <c r="H26890" s="3">
        <v>0.13265306122448983</v>
      </c>
      <c r="I26890" s="3">
        <v>0.1428571428571429</v>
      </c>
      <c r="J26890" s="3">
        <v>-7.6923076923076567E-2</v>
      </c>
    </row>
    <row r="26891" spans="2:10" x14ac:dyDescent="0.35">
      <c r="B26891" s="2" t="s">
        <v>1701</v>
      </c>
      <c r="C26891">
        <v>7</v>
      </c>
      <c r="D26891" s="3">
        <v>2</v>
      </c>
      <c r="E26891" s="3">
        <v>1.3243243243243243</v>
      </c>
      <c r="F26891" s="3">
        <v>0.410116318288409</v>
      </c>
      <c r="G26891" s="3">
        <v>0.2857142857142857</v>
      </c>
      <c r="H26891" s="3">
        <v>0.24489795918367352</v>
      </c>
      <c r="I26891" s="3">
        <v>0.2637362637362638</v>
      </c>
      <c r="J26891" s="3">
        <v>-0.16666666666666635</v>
      </c>
    </row>
    <row r="26892" spans="2:10" x14ac:dyDescent="0.35">
      <c r="B26892" s="2" t="s">
        <v>1702</v>
      </c>
      <c r="C26892">
        <v>7</v>
      </c>
      <c r="D26892" s="3">
        <v>2</v>
      </c>
      <c r="E26892" s="3">
        <v>1.3243243243243243</v>
      </c>
      <c r="F26892" s="3">
        <v>0.410116318288409</v>
      </c>
      <c r="G26892" s="3">
        <v>0.2857142857142857</v>
      </c>
      <c r="H26892" s="3">
        <v>0.24489795918367352</v>
      </c>
      <c r="I26892" s="3">
        <v>0.2637362637362638</v>
      </c>
      <c r="J26892" s="3">
        <v>-0.16666666666666635</v>
      </c>
    </row>
    <row r="26893" spans="2:10" x14ac:dyDescent="0.35">
      <c r="B26893" s="2" t="s">
        <v>1703</v>
      </c>
      <c r="C26893">
        <v>7</v>
      </c>
      <c r="D26893" s="3">
        <v>2</v>
      </c>
      <c r="E26893" s="3">
        <v>1.6896551724137931</v>
      </c>
      <c r="F26893" s="3">
        <v>0.59826958858525725</v>
      </c>
      <c r="G26893" s="3">
        <v>0.2857142857142857</v>
      </c>
      <c r="H26893" s="3">
        <v>0.40816326530612246</v>
      </c>
      <c r="I26893" s="3">
        <v>0.43956043956043955</v>
      </c>
      <c r="J26893" s="3">
        <v>0.30000000000000004</v>
      </c>
    </row>
    <row r="26894" spans="2:10" x14ac:dyDescent="0.35">
      <c r="B26894" s="2" t="s">
        <v>1704</v>
      </c>
      <c r="C26894">
        <v>7</v>
      </c>
      <c r="D26894" s="3">
        <v>2</v>
      </c>
      <c r="E26894" s="3">
        <v>1.6896551724137931</v>
      </c>
      <c r="F26894" s="3">
        <v>0.59826958858525725</v>
      </c>
      <c r="G26894" s="3">
        <v>0.2857142857142857</v>
      </c>
      <c r="H26894" s="3">
        <v>0.40816326530612246</v>
      </c>
      <c r="I26894" s="3">
        <v>0.43956043956043955</v>
      </c>
      <c r="J26894" s="3">
        <v>0.30000000000000004</v>
      </c>
    </row>
    <row r="26895" spans="2:10" x14ac:dyDescent="0.35">
      <c r="B26895" s="2" t="s">
        <v>1705</v>
      </c>
      <c r="C26895">
        <v>7</v>
      </c>
      <c r="D26895" s="3">
        <v>2</v>
      </c>
      <c r="E26895" s="3">
        <v>1.5076923076923079</v>
      </c>
      <c r="F26895" s="3">
        <v>0.51957983913051542</v>
      </c>
      <c r="G26895" s="3">
        <v>0.14285714285714285</v>
      </c>
      <c r="H26895" s="3">
        <v>0.33673469387755106</v>
      </c>
      <c r="I26895" s="3">
        <v>0.36263736263736268</v>
      </c>
      <c r="J26895" s="3">
        <v>0.5757575757575758</v>
      </c>
    </row>
    <row r="26896" spans="2:10" x14ac:dyDescent="0.35">
      <c r="B26896" s="2" t="s">
        <v>1706</v>
      </c>
      <c r="C26896">
        <v>7</v>
      </c>
      <c r="D26896" s="3">
        <v>2</v>
      </c>
      <c r="E26896" s="3">
        <v>1.8490566037735847</v>
      </c>
      <c r="F26896" s="3">
        <v>0.65175656117265313</v>
      </c>
      <c r="G26896" s="3">
        <v>0.42857142857142855</v>
      </c>
      <c r="H26896" s="3">
        <v>0.45918367346938771</v>
      </c>
      <c r="I26896" s="3">
        <v>0.49450549450549447</v>
      </c>
      <c r="J26896" s="3">
        <v>6.6666666666666624E-2</v>
      </c>
    </row>
    <row r="26897" spans="2:10" x14ac:dyDescent="0.35">
      <c r="B26897" s="2" t="s">
        <v>1707</v>
      </c>
      <c r="C26897">
        <v>7</v>
      </c>
      <c r="D26897" s="3">
        <v>1</v>
      </c>
      <c r="E26897" s="3">
        <v>1</v>
      </c>
      <c r="F26897" s="3">
        <v>0</v>
      </c>
      <c r="G26897" s="3">
        <v>0</v>
      </c>
      <c r="H26897" s="3">
        <v>0</v>
      </c>
      <c r="I26897" s="3">
        <v>0</v>
      </c>
      <c r="J26897" s="3" t="e">
        <v>#N/A</v>
      </c>
    </row>
    <row r="26898" spans="2:10" x14ac:dyDescent="0.35">
      <c r="B26898" s="2" t="s">
        <v>1708</v>
      </c>
      <c r="C26898">
        <v>7</v>
      </c>
      <c r="D26898" s="3">
        <v>2</v>
      </c>
      <c r="E26898" s="3">
        <v>1.3243243243243243</v>
      </c>
      <c r="F26898" s="3">
        <v>0.410116318288409</v>
      </c>
      <c r="G26898" s="3">
        <v>0.2857142857142857</v>
      </c>
      <c r="H26898" s="3">
        <v>0.24489795918367352</v>
      </c>
      <c r="I26898" s="3">
        <v>0.2637362637362638</v>
      </c>
      <c r="J26898" s="3">
        <v>-0.16666666666666635</v>
      </c>
    </row>
    <row r="26899" spans="2:10" x14ac:dyDescent="0.35">
      <c r="B26899" s="2" t="s">
        <v>1709</v>
      </c>
      <c r="C26899">
        <v>7</v>
      </c>
      <c r="D26899" s="3">
        <v>2</v>
      </c>
      <c r="E26899" s="3">
        <v>1.1529411764705884</v>
      </c>
      <c r="F26899" s="3">
        <v>0.25731864054383163</v>
      </c>
      <c r="G26899" s="3">
        <v>0.14285714285714285</v>
      </c>
      <c r="H26899" s="3">
        <v>0.13265306122448983</v>
      </c>
      <c r="I26899" s="3">
        <v>0.1428571428571429</v>
      </c>
      <c r="J26899" s="3">
        <v>-7.6923076923076567E-2</v>
      </c>
    </row>
    <row r="26900" spans="2:10" x14ac:dyDescent="0.35">
      <c r="B26900" s="2" t="s">
        <v>1710</v>
      </c>
      <c r="C26900">
        <v>7</v>
      </c>
      <c r="D26900" s="3">
        <v>2</v>
      </c>
      <c r="E26900" s="3">
        <v>1.3243243243243243</v>
      </c>
      <c r="F26900" s="3">
        <v>0.410116318288409</v>
      </c>
      <c r="G26900" s="3">
        <v>0.2857142857142857</v>
      </c>
      <c r="H26900" s="3">
        <v>0.24489795918367352</v>
      </c>
      <c r="I26900" s="3">
        <v>0.2637362637362638</v>
      </c>
      <c r="J26900" s="3">
        <v>-0.16666666666666635</v>
      </c>
    </row>
    <row r="26901" spans="2:10" x14ac:dyDescent="0.35">
      <c r="B26901" s="2" t="s">
        <v>1711</v>
      </c>
      <c r="C26901">
        <v>7</v>
      </c>
      <c r="D26901" s="3">
        <v>2</v>
      </c>
      <c r="E26901" s="3">
        <v>1.9600000000000004</v>
      </c>
      <c r="F26901" s="3">
        <v>0.6829081047004717</v>
      </c>
      <c r="G26901" s="3">
        <v>0.5714285714285714</v>
      </c>
      <c r="H26901" s="3">
        <v>0.48979591836734704</v>
      </c>
      <c r="I26901" s="3">
        <v>0.5274725274725276</v>
      </c>
      <c r="J26901" s="3">
        <v>-0.16666666666666635</v>
      </c>
    </row>
    <row r="26902" spans="2:10" x14ac:dyDescent="0.35">
      <c r="B26902" s="2" t="s">
        <v>1712</v>
      </c>
      <c r="C26902">
        <v>7</v>
      </c>
      <c r="D26902" s="3">
        <v>1</v>
      </c>
      <c r="E26902" s="3">
        <v>1</v>
      </c>
      <c r="F26902" s="3">
        <v>0</v>
      </c>
      <c r="G26902" s="3">
        <v>0</v>
      </c>
      <c r="H26902" s="3">
        <v>0</v>
      </c>
      <c r="I26902" s="3">
        <v>0</v>
      </c>
      <c r="J26902" s="3" t="e">
        <v>#N/A</v>
      </c>
    </row>
    <row r="26903" spans="2:10" x14ac:dyDescent="0.35">
      <c r="B26903" s="2" t="s">
        <v>1713</v>
      </c>
      <c r="C26903">
        <v>7</v>
      </c>
      <c r="D26903" s="3">
        <v>2</v>
      </c>
      <c r="E26903" s="3">
        <v>1.3243243243243243</v>
      </c>
      <c r="F26903" s="3">
        <v>0.410116318288409</v>
      </c>
      <c r="G26903" s="3">
        <v>0.2857142857142857</v>
      </c>
      <c r="H26903" s="3">
        <v>0.24489795918367352</v>
      </c>
      <c r="I26903" s="3">
        <v>0.2637362637362638</v>
      </c>
      <c r="J26903" s="3">
        <v>-0.16666666666666635</v>
      </c>
    </row>
    <row r="26904" spans="2:10" x14ac:dyDescent="0.35">
      <c r="B26904" s="2" t="s">
        <v>1714</v>
      </c>
      <c r="C26904">
        <v>7</v>
      </c>
      <c r="D26904" s="3">
        <v>2</v>
      </c>
      <c r="E26904" s="3">
        <v>1.3243243243243243</v>
      </c>
      <c r="F26904" s="3">
        <v>0.410116318288409</v>
      </c>
      <c r="G26904" s="3">
        <v>0.2857142857142857</v>
      </c>
      <c r="H26904" s="3">
        <v>0.24489795918367352</v>
      </c>
      <c r="I26904" s="3">
        <v>0.2637362637362638</v>
      </c>
      <c r="J26904" s="3">
        <v>-0.16666666666666635</v>
      </c>
    </row>
    <row r="26905" spans="2:10" x14ac:dyDescent="0.35">
      <c r="B26905" s="2" t="s">
        <v>1715</v>
      </c>
      <c r="C26905">
        <v>7</v>
      </c>
      <c r="D26905" s="3">
        <v>2</v>
      </c>
      <c r="E26905" s="3">
        <v>1.1529411764705884</v>
      </c>
      <c r="F26905" s="3">
        <v>0.25731864054383163</v>
      </c>
      <c r="G26905" s="3">
        <v>0.14285714285714285</v>
      </c>
      <c r="H26905" s="3">
        <v>0.13265306122448983</v>
      </c>
      <c r="I26905" s="3">
        <v>0.1428571428571429</v>
      </c>
      <c r="J26905" s="3">
        <v>-7.6923076923076567E-2</v>
      </c>
    </row>
    <row r="26906" spans="2:10" x14ac:dyDescent="0.35">
      <c r="B26906" s="2" t="s">
        <v>1716</v>
      </c>
      <c r="C26906">
        <v>7</v>
      </c>
      <c r="D26906" s="3">
        <v>2</v>
      </c>
      <c r="E26906" s="3">
        <v>1.6896551724137931</v>
      </c>
      <c r="F26906" s="3">
        <v>0.59826958858525725</v>
      </c>
      <c r="G26906" s="3">
        <v>0.5714285714285714</v>
      </c>
      <c r="H26906" s="3">
        <v>0.40816326530612246</v>
      </c>
      <c r="I26906" s="3">
        <v>0.43956043956043955</v>
      </c>
      <c r="J26906" s="3">
        <v>-0.39999999999999991</v>
      </c>
    </row>
    <row r="26907" spans="2:10" x14ac:dyDescent="0.35">
      <c r="B26907" s="2" t="s">
        <v>1717</v>
      </c>
      <c r="C26907">
        <v>7</v>
      </c>
      <c r="D26907" s="3">
        <v>2</v>
      </c>
      <c r="E26907" s="3">
        <v>1.3243243243243243</v>
      </c>
      <c r="F26907" s="3">
        <v>0.410116318288409</v>
      </c>
      <c r="G26907" s="3">
        <v>0.2857142857142857</v>
      </c>
      <c r="H26907" s="3">
        <v>0.24489795918367352</v>
      </c>
      <c r="I26907" s="3">
        <v>0.2637362637362638</v>
      </c>
      <c r="J26907" s="3">
        <v>-0.16666666666666635</v>
      </c>
    </row>
    <row r="26908" spans="2:10" x14ac:dyDescent="0.35">
      <c r="B26908" s="2" t="s">
        <v>1718</v>
      </c>
      <c r="C26908">
        <v>7</v>
      </c>
      <c r="D26908" s="3">
        <v>2</v>
      </c>
      <c r="E26908" s="3">
        <v>1.3243243243243243</v>
      </c>
      <c r="F26908" s="3">
        <v>0.410116318288409</v>
      </c>
      <c r="G26908" s="3">
        <v>0.2857142857142857</v>
      </c>
      <c r="H26908" s="3">
        <v>0.24489795918367352</v>
      </c>
      <c r="I26908" s="3">
        <v>0.2637362637362638</v>
      </c>
      <c r="J26908" s="3">
        <v>-0.16666666666666635</v>
      </c>
    </row>
    <row r="26909" spans="2:10" x14ac:dyDescent="0.35">
      <c r="B26909" s="2" t="s">
        <v>1719</v>
      </c>
      <c r="C26909">
        <v>7</v>
      </c>
      <c r="D26909" s="3">
        <v>2</v>
      </c>
      <c r="E26909" s="3">
        <v>1.9600000000000004</v>
      </c>
      <c r="F26909" s="3">
        <v>0.6829081047004717</v>
      </c>
      <c r="G26909" s="3">
        <v>0.8571428571428571</v>
      </c>
      <c r="H26909" s="3">
        <v>0.48979591836734704</v>
      </c>
      <c r="I26909" s="3">
        <v>0.5274725274725276</v>
      </c>
      <c r="J26909" s="3">
        <v>-0.74999999999999956</v>
      </c>
    </row>
    <row r="26910" spans="2:10" x14ac:dyDescent="0.35">
      <c r="B26910" s="2" t="s">
        <v>1720</v>
      </c>
      <c r="C26910">
        <v>7</v>
      </c>
      <c r="D26910" s="3">
        <v>1</v>
      </c>
      <c r="E26910" s="3">
        <v>1</v>
      </c>
      <c r="F26910" s="3">
        <v>0</v>
      </c>
      <c r="G26910" s="3">
        <v>0</v>
      </c>
      <c r="H26910" s="3">
        <v>0</v>
      </c>
      <c r="I26910" s="3">
        <v>0</v>
      </c>
      <c r="J26910" s="3" t="e">
        <v>#N/A</v>
      </c>
    </row>
    <row r="26911" spans="2:10" x14ac:dyDescent="0.35">
      <c r="B26911" s="2" t="s">
        <v>1721</v>
      </c>
      <c r="C26911">
        <v>7</v>
      </c>
      <c r="D26911" s="3">
        <v>2</v>
      </c>
      <c r="E26911" s="3">
        <v>1.5076923076923079</v>
      </c>
      <c r="F26911" s="3">
        <v>0.51957983913051542</v>
      </c>
      <c r="G26911" s="3">
        <v>0.42857142857142855</v>
      </c>
      <c r="H26911" s="3">
        <v>0.33673469387755106</v>
      </c>
      <c r="I26911" s="3">
        <v>0.36263736263736268</v>
      </c>
      <c r="J26911" s="3">
        <v>-0.27272727272727249</v>
      </c>
    </row>
    <row r="26912" spans="2:10" x14ac:dyDescent="0.35">
      <c r="B26912" s="2" t="s">
        <v>1722</v>
      </c>
      <c r="C26912">
        <v>7</v>
      </c>
      <c r="D26912" s="3">
        <v>2</v>
      </c>
      <c r="E26912" s="3">
        <v>1.1529411764705884</v>
      </c>
      <c r="F26912" s="3">
        <v>0.25731864054383163</v>
      </c>
      <c r="G26912" s="3">
        <v>0.14285714285714285</v>
      </c>
      <c r="H26912" s="3">
        <v>0.13265306122448983</v>
      </c>
      <c r="I26912" s="3">
        <v>0.1428571428571429</v>
      </c>
      <c r="J26912" s="3">
        <v>-7.6923076923076567E-2</v>
      </c>
    </row>
    <row r="26913" spans="2:10" x14ac:dyDescent="0.35">
      <c r="B26913" s="2" t="s">
        <v>1723</v>
      </c>
      <c r="C26913">
        <v>7</v>
      </c>
      <c r="D26913" s="3">
        <v>2</v>
      </c>
      <c r="E26913" s="3">
        <v>1.8490566037735847</v>
      </c>
      <c r="F26913" s="3">
        <v>0.65175656117265313</v>
      </c>
      <c r="G26913" s="3">
        <v>0.42857142857142855</v>
      </c>
      <c r="H26913" s="3">
        <v>0.45918367346938771</v>
      </c>
      <c r="I26913" s="3">
        <v>0.49450549450549447</v>
      </c>
      <c r="J26913" s="3">
        <v>6.6666666666666624E-2</v>
      </c>
    </row>
    <row r="26914" spans="2:10" x14ac:dyDescent="0.35">
      <c r="B26914" s="2" t="s">
        <v>1724</v>
      </c>
      <c r="C26914">
        <v>7</v>
      </c>
      <c r="D26914" s="3">
        <v>2</v>
      </c>
      <c r="E26914" s="3">
        <v>1.3243243243243243</v>
      </c>
      <c r="F26914" s="3">
        <v>0.410116318288409</v>
      </c>
      <c r="G26914" s="3">
        <v>0.2857142857142857</v>
      </c>
      <c r="H26914" s="3">
        <v>0.24489795918367352</v>
      </c>
      <c r="I26914" s="3">
        <v>0.2637362637362638</v>
      </c>
      <c r="J26914" s="3">
        <v>-0.16666666666666635</v>
      </c>
    </row>
    <row r="26915" spans="2:10" x14ac:dyDescent="0.35">
      <c r="B26915" s="2" t="s">
        <v>1725</v>
      </c>
      <c r="C26915">
        <v>7</v>
      </c>
      <c r="D26915" s="3">
        <v>2</v>
      </c>
      <c r="E26915" s="3">
        <v>1.1529411764705884</v>
      </c>
      <c r="F26915" s="3">
        <v>0.25731864054383163</v>
      </c>
      <c r="G26915" s="3">
        <v>0.14285714285714285</v>
      </c>
      <c r="H26915" s="3">
        <v>0.13265306122448983</v>
      </c>
      <c r="I26915" s="3">
        <v>0.1428571428571429</v>
      </c>
      <c r="J26915" s="3">
        <v>-7.6923076923076567E-2</v>
      </c>
    </row>
    <row r="26916" spans="2:10" x14ac:dyDescent="0.35">
      <c r="B26916" s="2" t="s">
        <v>1726</v>
      </c>
      <c r="C26916">
        <v>7</v>
      </c>
      <c r="D26916" s="3">
        <v>1</v>
      </c>
      <c r="E26916" s="3">
        <v>1</v>
      </c>
      <c r="F26916" s="3">
        <v>0</v>
      </c>
      <c r="G26916" s="3">
        <v>0</v>
      </c>
      <c r="H26916" s="3">
        <v>0</v>
      </c>
      <c r="I26916" s="3">
        <v>0</v>
      </c>
      <c r="J26916" s="3" t="e">
        <v>#N/A</v>
      </c>
    </row>
    <row r="26917" spans="2:10" x14ac:dyDescent="0.35">
      <c r="B26917" s="2" t="s">
        <v>1727</v>
      </c>
      <c r="C26917">
        <v>7</v>
      </c>
      <c r="D26917" s="3">
        <v>2</v>
      </c>
      <c r="E26917" s="3">
        <v>1.1529411764705884</v>
      </c>
      <c r="F26917" s="3">
        <v>0.25731864054383163</v>
      </c>
      <c r="G26917" s="3">
        <v>0.14285714285714285</v>
      </c>
      <c r="H26917" s="3">
        <v>0.13265306122448983</v>
      </c>
      <c r="I26917" s="3">
        <v>0.1428571428571429</v>
      </c>
      <c r="J26917" s="3">
        <v>-7.6923076923076567E-2</v>
      </c>
    </row>
    <row r="26918" spans="2:10" x14ac:dyDescent="0.35">
      <c r="B26918" s="2" t="s">
        <v>1728</v>
      </c>
      <c r="C26918">
        <v>7</v>
      </c>
      <c r="D26918" s="3">
        <v>2</v>
      </c>
      <c r="E26918" s="3">
        <v>1.3243243243243243</v>
      </c>
      <c r="F26918" s="3">
        <v>0.410116318288409</v>
      </c>
      <c r="G26918" s="3">
        <v>0.2857142857142857</v>
      </c>
      <c r="H26918" s="3">
        <v>0.24489795918367352</v>
      </c>
      <c r="I26918" s="3">
        <v>0.2637362637362638</v>
      </c>
      <c r="J26918" s="3">
        <v>-0.16666666666666635</v>
      </c>
    </row>
    <row r="26919" spans="2:10" x14ac:dyDescent="0.35">
      <c r="B26919" s="2" t="s">
        <v>1729</v>
      </c>
      <c r="C26919">
        <v>7</v>
      </c>
      <c r="D26919" s="3">
        <v>2</v>
      </c>
      <c r="E26919" s="3">
        <v>1.1529411764705884</v>
      </c>
      <c r="F26919" s="3">
        <v>0.25731864054383163</v>
      </c>
      <c r="G26919" s="3">
        <v>0.14285714285714285</v>
      </c>
      <c r="H26919" s="3">
        <v>0.13265306122448983</v>
      </c>
      <c r="I26919" s="3">
        <v>0.1428571428571429</v>
      </c>
      <c r="J26919" s="3">
        <v>-7.6923076923076567E-2</v>
      </c>
    </row>
    <row r="26920" spans="2:10" x14ac:dyDescent="0.35">
      <c r="B26920" s="2" t="s">
        <v>1730</v>
      </c>
      <c r="C26920">
        <v>7</v>
      </c>
      <c r="D26920" s="3">
        <v>2</v>
      </c>
      <c r="E26920" s="3">
        <v>1.9600000000000004</v>
      </c>
      <c r="F26920" s="3">
        <v>0.6829081047004717</v>
      </c>
      <c r="G26920" s="3">
        <v>0.2857142857142857</v>
      </c>
      <c r="H26920" s="3">
        <v>0.48979591836734704</v>
      </c>
      <c r="I26920" s="3">
        <v>0.5274725274725276</v>
      </c>
      <c r="J26920" s="3">
        <v>0.4166666666666668</v>
      </c>
    </row>
    <row r="26921" spans="2:10" x14ac:dyDescent="0.35">
      <c r="B26921" s="2" t="s">
        <v>1731</v>
      </c>
      <c r="C26921">
        <v>7</v>
      </c>
      <c r="D26921" s="3">
        <v>2</v>
      </c>
      <c r="E26921" s="3">
        <v>2</v>
      </c>
      <c r="F26921" s="3">
        <v>0.69314718055994529</v>
      </c>
      <c r="G26921" s="3">
        <v>0.42857142857142855</v>
      </c>
      <c r="H26921" s="3">
        <v>0.5</v>
      </c>
      <c r="I26921" s="3">
        <v>0.53846153846153844</v>
      </c>
      <c r="J26921" s="3">
        <v>0.1428571428571429</v>
      </c>
    </row>
    <row r="26922" spans="2:10" x14ac:dyDescent="0.35">
      <c r="B26922" s="2" t="s">
        <v>1732</v>
      </c>
      <c r="C26922">
        <v>7</v>
      </c>
      <c r="D26922" s="3">
        <v>2</v>
      </c>
      <c r="E26922" s="3">
        <v>2</v>
      </c>
      <c r="F26922" s="3">
        <v>0.69314718055994529</v>
      </c>
      <c r="G26922" s="3">
        <v>0.42857142857142855</v>
      </c>
      <c r="H26922" s="3">
        <v>0.5</v>
      </c>
      <c r="I26922" s="3">
        <v>0.53846153846153844</v>
      </c>
      <c r="J26922" s="3">
        <v>0.1428571428571429</v>
      </c>
    </row>
    <row r="26923" spans="2:10" x14ac:dyDescent="0.35">
      <c r="B26923" s="2" t="s">
        <v>1733</v>
      </c>
      <c r="C26923">
        <v>7</v>
      </c>
      <c r="D26923" s="3">
        <v>2</v>
      </c>
      <c r="E26923" s="3">
        <v>1.5076923076923079</v>
      </c>
      <c r="F26923" s="3">
        <v>0.51957983913051542</v>
      </c>
      <c r="G26923" s="3">
        <v>0.42857142857142855</v>
      </c>
      <c r="H26923" s="3">
        <v>0.33673469387755106</v>
      </c>
      <c r="I26923" s="3">
        <v>0.36263736263736268</v>
      </c>
      <c r="J26923" s="3">
        <v>-0.27272727272727249</v>
      </c>
    </row>
    <row r="26924" spans="2:10" x14ac:dyDescent="0.35">
      <c r="B26924" s="2" t="s">
        <v>1734</v>
      </c>
      <c r="C26924">
        <v>7</v>
      </c>
      <c r="D26924" s="3">
        <v>2</v>
      </c>
      <c r="E26924" s="3">
        <v>1.3243243243243243</v>
      </c>
      <c r="F26924" s="3">
        <v>0.410116318288409</v>
      </c>
      <c r="G26924" s="3">
        <v>0.2857142857142857</v>
      </c>
      <c r="H26924" s="3">
        <v>0.24489795918367352</v>
      </c>
      <c r="I26924" s="3">
        <v>0.2637362637362638</v>
      </c>
      <c r="J26924" s="3">
        <v>-0.16666666666666635</v>
      </c>
    </row>
    <row r="26925" spans="2:10" x14ac:dyDescent="0.35">
      <c r="B26925" s="2" t="s">
        <v>1735</v>
      </c>
      <c r="C26925">
        <v>7</v>
      </c>
      <c r="D26925" s="3">
        <v>2</v>
      </c>
      <c r="E26925" s="3">
        <v>1.3243243243243243</v>
      </c>
      <c r="F26925" s="3">
        <v>0.410116318288409</v>
      </c>
      <c r="G26925" s="3">
        <v>0.2857142857142857</v>
      </c>
      <c r="H26925" s="3">
        <v>0.24489795918367352</v>
      </c>
      <c r="I26925" s="3">
        <v>0.2637362637362638</v>
      </c>
      <c r="J26925" s="3">
        <v>-0.16666666666666635</v>
      </c>
    </row>
    <row r="26926" spans="2:10" x14ac:dyDescent="0.35">
      <c r="B26926" s="2" t="s">
        <v>1736</v>
      </c>
      <c r="C26926">
        <v>7</v>
      </c>
      <c r="D26926" s="3">
        <v>1</v>
      </c>
      <c r="E26926" s="3">
        <v>1</v>
      </c>
      <c r="F26926" s="3">
        <v>0</v>
      </c>
      <c r="G26926" s="3">
        <v>0</v>
      </c>
      <c r="H26926" s="3">
        <v>0</v>
      </c>
      <c r="I26926" s="3">
        <v>0</v>
      </c>
      <c r="J26926" s="3" t="e">
        <v>#N/A</v>
      </c>
    </row>
    <row r="26927" spans="2:10" x14ac:dyDescent="0.35">
      <c r="B26927" s="2" t="s">
        <v>1737</v>
      </c>
      <c r="C26927">
        <v>7</v>
      </c>
      <c r="D26927" s="3">
        <v>2</v>
      </c>
      <c r="E26927" s="3">
        <v>1.1529411764705884</v>
      </c>
      <c r="F26927" s="3">
        <v>0.25731864054383163</v>
      </c>
      <c r="G26927" s="3">
        <v>0.14285714285714285</v>
      </c>
      <c r="H26927" s="3">
        <v>0.13265306122448983</v>
      </c>
      <c r="I26927" s="3">
        <v>0.1428571428571429</v>
      </c>
      <c r="J26927" s="3">
        <v>-7.6923076923076567E-2</v>
      </c>
    </row>
    <row r="26928" spans="2:10" x14ac:dyDescent="0.35">
      <c r="B26928" s="2" t="s">
        <v>1738</v>
      </c>
      <c r="C26928">
        <v>7</v>
      </c>
      <c r="D26928" s="3">
        <v>1</v>
      </c>
      <c r="E26928" s="3">
        <v>1</v>
      </c>
      <c r="F26928" s="3">
        <v>0</v>
      </c>
      <c r="G26928" s="3">
        <v>0</v>
      </c>
      <c r="H26928" s="3">
        <v>0</v>
      </c>
      <c r="I26928" s="3">
        <v>0</v>
      </c>
      <c r="J26928" s="3" t="e">
        <v>#N/A</v>
      </c>
    </row>
    <row r="26929" spans="2:10" x14ac:dyDescent="0.35">
      <c r="B26929" s="2" t="s">
        <v>1739</v>
      </c>
      <c r="C26929">
        <v>7</v>
      </c>
      <c r="D26929" s="3">
        <v>2</v>
      </c>
      <c r="E26929" s="3">
        <v>2</v>
      </c>
      <c r="F26929" s="3">
        <v>0.69314718055994529</v>
      </c>
      <c r="G26929" s="3">
        <v>0.7142857142857143</v>
      </c>
      <c r="H26929" s="3">
        <v>0.5</v>
      </c>
      <c r="I26929" s="3">
        <v>0.53846153846153844</v>
      </c>
      <c r="J26929" s="3">
        <v>-0.4285714285714286</v>
      </c>
    </row>
    <row r="26930" spans="2:10" x14ac:dyDescent="0.35">
      <c r="B26930" s="2" t="s">
        <v>1740</v>
      </c>
      <c r="C26930">
        <v>7</v>
      </c>
      <c r="D26930" s="3">
        <v>2</v>
      </c>
      <c r="E26930" s="3">
        <v>1.5076923076923079</v>
      </c>
      <c r="F26930" s="3">
        <v>0.51957983913051542</v>
      </c>
      <c r="G26930" s="3">
        <v>0.42857142857142855</v>
      </c>
      <c r="H26930" s="3">
        <v>0.33673469387755106</v>
      </c>
      <c r="I26930" s="3">
        <v>0.36263736263736268</v>
      </c>
      <c r="J26930" s="3">
        <v>-0.27272727272727249</v>
      </c>
    </row>
    <row r="26931" spans="2:10" x14ac:dyDescent="0.35">
      <c r="B26931" s="2" t="s">
        <v>1741</v>
      </c>
      <c r="C26931">
        <v>7</v>
      </c>
      <c r="D26931" s="3">
        <v>1</v>
      </c>
      <c r="E26931" s="3">
        <v>1</v>
      </c>
      <c r="F26931" s="3">
        <v>0</v>
      </c>
      <c r="G26931" s="3">
        <v>0</v>
      </c>
      <c r="H26931" s="3">
        <v>0</v>
      </c>
      <c r="I26931" s="3">
        <v>0</v>
      </c>
      <c r="J26931" s="3" t="e">
        <v>#N/A</v>
      </c>
    </row>
    <row r="26932" spans="2:10" x14ac:dyDescent="0.35">
      <c r="B26932" s="2" t="s">
        <v>1742</v>
      </c>
      <c r="C26932">
        <v>7</v>
      </c>
      <c r="D26932" s="3">
        <v>1</v>
      </c>
      <c r="E26932" s="3">
        <v>1</v>
      </c>
      <c r="F26932" s="3">
        <v>0</v>
      </c>
      <c r="G26932" s="3">
        <v>0</v>
      </c>
      <c r="H26932" s="3">
        <v>0</v>
      </c>
      <c r="I26932" s="3">
        <v>0</v>
      </c>
      <c r="J26932" s="3" t="e">
        <v>#N/A</v>
      </c>
    </row>
    <row r="26933" spans="2:10" x14ac:dyDescent="0.35">
      <c r="B26933" s="2" t="s">
        <v>1743</v>
      </c>
      <c r="C26933">
        <v>7</v>
      </c>
      <c r="D26933" s="3">
        <v>2</v>
      </c>
      <c r="E26933" s="3">
        <v>1.6896551724137931</v>
      </c>
      <c r="F26933" s="3">
        <v>0.59826958858525725</v>
      </c>
      <c r="G26933" s="3">
        <v>0.5714285714285714</v>
      </c>
      <c r="H26933" s="3">
        <v>0.40816326530612246</v>
      </c>
      <c r="I26933" s="3">
        <v>0.43956043956043955</v>
      </c>
      <c r="J26933" s="3">
        <v>-0.39999999999999991</v>
      </c>
    </row>
    <row r="26934" spans="2:10" x14ac:dyDescent="0.35">
      <c r="B26934" s="2" t="s">
        <v>1744</v>
      </c>
      <c r="C26934">
        <v>7</v>
      </c>
      <c r="D26934" s="3">
        <v>2</v>
      </c>
      <c r="E26934" s="3">
        <v>1.6896551724137931</v>
      </c>
      <c r="F26934" s="3">
        <v>0.59826958858525725</v>
      </c>
      <c r="G26934" s="3">
        <v>0.5714285714285714</v>
      </c>
      <c r="H26934" s="3">
        <v>0.40816326530612246</v>
      </c>
      <c r="I26934" s="3">
        <v>0.43956043956043955</v>
      </c>
      <c r="J26934" s="3">
        <v>-0.39999999999999991</v>
      </c>
    </row>
    <row r="26935" spans="2:10" x14ac:dyDescent="0.35">
      <c r="B26935" s="2" t="s">
        <v>1745</v>
      </c>
      <c r="C26935">
        <v>7</v>
      </c>
      <c r="D26935" s="3">
        <v>2</v>
      </c>
      <c r="E26935" s="3">
        <v>1.1529411764705884</v>
      </c>
      <c r="F26935" s="3">
        <v>0.25731864054383163</v>
      </c>
      <c r="G26935" s="3">
        <v>0.14285714285714285</v>
      </c>
      <c r="H26935" s="3">
        <v>0.13265306122448983</v>
      </c>
      <c r="I26935" s="3">
        <v>0.1428571428571429</v>
      </c>
      <c r="J26935" s="3">
        <v>-7.6923076923076567E-2</v>
      </c>
    </row>
    <row r="26936" spans="2:10" x14ac:dyDescent="0.35">
      <c r="B26936" s="2" t="s">
        <v>1746</v>
      </c>
      <c r="C26936">
        <v>7</v>
      </c>
      <c r="D26936" s="3">
        <v>2</v>
      </c>
      <c r="E26936" s="3">
        <v>1.1529411764705884</v>
      </c>
      <c r="F26936" s="3">
        <v>0.25731864054383163</v>
      </c>
      <c r="G26936" s="3">
        <v>0.14285714285714285</v>
      </c>
      <c r="H26936" s="3">
        <v>0.13265306122448983</v>
      </c>
      <c r="I26936" s="3">
        <v>0.1428571428571429</v>
      </c>
      <c r="J26936" s="3">
        <v>-7.6923076923076567E-2</v>
      </c>
    </row>
    <row r="26937" spans="2:10" x14ac:dyDescent="0.35">
      <c r="B26937" s="2" t="s">
        <v>1747</v>
      </c>
      <c r="C26937">
        <v>7</v>
      </c>
      <c r="D26937" s="3">
        <v>2</v>
      </c>
      <c r="E26937" s="3">
        <v>1.3243243243243243</v>
      </c>
      <c r="F26937" s="3">
        <v>0.410116318288409</v>
      </c>
      <c r="G26937" s="3">
        <v>0.2857142857142857</v>
      </c>
      <c r="H26937" s="3">
        <v>0.24489795918367352</v>
      </c>
      <c r="I26937" s="3">
        <v>0.2637362637362638</v>
      </c>
      <c r="J26937" s="3">
        <v>-0.16666666666666635</v>
      </c>
    </row>
    <row r="26938" spans="2:10" x14ac:dyDescent="0.35">
      <c r="B26938" s="2" t="s">
        <v>1748</v>
      </c>
      <c r="C26938">
        <v>7</v>
      </c>
      <c r="D26938" s="3">
        <v>1</v>
      </c>
      <c r="E26938" s="3">
        <v>1</v>
      </c>
      <c r="F26938" s="3">
        <v>0</v>
      </c>
      <c r="G26938" s="3">
        <v>0</v>
      </c>
      <c r="H26938" s="3">
        <v>0</v>
      </c>
      <c r="I26938" s="3">
        <v>0</v>
      </c>
      <c r="J26938" s="3" t="e">
        <v>#N/A</v>
      </c>
    </row>
    <row r="26939" spans="2:10" x14ac:dyDescent="0.35">
      <c r="B26939" s="2" t="s">
        <v>1749</v>
      </c>
      <c r="C26939">
        <v>7</v>
      </c>
      <c r="D26939" s="3">
        <v>2</v>
      </c>
      <c r="E26939" s="3">
        <v>1.5076923076923079</v>
      </c>
      <c r="F26939" s="3">
        <v>0.51957983913051542</v>
      </c>
      <c r="G26939" s="3">
        <v>0.42857142857142855</v>
      </c>
      <c r="H26939" s="3">
        <v>0.33673469387755106</v>
      </c>
      <c r="I26939" s="3">
        <v>0.36263736263736268</v>
      </c>
      <c r="J26939" s="3">
        <v>-0.27272727272727249</v>
      </c>
    </row>
    <row r="26940" spans="2:10" x14ac:dyDescent="0.35">
      <c r="B26940" s="2" t="s">
        <v>1750</v>
      </c>
      <c r="C26940">
        <v>7</v>
      </c>
      <c r="D26940" s="3">
        <v>2</v>
      </c>
      <c r="E26940" s="3">
        <v>1.9600000000000004</v>
      </c>
      <c r="F26940" s="3">
        <v>0.6829081047004717</v>
      </c>
      <c r="G26940" s="3">
        <v>0.8571428571428571</v>
      </c>
      <c r="H26940" s="3">
        <v>0.48979591836734704</v>
      </c>
      <c r="I26940" s="3">
        <v>0.5274725274725276</v>
      </c>
      <c r="J26940" s="3">
        <v>-0.74999999999999956</v>
      </c>
    </row>
    <row r="26941" spans="2:10" x14ac:dyDescent="0.35">
      <c r="B26941" s="2" t="s">
        <v>1751</v>
      </c>
      <c r="C26941">
        <v>7</v>
      </c>
      <c r="D26941" s="3">
        <v>2</v>
      </c>
      <c r="E26941" s="3">
        <v>1.3243243243243243</v>
      </c>
      <c r="F26941" s="3">
        <v>0.410116318288409</v>
      </c>
      <c r="G26941" s="3">
        <v>0.2857142857142857</v>
      </c>
      <c r="H26941" s="3">
        <v>0.24489795918367352</v>
      </c>
      <c r="I26941" s="3">
        <v>0.2637362637362638</v>
      </c>
      <c r="J26941" s="3">
        <v>-0.16666666666666635</v>
      </c>
    </row>
    <row r="26942" spans="2:10" x14ac:dyDescent="0.35">
      <c r="B26942" s="2" t="s">
        <v>1752</v>
      </c>
      <c r="C26942">
        <v>7</v>
      </c>
      <c r="D26942" s="3">
        <v>2</v>
      </c>
      <c r="E26942" s="3">
        <v>1.5076923076923079</v>
      </c>
      <c r="F26942" s="3">
        <v>0.51957983913051542</v>
      </c>
      <c r="G26942" s="3">
        <v>0.42857142857142855</v>
      </c>
      <c r="H26942" s="3">
        <v>0.33673469387755106</v>
      </c>
      <c r="I26942" s="3">
        <v>0.36263736263736268</v>
      </c>
      <c r="J26942" s="3">
        <v>-0.27272727272727249</v>
      </c>
    </row>
    <row r="26943" spans="2:10" x14ac:dyDescent="0.35">
      <c r="B26943" s="2" t="s">
        <v>1753</v>
      </c>
      <c r="C26943">
        <v>7</v>
      </c>
      <c r="D26943" s="3">
        <v>2</v>
      </c>
      <c r="E26943" s="3">
        <v>1.8490566037735847</v>
      </c>
      <c r="F26943" s="3">
        <v>0.65175656117265313</v>
      </c>
      <c r="G26943" s="3">
        <v>0.7142857142857143</v>
      </c>
      <c r="H26943" s="3">
        <v>0.45918367346938771</v>
      </c>
      <c r="I26943" s="3">
        <v>0.49450549450549447</v>
      </c>
      <c r="J26943" s="3">
        <v>-0.55555555555555569</v>
      </c>
    </row>
    <row r="26944" spans="2:10" x14ac:dyDescent="0.35">
      <c r="B26944" s="2" t="s">
        <v>1754</v>
      </c>
      <c r="C26944">
        <v>7</v>
      </c>
      <c r="D26944" s="3">
        <v>1</v>
      </c>
      <c r="E26944" s="3">
        <v>1</v>
      </c>
      <c r="F26944" s="3">
        <v>0</v>
      </c>
      <c r="G26944" s="3">
        <v>0</v>
      </c>
      <c r="H26944" s="3">
        <v>0</v>
      </c>
      <c r="I26944" s="3">
        <v>0</v>
      </c>
      <c r="J26944" s="3" t="e">
        <v>#N/A</v>
      </c>
    </row>
    <row r="26945" spans="2:10" x14ac:dyDescent="0.35">
      <c r="B26945" s="2" t="s">
        <v>1755</v>
      </c>
      <c r="C26945">
        <v>7</v>
      </c>
      <c r="D26945" s="3">
        <v>2</v>
      </c>
      <c r="E26945" s="3">
        <v>1.3243243243243243</v>
      </c>
      <c r="F26945" s="3">
        <v>0.410116318288409</v>
      </c>
      <c r="G26945" s="3">
        <v>0.2857142857142857</v>
      </c>
      <c r="H26945" s="3">
        <v>0.24489795918367352</v>
      </c>
      <c r="I26945" s="3">
        <v>0.2637362637362638</v>
      </c>
      <c r="J26945" s="3">
        <v>-0.16666666666666635</v>
      </c>
    </row>
    <row r="26946" spans="2:10" x14ac:dyDescent="0.35">
      <c r="B26946" s="2" t="s">
        <v>1756</v>
      </c>
      <c r="C26946">
        <v>7</v>
      </c>
      <c r="D26946" s="3">
        <v>2</v>
      </c>
      <c r="E26946" s="3">
        <v>1.9600000000000004</v>
      </c>
      <c r="F26946" s="3">
        <v>0.6829081047004717</v>
      </c>
      <c r="G26946" s="3">
        <v>0.2857142857142857</v>
      </c>
      <c r="H26946" s="3">
        <v>0.48979591836734704</v>
      </c>
      <c r="I26946" s="3">
        <v>0.5274725274725276</v>
      </c>
      <c r="J26946" s="3">
        <v>0.4166666666666668</v>
      </c>
    </row>
    <row r="26947" spans="2:10" x14ac:dyDescent="0.35">
      <c r="B26947" s="2" t="s">
        <v>1757</v>
      </c>
      <c r="C26947">
        <v>7</v>
      </c>
      <c r="D26947" s="3">
        <v>2</v>
      </c>
      <c r="E26947" s="3">
        <v>1.1529411764705884</v>
      </c>
      <c r="F26947" s="3">
        <v>0.25731864054383163</v>
      </c>
      <c r="G26947" s="3">
        <v>0.14285714285714285</v>
      </c>
      <c r="H26947" s="3">
        <v>0.13265306122448983</v>
      </c>
      <c r="I26947" s="3">
        <v>0.1428571428571429</v>
      </c>
      <c r="J26947" s="3">
        <v>-7.6923076923076567E-2</v>
      </c>
    </row>
    <row r="26948" spans="2:10" x14ac:dyDescent="0.35">
      <c r="B26948" s="2" t="s">
        <v>1758</v>
      </c>
      <c r="C26948">
        <v>7</v>
      </c>
      <c r="D26948" s="3">
        <v>2</v>
      </c>
      <c r="E26948" s="3">
        <v>1.3243243243243243</v>
      </c>
      <c r="F26948" s="3">
        <v>0.410116318288409</v>
      </c>
      <c r="G26948" s="3">
        <v>0.2857142857142857</v>
      </c>
      <c r="H26948" s="3">
        <v>0.24489795918367352</v>
      </c>
      <c r="I26948" s="3">
        <v>0.2637362637362638</v>
      </c>
      <c r="J26948" s="3">
        <v>-0.16666666666666635</v>
      </c>
    </row>
    <row r="26949" spans="2:10" x14ac:dyDescent="0.35">
      <c r="B26949" s="2" t="s">
        <v>1759</v>
      </c>
      <c r="C26949">
        <v>7</v>
      </c>
      <c r="D26949" s="3">
        <v>2</v>
      </c>
      <c r="E26949" s="3">
        <v>1.9600000000000004</v>
      </c>
      <c r="F26949" s="3">
        <v>0.6829081047004717</v>
      </c>
      <c r="G26949" s="3">
        <v>0.5714285714285714</v>
      </c>
      <c r="H26949" s="3">
        <v>0.48979591836734704</v>
      </c>
      <c r="I26949" s="3">
        <v>0.5274725274725276</v>
      </c>
      <c r="J26949" s="3">
        <v>-0.16666666666666635</v>
      </c>
    </row>
    <row r="26950" spans="2:10" x14ac:dyDescent="0.35">
      <c r="B26950" s="2" t="s">
        <v>1760</v>
      </c>
      <c r="C26950">
        <v>7</v>
      </c>
      <c r="D26950" s="3">
        <v>2</v>
      </c>
      <c r="E26950" s="3">
        <v>1.6896551724137931</v>
      </c>
      <c r="F26950" s="3">
        <v>0.59826958858525725</v>
      </c>
      <c r="G26950" s="3">
        <v>0.5714285714285714</v>
      </c>
      <c r="H26950" s="3">
        <v>0.40816326530612246</v>
      </c>
      <c r="I26950" s="3">
        <v>0.43956043956043955</v>
      </c>
      <c r="J26950" s="3">
        <v>-0.39999999999999991</v>
      </c>
    </row>
    <row r="26951" spans="2:10" x14ac:dyDescent="0.35">
      <c r="B26951" s="2" t="s">
        <v>1761</v>
      </c>
      <c r="C26951">
        <v>7</v>
      </c>
      <c r="D26951" s="3">
        <v>2</v>
      </c>
      <c r="E26951" s="3">
        <v>1.1529411764705884</v>
      </c>
      <c r="F26951" s="3">
        <v>0.25731864054383163</v>
      </c>
      <c r="G26951" s="3">
        <v>0.14285714285714285</v>
      </c>
      <c r="H26951" s="3">
        <v>0.13265306122448983</v>
      </c>
      <c r="I26951" s="3">
        <v>0.1428571428571429</v>
      </c>
      <c r="J26951" s="3">
        <v>-7.6923076923076567E-2</v>
      </c>
    </row>
    <row r="26952" spans="2:10" x14ac:dyDescent="0.35">
      <c r="B26952" s="2" t="s">
        <v>1762</v>
      </c>
      <c r="C26952">
        <v>7</v>
      </c>
      <c r="D26952" s="3">
        <v>2</v>
      </c>
      <c r="E26952" s="3">
        <v>1.1529411764705884</v>
      </c>
      <c r="F26952" s="3">
        <v>0.25731864054383163</v>
      </c>
      <c r="G26952" s="3">
        <v>0.14285714285714285</v>
      </c>
      <c r="H26952" s="3">
        <v>0.13265306122448983</v>
      </c>
      <c r="I26952" s="3">
        <v>0.1428571428571429</v>
      </c>
      <c r="J26952" s="3">
        <v>-7.6923076923076567E-2</v>
      </c>
    </row>
    <row r="26953" spans="2:10" x14ac:dyDescent="0.35">
      <c r="B26953" s="2" t="s">
        <v>1763</v>
      </c>
      <c r="C26953">
        <v>7</v>
      </c>
      <c r="D26953" s="3">
        <v>2</v>
      </c>
      <c r="E26953" s="3">
        <v>1.1529411764705884</v>
      </c>
      <c r="F26953" s="3">
        <v>0.25731864054383163</v>
      </c>
      <c r="G26953" s="3">
        <v>0.14285714285714285</v>
      </c>
      <c r="H26953" s="3">
        <v>0.13265306122448983</v>
      </c>
      <c r="I26953" s="3">
        <v>0.1428571428571429</v>
      </c>
      <c r="J26953" s="3">
        <v>-7.6923076923076567E-2</v>
      </c>
    </row>
    <row r="26954" spans="2:10" x14ac:dyDescent="0.35">
      <c r="B26954" s="2" t="s">
        <v>1764</v>
      </c>
      <c r="C26954">
        <v>7</v>
      </c>
      <c r="D26954" s="3">
        <v>2</v>
      </c>
      <c r="E26954" s="3">
        <v>1.9600000000000004</v>
      </c>
      <c r="F26954" s="3">
        <v>0.6829081047004717</v>
      </c>
      <c r="G26954" s="3">
        <v>0.2857142857142857</v>
      </c>
      <c r="H26954" s="3">
        <v>0.48979591836734704</v>
      </c>
      <c r="I26954" s="3">
        <v>0.5274725274725276</v>
      </c>
      <c r="J26954" s="3">
        <v>0.4166666666666668</v>
      </c>
    </row>
    <row r="26955" spans="2:10" x14ac:dyDescent="0.35">
      <c r="B26955" s="2" t="s">
        <v>1765</v>
      </c>
      <c r="C26955">
        <v>7</v>
      </c>
      <c r="D26955" s="3">
        <v>2</v>
      </c>
      <c r="E26955" s="3">
        <v>1.5076923076923079</v>
      </c>
      <c r="F26955" s="3">
        <v>0.51957983913051542</v>
      </c>
      <c r="G26955" s="3">
        <v>0.42857142857142855</v>
      </c>
      <c r="H26955" s="3">
        <v>0.33673469387755106</v>
      </c>
      <c r="I26955" s="3">
        <v>0.36263736263736268</v>
      </c>
      <c r="J26955" s="3">
        <v>-0.27272727272727249</v>
      </c>
    </row>
    <row r="26956" spans="2:10" x14ac:dyDescent="0.35">
      <c r="B26956" s="2" t="s">
        <v>1766</v>
      </c>
      <c r="C26956">
        <v>7</v>
      </c>
      <c r="D26956" s="3">
        <v>2</v>
      </c>
      <c r="E26956" s="3">
        <v>1.9600000000000004</v>
      </c>
      <c r="F26956" s="3">
        <v>0.6829081047004717</v>
      </c>
      <c r="G26956" s="3">
        <v>0.5714285714285714</v>
      </c>
      <c r="H26956" s="3">
        <v>0.48979591836734704</v>
      </c>
      <c r="I26956" s="3">
        <v>0.5274725274725276</v>
      </c>
      <c r="J26956" s="3">
        <v>-0.16666666666666635</v>
      </c>
    </row>
    <row r="26957" spans="2:10" x14ac:dyDescent="0.35">
      <c r="B26957" s="2" t="s">
        <v>1767</v>
      </c>
      <c r="C26957">
        <v>7</v>
      </c>
      <c r="D26957" s="3">
        <v>2</v>
      </c>
      <c r="E26957" s="3">
        <v>1.5076923076923079</v>
      </c>
      <c r="F26957" s="3">
        <v>0.51957983913051542</v>
      </c>
      <c r="G26957" s="3">
        <v>0.14285714285714285</v>
      </c>
      <c r="H26957" s="3">
        <v>0.33673469387755106</v>
      </c>
      <c r="I26957" s="3">
        <v>0.36263736263736268</v>
      </c>
      <c r="J26957" s="3">
        <v>0.5757575757575758</v>
      </c>
    </row>
    <row r="26958" spans="2:10" x14ac:dyDescent="0.35">
      <c r="B26958" s="2" t="s">
        <v>1768</v>
      </c>
      <c r="C26958">
        <v>7</v>
      </c>
      <c r="D26958" s="3">
        <v>2</v>
      </c>
      <c r="E26958" s="3">
        <v>2</v>
      </c>
      <c r="F26958" s="3">
        <v>0.69314718055994529</v>
      </c>
      <c r="G26958" s="3">
        <v>0.7142857142857143</v>
      </c>
      <c r="H26958" s="3">
        <v>0.5</v>
      </c>
      <c r="I26958" s="3">
        <v>0.53846153846153844</v>
      </c>
      <c r="J26958" s="3">
        <v>-0.4285714285714286</v>
      </c>
    </row>
    <row r="26959" spans="2:10" x14ac:dyDescent="0.35">
      <c r="B26959" s="2" t="s">
        <v>1769</v>
      </c>
      <c r="C26959">
        <v>7</v>
      </c>
      <c r="D26959" s="3">
        <v>2</v>
      </c>
      <c r="E26959" s="3">
        <v>1.6896551724137931</v>
      </c>
      <c r="F26959" s="3">
        <v>0.59826958858525725</v>
      </c>
      <c r="G26959" s="3">
        <v>0.2857142857142857</v>
      </c>
      <c r="H26959" s="3">
        <v>0.40816326530612246</v>
      </c>
      <c r="I26959" s="3">
        <v>0.43956043956043955</v>
      </c>
      <c r="J26959" s="3">
        <v>0.30000000000000004</v>
      </c>
    </row>
    <row r="26960" spans="2:10" x14ac:dyDescent="0.35">
      <c r="B26960" s="2" t="s">
        <v>1770</v>
      </c>
      <c r="C26960">
        <v>7</v>
      </c>
      <c r="D26960" s="3">
        <v>2</v>
      </c>
      <c r="E26960" s="3">
        <v>1.5076923076923079</v>
      </c>
      <c r="F26960" s="3">
        <v>0.51957983913051542</v>
      </c>
      <c r="G26960" s="3">
        <v>0.42857142857142855</v>
      </c>
      <c r="H26960" s="3">
        <v>0.33673469387755106</v>
      </c>
      <c r="I26960" s="3">
        <v>0.36263736263736268</v>
      </c>
      <c r="J26960" s="3">
        <v>-0.27272727272727249</v>
      </c>
    </row>
    <row r="26961" spans="2:10" x14ac:dyDescent="0.35">
      <c r="B26961" s="2" t="s">
        <v>1771</v>
      </c>
      <c r="C26961">
        <v>7</v>
      </c>
      <c r="D26961" s="3">
        <v>2</v>
      </c>
      <c r="E26961" s="3">
        <v>1.3243243243243243</v>
      </c>
      <c r="F26961" s="3">
        <v>0.410116318288409</v>
      </c>
      <c r="G26961" s="3">
        <v>0.2857142857142857</v>
      </c>
      <c r="H26961" s="3">
        <v>0.24489795918367352</v>
      </c>
      <c r="I26961" s="3">
        <v>0.2637362637362638</v>
      </c>
      <c r="J26961" s="3">
        <v>-0.16666666666666635</v>
      </c>
    </row>
    <row r="26962" spans="2:10" x14ac:dyDescent="0.35">
      <c r="B26962" s="2" t="s">
        <v>1772</v>
      </c>
      <c r="C26962">
        <v>7</v>
      </c>
      <c r="D26962" s="3">
        <v>2</v>
      </c>
      <c r="E26962" s="3">
        <v>1.1529411764705884</v>
      </c>
      <c r="F26962" s="3">
        <v>0.25731864054383163</v>
      </c>
      <c r="G26962" s="3">
        <v>0.14285714285714285</v>
      </c>
      <c r="H26962" s="3">
        <v>0.13265306122448983</v>
      </c>
      <c r="I26962" s="3">
        <v>0.1428571428571429</v>
      </c>
      <c r="J26962" s="3">
        <v>-7.6923076923076567E-2</v>
      </c>
    </row>
    <row r="26963" spans="2:10" x14ac:dyDescent="0.35">
      <c r="B26963" s="2" t="s">
        <v>1773</v>
      </c>
      <c r="C26963">
        <v>7</v>
      </c>
      <c r="D26963" s="3">
        <v>1</v>
      </c>
      <c r="E26963" s="3">
        <v>1</v>
      </c>
      <c r="F26963" s="3">
        <v>0</v>
      </c>
      <c r="G26963" s="3">
        <v>0</v>
      </c>
      <c r="H26963" s="3">
        <v>0</v>
      </c>
      <c r="I26963" s="3">
        <v>0</v>
      </c>
      <c r="J26963" s="3" t="e">
        <v>#N/A</v>
      </c>
    </row>
    <row r="26964" spans="2:10" x14ac:dyDescent="0.35">
      <c r="B26964" s="2" t="s">
        <v>1774</v>
      </c>
      <c r="C26964">
        <v>7</v>
      </c>
      <c r="D26964" s="3">
        <v>1</v>
      </c>
      <c r="E26964" s="3">
        <v>1</v>
      </c>
      <c r="F26964" s="3">
        <v>0</v>
      </c>
      <c r="G26964" s="3">
        <v>0</v>
      </c>
      <c r="H26964" s="3">
        <v>0</v>
      </c>
      <c r="I26964" s="3">
        <v>0</v>
      </c>
      <c r="J26964" s="3" t="e">
        <v>#N/A</v>
      </c>
    </row>
    <row r="26965" spans="2:10" x14ac:dyDescent="0.35">
      <c r="B26965" s="2" t="s">
        <v>1775</v>
      </c>
      <c r="C26965">
        <v>7</v>
      </c>
      <c r="D26965" s="3">
        <v>2</v>
      </c>
      <c r="E26965" s="3">
        <v>1.3243243243243243</v>
      </c>
      <c r="F26965" s="3">
        <v>0.410116318288409</v>
      </c>
      <c r="G26965" s="3">
        <v>0.2857142857142857</v>
      </c>
      <c r="H26965" s="3">
        <v>0.24489795918367352</v>
      </c>
      <c r="I26965" s="3">
        <v>0.2637362637362638</v>
      </c>
      <c r="J26965" s="3">
        <v>-0.16666666666666635</v>
      </c>
    </row>
    <row r="26966" spans="2:10" x14ac:dyDescent="0.35">
      <c r="B26966" s="2" t="s">
        <v>1776</v>
      </c>
      <c r="C26966">
        <v>7</v>
      </c>
      <c r="D26966" s="3">
        <v>1</v>
      </c>
      <c r="E26966" s="3">
        <v>1</v>
      </c>
      <c r="F26966" s="3">
        <v>0</v>
      </c>
      <c r="G26966" s="3">
        <v>0</v>
      </c>
      <c r="H26966" s="3">
        <v>0</v>
      </c>
      <c r="I26966" s="3">
        <v>0</v>
      </c>
      <c r="J26966" s="3" t="e">
        <v>#N/A</v>
      </c>
    </row>
    <row r="26967" spans="2:10" x14ac:dyDescent="0.35">
      <c r="B26967" s="2" t="s">
        <v>1777</v>
      </c>
      <c r="C26967">
        <v>7</v>
      </c>
      <c r="D26967" s="3">
        <v>2</v>
      </c>
      <c r="E26967" s="3">
        <v>1.9600000000000004</v>
      </c>
      <c r="F26967" s="3">
        <v>0.6829081047004717</v>
      </c>
      <c r="G26967" s="3">
        <v>0.5714285714285714</v>
      </c>
      <c r="H26967" s="3">
        <v>0.48979591836734704</v>
      </c>
      <c r="I26967" s="3">
        <v>0.5274725274725276</v>
      </c>
      <c r="J26967" s="3">
        <v>-0.16666666666666635</v>
      </c>
    </row>
    <row r="26968" spans="2:10" x14ac:dyDescent="0.35">
      <c r="B26968" s="2" t="s">
        <v>1778</v>
      </c>
      <c r="C26968">
        <v>7</v>
      </c>
      <c r="D26968" s="3">
        <v>2</v>
      </c>
      <c r="E26968" s="3">
        <v>1.1529411764705884</v>
      </c>
      <c r="F26968" s="3">
        <v>0.25731864054383163</v>
      </c>
      <c r="G26968" s="3">
        <v>0.14285714285714285</v>
      </c>
      <c r="H26968" s="3">
        <v>0.13265306122448983</v>
      </c>
      <c r="I26968" s="3">
        <v>0.1428571428571429</v>
      </c>
      <c r="J26968" s="3">
        <v>-7.6923076923076567E-2</v>
      </c>
    </row>
    <row r="26969" spans="2:10" x14ac:dyDescent="0.35">
      <c r="B26969" s="2" t="s">
        <v>1779</v>
      </c>
      <c r="C26969">
        <v>7</v>
      </c>
      <c r="D26969" s="3">
        <v>2</v>
      </c>
      <c r="E26969" s="3">
        <v>1.9600000000000004</v>
      </c>
      <c r="F26969" s="3">
        <v>0.6829081047004717</v>
      </c>
      <c r="G26969" s="3">
        <v>0.5714285714285714</v>
      </c>
      <c r="H26969" s="3">
        <v>0.48979591836734704</v>
      </c>
      <c r="I26969" s="3">
        <v>0.5274725274725276</v>
      </c>
      <c r="J26969" s="3">
        <v>-0.16666666666666635</v>
      </c>
    </row>
    <row r="26970" spans="2:10" x14ac:dyDescent="0.35">
      <c r="B26970" s="2" t="s">
        <v>1780</v>
      </c>
      <c r="C26970">
        <v>7</v>
      </c>
      <c r="D26970" s="3">
        <v>2</v>
      </c>
      <c r="E26970" s="3">
        <v>1.1529411764705884</v>
      </c>
      <c r="F26970" s="3">
        <v>0.25731864054383163</v>
      </c>
      <c r="G26970" s="3">
        <v>0.14285714285714285</v>
      </c>
      <c r="H26970" s="3">
        <v>0.13265306122448983</v>
      </c>
      <c r="I26970" s="3">
        <v>0.1428571428571429</v>
      </c>
      <c r="J26970" s="3">
        <v>-7.6923076923076567E-2</v>
      </c>
    </row>
    <row r="26971" spans="2:10" x14ac:dyDescent="0.35">
      <c r="B26971" s="2" t="s">
        <v>1781</v>
      </c>
      <c r="C26971">
        <v>7</v>
      </c>
      <c r="D26971" s="3">
        <v>2</v>
      </c>
      <c r="E26971" s="3">
        <v>1.5076923076923079</v>
      </c>
      <c r="F26971" s="3">
        <v>0.51957983913051542</v>
      </c>
      <c r="G26971" s="3">
        <v>0.42857142857142855</v>
      </c>
      <c r="H26971" s="3">
        <v>0.33673469387755106</v>
      </c>
      <c r="I26971" s="3">
        <v>0.36263736263736268</v>
      </c>
      <c r="J26971" s="3">
        <v>-0.27272727272727249</v>
      </c>
    </row>
    <row r="26972" spans="2:10" x14ac:dyDescent="0.35">
      <c r="B26972" s="2" t="s">
        <v>1782</v>
      </c>
      <c r="C26972">
        <v>7</v>
      </c>
      <c r="D26972" s="3">
        <v>2</v>
      </c>
      <c r="E26972" s="3">
        <v>1.3243243243243243</v>
      </c>
      <c r="F26972" s="3">
        <v>0.410116318288409</v>
      </c>
      <c r="G26972" s="3">
        <v>0.2857142857142857</v>
      </c>
      <c r="H26972" s="3">
        <v>0.24489795918367352</v>
      </c>
      <c r="I26972" s="3">
        <v>0.2637362637362638</v>
      </c>
      <c r="J26972" s="3">
        <v>-0.16666666666666635</v>
      </c>
    </row>
    <row r="26973" spans="2:10" x14ac:dyDescent="0.35">
      <c r="B26973" s="2" t="s">
        <v>1783</v>
      </c>
      <c r="C26973">
        <v>7</v>
      </c>
      <c r="D26973" s="3">
        <v>2</v>
      </c>
      <c r="E26973" s="3">
        <v>1.5076923076923079</v>
      </c>
      <c r="F26973" s="3">
        <v>0.51957983913051542</v>
      </c>
      <c r="G26973" s="3">
        <v>0.42857142857142855</v>
      </c>
      <c r="H26973" s="3">
        <v>0.33673469387755106</v>
      </c>
      <c r="I26973" s="3">
        <v>0.36263736263736268</v>
      </c>
      <c r="J26973" s="3">
        <v>-0.27272727272727249</v>
      </c>
    </row>
    <row r="26974" spans="2:10" x14ac:dyDescent="0.35">
      <c r="B26974" s="2" t="s">
        <v>1784</v>
      </c>
      <c r="C26974">
        <v>7</v>
      </c>
      <c r="D26974" s="3">
        <v>2</v>
      </c>
      <c r="E26974" s="3">
        <v>1.9600000000000004</v>
      </c>
      <c r="F26974" s="3">
        <v>0.6829081047004717</v>
      </c>
      <c r="G26974" s="3">
        <v>0.5714285714285714</v>
      </c>
      <c r="H26974" s="3">
        <v>0.48979591836734704</v>
      </c>
      <c r="I26974" s="3">
        <v>0.5274725274725276</v>
      </c>
      <c r="J26974" s="3">
        <v>-0.16666666666666635</v>
      </c>
    </row>
    <row r="26975" spans="2:10" x14ac:dyDescent="0.35">
      <c r="B26975" s="2" t="s">
        <v>1785</v>
      </c>
      <c r="C26975">
        <v>7</v>
      </c>
      <c r="D26975" s="3">
        <v>1</v>
      </c>
      <c r="E26975" s="3">
        <v>1</v>
      </c>
      <c r="F26975" s="3">
        <v>0</v>
      </c>
      <c r="G26975" s="3">
        <v>0</v>
      </c>
      <c r="H26975" s="3">
        <v>0</v>
      </c>
      <c r="I26975" s="3">
        <v>0</v>
      </c>
      <c r="J26975" s="3" t="e">
        <v>#N/A</v>
      </c>
    </row>
    <row r="26976" spans="2:10" x14ac:dyDescent="0.35">
      <c r="B26976" s="2" t="s">
        <v>1786</v>
      </c>
      <c r="C26976">
        <v>7</v>
      </c>
      <c r="D26976" s="3">
        <v>1</v>
      </c>
      <c r="E26976" s="3">
        <v>1</v>
      </c>
      <c r="F26976" s="3">
        <v>0</v>
      </c>
      <c r="G26976" s="3">
        <v>0</v>
      </c>
      <c r="H26976" s="3">
        <v>0</v>
      </c>
      <c r="I26976" s="3">
        <v>0</v>
      </c>
      <c r="J26976" s="3" t="e">
        <v>#N/A</v>
      </c>
    </row>
    <row r="26977" spans="2:10" x14ac:dyDescent="0.35">
      <c r="B26977" s="2" t="s">
        <v>1787</v>
      </c>
      <c r="C26977">
        <v>7</v>
      </c>
      <c r="D26977" s="3">
        <v>2</v>
      </c>
      <c r="E26977" s="3">
        <v>1.8490566037735847</v>
      </c>
      <c r="F26977" s="3">
        <v>0.65175656117265313</v>
      </c>
      <c r="G26977" s="3">
        <v>0.7142857142857143</v>
      </c>
      <c r="H26977" s="3">
        <v>0.45918367346938771</v>
      </c>
      <c r="I26977" s="3">
        <v>0.49450549450549447</v>
      </c>
      <c r="J26977" s="3">
        <v>-0.55555555555555569</v>
      </c>
    </row>
    <row r="26978" spans="2:10" x14ac:dyDescent="0.35">
      <c r="B26978" s="2" t="s">
        <v>1788</v>
      </c>
      <c r="C26978">
        <v>7</v>
      </c>
      <c r="D26978" s="3">
        <v>2</v>
      </c>
      <c r="E26978" s="3">
        <v>1.1529411764705884</v>
      </c>
      <c r="F26978" s="3">
        <v>0.25731864054383163</v>
      </c>
      <c r="G26978" s="3">
        <v>0.14285714285714285</v>
      </c>
      <c r="H26978" s="3">
        <v>0.13265306122448983</v>
      </c>
      <c r="I26978" s="3">
        <v>0.1428571428571429</v>
      </c>
      <c r="J26978" s="3">
        <v>-7.6923076923076567E-2</v>
      </c>
    </row>
    <row r="26979" spans="2:10" x14ac:dyDescent="0.35">
      <c r="B26979" s="2" t="s">
        <v>1789</v>
      </c>
      <c r="C26979">
        <v>7</v>
      </c>
      <c r="D26979" s="3">
        <v>2</v>
      </c>
      <c r="E26979" s="3">
        <v>1.1529411764705884</v>
      </c>
      <c r="F26979" s="3">
        <v>0.25731864054383163</v>
      </c>
      <c r="G26979" s="3">
        <v>0.14285714285714285</v>
      </c>
      <c r="H26979" s="3">
        <v>0.13265306122448983</v>
      </c>
      <c r="I26979" s="3">
        <v>0.1428571428571429</v>
      </c>
      <c r="J26979" s="3">
        <v>-7.6923076923076567E-2</v>
      </c>
    </row>
    <row r="26980" spans="2:10" x14ac:dyDescent="0.35">
      <c r="B26980" s="2" t="s">
        <v>1790</v>
      </c>
      <c r="C26980">
        <v>7</v>
      </c>
      <c r="D26980" s="3">
        <v>1</v>
      </c>
      <c r="E26980" s="3">
        <v>1</v>
      </c>
      <c r="F26980" s="3">
        <v>0</v>
      </c>
      <c r="G26980" s="3">
        <v>0</v>
      </c>
      <c r="H26980" s="3">
        <v>0</v>
      </c>
      <c r="I26980" s="3">
        <v>0</v>
      </c>
      <c r="J26980" s="3" t="e">
        <v>#N/A</v>
      </c>
    </row>
    <row r="26981" spans="2:10" x14ac:dyDescent="0.35">
      <c r="B26981" s="2" t="s">
        <v>1791</v>
      </c>
      <c r="C26981">
        <v>7</v>
      </c>
      <c r="D26981" s="3">
        <v>2</v>
      </c>
      <c r="E26981" s="3">
        <v>2</v>
      </c>
      <c r="F26981" s="3">
        <v>0.69314718055994529</v>
      </c>
      <c r="G26981" s="3">
        <v>0.7142857142857143</v>
      </c>
      <c r="H26981" s="3">
        <v>0.5</v>
      </c>
      <c r="I26981" s="3">
        <v>0.53846153846153844</v>
      </c>
      <c r="J26981" s="3">
        <v>-0.4285714285714286</v>
      </c>
    </row>
    <row r="26982" spans="2:10" x14ac:dyDescent="0.35">
      <c r="B26982" s="2" t="s">
        <v>1792</v>
      </c>
      <c r="C26982">
        <v>7</v>
      </c>
      <c r="D26982" s="3">
        <v>2</v>
      </c>
      <c r="E26982" s="3">
        <v>1.5076923076923079</v>
      </c>
      <c r="F26982" s="3">
        <v>0.51957983913051542</v>
      </c>
      <c r="G26982" s="3">
        <v>0.42857142857142855</v>
      </c>
      <c r="H26982" s="3">
        <v>0.33673469387755106</v>
      </c>
      <c r="I26982" s="3">
        <v>0.36263736263736268</v>
      </c>
      <c r="J26982" s="3">
        <v>-0.27272727272727249</v>
      </c>
    </row>
    <row r="26983" spans="2:10" x14ac:dyDescent="0.35">
      <c r="B26983" s="2" t="s">
        <v>1793</v>
      </c>
      <c r="C26983">
        <v>7</v>
      </c>
      <c r="D26983" s="3">
        <v>2</v>
      </c>
      <c r="E26983" s="3">
        <v>1.3243243243243243</v>
      </c>
      <c r="F26983" s="3">
        <v>0.410116318288409</v>
      </c>
      <c r="G26983" s="3">
        <v>0</v>
      </c>
      <c r="H26983" s="3">
        <v>0.24489795918367352</v>
      </c>
      <c r="I26983" s="3">
        <v>0.2637362637362638</v>
      </c>
      <c r="J26983" s="3">
        <v>1</v>
      </c>
    </row>
    <row r="26984" spans="2:10" x14ac:dyDescent="0.35">
      <c r="B26984" s="2" t="s">
        <v>1794</v>
      </c>
      <c r="C26984">
        <v>7</v>
      </c>
      <c r="D26984" s="3">
        <v>2</v>
      </c>
      <c r="E26984" s="3">
        <v>1.5076923076923079</v>
      </c>
      <c r="F26984" s="3">
        <v>0.51957983913051542</v>
      </c>
      <c r="G26984" s="3">
        <v>0.42857142857142855</v>
      </c>
      <c r="H26984" s="3">
        <v>0.33673469387755106</v>
      </c>
      <c r="I26984" s="3">
        <v>0.36263736263736268</v>
      </c>
      <c r="J26984" s="3">
        <v>-0.27272727272727249</v>
      </c>
    </row>
    <row r="26985" spans="2:10" x14ac:dyDescent="0.35">
      <c r="B26985" s="2" t="s">
        <v>1795</v>
      </c>
      <c r="C26985">
        <v>7</v>
      </c>
      <c r="D26985" s="3">
        <v>2</v>
      </c>
      <c r="E26985" s="3">
        <v>1.6896551724137931</v>
      </c>
      <c r="F26985" s="3">
        <v>0.59826958858525725</v>
      </c>
      <c r="G26985" s="3">
        <v>0.5714285714285714</v>
      </c>
      <c r="H26985" s="3">
        <v>0.40816326530612246</v>
      </c>
      <c r="I26985" s="3">
        <v>0.43956043956043955</v>
      </c>
      <c r="J26985" s="3">
        <v>-0.39999999999999991</v>
      </c>
    </row>
    <row r="26986" spans="2:10" x14ac:dyDescent="0.35">
      <c r="B26986" s="2" t="s">
        <v>1796</v>
      </c>
      <c r="C26986">
        <v>7</v>
      </c>
      <c r="D26986" s="3">
        <v>1</v>
      </c>
      <c r="E26986" s="3">
        <v>1</v>
      </c>
      <c r="F26986" s="3">
        <v>0</v>
      </c>
      <c r="G26986" s="3">
        <v>0</v>
      </c>
      <c r="H26986" s="3">
        <v>0</v>
      </c>
      <c r="I26986" s="3">
        <v>0</v>
      </c>
      <c r="J26986" s="3" t="e">
        <v>#N/A</v>
      </c>
    </row>
    <row r="26987" spans="2:10" x14ac:dyDescent="0.35">
      <c r="B26987" s="2" t="s">
        <v>1797</v>
      </c>
      <c r="C26987">
        <v>7</v>
      </c>
      <c r="D26987" s="3">
        <v>2</v>
      </c>
      <c r="E26987" s="3">
        <v>1.1529411764705884</v>
      </c>
      <c r="F26987" s="3">
        <v>0.25731864054383163</v>
      </c>
      <c r="G26987" s="3">
        <v>0.14285714285714285</v>
      </c>
      <c r="H26987" s="3">
        <v>0.13265306122448983</v>
      </c>
      <c r="I26987" s="3">
        <v>0.1428571428571429</v>
      </c>
      <c r="J26987" s="3">
        <v>-7.6923076923076567E-2</v>
      </c>
    </row>
    <row r="26988" spans="2:10" x14ac:dyDescent="0.35">
      <c r="B26988" s="2" t="s">
        <v>1798</v>
      </c>
      <c r="C26988">
        <v>7</v>
      </c>
      <c r="D26988" s="3">
        <v>1</v>
      </c>
      <c r="E26988" s="3">
        <v>1</v>
      </c>
      <c r="F26988" s="3">
        <v>0</v>
      </c>
      <c r="G26988" s="3">
        <v>0</v>
      </c>
      <c r="H26988" s="3">
        <v>0</v>
      </c>
      <c r="I26988" s="3">
        <v>0</v>
      </c>
      <c r="J26988" s="3" t="e">
        <v>#N/A</v>
      </c>
    </row>
    <row r="26989" spans="2:10" x14ac:dyDescent="0.35">
      <c r="B26989" s="2" t="s">
        <v>1799</v>
      </c>
      <c r="C26989">
        <v>7</v>
      </c>
      <c r="D26989" s="3">
        <v>2</v>
      </c>
      <c r="E26989" s="3">
        <v>1.5076923076923079</v>
      </c>
      <c r="F26989" s="3">
        <v>0.51957983913051542</v>
      </c>
      <c r="G26989" s="3">
        <v>0.42857142857142855</v>
      </c>
      <c r="H26989" s="3">
        <v>0.33673469387755106</v>
      </c>
      <c r="I26989" s="3">
        <v>0.36263736263736268</v>
      </c>
      <c r="J26989" s="3">
        <v>-0.27272727272727249</v>
      </c>
    </row>
    <row r="26990" spans="2:10" x14ac:dyDescent="0.35">
      <c r="B26990" s="2" t="s">
        <v>1800</v>
      </c>
      <c r="C26990">
        <v>7</v>
      </c>
      <c r="D26990" s="3">
        <v>2</v>
      </c>
      <c r="E26990" s="3">
        <v>1.6896551724137931</v>
      </c>
      <c r="F26990" s="3">
        <v>0.59826958858525725</v>
      </c>
      <c r="G26990" s="3">
        <v>0.5714285714285714</v>
      </c>
      <c r="H26990" s="3">
        <v>0.40816326530612246</v>
      </c>
      <c r="I26990" s="3">
        <v>0.43956043956043955</v>
      </c>
      <c r="J26990" s="3">
        <v>-0.39999999999999991</v>
      </c>
    </row>
    <row r="26991" spans="2:10" x14ac:dyDescent="0.35">
      <c r="B26991" s="2" t="s">
        <v>1801</v>
      </c>
      <c r="C26991">
        <v>7</v>
      </c>
      <c r="D26991" s="3">
        <v>2</v>
      </c>
      <c r="E26991" s="3">
        <v>1.9600000000000004</v>
      </c>
      <c r="F26991" s="3">
        <v>0.6829081047004717</v>
      </c>
      <c r="G26991" s="3">
        <v>0.5714285714285714</v>
      </c>
      <c r="H26991" s="3">
        <v>0.48979591836734704</v>
      </c>
      <c r="I26991" s="3">
        <v>0.5274725274725276</v>
      </c>
      <c r="J26991" s="3">
        <v>-0.16666666666666635</v>
      </c>
    </row>
    <row r="26992" spans="2:10" x14ac:dyDescent="0.35">
      <c r="B26992" s="2" t="s">
        <v>1802</v>
      </c>
      <c r="C26992">
        <v>7</v>
      </c>
      <c r="D26992" s="3">
        <v>2</v>
      </c>
      <c r="E26992" s="3">
        <v>1.6896551724137931</v>
      </c>
      <c r="F26992" s="3">
        <v>0.59826958858525725</v>
      </c>
      <c r="G26992" s="3">
        <v>0.2857142857142857</v>
      </c>
      <c r="H26992" s="3">
        <v>0.40816326530612246</v>
      </c>
      <c r="I26992" s="3">
        <v>0.43956043956043955</v>
      </c>
      <c r="J26992" s="3">
        <v>0.30000000000000004</v>
      </c>
    </row>
    <row r="26993" spans="2:10" x14ac:dyDescent="0.35">
      <c r="B26993" s="2" t="s">
        <v>1803</v>
      </c>
      <c r="C26993">
        <v>7</v>
      </c>
      <c r="D26993" s="3">
        <v>2</v>
      </c>
      <c r="E26993" s="3">
        <v>1.3243243243243243</v>
      </c>
      <c r="F26993" s="3">
        <v>0.410116318288409</v>
      </c>
      <c r="G26993" s="3">
        <v>0.2857142857142857</v>
      </c>
      <c r="H26993" s="3">
        <v>0.24489795918367352</v>
      </c>
      <c r="I26993" s="3">
        <v>0.2637362637362638</v>
      </c>
      <c r="J26993" s="3">
        <v>-0.16666666666666635</v>
      </c>
    </row>
    <row r="26994" spans="2:10" x14ac:dyDescent="0.35">
      <c r="B26994" s="2" t="s">
        <v>1804</v>
      </c>
      <c r="C26994">
        <v>7</v>
      </c>
      <c r="D26994" s="3">
        <v>2</v>
      </c>
      <c r="E26994" s="3">
        <v>1.8490566037735847</v>
      </c>
      <c r="F26994" s="3">
        <v>0.65175656117265313</v>
      </c>
      <c r="G26994" s="3">
        <v>0.7142857142857143</v>
      </c>
      <c r="H26994" s="3">
        <v>0.45918367346938771</v>
      </c>
      <c r="I26994" s="3">
        <v>0.49450549450549447</v>
      </c>
      <c r="J26994" s="3">
        <v>-0.55555555555555569</v>
      </c>
    </row>
    <row r="26995" spans="2:10" x14ac:dyDescent="0.35">
      <c r="B26995" s="2" t="s">
        <v>1805</v>
      </c>
      <c r="C26995">
        <v>7</v>
      </c>
      <c r="D26995" s="3">
        <v>2</v>
      </c>
      <c r="E26995" s="3">
        <v>1.6896551724137931</v>
      </c>
      <c r="F26995" s="3">
        <v>0.59826958858525725</v>
      </c>
      <c r="G26995" s="3">
        <v>0.5714285714285714</v>
      </c>
      <c r="H26995" s="3">
        <v>0.40816326530612246</v>
      </c>
      <c r="I26995" s="3">
        <v>0.43956043956043955</v>
      </c>
      <c r="J26995" s="3">
        <v>-0.39999999999999991</v>
      </c>
    </row>
    <row r="26996" spans="2:10" x14ac:dyDescent="0.35">
      <c r="B26996" s="2" t="s">
        <v>1806</v>
      </c>
      <c r="C26996">
        <v>7</v>
      </c>
      <c r="D26996" s="3">
        <v>2</v>
      </c>
      <c r="E26996" s="3">
        <v>1.1529411764705884</v>
      </c>
      <c r="F26996" s="3">
        <v>0.25731864054383163</v>
      </c>
      <c r="G26996" s="3">
        <v>0.14285714285714285</v>
      </c>
      <c r="H26996" s="3">
        <v>0.13265306122448983</v>
      </c>
      <c r="I26996" s="3">
        <v>0.1428571428571429</v>
      </c>
      <c r="J26996" s="3">
        <v>-7.6923076923076567E-2</v>
      </c>
    </row>
    <row r="26997" spans="2:10" x14ac:dyDescent="0.35">
      <c r="B26997" s="2" t="s">
        <v>1807</v>
      </c>
      <c r="C26997">
        <v>7</v>
      </c>
      <c r="D26997" s="3">
        <v>2</v>
      </c>
      <c r="E26997" s="3">
        <v>1.3243243243243243</v>
      </c>
      <c r="F26997" s="3">
        <v>0.410116318288409</v>
      </c>
      <c r="G26997" s="3">
        <v>0.2857142857142857</v>
      </c>
      <c r="H26997" s="3">
        <v>0.24489795918367352</v>
      </c>
      <c r="I26997" s="3">
        <v>0.2637362637362638</v>
      </c>
      <c r="J26997" s="3">
        <v>-0.16666666666666635</v>
      </c>
    </row>
    <row r="26998" spans="2:10" x14ac:dyDescent="0.35">
      <c r="B26998" s="2" t="s">
        <v>1808</v>
      </c>
      <c r="C26998">
        <v>7</v>
      </c>
      <c r="D26998" s="3">
        <v>1</v>
      </c>
      <c r="E26998" s="3">
        <v>1</v>
      </c>
      <c r="F26998" s="3">
        <v>0</v>
      </c>
      <c r="G26998" s="3">
        <v>0</v>
      </c>
      <c r="H26998" s="3">
        <v>0</v>
      </c>
      <c r="I26998" s="3">
        <v>0</v>
      </c>
      <c r="J26998" s="3" t="e">
        <v>#N/A</v>
      </c>
    </row>
    <row r="26999" spans="2:10" x14ac:dyDescent="0.35">
      <c r="B26999" s="2" t="s">
        <v>1809</v>
      </c>
      <c r="C26999">
        <v>7</v>
      </c>
      <c r="D26999" s="3">
        <v>2</v>
      </c>
      <c r="E26999" s="3">
        <v>2</v>
      </c>
      <c r="F26999" s="3">
        <v>0.69314718055994529</v>
      </c>
      <c r="G26999" s="3">
        <v>0.7142857142857143</v>
      </c>
      <c r="H26999" s="3">
        <v>0.5</v>
      </c>
      <c r="I26999" s="3">
        <v>0.53846153846153844</v>
      </c>
      <c r="J26999" s="3">
        <v>-0.4285714285714286</v>
      </c>
    </row>
    <row r="27000" spans="2:10" x14ac:dyDescent="0.35">
      <c r="B27000" s="2" t="s">
        <v>1810</v>
      </c>
      <c r="C27000">
        <v>7</v>
      </c>
      <c r="D27000" s="3">
        <v>1</v>
      </c>
      <c r="E27000" s="3">
        <v>1</v>
      </c>
      <c r="F27000" s="3">
        <v>0</v>
      </c>
      <c r="G27000" s="3">
        <v>0</v>
      </c>
      <c r="H27000" s="3">
        <v>0</v>
      </c>
      <c r="I27000" s="3">
        <v>0</v>
      </c>
      <c r="J27000" s="3" t="e">
        <v>#N/A</v>
      </c>
    </row>
    <row r="27001" spans="2:10" x14ac:dyDescent="0.35">
      <c r="B27001" s="2" t="s">
        <v>1811</v>
      </c>
      <c r="C27001">
        <v>7</v>
      </c>
      <c r="D27001" s="3">
        <v>1</v>
      </c>
      <c r="E27001" s="3">
        <v>1</v>
      </c>
      <c r="F27001" s="3">
        <v>0</v>
      </c>
      <c r="G27001" s="3">
        <v>0</v>
      </c>
      <c r="H27001" s="3">
        <v>0</v>
      </c>
      <c r="I27001" s="3">
        <v>0</v>
      </c>
      <c r="J27001" s="3" t="e">
        <v>#N/A</v>
      </c>
    </row>
    <row r="27002" spans="2:10" x14ac:dyDescent="0.35">
      <c r="B27002" s="2" t="s">
        <v>1812</v>
      </c>
      <c r="C27002">
        <v>7</v>
      </c>
      <c r="D27002" s="3">
        <v>2</v>
      </c>
      <c r="E27002" s="3">
        <v>1.1529411764705884</v>
      </c>
      <c r="F27002" s="3">
        <v>0.25731864054383163</v>
      </c>
      <c r="G27002" s="3">
        <v>0.14285714285714285</v>
      </c>
      <c r="H27002" s="3">
        <v>0.13265306122448983</v>
      </c>
      <c r="I27002" s="3">
        <v>0.1428571428571429</v>
      </c>
      <c r="J27002" s="3">
        <v>-7.6923076923076567E-2</v>
      </c>
    </row>
    <row r="27003" spans="2:10" x14ac:dyDescent="0.35">
      <c r="B27003" s="2" t="s">
        <v>1813</v>
      </c>
      <c r="C27003">
        <v>7</v>
      </c>
      <c r="D27003" s="3">
        <v>2</v>
      </c>
      <c r="E27003" s="3">
        <v>1.1529411764705884</v>
      </c>
      <c r="F27003" s="3">
        <v>0.25731864054383163</v>
      </c>
      <c r="G27003" s="3">
        <v>0.14285714285714285</v>
      </c>
      <c r="H27003" s="3">
        <v>0.13265306122448983</v>
      </c>
      <c r="I27003" s="3">
        <v>0.1428571428571429</v>
      </c>
      <c r="J27003" s="3">
        <v>-7.6923076923076567E-2</v>
      </c>
    </row>
    <row r="27004" spans="2:10" x14ac:dyDescent="0.35">
      <c r="B27004" s="2" t="s">
        <v>1814</v>
      </c>
      <c r="C27004">
        <v>7</v>
      </c>
      <c r="D27004" s="3">
        <v>2</v>
      </c>
      <c r="E27004" s="3">
        <v>1.3243243243243243</v>
      </c>
      <c r="F27004" s="3">
        <v>0.410116318288409</v>
      </c>
      <c r="G27004" s="3">
        <v>0.2857142857142857</v>
      </c>
      <c r="H27004" s="3">
        <v>0.24489795918367352</v>
      </c>
      <c r="I27004" s="3">
        <v>0.2637362637362638</v>
      </c>
      <c r="J27004" s="3">
        <v>-0.16666666666666635</v>
      </c>
    </row>
    <row r="27005" spans="2:10" x14ac:dyDescent="0.35">
      <c r="B27005" s="2" t="s">
        <v>1815</v>
      </c>
      <c r="C27005">
        <v>7</v>
      </c>
      <c r="D27005" s="3">
        <v>2</v>
      </c>
      <c r="E27005" s="3">
        <v>1.1529411764705884</v>
      </c>
      <c r="F27005" s="3">
        <v>0.25731864054383163</v>
      </c>
      <c r="G27005" s="3">
        <v>0.14285714285714285</v>
      </c>
      <c r="H27005" s="3">
        <v>0.13265306122448983</v>
      </c>
      <c r="I27005" s="3">
        <v>0.1428571428571429</v>
      </c>
      <c r="J27005" s="3">
        <v>-7.6923076923076567E-2</v>
      </c>
    </row>
    <row r="27006" spans="2:10" x14ac:dyDescent="0.35">
      <c r="B27006" s="2" t="s">
        <v>1816</v>
      </c>
      <c r="C27006">
        <v>7</v>
      </c>
      <c r="D27006" s="3">
        <v>2</v>
      </c>
      <c r="E27006" s="3">
        <v>1.8490566037735847</v>
      </c>
      <c r="F27006" s="3">
        <v>0.65175656117265313</v>
      </c>
      <c r="G27006" s="3">
        <v>0.7142857142857143</v>
      </c>
      <c r="H27006" s="3">
        <v>0.45918367346938771</v>
      </c>
      <c r="I27006" s="3">
        <v>0.49450549450549447</v>
      </c>
      <c r="J27006" s="3">
        <v>-0.55555555555555569</v>
      </c>
    </row>
    <row r="27007" spans="2:10" x14ac:dyDescent="0.35">
      <c r="B27007" s="2" t="s">
        <v>1817</v>
      </c>
      <c r="C27007">
        <v>7</v>
      </c>
      <c r="D27007" s="3">
        <v>2</v>
      </c>
      <c r="E27007" s="3">
        <v>1.3243243243243243</v>
      </c>
      <c r="F27007" s="3">
        <v>0.410116318288409</v>
      </c>
      <c r="G27007" s="3">
        <v>0.2857142857142857</v>
      </c>
      <c r="H27007" s="3">
        <v>0.24489795918367352</v>
      </c>
      <c r="I27007" s="3">
        <v>0.2637362637362638</v>
      </c>
      <c r="J27007" s="3">
        <v>-0.16666666666666635</v>
      </c>
    </row>
    <row r="27008" spans="2:10" x14ac:dyDescent="0.35">
      <c r="B27008" s="2" t="s">
        <v>1818</v>
      </c>
      <c r="C27008">
        <v>7</v>
      </c>
      <c r="D27008" s="3">
        <v>1</v>
      </c>
      <c r="E27008" s="3">
        <v>1</v>
      </c>
      <c r="F27008" s="3">
        <v>0</v>
      </c>
      <c r="G27008" s="3">
        <v>0</v>
      </c>
      <c r="H27008" s="3">
        <v>0</v>
      </c>
      <c r="I27008" s="3">
        <v>0</v>
      </c>
      <c r="J27008" s="3" t="e">
        <v>#N/A</v>
      </c>
    </row>
    <row r="27009" spans="1:10" x14ac:dyDescent="0.35">
      <c r="B27009" s="2" t="s">
        <v>1819</v>
      </c>
      <c r="C27009">
        <v>7</v>
      </c>
      <c r="D27009" s="3">
        <v>1</v>
      </c>
      <c r="E27009" s="3">
        <v>1</v>
      </c>
      <c r="F27009" s="3">
        <v>0</v>
      </c>
      <c r="G27009" s="3">
        <v>0</v>
      </c>
      <c r="H27009" s="3">
        <v>0</v>
      </c>
      <c r="I27009" s="3">
        <v>0</v>
      </c>
      <c r="J27009" s="3" t="e">
        <v>#N/A</v>
      </c>
    </row>
    <row r="27010" spans="1:10" x14ac:dyDescent="0.35">
      <c r="B27010" s="2" t="s">
        <v>1820</v>
      </c>
      <c r="C27010">
        <v>7</v>
      </c>
      <c r="D27010" s="3">
        <v>2</v>
      </c>
      <c r="E27010" s="3">
        <v>1.9600000000000004</v>
      </c>
      <c r="F27010" s="3">
        <v>0.6829081047004717</v>
      </c>
      <c r="G27010" s="3">
        <v>0.8571428571428571</v>
      </c>
      <c r="H27010" s="3">
        <v>0.48979591836734704</v>
      </c>
      <c r="I27010" s="3">
        <v>0.5274725274725276</v>
      </c>
      <c r="J27010" s="3">
        <v>-0.74999999999999956</v>
      </c>
    </row>
    <row r="27011" spans="1:10" x14ac:dyDescent="0.35">
      <c r="B27011" s="2" t="s">
        <v>1821</v>
      </c>
      <c r="C27011">
        <v>7</v>
      </c>
      <c r="D27011" s="3">
        <v>2</v>
      </c>
      <c r="E27011" s="3">
        <v>1.6896551724137931</v>
      </c>
      <c r="F27011" s="3">
        <v>0.59826958858525725</v>
      </c>
      <c r="G27011" s="3">
        <v>0.5714285714285714</v>
      </c>
      <c r="H27011" s="3">
        <v>0.40816326530612246</v>
      </c>
      <c r="I27011" s="3">
        <v>0.43956043956043955</v>
      </c>
      <c r="J27011" s="3">
        <v>-0.39999999999999991</v>
      </c>
    </row>
    <row r="27012" spans="1:10" x14ac:dyDescent="0.35">
      <c r="B27012" s="2" t="s">
        <v>1822</v>
      </c>
      <c r="C27012">
        <v>7</v>
      </c>
      <c r="D27012" s="3">
        <v>2</v>
      </c>
      <c r="E27012" s="3">
        <v>1.9600000000000004</v>
      </c>
      <c r="F27012" s="3">
        <v>0.6829081047004717</v>
      </c>
      <c r="G27012" s="3">
        <v>0.5714285714285714</v>
      </c>
      <c r="H27012" s="3">
        <v>0.48979591836734704</v>
      </c>
      <c r="I27012" s="3">
        <v>0.5274725274725276</v>
      </c>
      <c r="J27012" s="3">
        <v>-0.16666666666666635</v>
      </c>
    </row>
    <row r="27013" spans="1:10" x14ac:dyDescent="0.35">
      <c r="A27013" s="2" t="s">
        <v>16</v>
      </c>
      <c r="B27013" s="2" t="s">
        <v>23</v>
      </c>
      <c r="C27013">
        <v>7</v>
      </c>
      <c r="D27013" s="3">
        <v>2</v>
      </c>
      <c r="E27013" s="3">
        <v>1.9600000000000004</v>
      </c>
      <c r="F27013" s="3">
        <v>0.6829081047004717</v>
      </c>
      <c r="G27013" s="3">
        <v>0.2857142857142857</v>
      </c>
      <c r="H27013" s="3">
        <v>0.48979591836734704</v>
      </c>
      <c r="I27013" s="3">
        <v>0.5274725274725276</v>
      </c>
      <c r="J27013" s="3">
        <v>0.4166666666666668</v>
      </c>
    </row>
    <row r="27014" spans="1:10" x14ac:dyDescent="0.35">
      <c r="B27014" s="2" t="s">
        <v>24</v>
      </c>
      <c r="C27014">
        <v>6</v>
      </c>
      <c r="D27014" s="3">
        <v>2</v>
      </c>
      <c r="E27014" s="3">
        <v>1.1803278688524592</v>
      </c>
      <c r="F27014" s="3">
        <v>0.2868359830561607</v>
      </c>
      <c r="G27014" s="3">
        <v>0.16666666666666666</v>
      </c>
      <c r="H27014" s="3">
        <v>0.1527777777777779</v>
      </c>
      <c r="I27014" s="3">
        <v>0.1666666666666668</v>
      </c>
      <c r="J27014" s="3">
        <v>-9.0909090909089968E-2</v>
      </c>
    </row>
    <row r="27015" spans="1:10" x14ac:dyDescent="0.35">
      <c r="B27015" s="2" t="s">
        <v>25</v>
      </c>
      <c r="C27015">
        <v>5</v>
      </c>
      <c r="D27015" s="3">
        <v>2</v>
      </c>
      <c r="E27015" s="3">
        <v>1.9230769230769229</v>
      </c>
      <c r="F27015" s="3">
        <v>0.67301166700925652</v>
      </c>
      <c r="G27015" s="3">
        <v>0.4</v>
      </c>
      <c r="H27015" s="3">
        <v>0.48</v>
      </c>
      <c r="I27015" s="3">
        <v>0.53333333333333333</v>
      </c>
      <c r="J27015" s="3">
        <v>0.1666666666666666</v>
      </c>
    </row>
    <row r="27016" spans="1:10" x14ac:dyDescent="0.35">
      <c r="B27016" s="2" t="s">
        <v>26</v>
      </c>
      <c r="C27016">
        <v>6</v>
      </c>
      <c r="D27016" s="3">
        <v>1</v>
      </c>
      <c r="E27016" s="3">
        <v>1</v>
      </c>
      <c r="F27016" s="3">
        <v>0</v>
      </c>
      <c r="G27016" s="3">
        <v>0</v>
      </c>
      <c r="H27016" s="3">
        <v>0</v>
      </c>
      <c r="I27016" s="3">
        <v>0</v>
      </c>
      <c r="J27016" s="3" t="e">
        <v>#N/A</v>
      </c>
    </row>
    <row r="27017" spans="1:10" x14ac:dyDescent="0.35">
      <c r="B27017" s="2" t="s">
        <v>27</v>
      </c>
      <c r="C27017">
        <v>7</v>
      </c>
      <c r="D27017" s="3">
        <v>2</v>
      </c>
      <c r="E27017" s="3">
        <v>1.3243243243243243</v>
      </c>
      <c r="F27017" s="3">
        <v>0.410116318288409</v>
      </c>
      <c r="G27017" s="3">
        <v>0</v>
      </c>
      <c r="H27017" s="3">
        <v>0.24489795918367352</v>
      </c>
      <c r="I27017" s="3">
        <v>0.2637362637362638</v>
      </c>
      <c r="J27017" s="3">
        <v>1</v>
      </c>
    </row>
    <row r="27018" spans="1:10" x14ac:dyDescent="0.35">
      <c r="B27018" s="2" t="s">
        <v>28</v>
      </c>
      <c r="C27018">
        <v>6</v>
      </c>
      <c r="D27018" s="3">
        <v>2</v>
      </c>
      <c r="E27018" s="3">
        <v>1.1803278688524592</v>
      </c>
      <c r="F27018" s="3">
        <v>0.2868359830561607</v>
      </c>
      <c r="G27018" s="3">
        <v>0.16666666666666666</v>
      </c>
      <c r="H27018" s="3">
        <v>0.1527777777777779</v>
      </c>
      <c r="I27018" s="3">
        <v>0.1666666666666668</v>
      </c>
      <c r="J27018" s="3">
        <v>-9.0909090909089968E-2</v>
      </c>
    </row>
    <row r="27019" spans="1:10" x14ac:dyDescent="0.35">
      <c r="B27019" s="2" t="s">
        <v>29</v>
      </c>
      <c r="C27019">
        <v>7</v>
      </c>
      <c r="D27019" s="3">
        <v>2</v>
      </c>
      <c r="E27019" s="3">
        <v>1.3243243243243243</v>
      </c>
      <c r="F27019" s="3">
        <v>0.410116318288409</v>
      </c>
      <c r="G27019" s="3">
        <v>0.2857142857142857</v>
      </c>
      <c r="H27019" s="3">
        <v>0.24489795918367352</v>
      </c>
      <c r="I27019" s="3">
        <v>0.2637362637362638</v>
      </c>
      <c r="J27019" s="3">
        <v>-0.16666666666666635</v>
      </c>
    </row>
    <row r="27020" spans="1:10" x14ac:dyDescent="0.35">
      <c r="B27020" s="2" t="s">
        <v>30</v>
      </c>
      <c r="C27020">
        <v>6</v>
      </c>
      <c r="D27020" s="3">
        <v>1</v>
      </c>
      <c r="E27020" s="3">
        <v>1</v>
      </c>
      <c r="F27020" s="3">
        <v>0</v>
      </c>
      <c r="G27020" s="3">
        <v>0</v>
      </c>
      <c r="H27020" s="3">
        <v>0</v>
      </c>
      <c r="I27020" s="3">
        <v>0</v>
      </c>
      <c r="J27020" s="3" t="e">
        <v>#N/A</v>
      </c>
    </row>
    <row r="27021" spans="1:10" x14ac:dyDescent="0.35">
      <c r="B27021" s="2" t="s">
        <v>31</v>
      </c>
      <c r="C27021">
        <v>7</v>
      </c>
      <c r="D27021" s="3">
        <v>2</v>
      </c>
      <c r="E27021" s="3">
        <v>1.6896551724137931</v>
      </c>
      <c r="F27021" s="3">
        <v>0.59826958858525725</v>
      </c>
      <c r="G27021" s="3">
        <v>0.5714285714285714</v>
      </c>
      <c r="H27021" s="3">
        <v>0.40816326530612246</v>
      </c>
      <c r="I27021" s="3">
        <v>0.43956043956043955</v>
      </c>
      <c r="J27021" s="3">
        <v>-0.39999999999999991</v>
      </c>
    </row>
    <row r="27022" spans="1:10" x14ac:dyDescent="0.35">
      <c r="B27022" s="2" t="s">
        <v>32</v>
      </c>
      <c r="C27022">
        <v>6</v>
      </c>
      <c r="D27022" s="3">
        <v>2</v>
      </c>
      <c r="E27022" s="3">
        <v>1.3846153846153844</v>
      </c>
      <c r="F27022" s="3">
        <v>0.45056120886630463</v>
      </c>
      <c r="G27022" s="3">
        <v>0</v>
      </c>
      <c r="H27022" s="3">
        <v>0.27777777777777768</v>
      </c>
      <c r="I27022" s="3">
        <v>0.30303030303030293</v>
      </c>
      <c r="J27022" s="3">
        <v>1</v>
      </c>
    </row>
    <row r="27023" spans="1:10" x14ac:dyDescent="0.35">
      <c r="B27023" s="2" t="s">
        <v>33</v>
      </c>
      <c r="C27023">
        <v>7</v>
      </c>
      <c r="D27023" s="3">
        <v>2</v>
      </c>
      <c r="E27023" s="3">
        <v>1.3243243243243243</v>
      </c>
      <c r="F27023" s="3">
        <v>0.410116318288409</v>
      </c>
      <c r="G27023" s="3">
        <v>0</v>
      </c>
      <c r="H27023" s="3">
        <v>0.24489795918367352</v>
      </c>
      <c r="I27023" s="3">
        <v>0.2637362637362638</v>
      </c>
      <c r="J27023" s="3">
        <v>1</v>
      </c>
    </row>
    <row r="27024" spans="1:10" x14ac:dyDescent="0.35">
      <c r="B27024" s="2" t="s">
        <v>34</v>
      </c>
      <c r="C27024">
        <v>7</v>
      </c>
      <c r="D27024" s="3">
        <v>2</v>
      </c>
      <c r="E27024" s="3">
        <v>1.3243243243243243</v>
      </c>
      <c r="F27024" s="3">
        <v>0.410116318288409</v>
      </c>
      <c r="G27024" s="3">
        <v>0.2857142857142857</v>
      </c>
      <c r="H27024" s="3">
        <v>0.24489795918367352</v>
      </c>
      <c r="I27024" s="3">
        <v>0.2637362637362638</v>
      </c>
      <c r="J27024" s="3">
        <v>-0.16666666666666635</v>
      </c>
    </row>
    <row r="27025" spans="2:10" x14ac:dyDescent="0.35">
      <c r="B27025" s="2" t="s">
        <v>35</v>
      </c>
      <c r="C27025">
        <v>7</v>
      </c>
      <c r="D27025" s="3">
        <v>2</v>
      </c>
      <c r="E27025" s="3">
        <v>1.9600000000000004</v>
      </c>
      <c r="F27025" s="3">
        <v>0.6829081047004717</v>
      </c>
      <c r="G27025" s="3">
        <v>0.2857142857142857</v>
      </c>
      <c r="H27025" s="3">
        <v>0.48979591836734704</v>
      </c>
      <c r="I27025" s="3">
        <v>0.5274725274725276</v>
      </c>
      <c r="J27025" s="3">
        <v>0.4166666666666668</v>
      </c>
    </row>
    <row r="27026" spans="2:10" x14ac:dyDescent="0.35">
      <c r="B27026" s="2" t="s">
        <v>36</v>
      </c>
      <c r="C27026">
        <v>7</v>
      </c>
      <c r="D27026" s="3">
        <v>2</v>
      </c>
      <c r="E27026" s="3">
        <v>1.8490566037735847</v>
      </c>
      <c r="F27026" s="3">
        <v>0.65175656117265313</v>
      </c>
      <c r="G27026" s="3">
        <v>0.42857142857142855</v>
      </c>
      <c r="H27026" s="3">
        <v>0.45918367346938771</v>
      </c>
      <c r="I27026" s="3">
        <v>0.49450549450549447</v>
      </c>
      <c r="J27026" s="3">
        <v>6.6666666666666624E-2</v>
      </c>
    </row>
    <row r="27027" spans="2:10" x14ac:dyDescent="0.35">
      <c r="B27027" s="2" t="s">
        <v>37</v>
      </c>
      <c r="C27027">
        <v>4</v>
      </c>
      <c r="D27027" s="3">
        <v>1</v>
      </c>
      <c r="E27027" s="3">
        <v>1</v>
      </c>
      <c r="F27027" s="3">
        <v>0</v>
      </c>
      <c r="G27027" s="3">
        <v>0</v>
      </c>
      <c r="H27027" s="3">
        <v>0</v>
      </c>
      <c r="I27027" s="3">
        <v>0</v>
      </c>
      <c r="J27027" s="3" t="e">
        <v>#N/A</v>
      </c>
    </row>
    <row r="27028" spans="2:10" x14ac:dyDescent="0.35">
      <c r="B27028" s="2" t="s">
        <v>38</v>
      </c>
      <c r="C27028">
        <v>7</v>
      </c>
      <c r="D27028" s="3">
        <v>2</v>
      </c>
      <c r="E27028" s="3">
        <v>1.5076923076923079</v>
      </c>
      <c r="F27028" s="3">
        <v>0.51957983913051542</v>
      </c>
      <c r="G27028" s="3">
        <v>0.14285714285714285</v>
      </c>
      <c r="H27028" s="3">
        <v>0.33673469387755106</v>
      </c>
      <c r="I27028" s="3">
        <v>0.36263736263736268</v>
      </c>
      <c r="J27028" s="3">
        <v>0.5757575757575758</v>
      </c>
    </row>
    <row r="27029" spans="2:10" x14ac:dyDescent="0.35">
      <c r="B27029" s="2" t="s">
        <v>39</v>
      </c>
      <c r="C27029">
        <v>7</v>
      </c>
      <c r="D27029" s="3">
        <v>1</v>
      </c>
      <c r="E27029" s="3">
        <v>1</v>
      </c>
      <c r="F27029" s="3">
        <v>0</v>
      </c>
      <c r="G27029" s="3">
        <v>0</v>
      </c>
      <c r="H27029" s="3">
        <v>0</v>
      </c>
      <c r="I27029" s="3">
        <v>0</v>
      </c>
      <c r="J27029" s="3" t="e">
        <v>#N/A</v>
      </c>
    </row>
    <row r="27030" spans="2:10" x14ac:dyDescent="0.35">
      <c r="B27030" s="2" t="s">
        <v>40</v>
      </c>
      <c r="C27030">
        <v>7</v>
      </c>
      <c r="D27030" s="3">
        <v>2</v>
      </c>
      <c r="E27030" s="3">
        <v>1.5076923076923079</v>
      </c>
      <c r="F27030" s="3">
        <v>0.51957983913051542</v>
      </c>
      <c r="G27030" s="3">
        <v>0.42857142857142855</v>
      </c>
      <c r="H27030" s="3">
        <v>0.33673469387755106</v>
      </c>
      <c r="I27030" s="3">
        <v>0.36263736263736268</v>
      </c>
      <c r="J27030" s="3">
        <v>-0.27272727272727249</v>
      </c>
    </row>
    <row r="27031" spans="2:10" x14ac:dyDescent="0.35">
      <c r="B27031" s="2" t="s">
        <v>41</v>
      </c>
      <c r="C27031">
        <v>7</v>
      </c>
      <c r="D27031" s="3">
        <v>2</v>
      </c>
      <c r="E27031" s="3">
        <v>1.1529411764705884</v>
      </c>
      <c r="F27031" s="3">
        <v>0.25731864054383163</v>
      </c>
      <c r="G27031" s="3">
        <v>0.14285714285714285</v>
      </c>
      <c r="H27031" s="3">
        <v>0.13265306122448983</v>
      </c>
      <c r="I27031" s="3">
        <v>0.1428571428571429</v>
      </c>
      <c r="J27031" s="3">
        <v>-7.6923076923076567E-2</v>
      </c>
    </row>
    <row r="27032" spans="2:10" x14ac:dyDescent="0.35">
      <c r="B27032" s="2" t="s">
        <v>42</v>
      </c>
      <c r="C27032">
        <v>7</v>
      </c>
      <c r="D27032" s="3">
        <v>2</v>
      </c>
      <c r="E27032" s="3">
        <v>1.6896551724137931</v>
      </c>
      <c r="F27032" s="3">
        <v>0.59826958858525725</v>
      </c>
      <c r="G27032" s="3">
        <v>0.5714285714285714</v>
      </c>
      <c r="H27032" s="3">
        <v>0.40816326530612246</v>
      </c>
      <c r="I27032" s="3">
        <v>0.43956043956043955</v>
      </c>
      <c r="J27032" s="3">
        <v>-0.39999999999999991</v>
      </c>
    </row>
    <row r="27033" spans="2:10" x14ac:dyDescent="0.35">
      <c r="B27033" s="2" t="s">
        <v>43</v>
      </c>
      <c r="C27033">
        <v>6</v>
      </c>
      <c r="D27033" s="3">
        <v>1</v>
      </c>
      <c r="E27033" s="3">
        <v>1</v>
      </c>
      <c r="F27033" s="3">
        <v>0</v>
      </c>
      <c r="G27033" s="3">
        <v>0</v>
      </c>
      <c r="H27033" s="3">
        <v>0</v>
      </c>
      <c r="I27033" s="3">
        <v>0</v>
      </c>
      <c r="J27033" s="3" t="e">
        <v>#N/A</v>
      </c>
    </row>
    <row r="27034" spans="2:10" x14ac:dyDescent="0.35">
      <c r="B27034" s="2" t="s">
        <v>44</v>
      </c>
      <c r="C27034">
        <v>6</v>
      </c>
      <c r="D27034" s="3">
        <v>1</v>
      </c>
      <c r="E27034" s="3">
        <v>1</v>
      </c>
      <c r="F27034" s="3">
        <v>0</v>
      </c>
      <c r="G27034" s="3">
        <v>0</v>
      </c>
      <c r="H27034" s="3">
        <v>0</v>
      </c>
      <c r="I27034" s="3">
        <v>0</v>
      </c>
      <c r="J27034" s="3" t="e">
        <v>#N/A</v>
      </c>
    </row>
    <row r="27035" spans="2:10" x14ac:dyDescent="0.35">
      <c r="B27035" s="2" t="s">
        <v>45</v>
      </c>
      <c r="C27035">
        <v>7</v>
      </c>
      <c r="D27035" s="3">
        <v>2</v>
      </c>
      <c r="E27035" s="3">
        <v>1.1529411764705884</v>
      </c>
      <c r="F27035" s="3">
        <v>0.25731864054383163</v>
      </c>
      <c r="G27035" s="3">
        <v>0.14285714285714285</v>
      </c>
      <c r="H27035" s="3">
        <v>0.13265306122448983</v>
      </c>
      <c r="I27035" s="3">
        <v>0.1428571428571429</v>
      </c>
      <c r="J27035" s="3">
        <v>-7.6923076923076567E-2</v>
      </c>
    </row>
    <row r="27036" spans="2:10" x14ac:dyDescent="0.35">
      <c r="B27036" s="2" t="s">
        <v>46</v>
      </c>
      <c r="C27036">
        <v>7</v>
      </c>
      <c r="D27036" s="3">
        <v>2</v>
      </c>
      <c r="E27036" s="3">
        <v>1.5076923076923079</v>
      </c>
      <c r="F27036" s="3">
        <v>0.51957983913051542</v>
      </c>
      <c r="G27036" s="3">
        <v>0.14285714285714285</v>
      </c>
      <c r="H27036" s="3">
        <v>0.33673469387755106</v>
      </c>
      <c r="I27036" s="3">
        <v>0.36263736263736268</v>
      </c>
      <c r="J27036" s="3">
        <v>0.5757575757575758</v>
      </c>
    </row>
    <row r="27037" spans="2:10" x14ac:dyDescent="0.35">
      <c r="B27037" s="2" t="s">
        <v>47</v>
      </c>
      <c r="C27037">
        <v>7</v>
      </c>
      <c r="D27037" s="3">
        <v>2</v>
      </c>
      <c r="E27037" s="3">
        <v>1.8490566037735847</v>
      </c>
      <c r="F27037" s="3">
        <v>0.65175656117265313</v>
      </c>
      <c r="G27037" s="3">
        <v>0.42857142857142855</v>
      </c>
      <c r="H27037" s="3">
        <v>0.45918367346938771</v>
      </c>
      <c r="I27037" s="3">
        <v>0.49450549450549447</v>
      </c>
      <c r="J27037" s="3">
        <v>6.6666666666666624E-2</v>
      </c>
    </row>
    <row r="27038" spans="2:10" x14ac:dyDescent="0.35">
      <c r="B27038" s="2" t="s">
        <v>48</v>
      </c>
      <c r="C27038">
        <v>7</v>
      </c>
      <c r="D27038" s="3">
        <v>1</v>
      </c>
      <c r="E27038" s="3">
        <v>1</v>
      </c>
      <c r="F27038" s="3">
        <v>0</v>
      </c>
      <c r="G27038" s="3">
        <v>0</v>
      </c>
      <c r="H27038" s="3">
        <v>0</v>
      </c>
      <c r="I27038" s="3">
        <v>0</v>
      </c>
      <c r="J27038" s="3" t="e">
        <v>#N/A</v>
      </c>
    </row>
    <row r="27039" spans="2:10" x14ac:dyDescent="0.35">
      <c r="B27039" s="2" t="s">
        <v>49</v>
      </c>
      <c r="C27039">
        <v>7</v>
      </c>
      <c r="D27039" s="3">
        <v>2</v>
      </c>
      <c r="E27039" s="3">
        <v>1.3243243243243243</v>
      </c>
      <c r="F27039" s="3">
        <v>0.410116318288409</v>
      </c>
      <c r="G27039" s="3">
        <v>0</v>
      </c>
      <c r="H27039" s="3">
        <v>0.24489795918367352</v>
      </c>
      <c r="I27039" s="3">
        <v>0.2637362637362638</v>
      </c>
      <c r="J27039" s="3">
        <v>1</v>
      </c>
    </row>
    <row r="27040" spans="2:10" x14ac:dyDescent="0.35">
      <c r="B27040" s="2" t="s">
        <v>50</v>
      </c>
      <c r="C27040">
        <v>7</v>
      </c>
      <c r="D27040" s="3">
        <v>2</v>
      </c>
      <c r="E27040" s="3">
        <v>1.9600000000000004</v>
      </c>
      <c r="F27040" s="3">
        <v>0.6829081047004717</v>
      </c>
      <c r="G27040" s="3">
        <v>0.2857142857142857</v>
      </c>
      <c r="H27040" s="3">
        <v>0.48979591836734704</v>
      </c>
      <c r="I27040" s="3">
        <v>0.5274725274725276</v>
      </c>
      <c r="J27040" s="3">
        <v>0.4166666666666668</v>
      </c>
    </row>
    <row r="27041" spans="2:10" x14ac:dyDescent="0.35">
      <c r="B27041" s="2" t="s">
        <v>51</v>
      </c>
      <c r="C27041">
        <v>7</v>
      </c>
      <c r="D27041" s="3">
        <v>2</v>
      </c>
      <c r="E27041" s="3">
        <v>1.6896551724137931</v>
      </c>
      <c r="F27041" s="3">
        <v>0.59826958858525725</v>
      </c>
      <c r="G27041" s="3">
        <v>0</v>
      </c>
      <c r="H27041" s="3">
        <v>0.40816326530612246</v>
      </c>
      <c r="I27041" s="3">
        <v>0.43956043956043955</v>
      </c>
      <c r="J27041" s="3">
        <v>1</v>
      </c>
    </row>
    <row r="27042" spans="2:10" x14ac:dyDescent="0.35">
      <c r="B27042" s="2" t="s">
        <v>52</v>
      </c>
      <c r="C27042">
        <v>7</v>
      </c>
      <c r="D27042" s="3">
        <v>1</v>
      </c>
      <c r="E27042" s="3">
        <v>1</v>
      </c>
      <c r="F27042" s="3">
        <v>0</v>
      </c>
      <c r="G27042" s="3">
        <v>0</v>
      </c>
      <c r="H27042" s="3">
        <v>0</v>
      </c>
      <c r="I27042" s="3">
        <v>0</v>
      </c>
      <c r="J27042" s="3" t="e">
        <v>#N/A</v>
      </c>
    </row>
    <row r="27043" spans="2:10" x14ac:dyDescent="0.35">
      <c r="B27043" s="2" t="s">
        <v>53</v>
      </c>
      <c r="C27043">
        <v>6</v>
      </c>
      <c r="D27043" s="3">
        <v>2</v>
      </c>
      <c r="E27043" s="3">
        <v>2</v>
      </c>
      <c r="F27043" s="3">
        <v>0.69314718055994529</v>
      </c>
      <c r="G27043" s="3">
        <v>0.66666666666666663</v>
      </c>
      <c r="H27043" s="3">
        <v>0.5</v>
      </c>
      <c r="I27043" s="3">
        <v>0.54545454545454541</v>
      </c>
      <c r="J27043" s="3">
        <v>-0.33333333333333326</v>
      </c>
    </row>
    <row r="27044" spans="2:10" x14ac:dyDescent="0.35">
      <c r="B27044" s="2" t="s">
        <v>54</v>
      </c>
      <c r="C27044">
        <v>7</v>
      </c>
      <c r="D27044" s="3">
        <v>1</v>
      </c>
      <c r="E27044" s="3">
        <v>1</v>
      </c>
      <c r="F27044" s="3">
        <v>0</v>
      </c>
      <c r="G27044" s="3">
        <v>0</v>
      </c>
      <c r="H27044" s="3">
        <v>0</v>
      </c>
      <c r="I27044" s="3">
        <v>0</v>
      </c>
      <c r="J27044" s="3" t="e">
        <v>#N/A</v>
      </c>
    </row>
    <row r="27045" spans="2:10" x14ac:dyDescent="0.35">
      <c r="B27045" s="2" t="s">
        <v>55</v>
      </c>
      <c r="C27045">
        <v>7</v>
      </c>
      <c r="D27045" s="3">
        <v>2</v>
      </c>
      <c r="E27045" s="3">
        <v>1.3243243243243243</v>
      </c>
      <c r="F27045" s="3">
        <v>0.410116318288409</v>
      </c>
      <c r="G27045" s="3">
        <v>0.2857142857142857</v>
      </c>
      <c r="H27045" s="3">
        <v>0.24489795918367352</v>
      </c>
      <c r="I27045" s="3">
        <v>0.2637362637362638</v>
      </c>
      <c r="J27045" s="3">
        <v>-0.16666666666666635</v>
      </c>
    </row>
    <row r="27046" spans="2:10" x14ac:dyDescent="0.35">
      <c r="B27046" s="2" t="s">
        <v>56</v>
      </c>
      <c r="C27046">
        <v>6</v>
      </c>
      <c r="D27046" s="3">
        <v>1</v>
      </c>
      <c r="E27046" s="3">
        <v>1</v>
      </c>
      <c r="F27046" s="3">
        <v>0</v>
      </c>
      <c r="G27046" s="3">
        <v>0</v>
      </c>
      <c r="H27046" s="3">
        <v>0</v>
      </c>
      <c r="I27046" s="3">
        <v>0</v>
      </c>
      <c r="J27046" s="3" t="e">
        <v>#N/A</v>
      </c>
    </row>
    <row r="27047" spans="2:10" x14ac:dyDescent="0.35">
      <c r="B27047" s="2" t="s">
        <v>57</v>
      </c>
      <c r="C27047">
        <v>6</v>
      </c>
      <c r="D27047" s="3">
        <v>2</v>
      </c>
      <c r="E27047" s="3">
        <v>1.6</v>
      </c>
      <c r="F27047" s="3">
        <v>0.56233514461880829</v>
      </c>
      <c r="G27047" s="3">
        <v>0.16666666666666666</v>
      </c>
      <c r="H27047" s="3">
        <v>0.375</v>
      </c>
      <c r="I27047" s="3">
        <v>0.40909090909090912</v>
      </c>
      <c r="J27047" s="3">
        <v>0.55555555555555558</v>
      </c>
    </row>
    <row r="27048" spans="2:10" x14ac:dyDescent="0.35">
      <c r="B27048" s="2" t="s">
        <v>58</v>
      </c>
      <c r="C27048">
        <v>7</v>
      </c>
      <c r="D27048" s="3">
        <v>2</v>
      </c>
      <c r="E27048" s="3">
        <v>1.1529411764705884</v>
      </c>
      <c r="F27048" s="3">
        <v>0.25731864054383163</v>
      </c>
      <c r="G27048" s="3">
        <v>0.14285714285714285</v>
      </c>
      <c r="H27048" s="3">
        <v>0.13265306122448983</v>
      </c>
      <c r="I27048" s="3">
        <v>0.1428571428571429</v>
      </c>
      <c r="J27048" s="3">
        <v>-7.6923076923076567E-2</v>
      </c>
    </row>
    <row r="27049" spans="2:10" x14ac:dyDescent="0.35">
      <c r="B27049" s="2" t="s">
        <v>59</v>
      </c>
      <c r="C27049">
        <v>7</v>
      </c>
      <c r="D27049" s="3">
        <v>1</v>
      </c>
      <c r="E27049" s="3">
        <v>1</v>
      </c>
      <c r="F27049" s="3">
        <v>0</v>
      </c>
      <c r="G27049" s="3">
        <v>0</v>
      </c>
      <c r="H27049" s="3">
        <v>0</v>
      </c>
      <c r="I27049" s="3">
        <v>0</v>
      </c>
      <c r="J27049" s="3" t="e">
        <v>#N/A</v>
      </c>
    </row>
    <row r="27050" spans="2:10" x14ac:dyDescent="0.35">
      <c r="B27050" s="2" t="s">
        <v>60</v>
      </c>
      <c r="C27050">
        <v>6</v>
      </c>
      <c r="D27050" s="3">
        <v>2</v>
      </c>
      <c r="E27050" s="3">
        <v>1.6</v>
      </c>
      <c r="F27050" s="3">
        <v>0.56233514461880829</v>
      </c>
      <c r="G27050" s="3">
        <v>0.5</v>
      </c>
      <c r="H27050" s="3">
        <v>0.375</v>
      </c>
      <c r="I27050" s="3">
        <v>0.40909090909090912</v>
      </c>
      <c r="J27050" s="3">
        <v>-0.33333333333333331</v>
      </c>
    </row>
    <row r="27051" spans="2:10" x14ac:dyDescent="0.35">
      <c r="B27051" s="2" t="s">
        <v>61</v>
      </c>
      <c r="C27051">
        <v>7</v>
      </c>
      <c r="D27051" s="3">
        <v>2</v>
      </c>
      <c r="E27051" s="3">
        <v>1.8490566037735847</v>
      </c>
      <c r="F27051" s="3">
        <v>0.65175656117265313</v>
      </c>
      <c r="G27051" s="3">
        <v>0.42857142857142855</v>
      </c>
      <c r="H27051" s="3">
        <v>0.45918367346938771</v>
      </c>
      <c r="I27051" s="3">
        <v>0.49450549450549447</v>
      </c>
      <c r="J27051" s="3">
        <v>6.6666666666666624E-2</v>
      </c>
    </row>
    <row r="27052" spans="2:10" x14ac:dyDescent="0.35">
      <c r="B27052" s="2" t="s">
        <v>62</v>
      </c>
      <c r="C27052">
        <v>7</v>
      </c>
      <c r="D27052" s="3">
        <v>1</v>
      </c>
      <c r="E27052" s="3">
        <v>1</v>
      </c>
      <c r="F27052" s="3">
        <v>0</v>
      </c>
      <c r="G27052" s="3">
        <v>0</v>
      </c>
      <c r="H27052" s="3">
        <v>0</v>
      </c>
      <c r="I27052" s="3">
        <v>0</v>
      </c>
      <c r="J27052" s="3" t="e">
        <v>#N/A</v>
      </c>
    </row>
    <row r="27053" spans="2:10" x14ac:dyDescent="0.35">
      <c r="B27053" s="2" t="s">
        <v>63</v>
      </c>
      <c r="C27053">
        <v>7</v>
      </c>
      <c r="D27053" s="3">
        <v>2</v>
      </c>
      <c r="E27053" s="3">
        <v>1.3243243243243243</v>
      </c>
      <c r="F27053" s="3">
        <v>0.410116318288409</v>
      </c>
      <c r="G27053" s="3">
        <v>0.2857142857142857</v>
      </c>
      <c r="H27053" s="3">
        <v>0.24489795918367352</v>
      </c>
      <c r="I27053" s="3">
        <v>0.2637362637362638</v>
      </c>
      <c r="J27053" s="3">
        <v>-0.16666666666666635</v>
      </c>
    </row>
    <row r="27054" spans="2:10" x14ac:dyDescent="0.35">
      <c r="B27054" s="2" t="s">
        <v>64</v>
      </c>
      <c r="C27054">
        <v>7</v>
      </c>
      <c r="D27054" s="3">
        <v>2</v>
      </c>
      <c r="E27054" s="3">
        <v>1.8490566037735847</v>
      </c>
      <c r="F27054" s="3">
        <v>0.65175656117265313</v>
      </c>
      <c r="G27054" s="3">
        <v>0.14285714285714285</v>
      </c>
      <c r="H27054" s="3">
        <v>0.45918367346938771</v>
      </c>
      <c r="I27054" s="3">
        <v>0.49450549450549447</v>
      </c>
      <c r="J27054" s="3">
        <v>0.68888888888888888</v>
      </c>
    </row>
    <row r="27055" spans="2:10" x14ac:dyDescent="0.35">
      <c r="B27055" s="2" t="s">
        <v>65</v>
      </c>
      <c r="C27055">
        <v>6</v>
      </c>
      <c r="D27055" s="3">
        <v>2</v>
      </c>
      <c r="E27055" s="3">
        <v>1.9459459459459456</v>
      </c>
      <c r="F27055" s="3">
        <v>0.67919326599152563</v>
      </c>
      <c r="G27055" s="3">
        <v>0.5</v>
      </c>
      <c r="H27055" s="3">
        <v>0.48611111111111105</v>
      </c>
      <c r="I27055" s="3">
        <v>0.53030303030303028</v>
      </c>
      <c r="J27055" s="3">
        <v>-2.8571428571428702E-2</v>
      </c>
    </row>
    <row r="27056" spans="2:10" x14ac:dyDescent="0.35">
      <c r="B27056" s="2" t="s">
        <v>66</v>
      </c>
      <c r="C27056">
        <v>6</v>
      </c>
      <c r="D27056" s="3">
        <v>2</v>
      </c>
      <c r="E27056" s="3">
        <v>1.3846153846153844</v>
      </c>
      <c r="F27056" s="3">
        <v>0.45056120886630463</v>
      </c>
      <c r="G27056" s="3">
        <v>0.33333333333333331</v>
      </c>
      <c r="H27056" s="3">
        <v>0.27777777777777768</v>
      </c>
      <c r="I27056" s="3">
        <v>0.30303030303030293</v>
      </c>
      <c r="J27056" s="3">
        <v>-0.20000000000000037</v>
      </c>
    </row>
    <row r="27057" spans="2:10" x14ac:dyDescent="0.35">
      <c r="B27057" s="2" t="s">
        <v>67</v>
      </c>
      <c r="C27057">
        <v>7</v>
      </c>
      <c r="D27057" s="3">
        <v>1</v>
      </c>
      <c r="E27057" s="3">
        <v>1</v>
      </c>
      <c r="F27057" s="3">
        <v>0</v>
      </c>
      <c r="G27057" s="3">
        <v>0</v>
      </c>
      <c r="H27057" s="3">
        <v>0</v>
      </c>
      <c r="I27057" s="3">
        <v>0</v>
      </c>
      <c r="J27057" s="3" t="e">
        <v>#N/A</v>
      </c>
    </row>
    <row r="27058" spans="2:10" x14ac:dyDescent="0.35">
      <c r="B27058" s="2" t="s">
        <v>68</v>
      </c>
      <c r="C27058">
        <v>7</v>
      </c>
      <c r="D27058" s="3">
        <v>2</v>
      </c>
      <c r="E27058" s="3">
        <v>1.1529411764705884</v>
      </c>
      <c r="F27058" s="3">
        <v>0.25731864054383163</v>
      </c>
      <c r="G27058" s="3">
        <v>0.14285714285714285</v>
      </c>
      <c r="H27058" s="3">
        <v>0.13265306122448983</v>
      </c>
      <c r="I27058" s="3">
        <v>0.1428571428571429</v>
      </c>
      <c r="J27058" s="3">
        <v>-7.6923076923076567E-2</v>
      </c>
    </row>
    <row r="27059" spans="2:10" x14ac:dyDescent="0.35">
      <c r="B27059" s="2" t="s">
        <v>69</v>
      </c>
      <c r="C27059">
        <v>6</v>
      </c>
      <c r="D27059" s="3">
        <v>1</v>
      </c>
      <c r="E27059" s="3">
        <v>1</v>
      </c>
      <c r="F27059" s="3">
        <v>0</v>
      </c>
      <c r="G27059" s="3">
        <v>0</v>
      </c>
      <c r="H27059" s="3">
        <v>0</v>
      </c>
      <c r="I27059" s="3">
        <v>0</v>
      </c>
      <c r="J27059" s="3" t="e">
        <v>#N/A</v>
      </c>
    </row>
    <row r="27060" spans="2:10" x14ac:dyDescent="0.35">
      <c r="B27060" s="2" t="s">
        <v>70</v>
      </c>
      <c r="C27060">
        <v>7</v>
      </c>
      <c r="D27060" s="3">
        <v>2</v>
      </c>
      <c r="E27060" s="3">
        <v>1.3243243243243243</v>
      </c>
      <c r="F27060" s="3">
        <v>0.410116318288409</v>
      </c>
      <c r="G27060" s="3">
        <v>0</v>
      </c>
      <c r="H27060" s="3">
        <v>0.24489795918367352</v>
      </c>
      <c r="I27060" s="3">
        <v>0.2637362637362638</v>
      </c>
      <c r="J27060" s="3">
        <v>1</v>
      </c>
    </row>
    <row r="27061" spans="2:10" x14ac:dyDescent="0.35">
      <c r="B27061" s="2" t="s">
        <v>71</v>
      </c>
      <c r="C27061">
        <v>7</v>
      </c>
      <c r="D27061" s="3">
        <v>2</v>
      </c>
      <c r="E27061" s="3">
        <v>1.6896551724137931</v>
      </c>
      <c r="F27061" s="3">
        <v>0.59826958858525725</v>
      </c>
      <c r="G27061" s="3">
        <v>0</v>
      </c>
      <c r="H27061" s="3">
        <v>0.40816326530612246</v>
      </c>
      <c r="I27061" s="3">
        <v>0.43956043956043955</v>
      </c>
      <c r="J27061" s="3">
        <v>1</v>
      </c>
    </row>
    <row r="27062" spans="2:10" x14ac:dyDescent="0.35">
      <c r="B27062" s="2" t="s">
        <v>72</v>
      </c>
      <c r="C27062">
        <v>7</v>
      </c>
      <c r="D27062" s="3">
        <v>2</v>
      </c>
      <c r="E27062" s="3">
        <v>1.8490566037735847</v>
      </c>
      <c r="F27062" s="3">
        <v>0.65175656117265313</v>
      </c>
      <c r="G27062" s="3">
        <v>0.42857142857142855</v>
      </c>
      <c r="H27062" s="3">
        <v>0.45918367346938771</v>
      </c>
      <c r="I27062" s="3">
        <v>0.49450549450549447</v>
      </c>
      <c r="J27062" s="3">
        <v>6.6666666666666624E-2</v>
      </c>
    </row>
    <row r="27063" spans="2:10" x14ac:dyDescent="0.35">
      <c r="B27063" s="2" t="s">
        <v>73</v>
      </c>
      <c r="C27063">
        <v>7</v>
      </c>
      <c r="D27063" s="3">
        <v>2</v>
      </c>
      <c r="E27063" s="3">
        <v>1.6896551724137931</v>
      </c>
      <c r="F27063" s="3">
        <v>0.59826958858525725</v>
      </c>
      <c r="G27063" s="3">
        <v>0.5714285714285714</v>
      </c>
      <c r="H27063" s="3">
        <v>0.40816326530612246</v>
      </c>
      <c r="I27063" s="3">
        <v>0.43956043956043955</v>
      </c>
      <c r="J27063" s="3">
        <v>-0.39999999999999991</v>
      </c>
    </row>
    <row r="27064" spans="2:10" x14ac:dyDescent="0.35">
      <c r="B27064" s="2" t="s">
        <v>74</v>
      </c>
      <c r="C27064">
        <v>7</v>
      </c>
      <c r="D27064" s="3">
        <v>1</v>
      </c>
      <c r="E27064" s="3">
        <v>1</v>
      </c>
      <c r="F27064" s="3">
        <v>0</v>
      </c>
      <c r="G27064" s="3">
        <v>0</v>
      </c>
      <c r="H27064" s="3">
        <v>0</v>
      </c>
      <c r="I27064" s="3">
        <v>0</v>
      </c>
      <c r="J27064" s="3" t="e">
        <v>#N/A</v>
      </c>
    </row>
    <row r="27065" spans="2:10" x14ac:dyDescent="0.35">
      <c r="B27065" s="2" t="s">
        <v>75</v>
      </c>
      <c r="C27065">
        <v>6</v>
      </c>
      <c r="D27065" s="3">
        <v>2</v>
      </c>
      <c r="E27065" s="3">
        <v>1.1803278688524592</v>
      </c>
      <c r="F27065" s="3">
        <v>0.2868359830561607</v>
      </c>
      <c r="G27065" s="3">
        <v>0.16666666666666666</v>
      </c>
      <c r="H27065" s="3">
        <v>0.1527777777777779</v>
      </c>
      <c r="I27065" s="3">
        <v>0.1666666666666668</v>
      </c>
      <c r="J27065" s="3">
        <v>-9.0909090909089968E-2</v>
      </c>
    </row>
    <row r="27066" spans="2:10" x14ac:dyDescent="0.35">
      <c r="B27066" s="2" t="s">
        <v>76</v>
      </c>
      <c r="C27066">
        <v>7</v>
      </c>
      <c r="D27066" s="3">
        <v>2</v>
      </c>
      <c r="E27066" s="3">
        <v>1.5076923076923079</v>
      </c>
      <c r="F27066" s="3">
        <v>0.51957983913051542</v>
      </c>
      <c r="G27066" s="3">
        <v>0.14285714285714285</v>
      </c>
      <c r="H27066" s="3">
        <v>0.33673469387755106</v>
      </c>
      <c r="I27066" s="3">
        <v>0.36263736263736268</v>
      </c>
      <c r="J27066" s="3">
        <v>0.5757575757575758</v>
      </c>
    </row>
    <row r="27067" spans="2:10" x14ac:dyDescent="0.35">
      <c r="B27067" s="2" t="s">
        <v>77</v>
      </c>
      <c r="C27067">
        <v>7</v>
      </c>
      <c r="D27067" s="3">
        <v>2</v>
      </c>
      <c r="E27067" s="3">
        <v>1.3243243243243243</v>
      </c>
      <c r="F27067" s="3">
        <v>0.410116318288409</v>
      </c>
      <c r="G27067" s="3">
        <v>0.2857142857142857</v>
      </c>
      <c r="H27067" s="3">
        <v>0.24489795918367352</v>
      </c>
      <c r="I27067" s="3">
        <v>0.2637362637362638</v>
      </c>
      <c r="J27067" s="3">
        <v>-0.16666666666666635</v>
      </c>
    </row>
    <row r="27068" spans="2:10" x14ac:dyDescent="0.35">
      <c r="B27068" s="2" t="s">
        <v>78</v>
      </c>
      <c r="C27068">
        <v>7</v>
      </c>
      <c r="D27068" s="3">
        <v>2</v>
      </c>
      <c r="E27068" s="3">
        <v>2</v>
      </c>
      <c r="F27068" s="3">
        <v>0.69314718055994529</v>
      </c>
      <c r="G27068" s="3">
        <v>0.42857142857142855</v>
      </c>
      <c r="H27068" s="3">
        <v>0.5</v>
      </c>
      <c r="I27068" s="3">
        <v>0.53846153846153844</v>
      </c>
      <c r="J27068" s="3">
        <v>0.1428571428571429</v>
      </c>
    </row>
    <row r="27069" spans="2:10" x14ac:dyDescent="0.35">
      <c r="B27069" s="2" t="s">
        <v>79</v>
      </c>
      <c r="C27069">
        <v>7</v>
      </c>
      <c r="D27069" s="3">
        <v>2</v>
      </c>
      <c r="E27069" s="3">
        <v>1.3243243243243243</v>
      </c>
      <c r="F27069" s="3">
        <v>0.410116318288409</v>
      </c>
      <c r="G27069" s="3">
        <v>0</v>
      </c>
      <c r="H27069" s="3">
        <v>0.24489795918367352</v>
      </c>
      <c r="I27069" s="3">
        <v>0.2637362637362638</v>
      </c>
      <c r="J27069" s="3">
        <v>1</v>
      </c>
    </row>
    <row r="27070" spans="2:10" x14ac:dyDescent="0.35">
      <c r="B27070" s="2" t="s">
        <v>80</v>
      </c>
      <c r="C27070">
        <v>7</v>
      </c>
      <c r="D27070" s="3">
        <v>1</v>
      </c>
      <c r="E27070" s="3">
        <v>1</v>
      </c>
      <c r="F27070" s="3">
        <v>0</v>
      </c>
      <c r="G27070" s="3">
        <v>0</v>
      </c>
      <c r="H27070" s="3">
        <v>0</v>
      </c>
      <c r="I27070" s="3">
        <v>0</v>
      </c>
      <c r="J27070" s="3" t="e">
        <v>#N/A</v>
      </c>
    </row>
    <row r="27071" spans="2:10" x14ac:dyDescent="0.35">
      <c r="B27071" s="2" t="s">
        <v>81</v>
      </c>
      <c r="C27071">
        <v>7</v>
      </c>
      <c r="D27071" s="3">
        <v>2</v>
      </c>
      <c r="E27071" s="3">
        <v>1.6896551724137931</v>
      </c>
      <c r="F27071" s="3">
        <v>0.59826958858525725</v>
      </c>
      <c r="G27071" s="3">
        <v>0.5714285714285714</v>
      </c>
      <c r="H27071" s="3">
        <v>0.40816326530612246</v>
      </c>
      <c r="I27071" s="3">
        <v>0.43956043956043955</v>
      </c>
      <c r="J27071" s="3">
        <v>-0.39999999999999991</v>
      </c>
    </row>
    <row r="27072" spans="2:10" x14ac:dyDescent="0.35">
      <c r="B27072" s="2" t="s">
        <v>82</v>
      </c>
      <c r="C27072">
        <v>7</v>
      </c>
      <c r="D27072" s="3">
        <v>2</v>
      </c>
      <c r="E27072" s="3">
        <v>1.9600000000000004</v>
      </c>
      <c r="F27072" s="3">
        <v>0.6829081047004717</v>
      </c>
      <c r="G27072" s="3">
        <v>0.8571428571428571</v>
      </c>
      <c r="H27072" s="3">
        <v>0.48979591836734704</v>
      </c>
      <c r="I27072" s="3">
        <v>0.5274725274725276</v>
      </c>
      <c r="J27072" s="3">
        <v>-0.74999999999999956</v>
      </c>
    </row>
    <row r="27073" spans="2:10" x14ac:dyDescent="0.35">
      <c r="B27073" s="2" t="s">
        <v>83</v>
      </c>
      <c r="C27073">
        <v>7</v>
      </c>
      <c r="D27073" s="3">
        <v>2</v>
      </c>
      <c r="E27073" s="3">
        <v>1.1529411764705884</v>
      </c>
      <c r="F27073" s="3">
        <v>0.25731864054383163</v>
      </c>
      <c r="G27073" s="3">
        <v>0.14285714285714285</v>
      </c>
      <c r="H27073" s="3">
        <v>0.13265306122448983</v>
      </c>
      <c r="I27073" s="3">
        <v>0.1428571428571429</v>
      </c>
      <c r="J27073" s="3">
        <v>-7.6923076923076567E-2</v>
      </c>
    </row>
    <row r="27074" spans="2:10" x14ac:dyDescent="0.35">
      <c r="B27074" s="2" t="s">
        <v>84</v>
      </c>
      <c r="C27074">
        <v>6</v>
      </c>
      <c r="D27074" s="3">
        <v>1</v>
      </c>
      <c r="E27074" s="3">
        <v>1</v>
      </c>
      <c r="F27074" s="3">
        <v>0</v>
      </c>
      <c r="G27074" s="3">
        <v>0</v>
      </c>
      <c r="H27074" s="3">
        <v>0</v>
      </c>
      <c r="I27074" s="3">
        <v>0</v>
      </c>
      <c r="J27074" s="3" t="e">
        <v>#N/A</v>
      </c>
    </row>
    <row r="27075" spans="2:10" x14ac:dyDescent="0.35">
      <c r="B27075" s="2" t="s">
        <v>85</v>
      </c>
      <c r="C27075">
        <v>7</v>
      </c>
      <c r="D27075" s="3">
        <v>1</v>
      </c>
      <c r="E27075" s="3">
        <v>1</v>
      </c>
      <c r="F27075" s="3">
        <v>0</v>
      </c>
      <c r="G27075" s="3">
        <v>0</v>
      </c>
      <c r="H27075" s="3">
        <v>0</v>
      </c>
      <c r="I27075" s="3">
        <v>0</v>
      </c>
      <c r="J27075" s="3" t="e">
        <v>#N/A</v>
      </c>
    </row>
    <row r="27076" spans="2:10" x14ac:dyDescent="0.35">
      <c r="B27076" s="2" t="s">
        <v>86</v>
      </c>
      <c r="C27076">
        <v>7</v>
      </c>
      <c r="D27076" s="3">
        <v>2</v>
      </c>
      <c r="E27076" s="3">
        <v>1.3243243243243243</v>
      </c>
      <c r="F27076" s="3">
        <v>0.410116318288409</v>
      </c>
      <c r="G27076" s="3">
        <v>0</v>
      </c>
      <c r="H27076" s="3">
        <v>0.24489795918367352</v>
      </c>
      <c r="I27076" s="3">
        <v>0.2637362637362638</v>
      </c>
      <c r="J27076" s="3">
        <v>1</v>
      </c>
    </row>
    <row r="27077" spans="2:10" x14ac:dyDescent="0.35">
      <c r="B27077" s="2" t="s">
        <v>87</v>
      </c>
      <c r="C27077">
        <v>6</v>
      </c>
      <c r="D27077" s="3">
        <v>1</v>
      </c>
      <c r="E27077" s="3">
        <v>1</v>
      </c>
      <c r="F27077" s="3">
        <v>0</v>
      </c>
      <c r="G27077" s="3">
        <v>0</v>
      </c>
      <c r="H27077" s="3">
        <v>0</v>
      </c>
      <c r="I27077" s="3">
        <v>0</v>
      </c>
      <c r="J27077" s="3" t="e">
        <v>#N/A</v>
      </c>
    </row>
    <row r="27078" spans="2:10" x14ac:dyDescent="0.35">
      <c r="B27078" s="2" t="s">
        <v>88</v>
      </c>
      <c r="C27078">
        <v>5</v>
      </c>
      <c r="D27078" s="3">
        <v>2</v>
      </c>
      <c r="E27078" s="3">
        <v>1.4705882352941173</v>
      </c>
      <c r="F27078" s="3">
        <v>0.50040242353818787</v>
      </c>
      <c r="G27078" s="3">
        <v>0.4</v>
      </c>
      <c r="H27078" s="3">
        <v>0.31999999999999984</v>
      </c>
      <c r="I27078" s="3">
        <v>0.3555555555555554</v>
      </c>
      <c r="J27078" s="3">
        <v>-0.25000000000000067</v>
      </c>
    </row>
    <row r="27079" spans="2:10" x14ac:dyDescent="0.35">
      <c r="B27079" s="2" t="s">
        <v>89</v>
      </c>
      <c r="C27079">
        <v>7</v>
      </c>
      <c r="D27079" s="3">
        <v>2</v>
      </c>
      <c r="E27079" s="3">
        <v>1.1529411764705884</v>
      </c>
      <c r="F27079" s="3">
        <v>0.25731864054383163</v>
      </c>
      <c r="G27079" s="3">
        <v>0.14285714285714285</v>
      </c>
      <c r="H27079" s="3">
        <v>0.13265306122448983</v>
      </c>
      <c r="I27079" s="3">
        <v>0.1428571428571429</v>
      </c>
      <c r="J27079" s="3">
        <v>-7.6923076923076567E-2</v>
      </c>
    </row>
    <row r="27080" spans="2:10" x14ac:dyDescent="0.35">
      <c r="B27080" s="2" t="s">
        <v>90</v>
      </c>
      <c r="C27080">
        <v>7</v>
      </c>
      <c r="D27080" s="3">
        <v>2</v>
      </c>
      <c r="E27080" s="3">
        <v>1.5076923076923079</v>
      </c>
      <c r="F27080" s="3">
        <v>0.51957983913051542</v>
      </c>
      <c r="G27080" s="3">
        <v>0.42857142857142855</v>
      </c>
      <c r="H27080" s="3">
        <v>0.33673469387755106</v>
      </c>
      <c r="I27080" s="3">
        <v>0.36263736263736268</v>
      </c>
      <c r="J27080" s="3">
        <v>-0.27272727272727249</v>
      </c>
    </row>
    <row r="27081" spans="2:10" x14ac:dyDescent="0.35">
      <c r="B27081" s="2" t="s">
        <v>91</v>
      </c>
      <c r="C27081">
        <v>7</v>
      </c>
      <c r="D27081" s="3">
        <v>2</v>
      </c>
      <c r="E27081" s="3">
        <v>1.8490566037735847</v>
      </c>
      <c r="F27081" s="3">
        <v>0.65175656117265313</v>
      </c>
      <c r="G27081" s="3">
        <v>0.7142857142857143</v>
      </c>
      <c r="H27081" s="3">
        <v>0.45918367346938771</v>
      </c>
      <c r="I27081" s="3">
        <v>0.49450549450549447</v>
      </c>
      <c r="J27081" s="3">
        <v>-0.55555555555555569</v>
      </c>
    </row>
    <row r="27082" spans="2:10" x14ac:dyDescent="0.35">
      <c r="B27082" s="2" t="s">
        <v>92</v>
      </c>
      <c r="C27082">
        <v>7</v>
      </c>
      <c r="D27082" s="3">
        <v>2</v>
      </c>
      <c r="E27082" s="3">
        <v>1.8490566037735847</v>
      </c>
      <c r="F27082" s="3">
        <v>0.65175656117265313</v>
      </c>
      <c r="G27082" s="3">
        <v>0.7142857142857143</v>
      </c>
      <c r="H27082" s="3">
        <v>0.45918367346938771</v>
      </c>
      <c r="I27082" s="3">
        <v>0.49450549450549447</v>
      </c>
      <c r="J27082" s="3">
        <v>-0.55555555555555569</v>
      </c>
    </row>
    <row r="27083" spans="2:10" x14ac:dyDescent="0.35">
      <c r="B27083" s="2" t="s">
        <v>93</v>
      </c>
      <c r="C27083">
        <v>6</v>
      </c>
      <c r="D27083" s="3">
        <v>2</v>
      </c>
      <c r="E27083" s="3">
        <v>1.3846153846153844</v>
      </c>
      <c r="F27083" s="3">
        <v>0.45056120886630463</v>
      </c>
      <c r="G27083" s="3">
        <v>0.33333333333333331</v>
      </c>
      <c r="H27083" s="3">
        <v>0.27777777777777768</v>
      </c>
      <c r="I27083" s="3">
        <v>0.30303030303030293</v>
      </c>
      <c r="J27083" s="3">
        <v>-0.20000000000000037</v>
      </c>
    </row>
    <row r="27084" spans="2:10" x14ac:dyDescent="0.35">
      <c r="B27084" s="2" t="s">
        <v>94</v>
      </c>
      <c r="C27084">
        <v>7</v>
      </c>
      <c r="D27084" s="3">
        <v>2</v>
      </c>
      <c r="E27084" s="3">
        <v>1.8490566037735847</v>
      </c>
      <c r="F27084" s="3">
        <v>0.65175656117265313</v>
      </c>
      <c r="G27084" s="3">
        <v>0.7142857142857143</v>
      </c>
      <c r="H27084" s="3">
        <v>0.45918367346938771</v>
      </c>
      <c r="I27084" s="3">
        <v>0.49450549450549447</v>
      </c>
      <c r="J27084" s="3">
        <v>-0.55555555555555569</v>
      </c>
    </row>
    <row r="27085" spans="2:10" x14ac:dyDescent="0.35">
      <c r="B27085" s="2" t="s">
        <v>95</v>
      </c>
      <c r="C27085">
        <v>7</v>
      </c>
      <c r="D27085" s="3">
        <v>2</v>
      </c>
      <c r="E27085" s="3">
        <v>1.1529411764705884</v>
      </c>
      <c r="F27085" s="3">
        <v>0.25731864054383163</v>
      </c>
      <c r="G27085" s="3">
        <v>0.14285714285714285</v>
      </c>
      <c r="H27085" s="3">
        <v>0.13265306122448983</v>
      </c>
      <c r="I27085" s="3">
        <v>0.1428571428571429</v>
      </c>
      <c r="J27085" s="3">
        <v>-7.6923076923076567E-2</v>
      </c>
    </row>
    <row r="27086" spans="2:10" x14ac:dyDescent="0.35">
      <c r="B27086" s="2" t="s">
        <v>96</v>
      </c>
      <c r="C27086">
        <v>6</v>
      </c>
      <c r="D27086" s="3">
        <v>1</v>
      </c>
      <c r="E27086" s="3">
        <v>1</v>
      </c>
      <c r="F27086" s="3">
        <v>0</v>
      </c>
      <c r="G27086" s="3">
        <v>0</v>
      </c>
      <c r="H27086" s="3">
        <v>0</v>
      </c>
      <c r="I27086" s="3">
        <v>0</v>
      </c>
      <c r="J27086" s="3" t="e">
        <v>#N/A</v>
      </c>
    </row>
    <row r="27087" spans="2:10" x14ac:dyDescent="0.35">
      <c r="B27087" s="2" t="s">
        <v>97</v>
      </c>
      <c r="C27087">
        <v>6</v>
      </c>
      <c r="D27087" s="3">
        <v>2</v>
      </c>
      <c r="E27087" s="3">
        <v>1.1803278688524592</v>
      </c>
      <c r="F27087" s="3">
        <v>0.2868359830561607</v>
      </c>
      <c r="G27087" s="3">
        <v>0.16666666666666666</v>
      </c>
      <c r="H27087" s="3">
        <v>0.1527777777777779</v>
      </c>
      <c r="I27087" s="3">
        <v>0.1666666666666668</v>
      </c>
      <c r="J27087" s="3">
        <v>-9.0909090909089968E-2</v>
      </c>
    </row>
    <row r="27088" spans="2:10" x14ac:dyDescent="0.35">
      <c r="B27088" s="2" t="s">
        <v>98</v>
      </c>
      <c r="C27088">
        <v>7</v>
      </c>
      <c r="D27088" s="3">
        <v>2</v>
      </c>
      <c r="E27088" s="3">
        <v>1.5076923076923079</v>
      </c>
      <c r="F27088" s="3">
        <v>0.51957983913051542</v>
      </c>
      <c r="G27088" s="3">
        <v>0.14285714285714285</v>
      </c>
      <c r="H27088" s="3">
        <v>0.33673469387755106</v>
      </c>
      <c r="I27088" s="3">
        <v>0.36263736263736268</v>
      </c>
      <c r="J27088" s="3">
        <v>0.5757575757575758</v>
      </c>
    </row>
    <row r="27089" spans="2:10" x14ac:dyDescent="0.35">
      <c r="B27089" s="2" t="s">
        <v>99</v>
      </c>
      <c r="C27089">
        <v>6</v>
      </c>
      <c r="D27089" s="3">
        <v>2</v>
      </c>
      <c r="E27089" s="3">
        <v>2</v>
      </c>
      <c r="F27089" s="3">
        <v>0.69314718055994529</v>
      </c>
      <c r="G27089" s="3">
        <v>0.33333333333333331</v>
      </c>
      <c r="H27089" s="3">
        <v>0.5</v>
      </c>
      <c r="I27089" s="3">
        <v>0.54545454545454541</v>
      </c>
      <c r="J27089" s="3">
        <v>0.33333333333333337</v>
      </c>
    </row>
    <row r="27090" spans="2:10" x14ac:dyDescent="0.35">
      <c r="B27090" s="2" t="s">
        <v>100</v>
      </c>
      <c r="C27090">
        <v>6</v>
      </c>
      <c r="D27090" s="3">
        <v>2</v>
      </c>
      <c r="E27090" s="3">
        <v>1.6</v>
      </c>
      <c r="F27090" s="3">
        <v>0.56233514461880829</v>
      </c>
      <c r="G27090" s="3">
        <v>0.5</v>
      </c>
      <c r="H27090" s="3">
        <v>0.375</v>
      </c>
      <c r="I27090" s="3">
        <v>0.40909090909090912</v>
      </c>
      <c r="J27090" s="3">
        <v>-0.33333333333333331</v>
      </c>
    </row>
    <row r="27091" spans="2:10" x14ac:dyDescent="0.35">
      <c r="B27091" s="2" t="s">
        <v>101</v>
      </c>
      <c r="C27091">
        <v>7</v>
      </c>
      <c r="D27091" s="3">
        <v>2</v>
      </c>
      <c r="E27091" s="3">
        <v>1.9600000000000004</v>
      </c>
      <c r="F27091" s="3">
        <v>0.6829081047004717</v>
      </c>
      <c r="G27091" s="3">
        <v>0.5714285714285714</v>
      </c>
      <c r="H27091" s="3">
        <v>0.48979591836734704</v>
      </c>
      <c r="I27091" s="3">
        <v>0.5274725274725276</v>
      </c>
      <c r="J27091" s="3">
        <v>-0.16666666666666635</v>
      </c>
    </row>
    <row r="27092" spans="2:10" x14ac:dyDescent="0.35">
      <c r="B27092" s="2" t="s">
        <v>102</v>
      </c>
      <c r="C27092">
        <v>7</v>
      </c>
      <c r="D27092" s="3">
        <v>2</v>
      </c>
      <c r="E27092" s="3">
        <v>1.9600000000000004</v>
      </c>
      <c r="F27092" s="3">
        <v>0.6829081047004717</v>
      </c>
      <c r="G27092" s="3">
        <v>0.5714285714285714</v>
      </c>
      <c r="H27092" s="3">
        <v>0.48979591836734704</v>
      </c>
      <c r="I27092" s="3">
        <v>0.5274725274725276</v>
      </c>
      <c r="J27092" s="3">
        <v>-0.16666666666666635</v>
      </c>
    </row>
    <row r="27093" spans="2:10" x14ac:dyDescent="0.35">
      <c r="B27093" s="2" t="s">
        <v>103</v>
      </c>
      <c r="C27093">
        <v>7</v>
      </c>
      <c r="D27093" s="3">
        <v>1</v>
      </c>
      <c r="E27093" s="3">
        <v>1</v>
      </c>
      <c r="F27093" s="3">
        <v>0</v>
      </c>
      <c r="G27093" s="3">
        <v>0</v>
      </c>
      <c r="H27093" s="3">
        <v>0</v>
      </c>
      <c r="I27093" s="3">
        <v>0</v>
      </c>
      <c r="J27093" s="3" t="e">
        <v>#N/A</v>
      </c>
    </row>
    <row r="27094" spans="2:10" x14ac:dyDescent="0.35">
      <c r="B27094" s="2" t="s">
        <v>104</v>
      </c>
      <c r="C27094">
        <v>7</v>
      </c>
      <c r="D27094" s="3">
        <v>2</v>
      </c>
      <c r="E27094" s="3">
        <v>1.9600000000000004</v>
      </c>
      <c r="F27094" s="3">
        <v>0.6829081047004717</v>
      </c>
      <c r="G27094" s="3">
        <v>0.8571428571428571</v>
      </c>
      <c r="H27094" s="3">
        <v>0.48979591836734704</v>
      </c>
      <c r="I27094" s="3">
        <v>0.5274725274725276</v>
      </c>
      <c r="J27094" s="3">
        <v>-0.74999999999999956</v>
      </c>
    </row>
    <row r="27095" spans="2:10" x14ac:dyDescent="0.35">
      <c r="B27095" s="2" t="s">
        <v>105</v>
      </c>
      <c r="C27095">
        <v>7</v>
      </c>
      <c r="D27095" s="3">
        <v>2</v>
      </c>
      <c r="E27095" s="3">
        <v>1.1529411764705884</v>
      </c>
      <c r="F27095" s="3">
        <v>0.25731864054383163</v>
      </c>
      <c r="G27095" s="3">
        <v>0.14285714285714285</v>
      </c>
      <c r="H27095" s="3">
        <v>0.13265306122448983</v>
      </c>
      <c r="I27095" s="3">
        <v>0.1428571428571429</v>
      </c>
      <c r="J27095" s="3">
        <v>-7.6923076923076567E-2</v>
      </c>
    </row>
    <row r="27096" spans="2:10" x14ac:dyDescent="0.35">
      <c r="B27096" s="2" t="s">
        <v>106</v>
      </c>
      <c r="C27096">
        <v>6</v>
      </c>
      <c r="D27096" s="3">
        <v>2</v>
      </c>
      <c r="E27096" s="3">
        <v>1.3846153846153844</v>
      </c>
      <c r="F27096" s="3">
        <v>0.45056120886630463</v>
      </c>
      <c r="G27096" s="3">
        <v>0.33333333333333331</v>
      </c>
      <c r="H27096" s="3">
        <v>0.27777777777777768</v>
      </c>
      <c r="I27096" s="3">
        <v>0.30303030303030293</v>
      </c>
      <c r="J27096" s="3">
        <v>-0.20000000000000037</v>
      </c>
    </row>
    <row r="27097" spans="2:10" x14ac:dyDescent="0.35">
      <c r="B27097" s="2" t="s">
        <v>107</v>
      </c>
      <c r="C27097">
        <v>7</v>
      </c>
      <c r="D27097" s="3">
        <v>2</v>
      </c>
      <c r="E27097" s="3">
        <v>1.1529411764705884</v>
      </c>
      <c r="F27097" s="3">
        <v>0.25731864054383163</v>
      </c>
      <c r="G27097" s="3">
        <v>0.14285714285714285</v>
      </c>
      <c r="H27097" s="3">
        <v>0.13265306122448983</v>
      </c>
      <c r="I27097" s="3">
        <v>0.1428571428571429</v>
      </c>
      <c r="J27097" s="3">
        <v>-7.6923076923076567E-2</v>
      </c>
    </row>
    <row r="27098" spans="2:10" x14ac:dyDescent="0.35">
      <c r="B27098" s="2" t="s">
        <v>108</v>
      </c>
      <c r="C27098">
        <v>7</v>
      </c>
      <c r="D27098" s="3">
        <v>2</v>
      </c>
      <c r="E27098" s="3">
        <v>1.3243243243243243</v>
      </c>
      <c r="F27098" s="3">
        <v>0.410116318288409</v>
      </c>
      <c r="G27098" s="3">
        <v>0.2857142857142857</v>
      </c>
      <c r="H27098" s="3">
        <v>0.24489795918367352</v>
      </c>
      <c r="I27098" s="3">
        <v>0.2637362637362638</v>
      </c>
      <c r="J27098" s="3">
        <v>-0.16666666666666635</v>
      </c>
    </row>
    <row r="27099" spans="2:10" x14ac:dyDescent="0.35">
      <c r="B27099" s="2" t="s">
        <v>109</v>
      </c>
      <c r="C27099">
        <v>7</v>
      </c>
      <c r="D27099" s="3">
        <v>1</v>
      </c>
      <c r="E27099" s="3">
        <v>1</v>
      </c>
      <c r="F27099" s="3">
        <v>0</v>
      </c>
      <c r="G27099" s="3">
        <v>0</v>
      </c>
      <c r="H27099" s="3">
        <v>0</v>
      </c>
      <c r="I27099" s="3">
        <v>0</v>
      </c>
      <c r="J27099" s="3" t="e">
        <v>#N/A</v>
      </c>
    </row>
    <row r="27100" spans="2:10" x14ac:dyDescent="0.35">
      <c r="B27100" s="2" t="s">
        <v>110</v>
      </c>
      <c r="C27100">
        <v>6</v>
      </c>
      <c r="D27100" s="3">
        <v>2</v>
      </c>
      <c r="E27100" s="3">
        <v>1.9459459459459456</v>
      </c>
      <c r="F27100" s="3">
        <v>0.67919326599152563</v>
      </c>
      <c r="G27100" s="3">
        <v>0.5</v>
      </c>
      <c r="H27100" s="3">
        <v>0.48611111111111105</v>
      </c>
      <c r="I27100" s="3">
        <v>0.53030303030303028</v>
      </c>
      <c r="J27100" s="3">
        <v>-2.8571428571428702E-2</v>
      </c>
    </row>
    <row r="27101" spans="2:10" x14ac:dyDescent="0.35">
      <c r="B27101" s="2" t="s">
        <v>111</v>
      </c>
      <c r="C27101">
        <v>7</v>
      </c>
      <c r="D27101" s="3">
        <v>1</v>
      </c>
      <c r="E27101" s="3">
        <v>1</v>
      </c>
      <c r="F27101" s="3">
        <v>0</v>
      </c>
      <c r="G27101" s="3">
        <v>0</v>
      </c>
      <c r="H27101" s="3">
        <v>0</v>
      </c>
      <c r="I27101" s="3">
        <v>0</v>
      </c>
      <c r="J27101" s="3" t="e">
        <v>#N/A</v>
      </c>
    </row>
    <row r="27102" spans="2:10" x14ac:dyDescent="0.35">
      <c r="B27102" s="2" t="s">
        <v>112</v>
      </c>
      <c r="C27102">
        <v>7</v>
      </c>
      <c r="D27102" s="3">
        <v>1</v>
      </c>
      <c r="E27102" s="3">
        <v>1</v>
      </c>
      <c r="F27102" s="3">
        <v>0</v>
      </c>
      <c r="G27102" s="3">
        <v>0</v>
      </c>
      <c r="H27102" s="3">
        <v>0</v>
      </c>
      <c r="I27102" s="3">
        <v>0</v>
      </c>
      <c r="J27102" s="3" t="e">
        <v>#N/A</v>
      </c>
    </row>
    <row r="27103" spans="2:10" x14ac:dyDescent="0.35">
      <c r="B27103" s="2" t="s">
        <v>113</v>
      </c>
      <c r="C27103">
        <v>7</v>
      </c>
      <c r="D27103" s="3">
        <v>2</v>
      </c>
      <c r="E27103" s="3">
        <v>1.3243243243243243</v>
      </c>
      <c r="F27103" s="3">
        <v>0.410116318288409</v>
      </c>
      <c r="G27103" s="3">
        <v>0.2857142857142857</v>
      </c>
      <c r="H27103" s="3">
        <v>0.24489795918367352</v>
      </c>
      <c r="I27103" s="3">
        <v>0.2637362637362638</v>
      </c>
      <c r="J27103" s="3">
        <v>-0.16666666666666635</v>
      </c>
    </row>
    <row r="27104" spans="2:10" x14ac:dyDescent="0.35">
      <c r="B27104" s="2" t="s">
        <v>114</v>
      </c>
      <c r="C27104">
        <v>7</v>
      </c>
      <c r="D27104" s="3">
        <v>2</v>
      </c>
      <c r="E27104" s="3">
        <v>1.9600000000000004</v>
      </c>
      <c r="F27104" s="3">
        <v>0.6829081047004717</v>
      </c>
      <c r="G27104" s="3">
        <v>0.5714285714285714</v>
      </c>
      <c r="H27104" s="3">
        <v>0.48979591836734704</v>
      </c>
      <c r="I27104" s="3">
        <v>0.5274725274725276</v>
      </c>
      <c r="J27104" s="3">
        <v>-0.16666666666666635</v>
      </c>
    </row>
    <row r="27105" spans="2:10" x14ac:dyDescent="0.35">
      <c r="B27105" s="2" t="s">
        <v>115</v>
      </c>
      <c r="C27105">
        <v>7</v>
      </c>
      <c r="D27105" s="3">
        <v>2</v>
      </c>
      <c r="E27105" s="3">
        <v>1.8490566037735847</v>
      </c>
      <c r="F27105" s="3">
        <v>0.65175656117265313</v>
      </c>
      <c r="G27105" s="3">
        <v>0.42857142857142855</v>
      </c>
      <c r="H27105" s="3">
        <v>0.45918367346938771</v>
      </c>
      <c r="I27105" s="3">
        <v>0.49450549450549447</v>
      </c>
      <c r="J27105" s="3">
        <v>6.6666666666666624E-2</v>
      </c>
    </row>
    <row r="27106" spans="2:10" x14ac:dyDescent="0.35">
      <c r="B27106" s="2" t="s">
        <v>116</v>
      </c>
      <c r="C27106">
        <v>6</v>
      </c>
      <c r="D27106" s="3">
        <v>2</v>
      </c>
      <c r="E27106" s="3">
        <v>2</v>
      </c>
      <c r="F27106" s="3">
        <v>0.69314718055994529</v>
      </c>
      <c r="G27106" s="3">
        <v>0.33333333333333331</v>
      </c>
      <c r="H27106" s="3">
        <v>0.5</v>
      </c>
      <c r="I27106" s="3">
        <v>0.54545454545454541</v>
      </c>
      <c r="J27106" s="3">
        <v>0.33333333333333337</v>
      </c>
    </row>
    <row r="27107" spans="2:10" x14ac:dyDescent="0.35">
      <c r="B27107" s="2" t="s">
        <v>117</v>
      </c>
      <c r="C27107">
        <v>7</v>
      </c>
      <c r="D27107" s="3">
        <v>1</v>
      </c>
      <c r="E27107" s="3">
        <v>1</v>
      </c>
      <c r="F27107" s="3">
        <v>0</v>
      </c>
      <c r="G27107" s="3">
        <v>0</v>
      </c>
      <c r="H27107" s="3">
        <v>0</v>
      </c>
      <c r="I27107" s="3">
        <v>0</v>
      </c>
      <c r="J27107" s="3" t="e">
        <v>#N/A</v>
      </c>
    </row>
    <row r="27108" spans="2:10" x14ac:dyDescent="0.35">
      <c r="B27108" s="2" t="s">
        <v>118</v>
      </c>
      <c r="C27108">
        <v>7</v>
      </c>
      <c r="D27108" s="3">
        <v>2</v>
      </c>
      <c r="E27108" s="3">
        <v>1.3243243243243243</v>
      </c>
      <c r="F27108" s="3">
        <v>0.410116318288409</v>
      </c>
      <c r="G27108" s="3">
        <v>0.2857142857142857</v>
      </c>
      <c r="H27108" s="3">
        <v>0.24489795918367352</v>
      </c>
      <c r="I27108" s="3">
        <v>0.2637362637362638</v>
      </c>
      <c r="J27108" s="3">
        <v>-0.16666666666666635</v>
      </c>
    </row>
    <row r="27109" spans="2:10" x14ac:dyDescent="0.35">
      <c r="B27109" s="2" t="s">
        <v>119</v>
      </c>
      <c r="C27109">
        <v>6</v>
      </c>
      <c r="D27109" s="3">
        <v>2</v>
      </c>
      <c r="E27109" s="3">
        <v>1.6</v>
      </c>
      <c r="F27109" s="3">
        <v>0.56233514461880829</v>
      </c>
      <c r="G27109" s="3">
        <v>0.16666666666666666</v>
      </c>
      <c r="H27109" s="3">
        <v>0.375</v>
      </c>
      <c r="I27109" s="3">
        <v>0.40909090909090912</v>
      </c>
      <c r="J27109" s="3">
        <v>0.55555555555555558</v>
      </c>
    </row>
    <row r="27110" spans="2:10" x14ac:dyDescent="0.35">
      <c r="B27110" s="2" t="s">
        <v>120</v>
      </c>
      <c r="C27110">
        <v>7</v>
      </c>
      <c r="D27110" s="3">
        <v>1</v>
      </c>
      <c r="E27110" s="3">
        <v>1</v>
      </c>
      <c r="F27110" s="3">
        <v>0</v>
      </c>
      <c r="G27110" s="3">
        <v>0</v>
      </c>
      <c r="H27110" s="3">
        <v>0</v>
      </c>
      <c r="I27110" s="3">
        <v>0</v>
      </c>
      <c r="J27110" s="3" t="e">
        <v>#N/A</v>
      </c>
    </row>
    <row r="27111" spans="2:10" x14ac:dyDescent="0.35">
      <c r="B27111" s="2" t="s">
        <v>121</v>
      </c>
      <c r="C27111">
        <v>6</v>
      </c>
      <c r="D27111" s="3">
        <v>1</v>
      </c>
      <c r="E27111" s="3">
        <v>1</v>
      </c>
      <c r="F27111" s="3">
        <v>0</v>
      </c>
      <c r="G27111" s="3">
        <v>0</v>
      </c>
      <c r="H27111" s="3">
        <v>0</v>
      </c>
      <c r="I27111" s="3">
        <v>0</v>
      </c>
      <c r="J27111" s="3" t="e">
        <v>#N/A</v>
      </c>
    </row>
    <row r="27112" spans="2:10" x14ac:dyDescent="0.35">
      <c r="B27112" s="2" t="s">
        <v>122</v>
      </c>
      <c r="C27112">
        <v>7</v>
      </c>
      <c r="D27112" s="3">
        <v>2</v>
      </c>
      <c r="E27112" s="3">
        <v>1.8490566037735847</v>
      </c>
      <c r="F27112" s="3">
        <v>0.65175656117265313</v>
      </c>
      <c r="G27112" s="3">
        <v>0.14285714285714285</v>
      </c>
      <c r="H27112" s="3">
        <v>0.45918367346938771</v>
      </c>
      <c r="I27112" s="3">
        <v>0.49450549450549447</v>
      </c>
      <c r="J27112" s="3">
        <v>0.68888888888888888</v>
      </c>
    </row>
    <row r="27113" spans="2:10" x14ac:dyDescent="0.35">
      <c r="B27113" s="2" t="s">
        <v>123</v>
      </c>
      <c r="C27113">
        <v>7</v>
      </c>
      <c r="D27113" s="3">
        <v>2</v>
      </c>
      <c r="E27113" s="3">
        <v>1.1529411764705884</v>
      </c>
      <c r="F27113" s="3">
        <v>0.25731864054383163</v>
      </c>
      <c r="G27113" s="3">
        <v>0.14285714285714285</v>
      </c>
      <c r="H27113" s="3">
        <v>0.13265306122448983</v>
      </c>
      <c r="I27113" s="3">
        <v>0.1428571428571429</v>
      </c>
      <c r="J27113" s="3">
        <v>-7.6923076923076567E-2</v>
      </c>
    </row>
    <row r="27114" spans="2:10" x14ac:dyDescent="0.35">
      <c r="B27114" s="2" t="s">
        <v>124</v>
      </c>
      <c r="C27114">
        <v>6</v>
      </c>
      <c r="D27114" s="3">
        <v>2</v>
      </c>
      <c r="E27114" s="3">
        <v>1.1803278688524592</v>
      </c>
      <c r="F27114" s="3">
        <v>0.2868359830561607</v>
      </c>
      <c r="G27114" s="3">
        <v>0.16666666666666666</v>
      </c>
      <c r="H27114" s="3">
        <v>0.1527777777777779</v>
      </c>
      <c r="I27114" s="3">
        <v>0.1666666666666668</v>
      </c>
      <c r="J27114" s="3">
        <v>-9.0909090909089968E-2</v>
      </c>
    </row>
    <row r="27115" spans="2:10" x14ac:dyDescent="0.35">
      <c r="B27115" s="2" t="s">
        <v>125</v>
      </c>
      <c r="C27115">
        <v>7</v>
      </c>
      <c r="D27115" s="3">
        <v>2</v>
      </c>
      <c r="E27115" s="3">
        <v>1.3243243243243243</v>
      </c>
      <c r="F27115" s="3">
        <v>0.410116318288409</v>
      </c>
      <c r="G27115" s="3">
        <v>0</v>
      </c>
      <c r="H27115" s="3">
        <v>0.24489795918367352</v>
      </c>
      <c r="I27115" s="3">
        <v>0.2637362637362638</v>
      </c>
      <c r="J27115" s="3">
        <v>1</v>
      </c>
    </row>
    <row r="27116" spans="2:10" x14ac:dyDescent="0.35">
      <c r="B27116" s="2" t="s">
        <v>126</v>
      </c>
      <c r="C27116">
        <v>6</v>
      </c>
      <c r="D27116" s="3">
        <v>2</v>
      </c>
      <c r="E27116" s="3">
        <v>2</v>
      </c>
      <c r="F27116" s="3">
        <v>0.69314718055994529</v>
      </c>
      <c r="G27116" s="3">
        <v>0.33333333333333331</v>
      </c>
      <c r="H27116" s="3">
        <v>0.5</v>
      </c>
      <c r="I27116" s="3">
        <v>0.54545454545454541</v>
      </c>
      <c r="J27116" s="3">
        <v>0.33333333333333337</v>
      </c>
    </row>
    <row r="27117" spans="2:10" x14ac:dyDescent="0.35">
      <c r="B27117" s="2" t="s">
        <v>127</v>
      </c>
      <c r="C27117">
        <v>6</v>
      </c>
      <c r="D27117" s="3">
        <v>2</v>
      </c>
      <c r="E27117" s="3">
        <v>1.7999999999999998</v>
      </c>
      <c r="F27117" s="3">
        <v>0.63651416829481278</v>
      </c>
      <c r="G27117" s="3">
        <v>0.33333333333333331</v>
      </c>
      <c r="H27117" s="3">
        <v>0.44444444444444442</v>
      </c>
      <c r="I27117" s="3">
        <v>0.48484848484848481</v>
      </c>
      <c r="J27117" s="3">
        <v>0.25</v>
      </c>
    </row>
    <row r="27118" spans="2:10" x14ac:dyDescent="0.35">
      <c r="B27118" s="2" t="s">
        <v>128</v>
      </c>
      <c r="C27118">
        <v>6</v>
      </c>
      <c r="D27118" s="3">
        <v>2</v>
      </c>
      <c r="E27118" s="3">
        <v>1.3846153846153844</v>
      </c>
      <c r="F27118" s="3">
        <v>0.45056120886630463</v>
      </c>
      <c r="G27118" s="3">
        <v>0.33333333333333331</v>
      </c>
      <c r="H27118" s="3">
        <v>0.27777777777777768</v>
      </c>
      <c r="I27118" s="3">
        <v>0.30303030303030293</v>
      </c>
      <c r="J27118" s="3">
        <v>-0.20000000000000037</v>
      </c>
    </row>
    <row r="27119" spans="2:10" x14ac:dyDescent="0.35">
      <c r="B27119" s="2" t="s">
        <v>129</v>
      </c>
      <c r="C27119">
        <v>5</v>
      </c>
      <c r="D27119" s="3">
        <v>1</v>
      </c>
      <c r="E27119" s="3">
        <v>1</v>
      </c>
      <c r="F27119" s="3">
        <v>0</v>
      </c>
      <c r="G27119" s="3">
        <v>0</v>
      </c>
      <c r="H27119" s="3">
        <v>0</v>
      </c>
      <c r="I27119" s="3">
        <v>0</v>
      </c>
      <c r="J27119" s="3" t="e">
        <v>#N/A</v>
      </c>
    </row>
    <row r="27120" spans="2:10" x14ac:dyDescent="0.35">
      <c r="B27120" s="2" t="s">
        <v>130</v>
      </c>
      <c r="C27120">
        <v>7</v>
      </c>
      <c r="D27120" s="3">
        <v>2</v>
      </c>
      <c r="E27120" s="3">
        <v>1.8490566037735847</v>
      </c>
      <c r="F27120" s="3">
        <v>0.65175656117265313</v>
      </c>
      <c r="G27120" s="3">
        <v>0.42857142857142855</v>
      </c>
      <c r="H27120" s="3">
        <v>0.45918367346938771</v>
      </c>
      <c r="I27120" s="3">
        <v>0.49450549450549447</v>
      </c>
      <c r="J27120" s="3">
        <v>6.6666666666666624E-2</v>
      </c>
    </row>
    <row r="27121" spans="2:10" x14ac:dyDescent="0.35">
      <c r="B27121" s="2" t="s">
        <v>131</v>
      </c>
      <c r="C27121">
        <v>7</v>
      </c>
      <c r="D27121" s="3">
        <v>2</v>
      </c>
      <c r="E27121" s="3">
        <v>1.3243243243243243</v>
      </c>
      <c r="F27121" s="3">
        <v>0.410116318288409</v>
      </c>
      <c r="G27121" s="3">
        <v>0.2857142857142857</v>
      </c>
      <c r="H27121" s="3">
        <v>0.24489795918367352</v>
      </c>
      <c r="I27121" s="3">
        <v>0.2637362637362638</v>
      </c>
      <c r="J27121" s="3">
        <v>-0.16666666666666635</v>
      </c>
    </row>
    <row r="27122" spans="2:10" x14ac:dyDescent="0.35">
      <c r="B27122" s="2" t="s">
        <v>132</v>
      </c>
      <c r="C27122">
        <v>7</v>
      </c>
      <c r="D27122" s="3">
        <v>2</v>
      </c>
      <c r="E27122" s="3">
        <v>1.3243243243243243</v>
      </c>
      <c r="F27122" s="3">
        <v>0.410116318288409</v>
      </c>
      <c r="G27122" s="3">
        <v>0</v>
      </c>
      <c r="H27122" s="3">
        <v>0.24489795918367352</v>
      </c>
      <c r="I27122" s="3">
        <v>0.2637362637362638</v>
      </c>
      <c r="J27122" s="3">
        <v>1</v>
      </c>
    </row>
    <row r="27123" spans="2:10" x14ac:dyDescent="0.35">
      <c r="B27123" s="2" t="s">
        <v>133</v>
      </c>
      <c r="C27123">
        <v>7</v>
      </c>
      <c r="D27123" s="3">
        <v>2</v>
      </c>
      <c r="E27123" s="3">
        <v>1.1529411764705884</v>
      </c>
      <c r="F27123" s="3">
        <v>0.25731864054383163</v>
      </c>
      <c r="G27123" s="3">
        <v>0.14285714285714285</v>
      </c>
      <c r="H27123" s="3">
        <v>0.13265306122448983</v>
      </c>
      <c r="I27123" s="3">
        <v>0.1428571428571429</v>
      </c>
      <c r="J27123" s="3">
        <v>-7.6923076923076567E-2</v>
      </c>
    </row>
    <row r="27124" spans="2:10" x14ac:dyDescent="0.35">
      <c r="B27124" s="2" t="s">
        <v>134</v>
      </c>
      <c r="C27124">
        <v>7</v>
      </c>
      <c r="D27124" s="3">
        <v>2</v>
      </c>
      <c r="E27124" s="3">
        <v>1.9600000000000004</v>
      </c>
      <c r="F27124" s="3">
        <v>0.6829081047004717</v>
      </c>
      <c r="G27124" s="3">
        <v>0</v>
      </c>
      <c r="H27124" s="3">
        <v>0.48979591836734704</v>
      </c>
      <c r="I27124" s="3">
        <v>0.5274725274725276</v>
      </c>
      <c r="J27124" s="3">
        <v>1</v>
      </c>
    </row>
    <row r="27125" spans="2:10" x14ac:dyDescent="0.35">
      <c r="B27125" s="2" t="s">
        <v>135</v>
      </c>
      <c r="C27125">
        <v>7</v>
      </c>
      <c r="D27125" s="3">
        <v>2</v>
      </c>
      <c r="E27125" s="3">
        <v>1.6896551724137931</v>
      </c>
      <c r="F27125" s="3">
        <v>0.59826958858525725</v>
      </c>
      <c r="G27125" s="3">
        <v>0</v>
      </c>
      <c r="H27125" s="3">
        <v>0.40816326530612246</v>
      </c>
      <c r="I27125" s="3">
        <v>0.43956043956043955</v>
      </c>
      <c r="J27125" s="3">
        <v>1</v>
      </c>
    </row>
    <row r="27126" spans="2:10" x14ac:dyDescent="0.35">
      <c r="B27126" s="2" t="s">
        <v>136</v>
      </c>
      <c r="C27126">
        <v>7</v>
      </c>
      <c r="D27126" s="3">
        <v>2</v>
      </c>
      <c r="E27126" s="3">
        <v>1.5076923076923079</v>
      </c>
      <c r="F27126" s="3">
        <v>0.51957983913051542</v>
      </c>
      <c r="G27126" s="3">
        <v>0.42857142857142855</v>
      </c>
      <c r="H27126" s="3">
        <v>0.33673469387755106</v>
      </c>
      <c r="I27126" s="3">
        <v>0.36263736263736268</v>
      </c>
      <c r="J27126" s="3">
        <v>-0.27272727272727249</v>
      </c>
    </row>
    <row r="27127" spans="2:10" x14ac:dyDescent="0.35">
      <c r="B27127" s="2" t="s">
        <v>137</v>
      </c>
      <c r="C27127">
        <v>6</v>
      </c>
      <c r="D27127" s="3">
        <v>2</v>
      </c>
      <c r="E27127" s="3">
        <v>1.9459459459459456</v>
      </c>
      <c r="F27127" s="3">
        <v>0.67919326599152563</v>
      </c>
      <c r="G27127" s="3">
        <v>0.16666666666666666</v>
      </c>
      <c r="H27127" s="3">
        <v>0.48611111111111105</v>
      </c>
      <c r="I27127" s="3">
        <v>0.53030303030303028</v>
      </c>
      <c r="J27127" s="3">
        <v>0.65714285714285714</v>
      </c>
    </row>
    <row r="27128" spans="2:10" x14ac:dyDescent="0.35">
      <c r="B27128" s="2" t="s">
        <v>138</v>
      </c>
      <c r="C27128">
        <v>7</v>
      </c>
      <c r="D27128" s="3">
        <v>2</v>
      </c>
      <c r="E27128" s="3">
        <v>2</v>
      </c>
      <c r="F27128" s="3">
        <v>0.69314718055994529</v>
      </c>
      <c r="G27128" s="3">
        <v>0.7142857142857143</v>
      </c>
      <c r="H27128" s="3">
        <v>0.5</v>
      </c>
      <c r="I27128" s="3">
        <v>0.53846153846153844</v>
      </c>
      <c r="J27128" s="3">
        <v>-0.4285714285714286</v>
      </c>
    </row>
    <row r="27129" spans="2:10" x14ac:dyDescent="0.35">
      <c r="B27129" s="2" t="s">
        <v>139</v>
      </c>
      <c r="C27129">
        <v>7</v>
      </c>
      <c r="D27129" s="3">
        <v>2</v>
      </c>
      <c r="E27129" s="3">
        <v>1.5076923076923079</v>
      </c>
      <c r="F27129" s="3">
        <v>0.51957983913051542</v>
      </c>
      <c r="G27129" s="3">
        <v>0.14285714285714285</v>
      </c>
      <c r="H27129" s="3">
        <v>0.33673469387755106</v>
      </c>
      <c r="I27129" s="3">
        <v>0.36263736263736268</v>
      </c>
      <c r="J27129" s="3">
        <v>0.5757575757575758</v>
      </c>
    </row>
    <row r="27130" spans="2:10" x14ac:dyDescent="0.35">
      <c r="B27130" s="2" t="s">
        <v>140</v>
      </c>
      <c r="C27130">
        <v>7</v>
      </c>
      <c r="D27130" s="3">
        <v>1</v>
      </c>
      <c r="E27130" s="3">
        <v>1</v>
      </c>
      <c r="F27130" s="3">
        <v>0</v>
      </c>
      <c r="G27130" s="3">
        <v>0</v>
      </c>
      <c r="H27130" s="3">
        <v>0</v>
      </c>
      <c r="I27130" s="3">
        <v>0</v>
      </c>
      <c r="J27130" s="3" t="e">
        <v>#N/A</v>
      </c>
    </row>
    <row r="27131" spans="2:10" x14ac:dyDescent="0.35">
      <c r="B27131" s="2" t="s">
        <v>141</v>
      </c>
      <c r="C27131">
        <v>7</v>
      </c>
      <c r="D27131" s="3">
        <v>1</v>
      </c>
      <c r="E27131" s="3">
        <v>1</v>
      </c>
      <c r="F27131" s="3">
        <v>0</v>
      </c>
      <c r="G27131" s="3">
        <v>0</v>
      </c>
      <c r="H27131" s="3">
        <v>0</v>
      </c>
      <c r="I27131" s="3">
        <v>0</v>
      </c>
      <c r="J27131" s="3" t="e">
        <v>#N/A</v>
      </c>
    </row>
    <row r="27132" spans="2:10" x14ac:dyDescent="0.35">
      <c r="B27132" s="2" t="s">
        <v>142</v>
      </c>
      <c r="C27132">
        <v>7</v>
      </c>
      <c r="D27132" s="3">
        <v>2</v>
      </c>
      <c r="E27132" s="3">
        <v>1.1529411764705884</v>
      </c>
      <c r="F27132" s="3">
        <v>0.25731864054383163</v>
      </c>
      <c r="G27132" s="3">
        <v>0.14285714285714285</v>
      </c>
      <c r="H27132" s="3">
        <v>0.13265306122448983</v>
      </c>
      <c r="I27132" s="3">
        <v>0.1428571428571429</v>
      </c>
      <c r="J27132" s="3">
        <v>-7.6923076923076567E-2</v>
      </c>
    </row>
    <row r="27133" spans="2:10" x14ac:dyDescent="0.35">
      <c r="B27133" s="2" t="s">
        <v>143</v>
      </c>
      <c r="C27133">
        <v>6</v>
      </c>
      <c r="D27133" s="3">
        <v>2</v>
      </c>
      <c r="E27133" s="3">
        <v>1.9459459459459456</v>
      </c>
      <c r="F27133" s="3">
        <v>0.67919326599152563</v>
      </c>
      <c r="G27133" s="3">
        <v>0.5</v>
      </c>
      <c r="H27133" s="3">
        <v>0.48611111111111105</v>
      </c>
      <c r="I27133" s="3">
        <v>0.53030303030303028</v>
      </c>
      <c r="J27133" s="3">
        <v>-2.8571428571428702E-2</v>
      </c>
    </row>
    <row r="27134" spans="2:10" x14ac:dyDescent="0.35">
      <c r="B27134" s="2" t="s">
        <v>144</v>
      </c>
      <c r="C27134">
        <v>7</v>
      </c>
      <c r="D27134" s="3">
        <v>2</v>
      </c>
      <c r="E27134" s="3">
        <v>1.9600000000000004</v>
      </c>
      <c r="F27134" s="3">
        <v>0.6829081047004717</v>
      </c>
      <c r="G27134" s="3">
        <v>0.2857142857142857</v>
      </c>
      <c r="H27134" s="3">
        <v>0.48979591836734704</v>
      </c>
      <c r="I27134" s="3">
        <v>0.5274725274725276</v>
      </c>
      <c r="J27134" s="3">
        <v>0.4166666666666668</v>
      </c>
    </row>
    <row r="27135" spans="2:10" x14ac:dyDescent="0.35">
      <c r="B27135" s="2" t="s">
        <v>145</v>
      </c>
      <c r="C27135">
        <v>5</v>
      </c>
      <c r="D27135" s="3">
        <v>2</v>
      </c>
      <c r="E27135" s="3">
        <v>1.4705882352941173</v>
      </c>
      <c r="F27135" s="3">
        <v>0.50040242353818787</v>
      </c>
      <c r="G27135" s="3">
        <v>0.4</v>
      </c>
      <c r="H27135" s="3">
        <v>0.31999999999999984</v>
      </c>
      <c r="I27135" s="3">
        <v>0.3555555555555554</v>
      </c>
      <c r="J27135" s="3">
        <v>-0.25000000000000067</v>
      </c>
    </row>
    <row r="27136" spans="2:10" x14ac:dyDescent="0.35">
      <c r="B27136" s="2" t="s">
        <v>146</v>
      </c>
      <c r="C27136">
        <v>7</v>
      </c>
      <c r="D27136" s="3">
        <v>2</v>
      </c>
      <c r="E27136" s="3">
        <v>1.9600000000000004</v>
      </c>
      <c r="F27136" s="3">
        <v>0.6829081047004717</v>
      </c>
      <c r="G27136" s="3">
        <v>0.2857142857142857</v>
      </c>
      <c r="H27136" s="3">
        <v>0.48979591836734704</v>
      </c>
      <c r="I27136" s="3">
        <v>0.5274725274725276</v>
      </c>
      <c r="J27136" s="3">
        <v>0.4166666666666668</v>
      </c>
    </row>
    <row r="27137" spans="2:10" x14ac:dyDescent="0.35">
      <c r="B27137" s="2" t="s">
        <v>147</v>
      </c>
      <c r="C27137">
        <v>7</v>
      </c>
      <c r="D27137" s="3">
        <v>2</v>
      </c>
      <c r="E27137" s="3">
        <v>1.5076923076923079</v>
      </c>
      <c r="F27137" s="3">
        <v>0.51957983913051542</v>
      </c>
      <c r="G27137" s="3">
        <v>0.42857142857142855</v>
      </c>
      <c r="H27137" s="3">
        <v>0.33673469387755106</v>
      </c>
      <c r="I27137" s="3">
        <v>0.36263736263736268</v>
      </c>
      <c r="J27137" s="3">
        <v>-0.27272727272727249</v>
      </c>
    </row>
    <row r="27138" spans="2:10" x14ac:dyDescent="0.35">
      <c r="B27138" s="2" t="s">
        <v>148</v>
      </c>
      <c r="C27138">
        <v>7</v>
      </c>
      <c r="D27138" s="3">
        <v>2</v>
      </c>
      <c r="E27138" s="3">
        <v>1.5076923076923079</v>
      </c>
      <c r="F27138" s="3">
        <v>0.51957983913051542</v>
      </c>
      <c r="G27138" s="3">
        <v>0.14285714285714285</v>
      </c>
      <c r="H27138" s="3">
        <v>0.33673469387755106</v>
      </c>
      <c r="I27138" s="3">
        <v>0.36263736263736268</v>
      </c>
      <c r="J27138" s="3">
        <v>0.5757575757575758</v>
      </c>
    </row>
    <row r="27139" spans="2:10" x14ac:dyDescent="0.35">
      <c r="B27139" s="2" t="s">
        <v>149</v>
      </c>
      <c r="C27139">
        <v>7</v>
      </c>
      <c r="D27139" s="3">
        <v>2</v>
      </c>
      <c r="E27139" s="3">
        <v>1.5076923076923079</v>
      </c>
      <c r="F27139" s="3">
        <v>0.51957983913051542</v>
      </c>
      <c r="G27139" s="3">
        <v>0.14285714285714285</v>
      </c>
      <c r="H27139" s="3">
        <v>0.33673469387755106</v>
      </c>
      <c r="I27139" s="3">
        <v>0.36263736263736268</v>
      </c>
      <c r="J27139" s="3">
        <v>0.5757575757575758</v>
      </c>
    </row>
    <row r="27140" spans="2:10" x14ac:dyDescent="0.35">
      <c r="B27140" s="2" t="s">
        <v>150</v>
      </c>
      <c r="C27140">
        <v>6</v>
      </c>
      <c r="D27140" s="3">
        <v>1</v>
      </c>
      <c r="E27140" s="3">
        <v>1</v>
      </c>
      <c r="F27140" s="3">
        <v>0</v>
      </c>
      <c r="G27140" s="3">
        <v>0</v>
      </c>
      <c r="H27140" s="3">
        <v>0</v>
      </c>
      <c r="I27140" s="3">
        <v>0</v>
      </c>
      <c r="J27140" s="3" t="e">
        <v>#N/A</v>
      </c>
    </row>
    <row r="27141" spans="2:10" x14ac:dyDescent="0.35">
      <c r="B27141" s="2" t="s">
        <v>151</v>
      </c>
      <c r="C27141">
        <v>6</v>
      </c>
      <c r="D27141" s="3">
        <v>2</v>
      </c>
      <c r="E27141" s="3">
        <v>1.3846153846153844</v>
      </c>
      <c r="F27141" s="3">
        <v>0.45056120886630463</v>
      </c>
      <c r="G27141" s="3">
        <v>0.33333333333333331</v>
      </c>
      <c r="H27141" s="3">
        <v>0.27777777777777768</v>
      </c>
      <c r="I27141" s="3">
        <v>0.30303030303030293</v>
      </c>
      <c r="J27141" s="3">
        <v>-0.20000000000000037</v>
      </c>
    </row>
    <row r="27142" spans="2:10" x14ac:dyDescent="0.35">
      <c r="B27142" s="2" t="s">
        <v>152</v>
      </c>
      <c r="C27142">
        <v>7</v>
      </c>
      <c r="D27142" s="3">
        <v>1</v>
      </c>
      <c r="E27142" s="3">
        <v>1</v>
      </c>
      <c r="F27142" s="3">
        <v>0</v>
      </c>
      <c r="G27142" s="3">
        <v>0</v>
      </c>
      <c r="H27142" s="3">
        <v>0</v>
      </c>
      <c r="I27142" s="3">
        <v>0</v>
      </c>
      <c r="J27142" s="3" t="e">
        <v>#N/A</v>
      </c>
    </row>
    <row r="27143" spans="2:10" x14ac:dyDescent="0.35">
      <c r="B27143" s="2" t="s">
        <v>153</v>
      </c>
      <c r="C27143">
        <v>7</v>
      </c>
      <c r="D27143" s="3">
        <v>2</v>
      </c>
      <c r="E27143" s="3">
        <v>1.3243243243243243</v>
      </c>
      <c r="F27143" s="3">
        <v>0.410116318288409</v>
      </c>
      <c r="G27143" s="3">
        <v>0.2857142857142857</v>
      </c>
      <c r="H27143" s="3">
        <v>0.24489795918367352</v>
      </c>
      <c r="I27143" s="3">
        <v>0.2637362637362638</v>
      </c>
      <c r="J27143" s="3">
        <v>-0.16666666666666635</v>
      </c>
    </row>
    <row r="27144" spans="2:10" x14ac:dyDescent="0.35">
      <c r="B27144" s="2" t="s">
        <v>154</v>
      </c>
      <c r="C27144">
        <v>7</v>
      </c>
      <c r="D27144" s="3">
        <v>2</v>
      </c>
      <c r="E27144" s="3">
        <v>1.8490566037735847</v>
      </c>
      <c r="F27144" s="3">
        <v>0.65175656117265313</v>
      </c>
      <c r="G27144" s="3">
        <v>0.7142857142857143</v>
      </c>
      <c r="H27144" s="3">
        <v>0.45918367346938771</v>
      </c>
      <c r="I27144" s="3">
        <v>0.49450549450549447</v>
      </c>
      <c r="J27144" s="3">
        <v>-0.55555555555555569</v>
      </c>
    </row>
    <row r="27145" spans="2:10" x14ac:dyDescent="0.35">
      <c r="B27145" s="2" t="s">
        <v>155</v>
      </c>
      <c r="C27145">
        <v>7</v>
      </c>
      <c r="D27145" s="3">
        <v>2</v>
      </c>
      <c r="E27145" s="3">
        <v>1.3243243243243243</v>
      </c>
      <c r="F27145" s="3">
        <v>0.410116318288409</v>
      </c>
      <c r="G27145" s="3">
        <v>0.2857142857142857</v>
      </c>
      <c r="H27145" s="3">
        <v>0.24489795918367352</v>
      </c>
      <c r="I27145" s="3">
        <v>0.2637362637362638</v>
      </c>
      <c r="J27145" s="3">
        <v>-0.16666666666666635</v>
      </c>
    </row>
    <row r="27146" spans="2:10" x14ac:dyDescent="0.35">
      <c r="B27146" s="2" t="s">
        <v>156</v>
      </c>
      <c r="C27146">
        <v>7</v>
      </c>
      <c r="D27146" s="3">
        <v>1</v>
      </c>
      <c r="E27146" s="3">
        <v>1</v>
      </c>
      <c r="F27146" s="3">
        <v>0</v>
      </c>
      <c r="G27146" s="3">
        <v>0</v>
      </c>
      <c r="H27146" s="3">
        <v>0</v>
      </c>
      <c r="I27146" s="3">
        <v>0</v>
      </c>
      <c r="J27146" s="3" t="e">
        <v>#N/A</v>
      </c>
    </row>
    <row r="27147" spans="2:10" x14ac:dyDescent="0.35">
      <c r="B27147" s="2" t="s">
        <v>157</v>
      </c>
      <c r="C27147">
        <v>7</v>
      </c>
      <c r="D27147" s="3">
        <v>2</v>
      </c>
      <c r="E27147" s="3">
        <v>1.3243243243243243</v>
      </c>
      <c r="F27147" s="3">
        <v>0.410116318288409</v>
      </c>
      <c r="G27147" s="3">
        <v>0.2857142857142857</v>
      </c>
      <c r="H27147" s="3">
        <v>0.24489795918367352</v>
      </c>
      <c r="I27147" s="3">
        <v>0.2637362637362638</v>
      </c>
      <c r="J27147" s="3">
        <v>-0.16666666666666635</v>
      </c>
    </row>
    <row r="27148" spans="2:10" x14ac:dyDescent="0.35">
      <c r="B27148" s="2" t="s">
        <v>158</v>
      </c>
      <c r="C27148">
        <v>6</v>
      </c>
      <c r="D27148" s="3">
        <v>2</v>
      </c>
      <c r="E27148" s="3">
        <v>1.7999999999999998</v>
      </c>
      <c r="F27148" s="3">
        <v>0.63651416829481278</v>
      </c>
      <c r="G27148" s="3">
        <v>0.33333333333333331</v>
      </c>
      <c r="H27148" s="3">
        <v>0.44444444444444442</v>
      </c>
      <c r="I27148" s="3">
        <v>0.48484848484848481</v>
      </c>
      <c r="J27148" s="3">
        <v>0.25</v>
      </c>
    </row>
    <row r="27149" spans="2:10" x14ac:dyDescent="0.35">
      <c r="B27149" s="2" t="s">
        <v>159</v>
      </c>
      <c r="C27149">
        <v>7</v>
      </c>
      <c r="D27149" s="3">
        <v>2</v>
      </c>
      <c r="E27149" s="3">
        <v>1.6896551724137931</v>
      </c>
      <c r="F27149" s="3">
        <v>0.59826958858525725</v>
      </c>
      <c r="G27149" s="3">
        <v>0</v>
      </c>
      <c r="H27149" s="3">
        <v>0.40816326530612246</v>
      </c>
      <c r="I27149" s="3">
        <v>0.43956043956043955</v>
      </c>
      <c r="J27149" s="3">
        <v>1</v>
      </c>
    </row>
    <row r="27150" spans="2:10" x14ac:dyDescent="0.35">
      <c r="B27150" s="2" t="s">
        <v>160</v>
      </c>
      <c r="C27150">
        <v>7</v>
      </c>
      <c r="D27150" s="3">
        <v>2</v>
      </c>
      <c r="E27150" s="3">
        <v>1.8490566037735847</v>
      </c>
      <c r="F27150" s="3">
        <v>0.65175656117265313</v>
      </c>
      <c r="G27150" s="3">
        <v>0.42857142857142855</v>
      </c>
      <c r="H27150" s="3">
        <v>0.45918367346938771</v>
      </c>
      <c r="I27150" s="3">
        <v>0.49450549450549447</v>
      </c>
      <c r="J27150" s="3">
        <v>6.6666666666666624E-2</v>
      </c>
    </row>
    <row r="27151" spans="2:10" x14ac:dyDescent="0.35">
      <c r="B27151" s="2" t="s">
        <v>161</v>
      </c>
      <c r="C27151">
        <v>7</v>
      </c>
      <c r="D27151" s="3">
        <v>1</v>
      </c>
      <c r="E27151" s="3">
        <v>1</v>
      </c>
      <c r="F27151" s="3">
        <v>0</v>
      </c>
      <c r="G27151" s="3">
        <v>0</v>
      </c>
      <c r="H27151" s="3">
        <v>0</v>
      </c>
      <c r="I27151" s="3">
        <v>0</v>
      </c>
      <c r="J27151" s="3" t="e">
        <v>#N/A</v>
      </c>
    </row>
    <row r="27152" spans="2:10" x14ac:dyDescent="0.35">
      <c r="B27152" s="2" t="s">
        <v>162</v>
      </c>
      <c r="C27152">
        <v>7</v>
      </c>
      <c r="D27152" s="3">
        <v>2</v>
      </c>
      <c r="E27152" s="3">
        <v>1.8490566037735847</v>
      </c>
      <c r="F27152" s="3">
        <v>0.65175656117265313</v>
      </c>
      <c r="G27152" s="3">
        <v>0.14285714285714285</v>
      </c>
      <c r="H27152" s="3">
        <v>0.45918367346938771</v>
      </c>
      <c r="I27152" s="3">
        <v>0.49450549450549447</v>
      </c>
      <c r="J27152" s="3">
        <v>0.68888888888888888</v>
      </c>
    </row>
    <row r="27153" spans="2:10" x14ac:dyDescent="0.35">
      <c r="B27153" s="2" t="s">
        <v>163</v>
      </c>
      <c r="C27153">
        <v>6</v>
      </c>
      <c r="D27153" s="3">
        <v>2</v>
      </c>
      <c r="E27153" s="3">
        <v>2</v>
      </c>
      <c r="F27153" s="3">
        <v>0.69314718055994529</v>
      </c>
      <c r="G27153" s="3">
        <v>0.33333333333333331</v>
      </c>
      <c r="H27153" s="3">
        <v>0.5</v>
      </c>
      <c r="I27153" s="3">
        <v>0.54545454545454541</v>
      </c>
      <c r="J27153" s="3">
        <v>0.33333333333333337</v>
      </c>
    </row>
    <row r="27154" spans="2:10" x14ac:dyDescent="0.35">
      <c r="B27154" s="2" t="s">
        <v>164</v>
      </c>
      <c r="C27154">
        <v>7</v>
      </c>
      <c r="D27154" s="3">
        <v>2</v>
      </c>
      <c r="E27154" s="3">
        <v>1.6896551724137931</v>
      </c>
      <c r="F27154" s="3">
        <v>0.59826958858525725</v>
      </c>
      <c r="G27154" s="3">
        <v>0.2857142857142857</v>
      </c>
      <c r="H27154" s="3">
        <v>0.40816326530612246</v>
      </c>
      <c r="I27154" s="3">
        <v>0.43956043956043955</v>
      </c>
      <c r="J27154" s="3">
        <v>0.30000000000000004</v>
      </c>
    </row>
    <row r="27155" spans="2:10" x14ac:dyDescent="0.35">
      <c r="B27155" s="2" t="s">
        <v>165</v>
      </c>
      <c r="C27155">
        <v>7</v>
      </c>
      <c r="D27155" s="3">
        <v>2</v>
      </c>
      <c r="E27155" s="3">
        <v>1.9600000000000004</v>
      </c>
      <c r="F27155" s="3">
        <v>0.6829081047004717</v>
      </c>
      <c r="G27155" s="3">
        <v>0.5714285714285714</v>
      </c>
      <c r="H27155" s="3">
        <v>0.48979591836734704</v>
      </c>
      <c r="I27155" s="3">
        <v>0.5274725274725276</v>
      </c>
      <c r="J27155" s="3">
        <v>-0.16666666666666635</v>
      </c>
    </row>
    <row r="27156" spans="2:10" x14ac:dyDescent="0.35">
      <c r="B27156" s="2" t="s">
        <v>166</v>
      </c>
      <c r="C27156">
        <v>5</v>
      </c>
      <c r="D27156" s="3">
        <v>2</v>
      </c>
      <c r="E27156" s="3">
        <v>1.9230769230769229</v>
      </c>
      <c r="F27156" s="3">
        <v>0.67301166700925652</v>
      </c>
      <c r="G27156" s="3">
        <v>0.4</v>
      </c>
      <c r="H27156" s="3">
        <v>0.48</v>
      </c>
      <c r="I27156" s="3">
        <v>0.53333333333333333</v>
      </c>
      <c r="J27156" s="3">
        <v>0.1666666666666666</v>
      </c>
    </row>
    <row r="27157" spans="2:10" x14ac:dyDescent="0.35">
      <c r="B27157" s="2" t="s">
        <v>167</v>
      </c>
      <c r="C27157">
        <v>7</v>
      </c>
      <c r="D27157" s="3">
        <v>2</v>
      </c>
      <c r="E27157" s="3">
        <v>1.9600000000000004</v>
      </c>
      <c r="F27157" s="3">
        <v>0.6829081047004717</v>
      </c>
      <c r="G27157" s="3">
        <v>0</v>
      </c>
      <c r="H27157" s="3">
        <v>0.48979591836734704</v>
      </c>
      <c r="I27157" s="3">
        <v>0.5274725274725276</v>
      </c>
      <c r="J27157" s="3">
        <v>1</v>
      </c>
    </row>
    <row r="27158" spans="2:10" x14ac:dyDescent="0.35">
      <c r="B27158" s="2" t="s">
        <v>168</v>
      </c>
      <c r="C27158">
        <v>7</v>
      </c>
      <c r="D27158" s="3">
        <v>2</v>
      </c>
      <c r="E27158" s="3">
        <v>1.5076923076923079</v>
      </c>
      <c r="F27158" s="3">
        <v>0.51957983913051542</v>
      </c>
      <c r="G27158" s="3">
        <v>0.42857142857142855</v>
      </c>
      <c r="H27158" s="3">
        <v>0.33673469387755106</v>
      </c>
      <c r="I27158" s="3">
        <v>0.36263736263736268</v>
      </c>
      <c r="J27158" s="3">
        <v>-0.27272727272727249</v>
      </c>
    </row>
    <row r="27159" spans="2:10" x14ac:dyDescent="0.35">
      <c r="B27159" s="2" t="s">
        <v>169</v>
      </c>
      <c r="C27159">
        <v>7</v>
      </c>
      <c r="D27159" s="3">
        <v>1</v>
      </c>
      <c r="E27159" s="3">
        <v>1</v>
      </c>
      <c r="F27159" s="3">
        <v>0</v>
      </c>
      <c r="G27159" s="3">
        <v>0</v>
      </c>
      <c r="H27159" s="3">
        <v>0</v>
      </c>
      <c r="I27159" s="3">
        <v>0</v>
      </c>
      <c r="J27159" s="3" t="e">
        <v>#N/A</v>
      </c>
    </row>
    <row r="27160" spans="2:10" x14ac:dyDescent="0.35">
      <c r="B27160" s="2" t="s">
        <v>170</v>
      </c>
      <c r="C27160">
        <v>7</v>
      </c>
      <c r="D27160" s="3">
        <v>2</v>
      </c>
      <c r="E27160" s="3">
        <v>1.1529411764705884</v>
      </c>
      <c r="F27160" s="3">
        <v>0.25731864054383163</v>
      </c>
      <c r="G27160" s="3">
        <v>0.14285714285714285</v>
      </c>
      <c r="H27160" s="3">
        <v>0.13265306122448983</v>
      </c>
      <c r="I27160" s="3">
        <v>0.1428571428571429</v>
      </c>
      <c r="J27160" s="3">
        <v>-7.6923076923076567E-2</v>
      </c>
    </row>
    <row r="27161" spans="2:10" x14ac:dyDescent="0.35">
      <c r="B27161" s="2" t="s">
        <v>171</v>
      </c>
      <c r="C27161">
        <v>7</v>
      </c>
      <c r="D27161" s="3">
        <v>2</v>
      </c>
      <c r="E27161" s="3">
        <v>1.9600000000000004</v>
      </c>
      <c r="F27161" s="3">
        <v>0.6829081047004717</v>
      </c>
      <c r="G27161" s="3">
        <v>0.5714285714285714</v>
      </c>
      <c r="H27161" s="3">
        <v>0.48979591836734704</v>
      </c>
      <c r="I27161" s="3">
        <v>0.5274725274725276</v>
      </c>
      <c r="J27161" s="3">
        <v>-0.16666666666666635</v>
      </c>
    </row>
    <row r="27162" spans="2:10" x14ac:dyDescent="0.35">
      <c r="B27162" s="2" t="s">
        <v>172</v>
      </c>
      <c r="C27162">
        <v>7</v>
      </c>
      <c r="D27162" s="3">
        <v>2</v>
      </c>
      <c r="E27162" s="3">
        <v>1.9600000000000004</v>
      </c>
      <c r="F27162" s="3">
        <v>0.6829081047004717</v>
      </c>
      <c r="G27162" s="3">
        <v>0</v>
      </c>
      <c r="H27162" s="3">
        <v>0.48979591836734704</v>
      </c>
      <c r="I27162" s="3">
        <v>0.5274725274725276</v>
      </c>
      <c r="J27162" s="3">
        <v>1</v>
      </c>
    </row>
    <row r="27163" spans="2:10" x14ac:dyDescent="0.35">
      <c r="B27163" s="2" t="s">
        <v>173</v>
      </c>
      <c r="C27163">
        <v>6</v>
      </c>
      <c r="D27163" s="3">
        <v>2</v>
      </c>
      <c r="E27163" s="3">
        <v>1.3846153846153844</v>
      </c>
      <c r="F27163" s="3">
        <v>0.45056120886630463</v>
      </c>
      <c r="G27163" s="3">
        <v>0.33333333333333331</v>
      </c>
      <c r="H27163" s="3">
        <v>0.27777777777777768</v>
      </c>
      <c r="I27163" s="3">
        <v>0.30303030303030293</v>
      </c>
      <c r="J27163" s="3">
        <v>-0.20000000000000037</v>
      </c>
    </row>
    <row r="27164" spans="2:10" x14ac:dyDescent="0.35">
      <c r="B27164" s="2" t="s">
        <v>174</v>
      </c>
      <c r="C27164">
        <v>5</v>
      </c>
      <c r="D27164" s="3">
        <v>1</v>
      </c>
      <c r="E27164" s="3">
        <v>1</v>
      </c>
      <c r="F27164" s="3">
        <v>0</v>
      </c>
      <c r="G27164" s="3">
        <v>0</v>
      </c>
      <c r="H27164" s="3">
        <v>0</v>
      </c>
      <c r="I27164" s="3">
        <v>0</v>
      </c>
      <c r="J27164" s="3" t="e">
        <v>#N/A</v>
      </c>
    </row>
    <row r="27165" spans="2:10" x14ac:dyDescent="0.35">
      <c r="B27165" s="2" t="s">
        <v>175</v>
      </c>
      <c r="C27165">
        <v>7</v>
      </c>
      <c r="D27165" s="3">
        <v>2</v>
      </c>
      <c r="E27165" s="3">
        <v>1.3243243243243243</v>
      </c>
      <c r="F27165" s="3">
        <v>0.410116318288409</v>
      </c>
      <c r="G27165" s="3">
        <v>0</v>
      </c>
      <c r="H27165" s="3">
        <v>0.24489795918367352</v>
      </c>
      <c r="I27165" s="3">
        <v>0.2637362637362638</v>
      </c>
      <c r="J27165" s="3">
        <v>1</v>
      </c>
    </row>
    <row r="27166" spans="2:10" x14ac:dyDescent="0.35">
      <c r="B27166" s="2" t="s">
        <v>176</v>
      </c>
      <c r="C27166">
        <v>7</v>
      </c>
      <c r="D27166" s="3">
        <v>2</v>
      </c>
      <c r="E27166" s="3">
        <v>1.6896551724137931</v>
      </c>
      <c r="F27166" s="3">
        <v>0.59826958858525725</v>
      </c>
      <c r="G27166" s="3">
        <v>0.5714285714285714</v>
      </c>
      <c r="H27166" s="3">
        <v>0.40816326530612246</v>
      </c>
      <c r="I27166" s="3">
        <v>0.43956043956043955</v>
      </c>
      <c r="J27166" s="3">
        <v>-0.39999999999999991</v>
      </c>
    </row>
    <row r="27167" spans="2:10" x14ac:dyDescent="0.35">
      <c r="B27167" s="2" t="s">
        <v>177</v>
      </c>
      <c r="C27167">
        <v>7</v>
      </c>
      <c r="D27167" s="3">
        <v>2</v>
      </c>
      <c r="E27167" s="3">
        <v>1.5076923076923079</v>
      </c>
      <c r="F27167" s="3">
        <v>0.51957983913051542</v>
      </c>
      <c r="G27167" s="3">
        <v>0.14285714285714285</v>
      </c>
      <c r="H27167" s="3">
        <v>0.33673469387755106</v>
      </c>
      <c r="I27167" s="3">
        <v>0.36263736263736268</v>
      </c>
      <c r="J27167" s="3">
        <v>0.5757575757575758</v>
      </c>
    </row>
    <row r="27168" spans="2:10" x14ac:dyDescent="0.35">
      <c r="B27168" s="2" t="s">
        <v>178</v>
      </c>
      <c r="C27168">
        <v>7</v>
      </c>
      <c r="D27168" s="3">
        <v>2</v>
      </c>
      <c r="E27168" s="3">
        <v>1.1529411764705884</v>
      </c>
      <c r="F27168" s="3">
        <v>0.25731864054383163</v>
      </c>
      <c r="G27168" s="3">
        <v>0.14285714285714285</v>
      </c>
      <c r="H27168" s="3">
        <v>0.13265306122448983</v>
      </c>
      <c r="I27168" s="3">
        <v>0.1428571428571429</v>
      </c>
      <c r="J27168" s="3">
        <v>-7.6923076923076567E-2</v>
      </c>
    </row>
    <row r="27169" spans="2:10" x14ac:dyDescent="0.35">
      <c r="B27169" s="2" t="s">
        <v>179</v>
      </c>
      <c r="C27169">
        <v>7</v>
      </c>
      <c r="D27169" s="3">
        <v>2</v>
      </c>
      <c r="E27169" s="3">
        <v>1.6896551724137931</v>
      </c>
      <c r="F27169" s="3">
        <v>0.59826958858525725</v>
      </c>
      <c r="G27169" s="3">
        <v>0</v>
      </c>
      <c r="H27169" s="3">
        <v>0.40816326530612246</v>
      </c>
      <c r="I27169" s="3">
        <v>0.43956043956043955</v>
      </c>
      <c r="J27169" s="3">
        <v>1</v>
      </c>
    </row>
    <row r="27170" spans="2:10" x14ac:dyDescent="0.35">
      <c r="B27170" s="2" t="s">
        <v>180</v>
      </c>
      <c r="C27170">
        <v>6</v>
      </c>
      <c r="D27170" s="3">
        <v>2</v>
      </c>
      <c r="E27170" s="3">
        <v>1.3846153846153844</v>
      </c>
      <c r="F27170" s="3">
        <v>0.45056120886630463</v>
      </c>
      <c r="G27170" s="3">
        <v>0.33333333333333331</v>
      </c>
      <c r="H27170" s="3">
        <v>0.27777777777777768</v>
      </c>
      <c r="I27170" s="3">
        <v>0.30303030303030293</v>
      </c>
      <c r="J27170" s="3">
        <v>-0.20000000000000037</v>
      </c>
    </row>
    <row r="27171" spans="2:10" x14ac:dyDescent="0.35">
      <c r="B27171" s="2" t="s">
        <v>181</v>
      </c>
      <c r="C27171">
        <v>7</v>
      </c>
      <c r="D27171" s="3">
        <v>2</v>
      </c>
      <c r="E27171" s="3">
        <v>1.3243243243243243</v>
      </c>
      <c r="F27171" s="3">
        <v>0.410116318288409</v>
      </c>
      <c r="G27171" s="3">
        <v>0.2857142857142857</v>
      </c>
      <c r="H27171" s="3">
        <v>0.24489795918367352</v>
      </c>
      <c r="I27171" s="3">
        <v>0.2637362637362638</v>
      </c>
      <c r="J27171" s="3">
        <v>-0.16666666666666635</v>
      </c>
    </row>
    <row r="27172" spans="2:10" x14ac:dyDescent="0.35">
      <c r="B27172" s="2" t="s">
        <v>182</v>
      </c>
      <c r="C27172">
        <v>7</v>
      </c>
      <c r="D27172" s="3">
        <v>1</v>
      </c>
      <c r="E27172" s="3">
        <v>1</v>
      </c>
      <c r="F27172" s="3">
        <v>0</v>
      </c>
      <c r="G27172" s="3">
        <v>0</v>
      </c>
      <c r="H27172" s="3">
        <v>0</v>
      </c>
      <c r="I27172" s="3">
        <v>0</v>
      </c>
      <c r="J27172" s="3" t="e">
        <v>#N/A</v>
      </c>
    </row>
    <row r="27173" spans="2:10" x14ac:dyDescent="0.35">
      <c r="B27173" s="2" t="s">
        <v>183</v>
      </c>
      <c r="C27173">
        <v>7</v>
      </c>
      <c r="D27173" s="3">
        <v>1</v>
      </c>
      <c r="E27173" s="3">
        <v>1</v>
      </c>
      <c r="F27173" s="3">
        <v>0</v>
      </c>
      <c r="G27173" s="3">
        <v>0</v>
      </c>
      <c r="H27173" s="3">
        <v>0</v>
      </c>
      <c r="I27173" s="3">
        <v>0</v>
      </c>
      <c r="J27173" s="3" t="e">
        <v>#N/A</v>
      </c>
    </row>
    <row r="27174" spans="2:10" x14ac:dyDescent="0.35">
      <c r="B27174" s="2" t="s">
        <v>184</v>
      </c>
      <c r="C27174">
        <v>7</v>
      </c>
      <c r="D27174" s="3">
        <v>2</v>
      </c>
      <c r="E27174" s="3">
        <v>1.9600000000000004</v>
      </c>
      <c r="F27174" s="3">
        <v>0.6829081047004717</v>
      </c>
      <c r="G27174" s="3">
        <v>0.5714285714285714</v>
      </c>
      <c r="H27174" s="3">
        <v>0.48979591836734704</v>
      </c>
      <c r="I27174" s="3">
        <v>0.5274725274725276</v>
      </c>
      <c r="J27174" s="3">
        <v>-0.16666666666666635</v>
      </c>
    </row>
    <row r="27175" spans="2:10" x14ac:dyDescent="0.35">
      <c r="B27175" s="2" t="s">
        <v>185</v>
      </c>
      <c r="C27175">
        <v>6</v>
      </c>
      <c r="D27175" s="3">
        <v>2</v>
      </c>
      <c r="E27175" s="3">
        <v>1.1803278688524592</v>
      </c>
      <c r="F27175" s="3">
        <v>0.2868359830561607</v>
      </c>
      <c r="G27175" s="3">
        <v>0.16666666666666666</v>
      </c>
      <c r="H27175" s="3">
        <v>0.1527777777777779</v>
      </c>
      <c r="I27175" s="3">
        <v>0.1666666666666668</v>
      </c>
      <c r="J27175" s="3">
        <v>-9.0909090909089968E-2</v>
      </c>
    </row>
    <row r="27176" spans="2:10" x14ac:dyDescent="0.35">
      <c r="B27176" s="2" t="s">
        <v>186</v>
      </c>
      <c r="C27176">
        <v>7</v>
      </c>
      <c r="D27176" s="3">
        <v>2</v>
      </c>
      <c r="E27176" s="3">
        <v>1.3243243243243243</v>
      </c>
      <c r="F27176" s="3">
        <v>0.410116318288409</v>
      </c>
      <c r="G27176" s="3">
        <v>0.2857142857142857</v>
      </c>
      <c r="H27176" s="3">
        <v>0.24489795918367352</v>
      </c>
      <c r="I27176" s="3">
        <v>0.2637362637362638</v>
      </c>
      <c r="J27176" s="3">
        <v>-0.16666666666666635</v>
      </c>
    </row>
    <row r="27177" spans="2:10" x14ac:dyDescent="0.35">
      <c r="B27177" s="2" t="s">
        <v>187</v>
      </c>
      <c r="C27177">
        <v>7</v>
      </c>
      <c r="D27177" s="3">
        <v>2</v>
      </c>
      <c r="E27177" s="3">
        <v>1.1529411764705884</v>
      </c>
      <c r="F27177" s="3">
        <v>0.25731864054383163</v>
      </c>
      <c r="G27177" s="3">
        <v>0.14285714285714285</v>
      </c>
      <c r="H27177" s="3">
        <v>0.13265306122448983</v>
      </c>
      <c r="I27177" s="3">
        <v>0.1428571428571429</v>
      </c>
      <c r="J27177" s="3">
        <v>-7.6923076923076567E-2</v>
      </c>
    </row>
    <row r="27178" spans="2:10" x14ac:dyDescent="0.35">
      <c r="B27178" s="2" t="s">
        <v>188</v>
      </c>
      <c r="C27178">
        <v>7</v>
      </c>
      <c r="D27178" s="3">
        <v>2</v>
      </c>
      <c r="E27178" s="3">
        <v>1.8490566037735847</v>
      </c>
      <c r="F27178" s="3">
        <v>0.65175656117265313</v>
      </c>
      <c r="G27178" s="3">
        <v>0.42857142857142855</v>
      </c>
      <c r="H27178" s="3">
        <v>0.45918367346938771</v>
      </c>
      <c r="I27178" s="3">
        <v>0.49450549450549447</v>
      </c>
      <c r="J27178" s="3">
        <v>6.6666666666666624E-2</v>
      </c>
    </row>
    <row r="27179" spans="2:10" x14ac:dyDescent="0.35">
      <c r="B27179" s="2" t="s">
        <v>189</v>
      </c>
      <c r="C27179">
        <v>7</v>
      </c>
      <c r="D27179" s="3">
        <v>1</v>
      </c>
      <c r="E27179" s="3">
        <v>1</v>
      </c>
      <c r="F27179" s="3">
        <v>0</v>
      </c>
      <c r="G27179" s="3">
        <v>0</v>
      </c>
      <c r="H27179" s="3">
        <v>0</v>
      </c>
      <c r="I27179" s="3">
        <v>0</v>
      </c>
      <c r="J27179" s="3" t="e">
        <v>#N/A</v>
      </c>
    </row>
    <row r="27180" spans="2:10" x14ac:dyDescent="0.35">
      <c r="B27180" s="2" t="s">
        <v>190</v>
      </c>
      <c r="C27180">
        <v>7</v>
      </c>
      <c r="D27180" s="3">
        <v>2</v>
      </c>
      <c r="E27180" s="3">
        <v>1.1529411764705884</v>
      </c>
      <c r="F27180" s="3">
        <v>0.25731864054383163</v>
      </c>
      <c r="G27180" s="3">
        <v>0.14285714285714285</v>
      </c>
      <c r="H27180" s="3">
        <v>0.13265306122448983</v>
      </c>
      <c r="I27180" s="3">
        <v>0.1428571428571429</v>
      </c>
      <c r="J27180" s="3">
        <v>-7.6923076923076567E-2</v>
      </c>
    </row>
    <row r="27181" spans="2:10" x14ac:dyDescent="0.35">
      <c r="B27181" s="2" t="s">
        <v>191</v>
      </c>
      <c r="C27181">
        <v>7</v>
      </c>
      <c r="D27181" s="3">
        <v>2</v>
      </c>
      <c r="E27181" s="3">
        <v>1.3243243243243243</v>
      </c>
      <c r="F27181" s="3">
        <v>0.410116318288409</v>
      </c>
      <c r="G27181" s="3">
        <v>0.2857142857142857</v>
      </c>
      <c r="H27181" s="3">
        <v>0.24489795918367352</v>
      </c>
      <c r="I27181" s="3">
        <v>0.2637362637362638</v>
      </c>
      <c r="J27181" s="3">
        <v>-0.16666666666666635</v>
      </c>
    </row>
    <row r="27182" spans="2:10" x14ac:dyDescent="0.35">
      <c r="B27182" s="2" t="s">
        <v>192</v>
      </c>
      <c r="C27182">
        <v>7</v>
      </c>
      <c r="D27182" s="3">
        <v>1</v>
      </c>
      <c r="E27182" s="3">
        <v>1</v>
      </c>
      <c r="F27182" s="3">
        <v>0</v>
      </c>
      <c r="G27182" s="3">
        <v>0</v>
      </c>
      <c r="H27182" s="3">
        <v>0</v>
      </c>
      <c r="I27182" s="3">
        <v>0</v>
      </c>
      <c r="J27182" s="3" t="e">
        <v>#N/A</v>
      </c>
    </row>
    <row r="27183" spans="2:10" x14ac:dyDescent="0.35">
      <c r="B27183" s="2" t="s">
        <v>193</v>
      </c>
      <c r="C27183">
        <v>7</v>
      </c>
      <c r="D27183" s="3">
        <v>2</v>
      </c>
      <c r="E27183" s="3">
        <v>2</v>
      </c>
      <c r="F27183" s="3">
        <v>0.69314718055994529</v>
      </c>
      <c r="G27183" s="3">
        <v>0.14285714285714285</v>
      </c>
      <c r="H27183" s="3">
        <v>0.5</v>
      </c>
      <c r="I27183" s="3">
        <v>0.53846153846153844</v>
      </c>
      <c r="J27183" s="3">
        <v>0.7142857142857143</v>
      </c>
    </row>
    <row r="27184" spans="2:10" x14ac:dyDescent="0.35">
      <c r="B27184" s="2" t="s">
        <v>194</v>
      </c>
      <c r="C27184">
        <v>7</v>
      </c>
      <c r="D27184" s="3">
        <v>2</v>
      </c>
      <c r="E27184" s="3">
        <v>1.1529411764705884</v>
      </c>
      <c r="F27184" s="3">
        <v>0.25731864054383163</v>
      </c>
      <c r="G27184" s="3">
        <v>0.14285714285714285</v>
      </c>
      <c r="H27184" s="3">
        <v>0.13265306122448983</v>
      </c>
      <c r="I27184" s="3">
        <v>0.1428571428571429</v>
      </c>
      <c r="J27184" s="3">
        <v>-7.6923076923076567E-2</v>
      </c>
    </row>
    <row r="27185" spans="2:10" x14ac:dyDescent="0.35">
      <c r="B27185" s="2" t="s">
        <v>195</v>
      </c>
      <c r="C27185">
        <v>7</v>
      </c>
      <c r="D27185" s="3">
        <v>2</v>
      </c>
      <c r="E27185" s="3">
        <v>1.1529411764705884</v>
      </c>
      <c r="F27185" s="3">
        <v>0.25731864054383163</v>
      </c>
      <c r="G27185" s="3">
        <v>0.14285714285714285</v>
      </c>
      <c r="H27185" s="3">
        <v>0.13265306122448983</v>
      </c>
      <c r="I27185" s="3">
        <v>0.1428571428571429</v>
      </c>
      <c r="J27185" s="3">
        <v>-7.6923076923076567E-2</v>
      </c>
    </row>
    <row r="27186" spans="2:10" x14ac:dyDescent="0.35">
      <c r="B27186" s="2" t="s">
        <v>196</v>
      </c>
      <c r="C27186">
        <v>7</v>
      </c>
      <c r="D27186" s="3">
        <v>2</v>
      </c>
      <c r="E27186" s="3">
        <v>1.9600000000000004</v>
      </c>
      <c r="F27186" s="3">
        <v>0.6829081047004717</v>
      </c>
      <c r="G27186" s="3">
        <v>0.5714285714285714</v>
      </c>
      <c r="H27186" s="3">
        <v>0.48979591836734704</v>
      </c>
      <c r="I27186" s="3">
        <v>0.5274725274725276</v>
      </c>
      <c r="J27186" s="3">
        <v>-0.16666666666666635</v>
      </c>
    </row>
    <row r="27187" spans="2:10" x14ac:dyDescent="0.35">
      <c r="B27187" s="2" t="s">
        <v>197</v>
      </c>
      <c r="C27187">
        <v>7</v>
      </c>
      <c r="D27187" s="3">
        <v>2</v>
      </c>
      <c r="E27187" s="3">
        <v>1.1529411764705884</v>
      </c>
      <c r="F27187" s="3">
        <v>0.25731864054383163</v>
      </c>
      <c r="G27187" s="3">
        <v>0.14285714285714285</v>
      </c>
      <c r="H27187" s="3">
        <v>0.13265306122448983</v>
      </c>
      <c r="I27187" s="3">
        <v>0.1428571428571429</v>
      </c>
      <c r="J27187" s="3">
        <v>-7.6923076923076567E-2</v>
      </c>
    </row>
    <row r="27188" spans="2:10" x14ac:dyDescent="0.35">
      <c r="B27188" s="2" t="s">
        <v>198</v>
      </c>
      <c r="C27188">
        <v>7</v>
      </c>
      <c r="D27188" s="3">
        <v>2</v>
      </c>
      <c r="E27188" s="3">
        <v>1.1529411764705884</v>
      </c>
      <c r="F27188" s="3">
        <v>0.25731864054383163</v>
      </c>
      <c r="G27188" s="3">
        <v>0.14285714285714285</v>
      </c>
      <c r="H27188" s="3">
        <v>0.13265306122448983</v>
      </c>
      <c r="I27188" s="3">
        <v>0.1428571428571429</v>
      </c>
      <c r="J27188" s="3">
        <v>-7.6923076923076567E-2</v>
      </c>
    </row>
    <row r="27189" spans="2:10" x14ac:dyDescent="0.35">
      <c r="B27189" s="2" t="s">
        <v>199</v>
      </c>
      <c r="C27189">
        <v>7</v>
      </c>
      <c r="D27189" s="3">
        <v>2</v>
      </c>
      <c r="E27189" s="3">
        <v>1.1529411764705884</v>
      </c>
      <c r="F27189" s="3">
        <v>0.25731864054383163</v>
      </c>
      <c r="G27189" s="3">
        <v>0.14285714285714285</v>
      </c>
      <c r="H27189" s="3">
        <v>0.13265306122448983</v>
      </c>
      <c r="I27189" s="3">
        <v>0.1428571428571429</v>
      </c>
      <c r="J27189" s="3">
        <v>-7.6923076923076567E-2</v>
      </c>
    </row>
    <row r="27190" spans="2:10" x14ac:dyDescent="0.35">
      <c r="B27190" s="2" t="s">
        <v>200</v>
      </c>
      <c r="C27190">
        <v>6</v>
      </c>
      <c r="D27190" s="3">
        <v>2</v>
      </c>
      <c r="E27190" s="3">
        <v>2</v>
      </c>
      <c r="F27190" s="3">
        <v>0.69314718055994529</v>
      </c>
      <c r="G27190" s="3">
        <v>0.33333333333333331</v>
      </c>
      <c r="H27190" s="3">
        <v>0.5</v>
      </c>
      <c r="I27190" s="3">
        <v>0.54545454545454541</v>
      </c>
      <c r="J27190" s="3">
        <v>0.33333333333333337</v>
      </c>
    </row>
    <row r="27191" spans="2:10" x14ac:dyDescent="0.35">
      <c r="B27191" s="2" t="s">
        <v>201</v>
      </c>
      <c r="C27191">
        <v>7</v>
      </c>
      <c r="D27191" s="3">
        <v>1</v>
      </c>
      <c r="E27191" s="3">
        <v>1</v>
      </c>
      <c r="F27191" s="3">
        <v>0</v>
      </c>
      <c r="G27191" s="3">
        <v>0</v>
      </c>
      <c r="H27191" s="3">
        <v>0</v>
      </c>
      <c r="I27191" s="3">
        <v>0</v>
      </c>
      <c r="J27191" s="3" t="e">
        <v>#N/A</v>
      </c>
    </row>
    <row r="27192" spans="2:10" x14ac:dyDescent="0.35">
      <c r="B27192" s="2" t="s">
        <v>202</v>
      </c>
      <c r="C27192">
        <v>7</v>
      </c>
      <c r="D27192" s="3">
        <v>2</v>
      </c>
      <c r="E27192" s="3">
        <v>1.3243243243243243</v>
      </c>
      <c r="F27192" s="3">
        <v>0.410116318288409</v>
      </c>
      <c r="G27192" s="3">
        <v>0</v>
      </c>
      <c r="H27192" s="3">
        <v>0.24489795918367352</v>
      </c>
      <c r="I27192" s="3">
        <v>0.2637362637362638</v>
      </c>
      <c r="J27192" s="3">
        <v>1</v>
      </c>
    </row>
    <row r="27193" spans="2:10" x14ac:dyDescent="0.35">
      <c r="B27193" s="2" t="s">
        <v>203</v>
      </c>
      <c r="C27193">
        <v>7</v>
      </c>
      <c r="D27193" s="3">
        <v>2</v>
      </c>
      <c r="E27193" s="3">
        <v>2</v>
      </c>
      <c r="F27193" s="3">
        <v>0.69314718055994529</v>
      </c>
      <c r="G27193" s="3">
        <v>0.7142857142857143</v>
      </c>
      <c r="H27193" s="3">
        <v>0.5</v>
      </c>
      <c r="I27193" s="3">
        <v>0.53846153846153844</v>
      </c>
      <c r="J27193" s="3">
        <v>-0.4285714285714286</v>
      </c>
    </row>
    <row r="27194" spans="2:10" x14ac:dyDescent="0.35">
      <c r="B27194" s="2" t="s">
        <v>204</v>
      </c>
      <c r="C27194">
        <v>7</v>
      </c>
      <c r="D27194" s="3">
        <v>2</v>
      </c>
      <c r="E27194" s="3">
        <v>1.6896551724137931</v>
      </c>
      <c r="F27194" s="3">
        <v>0.59826958858525725</v>
      </c>
      <c r="G27194" s="3">
        <v>0.5714285714285714</v>
      </c>
      <c r="H27194" s="3">
        <v>0.40816326530612246</v>
      </c>
      <c r="I27194" s="3">
        <v>0.43956043956043955</v>
      </c>
      <c r="J27194" s="3">
        <v>-0.39999999999999991</v>
      </c>
    </row>
    <row r="27195" spans="2:10" x14ac:dyDescent="0.35">
      <c r="B27195" s="2" t="s">
        <v>205</v>
      </c>
      <c r="C27195">
        <v>7</v>
      </c>
      <c r="D27195" s="3">
        <v>1</v>
      </c>
      <c r="E27195" s="3">
        <v>1</v>
      </c>
      <c r="F27195" s="3">
        <v>0</v>
      </c>
      <c r="G27195" s="3">
        <v>0</v>
      </c>
      <c r="H27195" s="3">
        <v>0</v>
      </c>
      <c r="I27195" s="3">
        <v>0</v>
      </c>
      <c r="J27195" s="3" t="e">
        <v>#N/A</v>
      </c>
    </row>
    <row r="27196" spans="2:10" x14ac:dyDescent="0.35">
      <c r="B27196" s="2" t="s">
        <v>206</v>
      </c>
      <c r="C27196">
        <v>7</v>
      </c>
      <c r="D27196" s="3">
        <v>1</v>
      </c>
      <c r="E27196" s="3">
        <v>1</v>
      </c>
      <c r="F27196" s="3">
        <v>0</v>
      </c>
      <c r="G27196" s="3">
        <v>0</v>
      </c>
      <c r="H27196" s="3">
        <v>0</v>
      </c>
      <c r="I27196" s="3">
        <v>0</v>
      </c>
      <c r="J27196" s="3" t="e">
        <v>#N/A</v>
      </c>
    </row>
    <row r="27197" spans="2:10" x14ac:dyDescent="0.35">
      <c r="B27197" s="2" t="s">
        <v>207</v>
      </c>
      <c r="C27197">
        <v>7</v>
      </c>
      <c r="D27197" s="3">
        <v>2</v>
      </c>
      <c r="E27197" s="3">
        <v>1.5076923076923079</v>
      </c>
      <c r="F27197" s="3">
        <v>0.51957983913051542</v>
      </c>
      <c r="G27197" s="3">
        <v>0.14285714285714285</v>
      </c>
      <c r="H27197" s="3">
        <v>0.33673469387755106</v>
      </c>
      <c r="I27197" s="3">
        <v>0.36263736263736268</v>
      </c>
      <c r="J27197" s="3">
        <v>0.5757575757575758</v>
      </c>
    </row>
    <row r="27198" spans="2:10" x14ac:dyDescent="0.35">
      <c r="B27198" s="2" t="s">
        <v>208</v>
      </c>
      <c r="C27198">
        <v>7</v>
      </c>
      <c r="D27198" s="3">
        <v>2</v>
      </c>
      <c r="E27198" s="3">
        <v>1.3243243243243243</v>
      </c>
      <c r="F27198" s="3">
        <v>0.410116318288409</v>
      </c>
      <c r="G27198" s="3">
        <v>0</v>
      </c>
      <c r="H27198" s="3">
        <v>0.24489795918367352</v>
      </c>
      <c r="I27198" s="3">
        <v>0.2637362637362638</v>
      </c>
      <c r="J27198" s="3">
        <v>1</v>
      </c>
    </row>
    <row r="27199" spans="2:10" x14ac:dyDescent="0.35">
      <c r="B27199" s="2" t="s">
        <v>209</v>
      </c>
      <c r="C27199">
        <v>7</v>
      </c>
      <c r="D27199" s="3">
        <v>2</v>
      </c>
      <c r="E27199" s="3">
        <v>1.6896551724137931</v>
      </c>
      <c r="F27199" s="3">
        <v>0.59826958858525725</v>
      </c>
      <c r="G27199" s="3">
        <v>0</v>
      </c>
      <c r="H27199" s="3">
        <v>0.40816326530612246</v>
      </c>
      <c r="I27199" s="3">
        <v>0.43956043956043955</v>
      </c>
      <c r="J27199" s="3">
        <v>1</v>
      </c>
    </row>
    <row r="27200" spans="2:10" x14ac:dyDescent="0.35">
      <c r="B27200" s="2" t="s">
        <v>210</v>
      </c>
      <c r="C27200">
        <v>7</v>
      </c>
      <c r="D27200" s="3">
        <v>2</v>
      </c>
      <c r="E27200" s="3">
        <v>1.8490566037735847</v>
      </c>
      <c r="F27200" s="3">
        <v>0.65175656117265313</v>
      </c>
      <c r="G27200" s="3">
        <v>0.42857142857142855</v>
      </c>
      <c r="H27200" s="3">
        <v>0.45918367346938771</v>
      </c>
      <c r="I27200" s="3">
        <v>0.49450549450549447</v>
      </c>
      <c r="J27200" s="3">
        <v>6.6666666666666624E-2</v>
      </c>
    </row>
    <row r="27201" spans="2:10" x14ac:dyDescent="0.35">
      <c r="B27201" s="2" t="s">
        <v>211</v>
      </c>
      <c r="C27201">
        <v>7</v>
      </c>
      <c r="D27201" s="3">
        <v>1</v>
      </c>
      <c r="E27201" s="3">
        <v>1</v>
      </c>
      <c r="F27201" s="3">
        <v>0</v>
      </c>
      <c r="G27201" s="3">
        <v>0</v>
      </c>
      <c r="H27201" s="3">
        <v>0</v>
      </c>
      <c r="I27201" s="3">
        <v>0</v>
      </c>
      <c r="J27201" s="3" t="e">
        <v>#N/A</v>
      </c>
    </row>
    <row r="27202" spans="2:10" x14ac:dyDescent="0.35">
      <c r="B27202" s="2" t="s">
        <v>212</v>
      </c>
      <c r="C27202">
        <v>6</v>
      </c>
      <c r="D27202" s="3">
        <v>1</v>
      </c>
      <c r="E27202" s="3">
        <v>1</v>
      </c>
      <c r="F27202" s="3">
        <v>0</v>
      </c>
      <c r="G27202" s="3">
        <v>0</v>
      </c>
      <c r="H27202" s="3">
        <v>0</v>
      </c>
      <c r="I27202" s="3">
        <v>0</v>
      </c>
      <c r="J27202" s="3" t="e">
        <v>#N/A</v>
      </c>
    </row>
    <row r="27203" spans="2:10" x14ac:dyDescent="0.35">
      <c r="B27203" s="2" t="s">
        <v>213</v>
      </c>
      <c r="C27203">
        <v>7</v>
      </c>
      <c r="D27203" s="3">
        <v>2</v>
      </c>
      <c r="E27203" s="3">
        <v>1.3243243243243243</v>
      </c>
      <c r="F27203" s="3">
        <v>0.410116318288409</v>
      </c>
      <c r="G27203" s="3">
        <v>0.2857142857142857</v>
      </c>
      <c r="H27203" s="3">
        <v>0.24489795918367352</v>
      </c>
      <c r="I27203" s="3">
        <v>0.2637362637362638</v>
      </c>
      <c r="J27203" s="3">
        <v>-0.16666666666666635</v>
      </c>
    </row>
    <row r="27204" spans="2:10" x14ac:dyDescent="0.35">
      <c r="B27204" s="2" t="s">
        <v>214</v>
      </c>
      <c r="C27204">
        <v>7</v>
      </c>
      <c r="D27204" s="3">
        <v>2</v>
      </c>
      <c r="E27204" s="3">
        <v>1.6896551724137931</v>
      </c>
      <c r="F27204" s="3">
        <v>0.59826958858525725</v>
      </c>
      <c r="G27204" s="3">
        <v>0.5714285714285714</v>
      </c>
      <c r="H27204" s="3">
        <v>0.40816326530612246</v>
      </c>
      <c r="I27204" s="3">
        <v>0.43956043956043955</v>
      </c>
      <c r="J27204" s="3">
        <v>-0.39999999999999991</v>
      </c>
    </row>
    <row r="27205" spans="2:10" x14ac:dyDescent="0.35">
      <c r="B27205" s="2" t="s">
        <v>215</v>
      </c>
      <c r="C27205">
        <v>7</v>
      </c>
      <c r="D27205" s="3">
        <v>2</v>
      </c>
      <c r="E27205" s="3">
        <v>1.5076923076923079</v>
      </c>
      <c r="F27205" s="3">
        <v>0.51957983913051542</v>
      </c>
      <c r="G27205" s="3">
        <v>0.14285714285714285</v>
      </c>
      <c r="H27205" s="3">
        <v>0.33673469387755106</v>
      </c>
      <c r="I27205" s="3">
        <v>0.36263736263736268</v>
      </c>
      <c r="J27205" s="3">
        <v>0.5757575757575758</v>
      </c>
    </row>
    <row r="27206" spans="2:10" x14ac:dyDescent="0.35">
      <c r="B27206" s="2" t="s">
        <v>216</v>
      </c>
      <c r="C27206">
        <v>7</v>
      </c>
      <c r="D27206" s="3">
        <v>2</v>
      </c>
      <c r="E27206" s="3">
        <v>1.1529411764705884</v>
      </c>
      <c r="F27206" s="3">
        <v>0.25731864054383163</v>
      </c>
      <c r="G27206" s="3">
        <v>0.14285714285714285</v>
      </c>
      <c r="H27206" s="3">
        <v>0.13265306122448983</v>
      </c>
      <c r="I27206" s="3">
        <v>0.1428571428571429</v>
      </c>
      <c r="J27206" s="3">
        <v>-7.6923076923076567E-2</v>
      </c>
    </row>
    <row r="27207" spans="2:10" x14ac:dyDescent="0.35">
      <c r="B27207" s="2" t="s">
        <v>217</v>
      </c>
      <c r="C27207">
        <v>7</v>
      </c>
      <c r="D27207" s="3">
        <v>2</v>
      </c>
      <c r="E27207" s="3">
        <v>1.8490566037735847</v>
      </c>
      <c r="F27207" s="3">
        <v>0.65175656117265313</v>
      </c>
      <c r="G27207" s="3">
        <v>0.42857142857142855</v>
      </c>
      <c r="H27207" s="3">
        <v>0.45918367346938771</v>
      </c>
      <c r="I27207" s="3">
        <v>0.49450549450549447</v>
      </c>
      <c r="J27207" s="3">
        <v>6.6666666666666624E-2</v>
      </c>
    </row>
    <row r="27208" spans="2:10" x14ac:dyDescent="0.35">
      <c r="B27208" s="2" t="s">
        <v>218</v>
      </c>
      <c r="C27208">
        <v>7</v>
      </c>
      <c r="D27208" s="3">
        <v>2</v>
      </c>
      <c r="E27208" s="3">
        <v>1.1529411764705884</v>
      </c>
      <c r="F27208" s="3">
        <v>0.25731864054383163</v>
      </c>
      <c r="G27208" s="3">
        <v>0.14285714285714285</v>
      </c>
      <c r="H27208" s="3">
        <v>0.13265306122448983</v>
      </c>
      <c r="I27208" s="3">
        <v>0.1428571428571429</v>
      </c>
      <c r="J27208" s="3">
        <v>-7.6923076923076567E-2</v>
      </c>
    </row>
    <row r="27209" spans="2:10" x14ac:dyDescent="0.35">
      <c r="B27209" s="2" t="s">
        <v>219</v>
      </c>
      <c r="C27209">
        <v>6</v>
      </c>
      <c r="D27209" s="3">
        <v>2</v>
      </c>
      <c r="E27209" s="3">
        <v>1.6</v>
      </c>
      <c r="F27209" s="3">
        <v>0.56233514461880829</v>
      </c>
      <c r="G27209" s="3">
        <v>0.5</v>
      </c>
      <c r="H27209" s="3">
        <v>0.375</v>
      </c>
      <c r="I27209" s="3">
        <v>0.40909090909090912</v>
      </c>
      <c r="J27209" s="3">
        <v>-0.33333333333333331</v>
      </c>
    </row>
    <row r="27210" spans="2:10" x14ac:dyDescent="0.35">
      <c r="B27210" s="2" t="s">
        <v>220</v>
      </c>
      <c r="C27210">
        <v>6</v>
      </c>
      <c r="D27210" s="3">
        <v>2</v>
      </c>
      <c r="E27210" s="3">
        <v>1.1803278688524592</v>
      </c>
      <c r="F27210" s="3">
        <v>0.2868359830561607</v>
      </c>
      <c r="G27210" s="3">
        <v>0.16666666666666666</v>
      </c>
      <c r="H27210" s="3">
        <v>0.1527777777777779</v>
      </c>
      <c r="I27210" s="3">
        <v>0.1666666666666668</v>
      </c>
      <c r="J27210" s="3">
        <v>-9.0909090909089968E-2</v>
      </c>
    </row>
    <row r="27211" spans="2:10" x14ac:dyDescent="0.35">
      <c r="B27211" s="2" t="s">
        <v>221</v>
      </c>
      <c r="C27211">
        <v>6</v>
      </c>
      <c r="D27211" s="3">
        <v>2</v>
      </c>
      <c r="E27211" s="3">
        <v>1.3846153846153844</v>
      </c>
      <c r="F27211" s="3">
        <v>0.45056120886630463</v>
      </c>
      <c r="G27211" s="3">
        <v>0.33333333333333331</v>
      </c>
      <c r="H27211" s="3">
        <v>0.27777777777777768</v>
      </c>
      <c r="I27211" s="3">
        <v>0.30303030303030293</v>
      </c>
      <c r="J27211" s="3">
        <v>-0.20000000000000037</v>
      </c>
    </row>
    <row r="27212" spans="2:10" x14ac:dyDescent="0.35">
      <c r="B27212" s="2" t="s">
        <v>222</v>
      </c>
      <c r="C27212">
        <v>7</v>
      </c>
      <c r="D27212" s="3">
        <v>2</v>
      </c>
      <c r="E27212" s="3">
        <v>1.8490566037735847</v>
      </c>
      <c r="F27212" s="3">
        <v>0.65175656117265313</v>
      </c>
      <c r="G27212" s="3">
        <v>0.7142857142857143</v>
      </c>
      <c r="H27212" s="3">
        <v>0.45918367346938771</v>
      </c>
      <c r="I27212" s="3">
        <v>0.49450549450549447</v>
      </c>
      <c r="J27212" s="3">
        <v>-0.55555555555555569</v>
      </c>
    </row>
    <row r="27213" spans="2:10" x14ac:dyDescent="0.35">
      <c r="B27213" s="2" t="s">
        <v>223</v>
      </c>
      <c r="C27213">
        <v>7</v>
      </c>
      <c r="D27213" s="3">
        <v>1</v>
      </c>
      <c r="E27213" s="3">
        <v>1</v>
      </c>
      <c r="F27213" s="3">
        <v>0</v>
      </c>
      <c r="G27213" s="3">
        <v>0</v>
      </c>
      <c r="H27213" s="3">
        <v>0</v>
      </c>
      <c r="I27213" s="3">
        <v>0</v>
      </c>
      <c r="J27213" s="3" t="e">
        <v>#N/A</v>
      </c>
    </row>
    <row r="27214" spans="2:10" x14ac:dyDescent="0.35">
      <c r="B27214" s="2" t="s">
        <v>224</v>
      </c>
      <c r="C27214">
        <v>7</v>
      </c>
      <c r="D27214" s="3">
        <v>2</v>
      </c>
      <c r="E27214" s="3">
        <v>1.1529411764705884</v>
      </c>
      <c r="F27214" s="3">
        <v>0.25731864054383163</v>
      </c>
      <c r="G27214" s="3">
        <v>0.14285714285714285</v>
      </c>
      <c r="H27214" s="3">
        <v>0.13265306122448983</v>
      </c>
      <c r="I27214" s="3">
        <v>0.1428571428571429</v>
      </c>
      <c r="J27214" s="3">
        <v>-7.6923076923076567E-2</v>
      </c>
    </row>
    <row r="27215" spans="2:10" x14ac:dyDescent="0.35">
      <c r="B27215" s="2" t="s">
        <v>225</v>
      </c>
      <c r="C27215">
        <v>6</v>
      </c>
      <c r="D27215" s="3">
        <v>2</v>
      </c>
      <c r="E27215" s="3">
        <v>1.7999999999999998</v>
      </c>
      <c r="F27215" s="3">
        <v>0.63651416829481278</v>
      </c>
      <c r="G27215" s="3">
        <v>0</v>
      </c>
      <c r="H27215" s="3">
        <v>0.44444444444444442</v>
      </c>
      <c r="I27215" s="3">
        <v>0.48484848484848481</v>
      </c>
      <c r="J27215" s="3">
        <v>1</v>
      </c>
    </row>
    <row r="27216" spans="2:10" x14ac:dyDescent="0.35">
      <c r="B27216" s="2" t="s">
        <v>226</v>
      </c>
      <c r="C27216">
        <v>7</v>
      </c>
      <c r="D27216" s="3">
        <v>1</v>
      </c>
      <c r="E27216" s="3">
        <v>1</v>
      </c>
      <c r="F27216" s="3">
        <v>0</v>
      </c>
      <c r="G27216" s="3">
        <v>0</v>
      </c>
      <c r="H27216" s="3">
        <v>0</v>
      </c>
      <c r="I27216" s="3">
        <v>0</v>
      </c>
      <c r="J27216" s="3" t="e">
        <v>#N/A</v>
      </c>
    </row>
    <row r="27217" spans="2:10" x14ac:dyDescent="0.35">
      <c r="B27217" s="2" t="s">
        <v>227</v>
      </c>
      <c r="C27217">
        <v>7</v>
      </c>
      <c r="D27217" s="3">
        <v>2</v>
      </c>
      <c r="E27217" s="3">
        <v>1.5076923076923079</v>
      </c>
      <c r="F27217" s="3">
        <v>0.51957983913051542</v>
      </c>
      <c r="G27217" s="3">
        <v>0.14285714285714285</v>
      </c>
      <c r="H27217" s="3">
        <v>0.33673469387755106</v>
      </c>
      <c r="I27217" s="3">
        <v>0.36263736263736268</v>
      </c>
      <c r="J27217" s="3">
        <v>0.5757575757575758</v>
      </c>
    </row>
    <row r="27218" spans="2:10" x14ac:dyDescent="0.35">
      <c r="B27218" s="2" t="s">
        <v>228</v>
      </c>
      <c r="C27218">
        <v>6</v>
      </c>
      <c r="D27218" s="3">
        <v>2</v>
      </c>
      <c r="E27218" s="3">
        <v>1.3846153846153844</v>
      </c>
      <c r="F27218" s="3">
        <v>0.45056120886630463</v>
      </c>
      <c r="G27218" s="3">
        <v>0.33333333333333331</v>
      </c>
      <c r="H27218" s="3">
        <v>0.27777777777777768</v>
      </c>
      <c r="I27218" s="3">
        <v>0.30303030303030293</v>
      </c>
      <c r="J27218" s="3">
        <v>-0.20000000000000037</v>
      </c>
    </row>
    <row r="27219" spans="2:10" x14ac:dyDescent="0.35">
      <c r="B27219" s="2" t="s">
        <v>229</v>
      </c>
      <c r="C27219">
        <v>7</v>
      </c>
      <c r="D27219" s="3">
        <v>2</v>
      </c>
      <c r="E27219" s="3">
        <v>1.3243243243243243</v>
      </c>
      <c r="F27219" s="3">
        <v>0.410116318288409</v>
      </c>
      <c r="G27219" s="3">
        <v>0.2857142857142857</v>
      </c>
      <c r="H27219" s="3">
        <v>0.24489795918367352</v>
      </c>
      <c r="I27219" s="3">
        <v>0.2637362637362638</v>
      </c>
      <c r="J27219" s="3">
        <v>-0.16666666666666635</v>
      </c>
    </row>
    <row r="27220" spans="2:10" x14ac:dyDescent="0.35">
      <c r="B27220" s="2" t="s">
        <v>230</v>
      </c>
      <c r="C27220">
        <v>6</v>
      </c>
      <c r="D27220" s="3">
        <v>2</v>
      </c>
      <c r="E27220" s="3">
        <v>1.1803278688524592</v>
      </c>
      <c r="F27220" s="3">
        <v>0.2868359830561607</v>
      </c>
      <c r="G27220" s="3">
        <v>0.16666666666666666</v>
      </c>
      <c r="H27220" s="3">
        <v>0.1527777777777779</v>
      </c>
      <c r="I27220" s="3">
        <v>0.1666666666666668</v>
      </c>
      <c r="J27220" s="3">
        <v>-9.0909090909089968E-2</v>
      </c>
    </row>
    <row r="27221" spans="2:10" x14ac:dyDescent="0.35">
      <c r="B27221" s="2" t="s">
        <v>231</v>
      </c>
      <c r="C27221">
        <v>7</v>
      </c>
      <c r="D27221" s="3">
        <v>2</v>
      </c>
      <c r="E27221" s="3">
        <v>1.5076923076923079</v>
      </c>
      <c r="F27221" s="3">
        <v>0.51957983913051542</v>
      </c>
      <c r="G27221" s="3">
        <v>0.42857142857142855</v>
      </c>
      <c r="H27221" s="3">
        <v>0.33673469387755106</v>
      </c>
      <c r="I27221" s="3">
        <v>0.36263736263736268</v>
      </c>
      <c r="J27221" s="3">
        <v>-0.27272727272727249</v>
      </c>
    </row>
    <row r="27222" spans="2:10" x14ac:dyDescent="0.35">
      <c r="B27222" s="2" t="s">
        <v>232</v>
      </c>
      <c r="C27222">
        <v>7</v>
      </c>
      <c r="D27222" s="3">
        <v>2</v>
      </c>
      <c r="E27222" s="3">
        <v>1.3243243243243243</v>
      </c>
      <c r="F27222" s="3">
        <v>0.410116318288409</v>
      </c>
      <c r="G27222" s="3">
        <v>0.2857142857142857</v>
      </c>
      <c r="H27222" s="3">
        <v>0.24489795918367352</v>
      </c>
      <c r="I27222" s="3">
        <v>0.2637362637362638</v>
      </c>
      <c r="J27222" s="3">
        <v>-0.16666666666666635</v>
      </c>
    </row>
    <row r="27223" spans="2:10" x14ac:dyDescent="0.35">
      <c r="B27223" s="2" t="s">
        <v>233</v>
      </c>
      <c r="C27223">
        <v>7</v>
      </c>
      <c r="D27223" s="3">
        <v>2</v>
      </c>
      <c r="E27223" s="3">
        <v>1.3243243243243243</v>
      </c>
      <c r="F27223" s="3">
        <v>0.410116318288409</v>
      </c>
      <c r="G27223" s="3">
        <v>0.2857142857142857</v>
      </c>
      <c r="H27223" s="3">
        <v>0.24489795918367352</v>
      </c>
      <c r="I27223" s="3">
        <v>0.2637362637362638</v>
      </c>
      <c r="J27223" s="3">
        <v>-0.16666666666666635</v>
      </c>
    </row>
    <row r="27224" spans="2:10" x14ac:dyDescent="0.35">
      <c r="B27224" s="2" t="s">
        <v>234</v>
      </c>
      <c r="C27224">
        <v>7</v>
      </c>
      <c r="D27224" s="3">
        <v>2</v>
      </c>
      <c r="E27224" s="3">
        <v>1.6896551724137931</v>
      </c>
      <c r="F27224" s="3">
        <v>0.59826958858525725</v>
      </c>
      <c r="G27224" s="3">
        <v>0.2857142857142857</v>
      </c>
      <c r="H27224" s="3">
        <v>0.40816326530612246</v>
      </c>
      <c r="I27224" s="3">
        <v>0.43956043956043955</v>
      </c>
      <c r="J27224" s="3">
        <v>0.30000000000000004</v>
      </c>
    </row>
    <row r="27225" spans="2:10" x14ac:dyDescent="0.35">
      <c r="B27225" s="2" t="s">
        <v>235</v>
      </c>
      <c r="C27225">
        <v>6</v>
      </c>
      <c r="D27225" s="3">
        <v>2</v>
      </c>
      <c r="E27225" s="3">
        <v>2</v>
      </c>
      <c r="F27225" s="3">
        <v>0.69314718055994529</v>
      </c>
      <c r="G27225" s="3">
        <v>0.33333333333333331</v>
      </c>
      <c r="H27225" s="3">
        <v>0.5</v>
      </c>
      <c r="I27225" s="3">
        <v>0.54545454545454541</v>
      </c>
      <c r="J27225" s="3">
        <v>0.33333333333333337</v>
      </c>
    </row>
    <row r="27226" spans="2:10" x14ac:dyDescent="0.35">
      <c r="B27226" s="2" t="s">
        <v>236</v>
      </c>
      <c r="C27226">
        <v>6</v>
      </c>
      <c r="D27226" s="3">
        <v>2</v>
      </c>
      <c r="E27226" s="3">
        <v>1.3846153846153844</v>
      </c>
      <c r="F27226" s="3">
        <v>0.45056120886630463</v>
      </c>
      <c r="G27226" s="3">
        <v>0</v>
      </c>
      <c r="H27226" s="3">
        <v>0.27777777777777768</v>
      </c>
      <c r="I27226" s="3">
        <v>0.30303030303030293</v>
      </c>
      <c r="J27226" s="3">
        <v>1</v>
      </c>
    </row>
    <row r="27227" spans="2:10" x14ac:dyDescent="0.35">
      <c r="B27227" s="2" t="s">
        <v>237</v>
      </c>
      <c r="C27227">
        <v>7</v>
      </c>
      <c r="D27227" s="3">
        <v>2</v>
      </c>
      <c r="E27227" s="3">
        <v>1.8490566037735847</v>
      </c>
      <c r="F27227" s="3">
        <v>0.65175656117265313</v>
      </c>
      <c r="G27227" s="3">
        <v>0.42857142857142855</v>
      </c>
      <c r="H27227" s="3">
        <v>0.45918367346938771</v>
      </c>
      <c r="I27227" s="3">
        <v>0.49450549450549447</v>
      </c>
      <c r="J27227" s="3">
        <v>6.6666666666666624E-2</v>
      </c>
    </row>
    <row r="27228" spans="2:10" x14ac:dyDescent="0.35">
      <c r="B27228" s="2" t="s">
        <v>238</v>
      </c>
      <c r="C27228">
        <v>7</v>
      </c>
      <c r="D27228" s="3">
        <v>2</v>
      </c>
      <c r="E27228" s="3">
        <v>1.1529411764705884</v>
      </c>
      <c r="F27228" s="3">
        <v>0.25731864054383163</v>
      </c>
      <c r="G27228" s="3">
        <v>0.14285714285714285</v>
      </c>
      <c r="H27228" s="3">
        <v>0.13265306122448983</v>
      </c>
      <c r="I27228" s="3">
        <v>0.1428571428571429</v>
      </c>
      <c r="J27228" s="3">
        <v>-7.6923076923076567E-2</v>
      </c>
    </row>
    <row r="27229" spans="2:10" x14ac:dyDescent="0.35">
      <c r="B27229" s="2" t="s">
        <v>239</v>
      </c>
      <c r="C27229">
        <v>7</v>
      </c>
      <c r="D27229" s="3">
        <v>2</v>
      </c>
      <c r="E27229" s="3">
        <v>1.1529411764705884</v>
      </c>
      <c r="F27229" s="3">
        <v>0.25731864054383163</v>
      </c>
      <c r="G27229" s="3">
        <v>0.14285714285714285</v>
      </c>
      <c r="H27229" s="3">
        <v>0.13265306122448983</v>
      </c>
      <c r="I27229" s="3">
        <v>0.1428571428571429</v>
      </c>
      <c r="J27229" s="3">
        <v>-7.6923076923076567E-2</v>
      </c>
    </row>
    <row r="27230" spans="2:10" x14ac:dyDescent="0.35">
      <c r="B27230" s="2" t="s">
        <v>240</v>
      </c>
      <c r="C27230">
        <v>7</v>
      </c>
      <c r="D27230" s="3">
        <v>2</v>
      </c>
      <c r="E27230" s="3">
        <v>1.3243243243243243</v>
      </c>
      <c r="F27230" s="3">
        <v>0.410116318288409</v>
      </c>
      <c r="G27230" s="3">
        <v>0.2857142857142857</v>
      </c>
      <c r="H27230" s="3">
        <v>0.24489795918367352</v>
      </c>
      <c r="I27230" s="3">
        <v>0.2637362637362638</v>
      </c>
      <c r="J27230" s="3">
        <v>-0.16666666666666635</v>
      </c>
    </row>
    <row r="27231" spans="2:10" x14ac:dyDescent="0.35">
      <c r="B27231" s="2" t="s">
        <v>241</v>
      </c>
      <c r="C27231">
        <v>7</v>
      </c>
      <c r="D27231" s="3">
        <v>2</v>
      </c>
      <c r="E27231" s="3">
        <v>1.3243243243243243</v>
      </c>
      <c r="F27231" s="3">
        <v>0.410116318288409</v>
      </c>
      <c r="G27231" s="3">
        <v>0</v>
      </c>
      <c r="H27231" s="3">
        <v>0.24489795918367352</v>
      </c>
      <c r="I27231" s="3">
        <v>0.2637362637362638</v>
      </c>
      <c r="J27231" s="3">
        <v>1</v>
      </c>
    </row>
    <row r="27232" spans="2:10" x14ac:dyDescent="0.35">
      <c r="B27232" s="2" t="s">
        <v>242</v>
      </c>
      <c r="C27232">
        <v>7</v>
      </c>
      <c r="D27232" s="3">
        <v>2</v>
      </c>
      <c r="E27232" s="3">
        <v>1.3243243243243243</v>
      </c>
      <c r="F27232" s="3">
        <v>0.410116318288409</v>
      </c>
      <c r="G27232" s="3">
        <v>0</v>
      </c>
      <c r="H27232" s="3">
        <v>0.24489795918367352</v>
      </c>
      <c r="I27232" s="3">
        <v>0.2637362637362638</v>
      </c>
      <c r="J27232" s="3">
        <v>1</v>
      </c>
    </row>
    <row r="27233" spans="2:10" x14ac:dyDescent="0.35">
      <c r="B27233" s="2" t="s">
        <v>243</v>
      </c>
      <c r="C27233">
        <v>7</v>
      </c>
      <c r="D27233" s="3">
        <v>1</v>
      </c>
      <c r="E27233" s="3">
        <v>1</v>
      </c>
      <c r="F27233" s="3">
        <v>0</v>
      </c>
      <c r="G27233" s="3">
        <v>0</v>
      </c>
      <c r="H27233" s="3">
        <v>0</v>
      </c>
      <c r="I27233" s="3">
        <v>0</v>
      </c>
      <c r="J27233" s="3" t="e">
        <v>#N/A</v>
      </c>
    </row>
    <row r="27234" spans="2:10" x14ac:dyDescent="0.35">
      <c r="B27234" s="2" t="s">
        <v>244</v>
      </c>
      <c r="C27234">
        <v>7</v>
      </c>
      <c r="D27234" s="3">
        <v>2</v>
      </c>
      <c r="E27234" s="3">
        <v>1.1529411764705884</v>
      </c>
      <c r="F27234" s="3">
        <v>0.25731864054383163</v>
      </c>
      <c r="G27234" s="3">
        <v>0.14285714285714285</v>
      </c>
      <c r="H27234" s="3">
        <v>0.13265306122448983</v>
      </c>
      <c r="I27234" s="3">
        <v>0.1428571428571429</v>
      </c>
      <c r="J27234" s="3">
        <v>-7.6923076923076567E-2</v>
      </c>
    </row>
    <row r="27235" spans="2:10" x14ac:dyDescent="0.35">
      <c r="B27235" s="2" t="s">
        <v>245</v>
      </c>
      <c r="C27235">
        <v>7</v>
      </c>
      <c r="D27235" s="3">
        <v>2</v>
      </c>
      <c r="E27235" s="3">
        <v>1.8490566037735847</v>
      </c>
      <c r="F27235" s="3">
        <v>0.65175656117265313</v>
      </c>
      <c r="G27235" s="3">
        <v>0.42857142857142855</v>
      </c>
      <c r="H27235" s="3">
        <v>0.45918367346938771</v>
      </c>
      <c r="I27235" s="3">
        <v>0.49450549450549447</v>
      </c>
      <c r="J27235" s="3">
        <v>6.6666666666666624E-2</v>
      </c>
    </row>
    <row r="27236" spans="2:10" x14ac:dyDescent="0.35">
      <c r="B27236" s="2" t="s">
        <v>246</v>
      </c>
      <c r="C27236">
        <v>7</v>
      </c>
      <c r="D27236" s="3">
        <v>1</v>
      </c>
      <c r="E27236" s="3">
        <v>1</v>
      </c>
      <c r="F27236" s="3">
        <v>0</v>
      </c>
      <c r="G27236" s="3">
        <v>0</v>
      </c>
      <c r="H27236" s="3">
        <v>0</v>
      </c>
      <c r="I27236" s="3">
        <v>0</v>
      </c>
      <c r="J27236" s="3" t="e">
        <v>#N/A</v>
      </c>
    </row>
    <row r="27237" spans="2:10" x14ac:dyDescent="0.35">
      <c r="B27237" s="2" t="s">
        <v>247</v>
      </c>
      <c r="C27237">
        <v>7</v>
      </c>
      <c r="D27237" s="3">
        <v>2</v>
      </c>
      <c r="E27237" s="3">
        <v>1.1529411764705884</v>
      </c>
      <c r="F27237" s="3">
        <v>0.25731864054383163</v>
      </c>
      <c r="G27237" s="3">
        <v>0.14285714285714285</v>
      </c>
      <c r="H27237" s="3">
        <v>0.13265306122448983</v>
      </c>
      <c r="I27237" s="3">
        <v>0.1428571428571429</v>
      </c>
      <c r="J27237" s="3">
        <v>-7.6923076923076567E-2</v>
      </c>
    </row>
    <row r="27238" spans="2:10" x14ac:dyDescent="0.35">
      <c r="B27238" s="2" t="s">
        <v>248</v>
      </c>
      <c r="C27238">
        <v>7</v>
      </c>
      <c r="D27238" s="3">
        <v>2</v>
      </c>
      <c r="E27238" s="3">
        <v>1.6896551724137931</v>
      </c>
      <c r="F27238" s="3">
        <v>0.59826958858525725</v>
      </c>
      <c r="G27238" s="3">
        <v>0.2857142857142857</v>
      </c>
      <c r="H27238" s="3">
        <v>0.40816326530612246</v>
      </c>
      <c r="I27238" s="3">
        <v>0.43956043956043955</v>
      </c>
      <c r="J27238" s="3">
        <v>0.30000000000000004</v>
      </c>
    </row>
    <row r="27239" spans="2:10" x14ac:dyDescent="0.35">
      <c r="B27239" s="2" t="s">
        <v>249</v>
      </c>
      <c r="C27239">
        <v>7</v>
      </c>
      <c r="D27239" s="3">
        <v>1</v>
      </c>
      <c r="E27239" s="3">
        <v>1</v>
      </c>
      <c r="F27239" s="3">
        <v>0</v>
      </c>
      <c r="G27239" s="3">
        <v>0</v>
      </c>
      <c r="H27239" s="3">
        <v>0</v>
      </c>
      <c r="I27239" s="3">
        <v>0</v>
      </c>
      <c r="J27239" s="3" t="e">
        <v>#N/A</v>
      </c>
    </row>
    <row r="27240" spans="2:10" x14ac:dyDescent="0.35">
      <c r="B27240" s="2" t="s">
        <v>250</v>
      </c>
      <c r="C27240">
        <v>7</v>
      </c>
      <c r="D27240" s="3">
        <v>1</v>
      </c>
      <c r="E27240" s="3">
        <v>1</v>
      </c>
      <c r="F27240" s="3">
        <v>0</v>
      </c>
      <c r="G27240" s="3">
        <v>0</v>
      </c>
      <c r="H27240" s="3">
        <v>0</v>
      </c>
      <c r="I27240" s="3">
        <v>0</v>
      </c>
      <c r="J27240" s="3" t="e">
        <v>#N/A</v>
      </c>
    </row>
    <row r="27241" spans="2:10" x14ac:dyDescent="0.35">
      <c r="B27241" s="2" t="s">
        <v>251</v>
      </c>
      <c r="C27241">
        <v>6</v>
      </c>
      <c r="D27241" s="3">
        <v>2</v>
      </c>
      <c r="E27241" s="3">
        <v>1.1803278688524592</v>
      </c>
      <c r="F27241" s="3">
        <v>0.2868359830561607</v>
      </c>
      <c r="G27241" s="3">
        <v>0.16666666666666666</v>
      </c>
      <c r="H27241" s="3">
        <v>0.1527777777777779</v>
      </c>
      <c r="I27241" s="3">
        <v>0.1666666666666668</v>
      </c>
      <c r="J27241" s="3">
        <v>-9.0909090909089968E-2</v>
      </c>
    </row>
    <row r="27242" spans="2:10" x14ac:dyDescent="0.35">
      <c r="B27242" s="2" t="s">
        <v>252</v>
      </c>
      <c r="C27242">
        <v>7</v>
      </c>
      <c r="D27242" s="3">
        <v>1</v>
      </c>
      <c r="E27242" s="3">
        <v>1</v>
      </c>
      <c r="F27242" s="3">
        <v>0</v>
      </c>
      <c r="G27242" s="3">
        <v>0</v>
      </c>
      <c r="H27242" s="3">
        <v>0</v>
      </c>
      <c r="I27242" s="3">
        <v>0</v>
      </c>
      <c r="J27242" s="3" t="e">
        <v>#N/A</v>
      </c>
    </row>
    <row r="27243" spans="2:10" x14ac:dyDescent="0.35">
      <c r="B27243" s="2" t="s">
        <v>253</v>
      </c>
      <c r="C27243">
        <v>7</v>
      </c>
      <c r="D27243" s="3">
        <v>1</v>
      </c>
      <c r="E27243" s="3">
        <v>1</v>
      </c>
      <c r="F27243" s="3">
        <v>0</v>
      </c>
      <c r="G27243" s="3">
        <v>0</v>
      </c>
      <c r="H27243" s="3">
        <v>0</v>
      </c>
      <c r="I27243" s="3">
        <v>0</v>
      </c>
      <c r="J27243" s="3" t="e">
        <v>#N/A</v>
      </c>
    </row>
    <row r="27244" spans="2:10" x14ac:dyDescent="0.35">
      <c r="B27244" s="2" t="s">
        <v>254</v>
      </c>
      <c r="C27244">
        <v>7</v>
      </c>
      <c r="D27244" s="3">
        <v>2</v>
      </c>
      <c r="E27244" s="3">
        <v>1.3243243243243243</v>
      </c>
      <c r="F27244" s="3">
        <v>0.410116318288409</v>
      </c>
      <c r="G27244" s="3">
        <v>0</v>
      </c>
      <c r="H27244" s="3">
        <v>0.24489795918367352</v>
      </c>
      <c r="I27244" s="3">
        <v>0.2637362637362638</v>
      </c>
      <c r="J27244" s="3">
        <v>1</v>
      </c>
    </row>
    <row r="27245" spans="2:10" x14ac:dyDescent="0.35">
      <c r="B27245" s="2" t="s">
        <v>255</v>
      </c>
      <c r="C27245">
        <v>7</v>
      </c>
      <c r="D27245" s="3">
        <v>2</v>
      </c>
      <c r="E27245" s="3">
        <v>1.1529411764705884</v>
      </c>
      <c r="F27245" s="3">
        <v>0.25731864054383163</v>
      </c>
      <c r="G27245" s="3">
        <v>0.14285714285714285</v>
      </c>
      <c r="H27245" s="3">
        <v>0.13265306122448983</v>
      </c>
      <c r="I27245" s="3">
        <v>0.1428571428571429</v>
      </c>
      <c r="J27245" s="3">
        <v>-7.6923076923076567E-2</v>
      </c>
    </row>
    <row r="27246" spans="2:10" x14ac:dyDescent="0.35">
      <c r="B27246" s="2" t="s">
        <v>256</v>
      </c>
      <c r="C27246">
        <v>7</v>
      </c>
      <c r="D27246" s="3">
        <v>2</v>
      </c>
      <c r="E27246" s="3">
        <v>1.5076923076923079</v>
      </c>
      <c r="F27246" s="3">
        <v>0.51957983913051542</v>
      </c>
      <c r="G27246" s="3">
        <v>0.42857142857142855</v>
      </c>
      <c r="H27246" s="3">
        <v>0.33673469387755106</v>
      </c>
      <c r="I27246" s="3">
        <v>0.36263736263736268</v>
      </c>
      <c r="J27246" s="3">
        <v>-0.27272727272727249</v>
      </c>
    </row>
    <row r="27247" spans="2:10" x14ac:dyDescent="0.35">
      <c r="B27247" s="2" t="s">
        <v>257</v>
      </c>
      <c r="C27247">
        <v>7</v>
      </c>
      <c r="D27247" s="3">
        <v>2</v>
      </c>
      <c r="E27247" s="3">
        <v>1.8490566037735847</v>
      </c>
      <c r="F27247" s="3">
        <v>0.65175656117265313</v>
      </c>
      <c r="G27247" s="3">
        <v>0.42857142857142855</v>
      </c>
      <c r="H27247" s="3">
        <v>0.45918367346938771</v>
      </c>
      <c r="I27247" s="3">
        <v>0.49450549450549447</v>
      </c>
      <c r="J27247" s="3">
        <v>6.6666666666666624E-2</v>
      </c>
    </row>
    <row r="27248" spans="2:10" x14ac:dyDescent="0.35">
      <c r="B27248" s="2" t="s">
        <v>258</v>
      </c>
      <c r="C27248">
        <v>7</v>
      </c>
      <c r="D27248" s="3">
        <v>1</v>
      </c>
      <c r="E27248" s="3">
        <v>1</v>
      </c>
      <c r="F27248" s="3">
        <v>0</v>
      </c>
      <c r="G27248" s="3">
        <v>0</v>
      </c>
      <c r="H27248" s="3">
        <v>0</v>
      </c>
      <c r="I27248" s="3">
        <v>0</v>
      </c>
      <c r="J27248" s="3" t="e">
        <v>#N/A</v>
      </c>
    </row>
    <row r="27249" spans="2:10" x14ac:dyDescent="0.35">
      <c r="B27249" s="2" t="s">
        <v>259</v>
      </c>
      <c r="C27249">
        <v>7</v>
      </c>
      <c r="D27249" s="3">
        <v>2</v>
      </c>
      <c r="E27249" s="3">
        <v>1.8490566037735847</v>
      </c>
      <c r="F27249" s="3">
        <v>0.65175656117265313</v>
      </c>
      <c r="G27249" s="3">
        <v>0.14285714285714285</v>
      </c>
      <c r="H27249" s="3">
        <v>0.45918367346938771</v>
      </c>
      <c r="I27249" s="3">
        <v>0.49450549450549447</v>
      </c>
      <c r="J27249" s="3">
        <v>0.68888888888888888</v>
      </c>
    </row>
    <row r="27250" spans="2:10" x14ac:dyDescent="0.35">
      <c r="B27250" s="2" t="s">
        <v>260</v>
      </c>
      <c r="C27250">
        <v>7</v>
      </c>
      <c r="D27250" s="3">
        <v>1</v>
      </c>
      <c r="E27250" s="3">
        <v>1</v>
      </c>
      <c r="F27250" s="3">
        <v>0</v>
      </c>
      <c r="G27250" s="3">
        <v>0</v>
      </c>
      <c r="H27250" s="3">
        <v>0</v>
      </c>
      <c r="I27250" s="3">
        <v>0</v>
      </c>
      <c r="J27250" s="3" t="e">
        <v>#N/A</v>
      </c>
    </row>
    <row r="27251" spans="2:10" x14ac:dyDescent="0.35">
      <c r="B27251" s="2" t="s">
        <v>261</v>
      </c>
      <c r="C27251">
        <v>7</v>
      </c>
      <c r="D27251" s="3">
        <v>2</v>
      </c>
      <c r="E27251" s="3">
        <v>1.8490566037735847</v>
      </c>
      <c r="F27251" s="3">
        <v>0.65175656117265313</v>
      </c>
      <c r="G27251" s="3">
        <v>0.42857142857142855</v>
      </c>
      <c r="H27251" s="3">
        <v>0.45918367346938771</v>
      </c>
      <c r="I27251" s="3">
        <v>0.49450549450549447</v>
      </c>
      <c r="J27251" s="3">
        <v>6.6666666666666624E-2</v>
      </c>
    </row>
    <row r="27252" spans="2:10" x14ac:dyDescent="0.35">
      <c r="B27252" s="2" t="s">
        <v>262</v>
      </c>
      <c r="C27252">
        <v>7</v>
      </c>
      <c r="D27252" s="3">
        <v>1</v>
      </c>
      <c r="E27252" s="3">
        <v>1</v>
      </c>
      <c r="F27252" s="3">
        <v>0</v>
      </c>
      <c r="G27252" s="3">
        <v>0</v>
      </c>
      <c r="H27252" s="3">
        <v>0</v>
      </c>
      <c r="I27252" s="3">
        <v>0</v>
      </c>
      <c r="J27252" s="3" t="e">
        <v>#N/A</v>
      </c>
    </row>
    <row r="27253" spans="2:10" x14ac:dyDescent="0.35">
      <c r="B27253" s="2" t="s">
        <v>263</v>
      </c>
      <c r="C27253">
        <v>7</v>
      </c>
      <c r="D27253" s="3">
        <v>1</v>
      </c>
      <c r="E27253" s="3">
        <v>1</v>
      </c>
      <c r="F27253" s="3">
        <v>0</v>
      </c>
      <c r="G27253" s="3">
        <v>0</v>
      </c>
      <c r="H27253" s="3">
        <v>0</v>
      </c>
      <c r="I27253" s="3">
        <v>0</v>
      </c>
      <c r="J27253" s="3" t="e">
        <v>#N/A</v>
      </c>
    </row>
    <row r="27254" spans="2:10" x14ac:dyDescent="0.35">
      <c r="B27254" s="2" t="s">
        <v>264</v>
      </c>
      <c r="C27254">
        <v>7</v>
      </c>
      <c r="D27254" s="3">
        <v>2</v>
      </c>
      <c r="E27254" s="3">
        <v>1.8490566037735847</v>
      </c>
      <c r="F27254" s="3">
        <v>0.65175656117265313</v>
      </c>
      <c r="G27254" s="3">
        <v>0.42857142857142855</v>
      </c>
      <c r="H27254" s="3">
        <v>0.45918367346938771</v>
      </c>
      <c r="I27254" s="3">
        <v>0.49450549450549447</v>
      </c>
      <c r="J27254" s="3">
        <v>6.6666666666666624E-2</v>
      </c>
    </row>
    <row r="27255" spans="2:10" x14ac:dyDescent="0.35">
      <c r="B27255" s="2" t="s">
        <v>265</v>
      </c>
      <c r="C27255">
        <v>7</v>
      </c>
      <c r="D27255" s="3">
        <v>2</v>
      </c>
      <c r="E27255" s="3">
        <v>1.6896551724137931</v>
      </c>
      <c r="F27255" s="3">
        <v>0.59826958858525725</v>
      </c>
      <c r="G27255" s="3">
        <v>0.5714285714285714</v>
      </c>
      <c r="H27255" s="3">
        <v>0.40816326530612246</v>
      </c>
      <c r="I27255" s="3">
        <v>0.43956043956043955</v>
      </c>
      <c r="J27255" s="3">
        <v>-0.39999999999999991</v>
      </c>
    </row>
    <row r="27256" spans="2:10" x14ac:dyDescent="0.35">
      <c r="B27256" s="2" t="s">
        <v>266</v>
      </c>
      <c r="C27256">
        <v>7</v>
      </c>
      <c r="D27256" s="3">
        <v>1</v>
      </c>
      <c r="E27256" s="3">
        <v>1</v>
      </c>
      <c r="F27256" s="3">
        <v>0</v>
      </c>
      <c r="G27256" s="3">
        <v>0</v>
      </c>
      <c r="H27256" s="3">
        <v>0</v>
      </c>
      <c r="I27256" s="3">
        <v>0</v>
      </c>
      <c r="J27256" s="3" t="e">
        <v>#N/A</v>
      </c>
    </row>
    <row r="27257" spans="2:10" x14ac:dyDescent="0.35">
      <c r="B27257" s="2" t="s">
        <v>267</v>
      </c>
      <c r="C27257">
        <v>7</v>
      </c>
      <c r="D27257" s="3">
        <v>2</v>
      </c>
      <c r="E27257" s="3">
        <v>1.9600000000000004</v>
      </c>
      <c r="F27257" s="3">
        <v>0.6829081047004717</v>
      </c>
      <c r="G27257" s="3">
        <v>0</v>
      </c>
      <c r="H27257" s="3">
        <v>0.48979591836734704</v>
      </c>
      <c r="I27257" s="3">
        <v>0.5274725274725276</v>
      </c>
      <c r="J27257" s="3">
        <v>1</v>
      </c>
    </row>
    <row r="27258" spans="2:10" x14ac:dyDescent="0.35">
      <c r="B27258" s="2" t="s">
        <v>268</v>
      </c>
      <c r="C27258">
        <v>7</v>
      </c>
      <c r="D27258" s="3">
        <v>2</v>
      </c>
      <c r="E27258" s="3">
        <v>1.1529411764705884</v>
      </c>
      <c r="F27258" s="3">
        <v>0.25731864054383163</v>
      </c>
      <c r="G27258" s="3">
        <v>0.14285714285714285</v>
      </c>
      <c r="H27258" s="3">
        <v>0.13265306122448983</v>
      </c>
      <c r="I27258" s="3">
        <v>0.1428571428571429</v>
      </c>
      <c r="J27258" s="3">
        <v>-7.6923076923076567E-2</v>
      </c>
    </row>
    <row r="27259" spans="2:10" x14ac:dyDescent="0.35">
      <c r="B27259" s="2" t="s">
        <v>269</v>
      </c>
      <c r="C27259">
        <v>7</v>
      </c>
      <c r="D27259" s="3">
        <v>2</v>
      </c>
      <c r="E27259" s="3">
        <v>2</v>
      </c>
      <c r="F27259" s="3">
        <v>0.69314718055994529</v>
      </c>
      <c r="G27259" s="3">
        <v>0.42857142857142855</v>
      </c>
      <c r="H27259" s="3">
        <v>0.5</v>
      </c>
      <c r="I27259" s="3">
        <v>0.53846153846153844</v>
      </c>
      <c r="J27259" s="3">
        <v>0.1428571428571429</v>
      </c>
    </row>
    <row r="27260" spans="2:10" x14ac:dyDescent="0.35">
      <c r="B27260" s="2" t="s">
        <v>270</v>
      </c>
      <c r="C27260">
        <v>7</v>
      </c>
      <c r="D27260" s="3">
        <v>2</v>
      </c>
      <c r="E27260" s="3">
        <v>2</v>
      </c>
      <c r="F27260" s="3">
        <v>0.69314718055994529</v>
      </c>
      <c r="G27260" s="3">
        <v>0.14285714285714285</v>
      </c>
      <c r="H27260" s="3">
        <v>0.5</v>
      </c>
      <c r="I27260" s="3">
        <v>0.53846153846153844</v>
      </c>
      <c r="J27260" s="3">
        <v>0.7142857142857143</v>
      </c>
    </row>
    <row r="27261" spans="2:10" x14ac:dyDescent="0.35">
      <c r="B27261" s="2" t="s">
        <v>271</v>
      </c>
      <c r="C27261">
        <v>6</v>
      </c>
      <c r="D27261" s="3">
        <v>1</v>
      </c>
      <c r="E27261" s="3">
        <v>1</v>
      </c>
      <c r="F27261" s="3">
        <v>0</v>
      </c>
      <c r="G27261" s="3">
        <v>0</v>
      </c>
      <c r="H27261" s="3">
        <v>0</v>
      </c>
      <c r="I27261" s="3">
        <v>0</v>
      </c>
      <c r="J27261" s="3" t="e">
        <v>#N/A</v>
      </c>
    </row>
    <row r="27262" spans="2:10" x14ac:dyDescent="0.35">
      <c r="B27262" s="2" t="s">
        <v>272</v>
      </c>
      <c r="C27262">
        <v>7</v>
      </c>
      <c r="D27262" s="3">
        <v>1</v>
      </c>
      <c r="E27262" s="3">
        <v>1</v>
      </c>
      <c r="F27262" s="3">
        <v>0</v>
      </c>
      <c r="G27262" s="3">
        <v>0</v>
      </c>
      <c r="H27262" s="3">
        <v>0</v>
      </c>
      <c r="I27262" s="3">
        <v>0</v>
      </c>
      <c r="J27262" s="3" t="e">
        <v>#N/A</v>
      </c>
    </row>
    <row r="27263" spans="2:10" x14ac:dyDescent="0.35">
      <c r="B27263" s="2" t="s">
        <v>273</v>
      </c>
      <c r="C27263">
        <v>7</v>
      </c>
      <c r="D27263" s="3">
        <v>2</v>
      </c>
      <c r="E27263" s="3">
        <v>1.5076923076923079</v>
      </c>
      <c r="F27263" s="3">
        <v>0.51957983913051542</v>
      </c>
      <c r="G27263" s="3">
        <v>0.42857142857142855</v>
      </c>
      <c r="H27263" s="3">
        <v>0.33673469387755106</v>
      </c>
      <c r="I27263" s="3">
        <v>0.36263736263736268</v>
      </c>
      <c r="J27263" s="3">
        <v>-0.27272727272727249</v>
      </c>
    </row>
    <row r="27264" spans="2:10" x14ac:dyDescent="0.35">
      <c r="B27264" s="2" t="s">
        <v>274</v>
      </c>
      <c r="C27264">
        <v>6</v>
      </c>
      <c r="D27264" s="3">
        <v>2</v>
      </c>
      <c r="E27264" s="3">
        <v>1.7999999999999998</v>
      </c>
      <c r="F27264" s="3">
        <v>0.63651416829481278</v>
      </c>
      <c r="G27264" s="3">
        <v>0.33333333333333331</v>
      </c>
      <c r="H27264" s="3">
        <v>0.44444444444444442</v>
      </c>
      <c r="I27264" s="3">
        <v>0.48484848484848481</v>
      </c>
      <c r="J27264" s="3">
        <v>0.25</v>
      </c>
    </row>
    <row r="27265" spans="2:10" x14ac:dyDescent="0.35">
      <c r="B27265" s="2" t="s">
        <v>275</v>
      </c>
      <c r="C27265">
        <v>7</v>
      </c>
      <c r="D27265" s="3">
        <v>2</v>
      </c>
      <c r="E27265" s="3">
        <v>2</v>
      </c>
      <c r="F27265" s="3">
        <v>0.69314718055994529</v>
      </c>
      <c r="G27265" s="3">
        <v>0.42857142857142855</v>
      </c>
      <c r="H27265" s="3">
        <v>0.5</v>
      </c>
      <c r="I27265" s="3">
        <v>0.53846153846153844</v>
      </c>
      <c r="J27265" s="3">
        <v>0.1428571428571429</v>
      </c>
    </row>
    <row r="27266" spans="2:10" x14ac:dyDescent="0.35">
      <c r="B27266" s="2" t="s">
        <v>276</v>
      </c>
      <c r="C27266">
        <v>7</v>
      </c>
      <c r="D27266" s="3">
        <v>2</v>
      </c>
      <c r="E27266" s="3">
        <v>1.8490566037735847</v>
      </c>
      <c r="F27266" s="3">
        <v>0.65175656117265313</v>
      </c>
      <c r="G27266" s="3">
        <v>0.42857142857142855</v>
      </c>
      <c r="H27266" s="3">
        <v>0.45918367346938771</v>
      </c>
      <c r="I27266" s="3">
        <v>0.49450549450549447</v>
      </c>
      <c r="J27266" s="3">
        <v>6.6666666666666624E-2</v>
      </c>
    </row>
    <row r="27267" spans="2:10" x14ac:dyDescent="0.35">
      <c r="B27267" s="2" t="s">
        <v>277</v>
      </c>
      <c r="C27267">
        <v>7</v>
      </c>
      <c r="D27267" s="3">
        <v>2</v>
      </c>
      <c r="E27267" s="3">
        <v>1.3243243243243243</v>
      </c>
      <c r="F27267" s="3">
        <v>0.410116318288409</v>
      </c>
      <c r="G27267" s="3">
        <v>0.2857142857142857</v>
      </c>
      <c r="H27267" s="3">
        <v>0.24489795918367352</v>
      </c>
      <c r="I27267" s="3">
        <v>0.2637362637362638</v>
      </c>
      <c r="J27267" s="3">
        <v>-0.16666666666666635</v>
      </c>
    </row>
    <row r="27268" spans="2:10" x14ac:dyDescent="0.35">
      <c r="B27268" s="2" t="s">
        <v>278</v>
      </c>
      <c r="C27268">
        <v>7</v>
      </c>
      <c r="D27268" s="3">
        <v>2</v>
      </c>
      <c r="E27268" s="3">
        <v>1.5076923076923079</v>
      </c>
      <c r="F27268" s="3">
        <v>0.51957983913051542</v>
      </c>
      <c r="G27268" s="3">
        <v>0.42857142857142855</v>
      </c>
      <c r="H27268" s="3">
        <v>0.33673469387755106</v>
      </c>
      <c r="I27268" s="3">
        <v>0.36263736263736268</v>
      </c>
      <c r="J27268" s="3">
        <v>-0.27272727272727249</v>
      </c>
    </row>
    <row r="27269" spans="2:10" x14ac:dyDescent="0.35">
      <c r="B27269" s="2" t="s">
        <v>279</v>
      </c>
      <c r="C27269">
        <v>7</v>
      </c>
      <c r="D27269" s="3">
        <v>2</v>
      </c>
      <c r="E27269" s="3">
        <v>1.5076923076923079</v>
      </c>
      <c r="F27269" s="3">
        <v>0.51957983913051542</v>
      </c>
      <c r="G27269" s="3">
        <v>0.42857142857142855</v>
      </c>
      <c r="H27269" s="3">
        <v>0.33673469387755106</v>
      </c>
      <c r="I27269" s="3">
        <v>0.36263736263736268</v>
      </c>
      <c r="J27269" s="3">
        <v>-0.27272727272727249</v>
      </c>
    </row>
    <row r="27270" spans="2:10" x14ac:dyDescent="0.35">
      <c r="B27270" s="2" t="s">
        <v>280</v>
      </c>
      <c r="C27270">
        <v>7</v>
      </c>
      <c r="D27270" s="3">
        <v>2</v>
      </c>
      <c r="E27270" s="3">
        <v>1.5076923076923079</v>
      </c>
      <c r="F27270" s="3">
        <v>0.51957983913051542</v>
      </c>
      <c r="G27270" s="3">
        <v>0.14285714285714285</v>
      </c>
      <c r="H27270" s="3">
        <v>0.33673469387755106</v>
      </c>
      <c r="I27270" s="3">
        <v>0.36263736263736268</v>
      </c>
      <c r="J27270" s="3">
        <v>0.5757575757575758</v>
      </c>
    </row>
    <row r="27271" spans="2:10" x14ac:dyDescent="0.35">
      <c r="B27271" s="2" t="s">
        <v>281</v>
      </c>
      <c r="C27271">
        <v>7</v>
      </c>
      <c r="D27271" s="3">
        <v>2</v>
      </c>
      <c r="E27271" s="3">
        <v>1.6896551724137931</v>
      </c>
      <c r="F27271" s="3">
        <v>0.59826958858525725</v>
      </c>
      <c r="G27271" s="3">
        <v>0.2857142857142857</v>
      </c>
      <c r="H27271" s="3">
        <v>0.40816326530612246</v>
      </c>
      <c r="I27271" s="3">
        <v>0.43956043956043955</v>
      </c>
      <c r="J27271" s="3">
        <v>0.30000000000000004</v>
      </c>
    </row>
    <row r="27272" spans="2:10" x14ac:dyDescent="0.35">
      <c r="B27272" s="2" t="s">
        <v>282</v>
      </c>
      <c r="C27272">
        <v>7</v>
      </c>
      <c r="D27272" s="3">
        <v>2</v>
      </c>
      <c r="E27272" s="3">
        <v>1.5076923076923079</v>
      </c>
      <c r="F27272" s="3">
        <v>0.51957983913051542</v>
      </c>
      <c r="G27272" s="3">
        <v>0.42857142857142855</v>
      </c>
      <c r="H27272" s="3">
        <v>0.33673469387755106</v>
      </c>
      <c r="I27272" s="3">
        <v>0.36263736263736268</v>
      </c>
      <c r="J27272" s="3">
        <v>-0.27272727272727249</v>
      </c>
    </row>
    <row r="27273" spans="2:10" x14ac:dyDescent="0.35">
      <c r="B27273" s="2" t="s">
        <v>283</v>
      </c>
      <c r="C27273">
        <v>7</v>
      </c>
      <c r="D27273" s="3">
        <v>2</v>
      </c>
      <c r="E27273" s="3">
        <v>1.1529411764705884</v>
      </c>
      <c r="F27273" s="3">
        <v>0.25731864054383163</v>
      </c>
      <c r="G27273" s="3">
        <v>0.14285714285714285</v>
      </c>
      <c r="H27273" s="3">
        <v>0.13265306122448983</v>
      </c>
      <c r="I27273" s="3">
        <v>0.1428571428571429</v>
      </c>
      <c r="J27273" s="3">
        <v>-7.6923076923076567E-2</v>
      </c>
    </row>
    <row r="27274" spans="2:10" x14ac:dyDescent="0.35">
      <c r="B27274" s="2" t="s">
        <v>284</v>
      </c>
      <c r="C27274">
        <v>7</v>
      </c>
      <c r="D27274" s="3">
        <v>2</v>
      </c>
      <c r="E27274" s="3">
        <v>1.3243243243243243</v>
      </c>
      <c r="F27274" s="3">
        <v>0.410116318288409</v>
      </c>
      <c r="G27274" s="3">
        <v>0</v>
      </c>
      <c r="H27274" s="3">
        <v>0.24489795918367352</v>
      </c>
      <c r="I27274" s="3">
        <v>0.2637362637362638</v>
      </c>
      <c r="J27274" s="3">
        <v>1</v>
      </c>
    </row>
    <row r="27275" spans="2:10" x14ac:dyDescent="0.35">
      <c r="B27275" s="2" t="s">
        <v>285</v>
      </c>
      <c r="C27275">
        <v>7</v>
      </c>
      <c r="D27275" s="3">
        <v>2</v>
      </c>
      <c r="E27275" s="3">
        <v>1.5076923076923079</v>
      </c>
      <c r="F27275" s="3">
        <v>0.51957983913051542</v>
      </c>
      <c r="G27275" s="3">
        <v>0.14285714285714285</v>
      </c>
      <c r="H27275" s="3">
        <v>0.33673469387755106</v>
      </c>
      <c r="I27275" s="3">
        <v>0.36263736263736268</v>
      </c>
      <c r="J27275" s="3">
        <v>0.5757575757575758</v>
      </c>
    </row>
    <row r="27276" spans="2:10" x14ac:dyDescent="0.35">
      <c r="B27276" s="2" t="s">
        <v>286</v>
      </c>
      <c r="C27276">
        <v>7</v>
      </c>
      <c r="D27276" s="3">
        <v>2</v>
      </c>
      <c r="E27276" s="3">
        <v>1.1529411764705884</v>
      </c>
      <c r="F27276" s="3">
        <v>0.25731864054383163</v>
      </c>
      <c r="G27276" s="3">
        <v>0.14285714285714285</v>
      </c>
      <c r="H27276" s="3">
        <v>0.13265306122448983</v>
      </c>
      <c r="I27276" s="3">
        <v>0.1428571428571429</v>
      </c>
      <c r="J27276" s="3">
        <v>-7.6923076923076567E-2</v>
      </c>
    </row>
    <row r="27277" spans="2:10" x14ac:dyDescent="0.35">
      <c r="B27277" s="2" t="s">
        <v>287</v>
      </c>
      <c r="C27277">
        <v>7</v>
      </c>
      <c r="D27277" s="3">
        <v>1</v>
      </c>
      <c r="E27277" s="3">
        <v>1</v>
      </c>
      <c r="F27277" s="3">
        <v>0</v>
      </c>
      <c r="G27277" s="3">
        <v>0</v>
      </c>
      <c r="H27277" s="3">
        <v>0</v>
      </c>
      <c r="I27277" s="3">
        <v>0</v>
      </c>
      <c r="J27277" s="3" t="e">
        <v>#N/A</v>
      </c>
    </row>
    <row r="27278" spans="2:10" x14ac:dyDescent="0.35">
      <c r="B27278" s="2" t="s">
        <v>288</v>
      </c>
      <c r="C27278">
        <v>7</v>
      </c>
      <c r="D27278" s="3">
        <v>1</v>
      </c>
      <c r="E27278" s="3">
        <v>1</v>
      </c>
      <c r="F27278" s="3">
        <v>0</v>
      </c>
      <c r="G27278" s="3">
        <v>0</v>
      </c>
      <c r="H27278" s="3">
        <v>0</v>
      </c>
      <c r="I27278" s="3">
        <v>0</v>
      </c>
      <c r="J27278" s="3" t="e">
        <v>#N/A</v>
      </c>
    </row>
    <row r="27279" spans="2:10" x14ac:dyDescent="0.35">
      <c r="B27279" s="2" t="s">
        <v>289</v>
      </c>
      <c r="C27279">
        <v>7</v>
      </c>
      <c r="D27279" s="3">
        <v>2</v>
      </c>
      <c r="E27279" s="3">
        <v>1.6896551724137931</v>
      </c>
      <c r="F27279" s="3">
        <v>0.59826958858525725</v>
      </c>
      <c r="G27279" s="3">
        <v>0.5714285714285714</v>
      </c>
      <c r="H27279" s="3">
        <v>0.40816326530612246</v>
      </c>
      <c r="I27279" s="3">
        <v>0.43956043956043955</v>
      </c>
      <c r="J27279" s="3">
        <v>-0.39999999999999991</v>
      </c>
    </row>
    <row r="27280" spans="2:10" x14ac:dyDescent="0.35">
      <c r="B27280" s="2" t="s">
        <v>290</v>
      </c>
      <c r="C27280">
        <v>6</v>
      </c>
      <c r="D27280" s="3">
        <v>2</v>
      </c>
      <c r="E27280" s="3">
        <v>1.1803278688524592</v>
      </c>
      <c r="F27280" s="3">
        <v>0.2868359830561607</v>
      </c>
      <c r="G27280" s="3">
        <v>0.16666666666666666</v>
      </c>
      <c r="H27280" s="3">
        <v>0.1527777777777779</v>
      </c>
      <c r="I27280" s="3">
        <v>0.1666666666666668</v>
      </c>
      <c r="J27280" s="3">
        <v>-9.0909090909089968E-2</v>
      </c>
    </row>
    <row r="27281" spans="2:10" x14ac:dyDescent="0.35">
      <c r="B27281" s="2" t="s">
        <v>291</v>
      </c>
      <c r="C27281">
        <v>7</v>
      </c>
      <c r="D27281" s="3">
        <v>1</v>
      </c>
      <c r="E27281" s="3">
        <v>1</v>
      </c>
      <c r="F27281" s="3">
        <v>0</v>
      </c>
      <c r="G27281" s="3">
        <v>0</v>
      </c>
      <c r="H27281" s="3">
        <v>0</v>
      </c>
      <c r="I27281" s="3">
        <v>0</v>
      </c>
      <c r="J27281" s="3" t="e">
        <v>#N/A</v>
      </c>
    </row>
    <row r="27282" spans="2:10" x14ac:dyDescent="0.35">
      <c r="B27282" s="2" t="s">
        <v>292</v>
      </c>
      <c r="C27282">
        <v>6</v>
      </c>
      <c r="D27282" s="3">
        <v>2</v>
      </c>
      <c r="E27282" s="3">
        <v>1.1803278688524592</v>
      </c>
      <c r="F27282" s="3">
        <v>0.2868359830561607</v>
      </c>
      <c r="G27282" s="3">
        <v>0.16666666666666666</v>
      </c>
      <c r="H27282" s="3">
        <v>0.1527777777777779</v>
      </c>
      <c r="I27282" s="3">
        <v>0.1666666666666668</v>
      </c>
      <c r="J27282" s="3">
        <v>-9.0909090909089968E-2</v>
      </c>
    </row>
    <row r="27283" spans="2:10" x14ac:dyDescent="0.35">
      <c r="B27283" s="2" t="s">
        <v>293</v>
      </c>
      <c r="C27283">
        <v>7</v>
      </c>
      <c r="D27283" s="3">
        <v>2</v>
      </c>
      <c r="E27283" s="3">
        <v>1.3243243243243243</v>
      </c>
      <c r="F27283" s="3">
        <v>0.410116318288409</v>
      </c>
      <c r="G27283" s="3">
        <v>0.2857142857142857</v>
      </c>
      <c r="H27283" s="3">
        <v>0.24489795918367352</v>
      </c>
      <c r="I27283" s="3">
        <v>0.2637362637362638</v>
      </c>
      <c r="J27283" s="3">
        <v>-0.16666666666666635</v>
      </c>
    </row>
    <row r="27284" spans="2:10" x14ac:dyDescent="0.35">
      <c r="B27284" s="2" t="s">
        <v>294</v>
      </c>
      <c r="C27284">
        <v>7</v>
      </c>
      <c r="D27284" s="3">
        <v>2</v>
      </c>
      <c r="E27284" s="3">
        <v>1.5076923076923079</v>
      </c>
      <c r="F27284" s="3">
        <v>0.51957983913051542</v>
      </c>
      <c r="G27284" s="3">
        <v>0.42857142857142855</v>
      </c>
      <c r="H27284" s="3">
        <v>0.33673469387755106</v>
      </c>
      <c r="I27284" s="3">
        <v>0.36263736263736268</v>
      </c>
      <c r="J27284" s="3">
        <v>-0.27272727272727249</v>
      </c>
    </row>
    <row r="27285" spans="2:10" x14ac:dyDescent="0.35">
      <c r="B27285" s="2" t="s">
        <v>295</v>
      </c>
      <c r="C27285">
        <v>7</v>
      </c>
      <c r="D27285" s="3">
        <v>2</v>
      </c>
      <c r="E27285" s="3">
        <v>1.8490566037735847</v>
      </c>
      <c r="F27285" s="3">
        <v>0.65175656117265313</v>
      </c>
      <c r="G27285" s="3">
        <v>0.7142857142857143</v>
      </c>
      <c r="H27285" s="3">
        <v>0.45918367346938771</v>
      </c>
      <c r="I27285" s="3">
        <v>0.49450549450549447</v>
      </c>
      <c r="J27285" s="3">
        <v>-0.55555555555555569</v>
      </c>
    </row>
    <row r="27286" spans="2:10" x14ac:dyDescent="0.35">
      <c r="B27286" s="2" t="s">
        <v>296</v>
      </c>
      <c r="C27286">
        <v>7</v>
      </c>
      <c r="D27286" s="3">
        <v>2</v>
      </c>
      <c r="E27286" s="3">
        <v>2</v>
      </c>
      <c r="F27286" s="3">
        <v>0.69314718055994529</v>
      </c>
      <c r="G27286" s="3">
        <v>0.7142857142857143</v>
      </c>
      <c r="H27286" s="3">
        <v>0.5</v>
      </c>
      <c r="I27286" s="3">
        <v>0.53846153846153844</v>
      </c>
      <c r="J27286" s="3">
        <v>-0.4285714285714286</v>
      </c>
    </row>
    <row r="27287" spans="2:10" x14ac:dyDescent="0.35">
      <c r="B27287" s="2" t="s">
        <v>297</v>
      </c>
      <c r="C27287">
        <v>7</v>
      </c>
      <c r="D27287" s="3">
        <v>1</v>
      </c>
      <c r="E27287" s="3">
        <v>1</v>
      </c>
      <c r="F27287" s="3">
        <v>0</v>
      </c>
      <c r="G27287" s="3">
        <v>0</v>
      </c>
      <c r="H27287" s="3">
        <v>0</v>
      </c>
      <c r="I27287" s="3">
        <v>0</v>
      </c>
      <c r="J27287" s="3" t="e">
        <v>#N/A</v>
      </c>
    </row>
    <row r="27288" spans="2:10" x14ac:dyDescent="0.35">
      <c r="B27288" s="2" t="s">
        <v>298</v>
      </c>
      <c r="C27288">
        <v>7</v>
      </c>
      <c r="D27288" s="3">
        <v>2</v>
      </c>
      <c r="E27288" s="3">
        <v>1.1529411764705884</v>
      </c>
      <c r="F27288" s="3">
        <v>0.25731864054383163</v>
      </c>
      <c r="G27288" s="3">
        <v>0.14285714285714285</v>
      </c>
      <c r="H27288" s="3">
        <v>0.13265306122448983</v>
      </c>
      <c r="I27288" s="3">
        <v>0.1428571428571429</v>
      </c>
      <c r="J27288" s="3">
        <v>-7.6923076923076567E-2</v>
      </c>
    </row>
    <row r="27289" spans="2:10" x14ac:dyDescent="0.35">
      <c r="B27289" s="2" t="s">
        <v>299</v>
      </c>
      <c r="C27289">
        <v>7</v>
      </c>
      <c r="D27289" s="3">
        <v>2</v>
      </c>
      <c r="E27289" s="3">
        <v>1.3243243243243243</v>
      </c>
      <c r="F27289" s="3">
        <v>0.410116318288409</v>
      </c>
      <c r="G27289" s="3">
        <v>0.2857142857142857</v>
      </c>
      <c r="H27289" s="3">
        <v>0.24489795918367352</v>
      </c>
      <c r="I27289" s="3">
        <v>0.2637362637362638</v>
      </c>
      <c r="J27289" s="3">
        <v>-0.16666666666666635</v>
      </c>
    </row>
    <row r="27290" spans="2:10" x14ac:dyDescent="0.35">
      <c r="B27290" s="2" t="s">
        <v>300</v>
      </c>
      <c r="C27290">
        <v>7</v>
      </c>
      <c r="D27290" s="3">
        <v>2</v>
      </c>
      <c r="E27290" s="3">
        <v>1.5076923076923079</v>
      </c>
      <c r="F27290" s="3">
        <v>0.51957983913051542</v>
      </c>
      <c r="G27290" s="3">
        <v>0.42857142857142855</v>
      </c>
      <c r="H27290" s="3">
        <v>0.33673469387755106</v>
      </c>
      <c r="I27290" s="3">
        <v>0.36263736263736268</v>
      </c>
      <c r="J27290" s="3">
        <v>-0.27272727272727249</v>
      </c>
    </row>
    <row r="27291" spans="2:10" x14ac:dyDescent="0.35">
      <c r="B27291" s="2" t="s">
        <v>301</v>
      </c>
      <c r="C27291">
        <v>7</v>
      </c>
      <c r="D27291" s="3">
        <v>2</v>
      </c>
      <c r="E27291" s="3">
        <v>1.1529411764705884</v>
      </c>
      <c r="F27291" s="3">
        <v>0.25731864054383163</v>
      </c>
      <c r="G27291" s="3">
        <v>0.14285714285714285</v>
      </c>
      <c r="H27291" s="3">
        <v>0.13265306122448983</v>
      </c>
      <c r="I27291" s="3">
        <v>0.1428571428571429</v>
      </c>
      <c r="J27291" s="3">
        <v>-7.6923076923076567E-2</v>
      </c>
    </row>
    <row r="27292" spans="2:10" x14ac:dyDescent="0.35">
      <c r="B27292" s="2" t="s">
        <v>302</v>
      </c>
      <c r="C27292">
        <v>7</v>
      </c>
      <c r="D27292" s="3">
        <v>2</v>
      </c>
      <c r="E27292" s="3">
        <v>1.8490566037735847</v>
      </c>
      <c r="F27292" s="3">
        <v>0.65175656117265313</v>
      </c>
      <c r="G27292" s="3">
        <v>0.7142857142857143</v>
      </c>
      <c r="H27292" s="3">
        <v>0.45918367346938771</v>
      </c>
      <c r="I27292" s="3">
        <v>0.49450549450549447</v>
      </c>
      <c r="J27292" s="3">
        <v>-0.55555555555555569</v>
      </c>
    </row>
    <row r="27293" spans="2:10" x14ac:dyDescent="0.35">
      <c r="B27293" s="2" t="s">
        <v>303</v>
      </c>
      <c r="C27293">
        <v>7</v>
      </c>
      <c r="D27293" s="3">
        <v>2</v>
      </c>
      <c r="E27293" s="3">
        <v>1.5076923076923079</v>
      </c>
      <c r="F27293" s="3">
        <v>0.51957983913051542</v>
      </c>
      <c r="G27293" s="3">
        <v>0.14285714285714285</v>
      </c>
      <c r="H27293" s="3">
        <v>0.33673469387755106</v>
      </c>
      <c r="I27293" s="3">
        <v>0.36263736263736268</v>
      </c>
      <c r="J27293" s="3">
        <v>0.5757575757575758</v>
      </c>
    </row>
    <row r="27294" spans="2:10" x14ac:dyDescent="0.35">
      <c r="B27294" s="2" t="s">
        <v>304</v>
      </c>
      <c r="C27294">
        <v>7</v>
      </c>
      <c r="D27294" s="3">
        <v>1</v>
      </c>
      <c r="E27294" s="3">
        <v>1</v>
      </c>
      <c r="F27294" s="3">
        <v>0</v>
      </c>
      <c r="G27294" s="3">
        <v>0</v>
      </c>
      <c r="H27294" s="3">
        <v>0</v>
      </c>
      <c r="I27294" s="3">
        <v>0</v>
      </c>
      <c r="J27294" s="3" t="e">
        <v>#N/A</v>
      </c>
    </row>
    <row r="27295" spans="2:10" x14ac:dyDescent="0.35">
      <c r="B27295" s="2" t="s">
        <v>305</v>
      </c>
      <c r="C27295">
        <v>7</v>
      </c>
      <c r="D27295" s="3">
        <v>2</v>
      </c>
      <c r="E27295" s="3">
        <v>1.9600000000000004</v>
      </c>
      <c r="F27295" s="3">
        <v>0.6829081047004717</v>
      </c>
      <c r="G27295" s="3">
        <v>0.5714285714285714</v>
      </c>
      <c r="H27295" s="3">
        <v>0.48979591836734704</v>
      </c>
      <c r="I27295" s="3">
        <v>0.5274725274725276</v>
      </c>
      <c r="J27295" s="3">
        <v>-0.16666666666666635</v>
      </c>
    </row>
    <row r="27296" spans="2:10" x14ac:dyDescent="0.35">
      <c r="B27296" s="2" t="s">
        <v>306</v>
      </c>
      <c r="C27296">
        <v>7</v>
      </c>
      <c r="D27296" s="3">
        <v>1</v>
      </c>
      <c r="E27296" s="3">
        <v>1</v>
      </c>
      <c r="F27296" s="3">
        <v>0</v>
      </c>
      <c r="G27296" s="3">
        <v>0</v>
      </c>
      <c r="H27296" s="3">
        <v>0</v>
      </c>
      <c r="I27296" s="3">
        <v>0</v>
      </c>
      <c r="J27296" s="3" t="e">
        <v>#N/A</v>
      </c>
    </row>
    <row r="27297" spans="2:10" x14ac:dyDescent="0.35">
      <c r="B27297" s="2" t="s">
        <v>307</v>
      </c>
      <c r="C27297">
        <v>7</v>
      </c>
      <c r="D27297" s="3">
        <v>2</v>
      </c>
      <c r="E27297" s="3">
        <v>1.5076923076923079</v>
      </c>
      <c r="F27297" s="3">
        <v>0.51957983913051542</v>
      </c>
      <c r="G27297" s="3">
        <v>0.42857142857142855</v>
      </c>
      <c r="H27297" s="3">
        <v>0.33673469387755106</v>
      </c>
      <c r="I27297" s="3">
        <v>0.36263736263736268</v>
      </c>
      <c r="J27297" s="3">
        <v>-0.27272727272727249</v>
      </c>
    </row>
    <row r="27298" spans="2:10" x14ac:dyDescent="0.35">
      <c r="B27298" s="2" t="s">
        <v>308</v>
      </c>
      <c r="C27298">
        <v>7</v>
      </c>
      <c r="D27298" s="3">
        <v>1</v>
      </c>
      <c r="E27298" s="3">
        <v>1</v>
      </c>
      <c r="F27298" s="3">
        <v>0</v>
      </c>
      <c r="G27298" s="3">
        <v>0</v>
      </c>
      <c r="H27298" s="3">
        <v>0</v>
      </c>
      <c r="I27298" s="3">
        <v>0</v>
      </c>
      <c r="J27298" s="3" t="e">
        <v>#N/A</v>
      </c>
    </row>
    <row r="27299" spans="2:10" x14ac:dyDescent="0.35">
      <c r="B27299" s="2" t="s">
        <v>309</v>
      </c>
      <c r="C27299">
        <v>7</v>
      </c>
      <c r="D27299" s="3">
        <v>2</v>
      </c>
      <c r="E27299" s="3">
        <v>1.3243243243243243</v>
      </c>
      <c r="F27299" s="3">
        <v>0.410116318288409</v>
      </c>
      <c r="G27299" s="3">
        <v>0.2857142857142857</v>
      </c>
      <c r="H27299" s="3">
        <v>0.24489795918367352</v>
      </c>
      <c r="I27299" s="3">
        <v>0.2637362637362638</v>
      </c>
      <c r="J27299" s="3">
        <v>-0.16666666666666635</v>
      </c>
    </row>
    <row r="27300" spans="2:10" x14ac:dyDescent="0.35">
      <c r="B27300" s="2" t="s">
        <v>310</v>
      </c>
      <c r="C27300">
        <v>7</v>
      </c>
      <c r="D27300" s="3">
        <v>2</v>
      </c>
      <c r="E27300" s="3">
        <v>2</v>
      </c>
      <c r="F27300" s="3">
        <v>0.69314718055994529</v>
      </c>
      <c r="G27300" s="3">
        <v>0.7142857142857143</v>
      </c>
      <c r="H27300" s="3">
        <v>0.5</v>
      </c>
      <c r="I27300" s="3">
        <v>0.53846153846153844</v>
      </c>
      <c r="J27300" s="3">
        <v>-0.4285714285714286</v>
      </c>
    </row>
    <row r="27301" spans="2:10" x14ac:dyDescent="0.35">
      <c r="B27301" s="2" t="s">
        <v>311</v>
      </c>
      <c r="C27301">
        <v>7</v>
      </c>
      <c r="D27301" s="3">
        <v>2</v>
      </c>
      <c r="E27301" s="3">
        <v>1.5076923076923079</v>
      </c>
      <c r="F27301" s="3">
        <v>0.51957983913051542</v>
      </c>
      <c r="G27301" s="3">
        <v>0.14285714285714285</v>
      </c>
      <c r="H27301" s="3">
        <v>0.33673469387755106</v>
      </c>
      <c r="I27301" s="3">
        <v>0.36263736263736268</v>
      </c>
      <c r="J27301" s="3">
        <v>0.5757575757575758</v>
      </c>
    </row>
    <row r="27302" spans="2:10" x14ac:dyDescent="0.35">
      <c r="B27302" s="2" t="s">
        <v>312</v>
      </c>
      <c r="C27302">
        <v>7</v>
      </c>
      <c r="D27302" s="3">
        <v>2</v>
      </c>
      <c r="E27302" s="3">
        <v>1.1529411764705884</v>
      </c>
      <c r="F27302" s="3">
        <v>0.25731864054383163</v>
      </c>
      <c r="G27302" s="3">
        <v>0.14285714285714285</v>
      </c>
      <c r="H27302" s="3">
        <v>0.13265306122448983</v>
      </c>
      <c r="I27302" s="3">
        <v>0.1428571428571429</v>
      </c>
      <c r="J27302" s="3">
        <v>-7.6923076923076567E-2</v>
      </c>
    </row>
    <row r="27303" spans="2:10" x14ac:dyDescent="0.35">
      <c r="B27303" s="2" t="s">
        <v>313</v>
      </c>
      <c r="C27303">
        <v>7</v>
      </c>
      <c r="D27303" s="3">
        <v>1</v>
      </c>
      <c r="E27303" s="3">
        <v>1</v>
      </c>
      <c r="F27303" s="3">
        <v>0</v>
      </c>
      <c r="G27303" s="3">
        <v>0</v>
      </c>
      <c r="H27303" s="3">
        <v>0</v>
      </c>
      <c r="I27303" s="3">
        <v>0</v>
      </c>
      <c r="J27303" s="3" t="e">
        <v>#N/A</v>
      </c>
    </row>
    <row r="27304" spans="2:10" x14ac:dyDescent="0.35">
      <c r="B27304" s="2" t="s">
        <v>314</v>
      </c>
      <c r="C27304">
        <v>7</v>
      </c>
      <c r="D27304" s="3">
        <v>2</v>
      </c>
      <c r="E27304" s="3">
        <v>1.3243243243243243</v>
      </c>
      <c r="F27304" s="3">
        <v>0.410116318288409</v>
      </c>
      <c r="G27304" s="3">
        <v>0.2857142857142857</v>
      </c>
      <c r="H27304" s="3">
        <v>0.24489795918367352</v>
      </c>
      <c r="I27304" s="3">
        <v>0.2637362637362638</v>
      </c>
      <c r="J27304" s="3">
        <v>-0.16666666666666635</v>
      </c>
    </row>
    <row r="27305" spans="2:10" x14ac:dyDescent="0.35">
      <c r="B27305" s="2" t="s">
        <v>315</v>
      </c>
      <c r="C27305">
        <v>7</v>
      </c>
      <c r="D27305" s="3">
        <v>2</v>
      </c>
      <c r="E27305" s="3">
        <v>1.5076923076923079</v>
      </c>
      <c r="F27305" s="3">
        <v>0.51957983913051542</v>
      </c>
      <c r="G27305" s="3">
        <v>0.14285714285714285</v>
      </c>
      <c r="H27305" s="3">
        <v>0.33673469387755106</v>
      </c>
      <c r="I27305" s="3">
        <v>0.36263736263736268</v>
      </c>
      <c r="J27305" s="3">
        <v>0.5757575757575758</v>
      </c>
    </row>
    <row r="27306" spans="2:10" x14ac:dyDescent="0.35">
      <c r="B27306" s="2" t="s">
        <v>316</v>
      </c>
      <c r="C27306">
        <v>6</v>
      </c>
      <c r="D27306" s="3">
        <v>2</v>
      </c>
      <c r="E27306" s="3">
        <v>1.3846153846153844</v>
      </c>
      <c r="F27306" s="3">
        <v>0.45056120886630463</v>
      </c>
      <c r="G27306" s="3">
        <v>0.33333333333333331</v>
      </c>
      <c r="H27306" s="3">
        <v>0.27777777777777768</v>
      </c>
      <c r="I27306" s="3">
        <v>0.30303030303030293</v>
      </c>
      <c r="J27306" s="3">
        <v>-0.20000000000000037</v>
      </c>
    </row>
    <row r="27307" spans="2:10" x14ac:dyDescent="0.35">
      <c r="B27307" s="2" t="s">
        <v>317</v>
      </c>
      <c r="C27307">
        <v>7</v>
      </c>
      <c r="D27307" s="3">
        <v>2</v>
      </c>
      <c r="E27307" s="3">
        <v>1.6896551724137931</v>
      </c>
      <c r="F27307" s="3">
        <v>0.59826958858525725</v>
      </c>
      <c r="G27307" s="3">
        <v>0.5714285714285714</v>
      </c>
      <c r="H27307" s="3">
        <v>0.40816326530612246</v>
      </c>
      <c r="I27307" s="3">
        <v>0.43956043956043955</v>
      </c>
      <c r="J27307" s="3">
        <v>-0.39999999999999991</v>
      </c>
    </row>
    <row r="27308" spans="2:10" x14ac:dyDescent="0.35">
      <c r="B27308" s="2" t="s">
        <v>318</v>
      </c>
      <c r="C27308">
        <v>6</v>
      </c>
      <c r="D27308" s="3">
        <v>2</v>
      </c>
      <c r="E27308" s="3">
        <v>1.7999999999999998</v>
      </c>
      <c r="F27308" s="3">
        <v>0.63651416829481278</v>
      </c>
      <c r="G27308" s="3">
        <v>0.33333333333333331</v>
      </c>
      <c r="H27308" s="3">
        <v>0.44444444444444442</v>
      </c>
      <c r="I27308" s="3">
        <v>0.48484848484848481</v>
      </c>
      <c r="J27308" s="3">
        <v>0.25</v>
      </c>
    </row>
    <row r="27309" spans="2:10" x14ac:dyDescent="0.35">
      <c r="B27309" s="2" t="s">
        <v>319</v>
      </c>
      <c r="C27309">
        <v>7</v>
      </c>
      <c r="D27309" s="3">
        <v>2</v>
      </c>
      <c r="E27309" s="3">
        <v>1.6896551724137931</v>
      </c>
      <c r="F27309" s="3">
        <v>0.59826958858525725</v>
      </c>
      <c r="G27309" s="3">
        <v>0.5714285714285714</v>
      </c>
      <c r="H27309" s="3">
        <v>0.40816326530612246</v>
      </c>
      <c r="I27309" s="3">
        <v>0.43956043956043955</v>
      </c>
      <c r="J27309" s="3">
        <v>-0.39999999999999991</v>
      </c>
    </row>
    <row r="27310" spans="2:10" x14ac:dyDescent="0.35">
      <c r="B27310" s="2" t="s">
        <v>320</v>
      </c>
      <c r="C27310">
        <v>5</v>
      </c>
      <c r="D27310" s="3">
        <v>2</v>
      </c>
      <c r="E27310" s="3">
        <v>1.4705882352941173</v>
      </c>
      <c r="F27310" s="3">
        <v>0.50040242353818787</v>
      </c>
      <c r="G27310" s="3">
        <v>0.4</v>
      </c>
      <c r="H27310" s="3">
        <v>0.31999999999999984</v>
      </c>
      <c r="I27310" s="3">
        <v>0.3555555555555554</v>
      </c>
      <c r="J27310" s="3">
        <v>-0.25000000000000067</v>
      </c>
    </row>
    <row r="27311" spans="2:10" x14ac:dyDescent="0.35">
      <c r="B27311" s="2" t="s">
        <v>321</v>
      </c>
      <c r="C27311">
        <v>7</v>
      </c>
      <c r="D27311" s="3">
        <v>1</v>
      </c>
      <c r="E27311" s="3">
        <v>1</v>
      </c>
      <c r="F27311" s="3">
        <v>0</v>
      </c>
      <c r="G27311" s="3">
        <v>0</v>
      </c>
      <c r="H27311" s="3">
        <v>0</v>
      </c>
      <c r="I27311" s="3">
        <v>0</v>
      </c>
      <c r="J27311" s="3" t="e">
        <v>#N/A</v>
      </c>
    </row>
    <row r="27312" spans="2:10" x14ac:dyDescent="0.35">
      <c r="B27312" s="2" t="s">
        <v>322</v>
      </c>
      <c r="C27312">
        <v>7</v>
      </c>
      <c r="D27312" s="3">
        <v>2</v>
      </c>
      <c r="E27312" s="3">
        <v>1.9600000000000004</v>
      </c>
      <c r="F27312" s="3">
        <v>0.6829081047004717</v>
      </c>
      <c r="G27312" s="3">
        <v>0.8571428571428571</v>
      </c>
      <c r="H27312" s="3">
        <v>0.48979591836734704</v>
      </c>
      <c r="I27312" s="3">
        <v>0.5274725274725276</v>
      </c>
      <c r="J27312" s="3">
        <v>-0.74999999999999956</v>
      </c>
    </row>
    <row r="27313" spans="2:10" x14ac:dyDescent="0.35">
      <c r="B27313" s="2" t="s">
        <v>323</v>
      </c>
      <c r="C27313">
        <v>7</v>
      </c>
      <c r="D27313" s="3">
        <v>2</v>
      </c>
      <c r="E27313" s="3">
        <v>1.6896551724137931</v>
      </c>
      <c r="F27313" s="3">
        <v>0.59826958858525725</v>
      </c>
      <c r="G27313" s="3">
        <v>0.5714285714285714</v>
      </c>
      <c r="H27313" s="3">
        <v>0.40816326530612246</v>
      </c>
      <c r="I27313" s="3">
        <v>0.43956043956043955</v>
      </c>
      <c r="J27313" s="3">
        <v>-0.39999999999999991</v>
      </c>
    </row>
    <row r="27314" spans="2:10" x14ac:dyDescent="0.35">
      <c r="B27314" s="2" t="s">
        <v>324</v>
      </c>
      <c r="C27314">
        <v>7</v>
      </c>
      <c r="D27314" s="3">
        <v>2</v>
      </c>
      <c r="E27314" s="3">
        <v>1.9600000000000004</v>
      </c>
      <c r="F27314" s="3">
        <v>0.6829081047004717</v>
      </c>
      <c r="G27314" s="3">
        <v>0.5714285714285714</v>
      </c>
      <c r="H27314" s="3">
        <v>0.48979591836734704</v>
      </c>
      <c r="I27314" s="3">
        <v>0.5274725274725276</v>
      </c>
      <c r="J27314" s="3">
        <v>-0.16666666666666635</v>
      </c>
    </row>
    <row r="27315" spans="2:10" x14ac:dyDescent="0.35">
      <c r="B27315" s="2" t="s">
        <v>325</v>
      </c>
      <c r="C27315">
        <v>7</v>
      </c>
      <c r="D27315" s="3">
        <v>2</v>
      </c>
      <c r="E27315" s="3">
        <v>1.3243243243243243</v>
      </c>
      <c r="F27315" s="3">
        <v>0.410116318288409</v>
      </c>
      <c r="G27315" s="3">
        <v>0.2857142857142857</v>
      </c>
      <c r="H27315" s="3">
        <v>0.24489795918367352</v>
      </c>
      <c r="I27315" s="3">
        <v>0.2637362637362638</v>
      </c>
      <c r="J27315" s="3">
        <v>-0.16666666666666635</v>
      </c>
    </row>
    <row r="27316" spans="2:10" x14ac:dyDescent="0.35">
      <c r="B27316" s="2" t="s">
        <v>326</v>
      </c>
      <c r="C27316">
        <v>7</v>
      </c>
      <c r="D27316" s="3">
        <v>2</v>
      </c>
      <c r="E27316" s="3">
        <v>2</v>
      </c>
      <c r="F27316" s="3">
        <v>0.69314718055994529</v>
      </c>
      <c r="G27316" s="3">
        <v>0.14285714285714285</v>
      </c>
      <c r="H27316" s="3">
        <v>0.5</v>
      </c>
      <c r="I27316" s="3">
        <v>0.53846153846153844</v>
      </c>
      <c r="J27316" s="3">
        <v>0.7142857142857143</v>
      </c>
    </row>
    <row r="27317" spans="2:10" x14ac:dyDescent="0.35">
      <c r="B27317" s="2" t="s">
        <v>327</v>
      </c>
      <c r="C27317">
        <v>7</v>
      </c>
      <c r="D27317" s="3">
        <v>2</v>
      </c>
      <c r="E27317" s="3">
        <v>1.5076923076923079</v>
      </c>
      <c r="F27317" s="3">
        <v>0.51957983913051542</v>
      </c>
      <c r="G27317" s="3">
        <v>0.42857142857142855</v>
      </c>
      <c r="H27317" s="3">
        <v>0.33673469387755106</v>
      </c>
      <c r="I27317" s="3">
        <v>0.36263736263736268</v>
      </c>
      <c r="J27317" s="3">
        <v>-0.27272727272727249</v>
      </c>
    </row>
    <row r="27318" spans="2:10" x14ac:dyDescent="0.35">
      <c r="B27318" s="2" t="s">
        <v>328</v>
      </c>
      <c r="C27318">
        <v>7</v>
      </c>
      <c r="D27318" s="3">
        <v>2</v>
      </c>
      <c r="E27318" s="3">
        <v>1.3243243243243243</v>
      </c>
      <c r="F27318" s="3">
        <v>0.410116318288409</v>
      </c>
      <c r="G27318" s="3">
        <v>0</v>
      </c>
      <c r="H27318" s="3">
        <v>0.24489795918367352</v>
      </c>
      <c r="I27318" s="3">
        <v>0.2637362637362638</v>
      </c>
      <c r="J27318" s="3">
        <v>1</v>
      </c>
    </row>
    <row r="27319" spans="2:10" x14ac:dyDescent="0.35">
      <c r="B27319" s="2" t="s">
        <v>329</v>
      </c>
      <c r="C27319">
        <v>6</v>
      </c>
      <c r="D27319" s="3">
        <v>2</v>
      </c>
      <c r="E27319" s="3">
        <v>1.3846153846153844</v>
      </c>
      <c r="F27319" s="3">
        <v>0.45056120886630463</v>
      </c>
      <c r="G27319" s="3">
        <v>0</v>
      </c>
      <c r="H27319" s="3">
        <v>0.27777777777777768</v>
      </c>
      <c r="I27319" s="3">
        <v>0.30303030303030293</v>
      </c>
      <c r="J27319" s="3">
        <v>1</v>
      </c>
    </row>
    <row r="27320" spans="2:10" x14ac:dyDescent="0.35">
      <c r="B27320" s="2" t="s">
        <v>330</v>
      </c>
      <c r="C27320">
        <v>7</v>
      </c>
      <c r="D27320" s="3">
        <v>2</v>
      </c>
      <c r="E27320" s="3">
        <v>1.9600000000000004</v>
      </c>
      <c r="F27320" s="3">
        <v>0.6829081047004717</v>
      </c>
      <c r="G27320" s="3">
        <v>0</v>
      </c>
      <c r="H27320" s="3">
        <v>0.48979591836734704</v>
      </c>
      <c r="I27320" s="3">
        <v>0.5274725274725276</v>
      </c>
      <c r="J27320" s="3">
        <v>1</v>
      </c>
    </row>
    <row r="27321" spans="2:10" x14ac:dyDescent="0.35">
      <c r="B27321" s="2" t="s">
        <v>331</v>
      </c>
      <c r="C27321">
        <v>7</v>
      </c>
      <c r="D27321" s="3">
        <v>2</v>
      </c>
      <c r="E27321" s="3">
        <v>1.1529411764705884</v>
      </c>
      <c r="F27321" s="3">
        <v>0.25731864054383163</v>
      </c>
      <c r="G27321" s="3">
        <v>0.14285714285714285</v>
      </c>
      <c r="H27321" s="3">
        <v>0.13265306122448983</v>
      </c>
      <c r="I27321" s="3">
        <v>0.1428571428571429</v>
      </c>
      <c r="J27321" s="3">
        <v>-7.6923076923076567E-2</v>
      </c>
    </row>
    <row r="27322" spans="2:10" x14ac:dyDescent="0.35">
      <c r="B27322" s="2" t="s">
        <v>332</v>
      </c>
      <c r="C27322">
        <v>7</v>
      </c>
      <c r="D27322" s="3">
        <v>2</v>
      </c>
      <c r="E27322" s="3">
        <v>1.6896551724137931</v>
      </c>
      <c r="F27322" s="3">
        <v>0.59826958858525725</v>
      </c>
      <c r="G27322" s="3">
        <v>0.2857142857142857</v>
      </c>
      <c r="H27322" s="3">
        <v>0.40816326530612246</v>
      </c>
      <c r="I27322" s="3">
        <v>0.43956043956043955</v>
      </c>
      <c r="J27322" s="3">
        <v>0.30000000000000004</v>
      </c>
    </row>
    <row r="27323" spans="2:10" x14ac:dyDescent="0.35">
      <c r="B27323" s="2" t="s">
        <v>333</v>
      </c>
      <c r="C27323">
        <v>7</v>
      </c>
      <c r="D27323" s="3">
        <v>2</v>
      </c>
      <c r="E27323" s="3">
        <v>1.1529411764705884</v>
      </c>
      <c r="F27323" s="3">
        <v>0.25731864054383163</v>
      </c>
      <c r="G27323" s="3">
        <v>0.14285714285714285</v>
      </c>
      <c r="H27323" s="3">
        <v>0.13265306122448983</v>
      </c>
      <c r="I27323" s="3">
        <v>0.1428571428571429</v>
      </c>
      <c r="J27323" s="3">
        <v>-7.6923076923076567E-2</v>
      </c>
    </row>
    <row r="27324" spans="2:10" x14ac:dyDescent="0.35">
      <c r="B27324" s="2" t="s">
        <v>334</v>
      </c>
      <c r="C27324">
        <v>7</v>
      </c>
      <c r="D27324" s="3">
        <v>2</v>
      </c>
      <c r="E27324" s="3">
        <v>1.5076923076923079</v>
      </c>
      <c r="F27324" s="3">
        <v>0.51957983913051542</v>
      </c>
      <c r="G27324" s="3">
        <v>0.14285714285714285</v>
      </c>
      <c r="H27324" s="3">
        <v>0.33673469387755106</v>
      </c>
      <c r="I27324" s="3">
        <v>0.36263736263736268</v>
      </c>
      <c r="J27324" s="3">
        <v>0.5757575757575758</v>
      </c>
    </row>
    <row r="27325" spans="2:10" x14ac:dyDescent="0.35">
      <c r="B27325" s="2" t="s">
        <v>335</v>
      </c>
      <c r="C27325">
        <v>7</v>
      </c>
      <c r="D27325" s="3">
        <v>2</v>
      </c>
      <c r="E27325" s="3">
        <v>1.3243243243243243</v>
      </c>
      <c r="F27325" s="3">
        <v>0.410116318288409</v>
      </c>
      <c r="G27325" s="3">
        <v>0.2857142857142857</v>
      </c>
      <c r="H27325" s="3">
        <v>0.24489795918367352</v>
      </c>
      <c r="I27325" s="3">
        <v>0.2637362637362638</v>
      </c>
      <c r="J27325" s="3">
        <v>-0.16666666666666635</v>
      </c>
    </row>
    <row r="27326" spans="2:10" x14ac:dyDescent="0.35">
      <c r="B27326" s="2" t="s">
        <v>336</v>
      </c>
      <c r="C27326">
        <v>7</v>
      </c>
      <c r="D27326" s="3">
        <v>2</v>
      </c>
      <c r="E27326" s="3">
        <v>1.5076923076923079</v>
      </c>
      <c r="F27326" s="3">
        <v>0.51957983913051542</v>
      </c>
      <c r="G27326" s="3">
        <v>0.14285714285714285</v>
      </c>
      <c r="H27326" s="3">
        <v>0.33673469387755106</v>
      </c>
      <c r="I27326" s="3">
        <v>0.36263736263736268</v>
      </c>
      <c r="J27326" s="3">
        <v>0.5757575757575758</v>
      </c>
    </row>
    <row r="27327" spans="2:10" x14ac:dyDescent="0.35">
      <c r="B27327" s="2" t="s">
        <v>337</v>
      </c>
      <c r="C27327">
        <v>7</v>
      </c>
      <c r="D27327" s="3">
        <v>2</v>
      </c>
      <c r="E27327" s="3">
        <v>1.8490566037735847</v>
      </c>
      <c r="F27327" s="3">
        <v>0.65175656117265313</v>
      </c>
      <c r="G27327" s="3">
        <v>0.14285714285714285</v>
      </c>
      <c r="H27327" s="3">
        <v>0.45918367346938771</v>
      </c>
      <c r="I27327" s="3">
        <v>0.49450549450549447</v>
      </c>
      <c r="J27327" s="3">
        <v>0.68888888888888888</v>
      </c>
    </row>
    <row r="27328" spans="2:10" x14ac:dyDescent="0.35">
      <c r="B27328" s="2" t="s">
        <v>338</v>
      </c>
      <c r="C27328">
        <v>7</v>
      </c>
      <c r="D27328" s="3">
        <v>2</v>
      </c>
      <c r="E27328" s="3">
        <v>2</v>
      </c>
      <c r="F27328" s="3">
        <v>0.69314718055994529</v>
      </c>
      <c r="G27328" s="3">
        <v>0.7142857142857143</v>
      </c>
      <c r="H27328" s="3">
        <v>0.5</v>
      </c>
      <c r="I27328" s="3">
        <v>0.53846153846153844</v>
      </c>
      <c r="J27328" s="3">
        <v>-0.4285714285714286</v>
      </c>
    </row>
    <row r="27329" spans="2:10" x14ac:dyDescent="0.35">
      <c r="B27329" s="2" t="s">
        <v>339</v>
      </c>
      <c r="C27329">
        <v>7</v>
      </c>
      <c r="D27329" s="3">
        <v>2</v>
      </c>
      <c r="E27329" s="3">
        <v>1.8490566037735847</v>
      </c>
      <c r="F27329" s="3">
        <v>0.65175656117265313</v>
      </c>
      <c r="G27329" s="3">
        <v>0.14285714285714285</v>
      </c>
      <c r="H27329" s="3">
        <v>0.45918367346938771</v>
      </c>
      <c r="I27329" s="3">
        <v>0.49450549450549447</v>
      </c>
      <c r="J27329" s="3">
        <v>0.68888888888888888</v>
      </c>
    </row>
    <row r="27330" spans="2:10" x14ac:dyDescent="0.35">
      <c r="B27330" s="2" t="s">
        <v>340</v>
      </c>
      <c r="C27330">
        <v>7</v>
      </c>
      <c r="D27330" s="3">
        <v>2</v>
      </c>
      <c r="E27330" s="3">
        <v>1.5076923076923079</v>
      </c>
      <c r="F27330" s="3">
        <v>0.51957983913051542</v>
      </c>
      <c r="G27330" s="3">
        <v>0.14285714285714285</v>
      </c>
      <c r="H27330" s="3">
        <v>0.33673469387755106</v>
      </c>
      <c r="I27330" s="3">
        <v>0.36263736263736268</v>
      </c>
      <c r="J27330" s="3">
        <v>0.5757575757575758</v>
      </c>
    </row>
    <row r="27331" spans="2:10" x14ac:dyDescent="0.35">
      <c r="B27331" s="2" t="s">
        <v>341</v>
      </c>
      <c r="C27331">
        <v>7</v>
      </c>
      <c r="D27331" s="3">
        <v>2</v>
      </c>
      <c r="E27331" s="3">
        <v>1.9600000000000004</v>
      </c>
      <c r="F27331" s="3">
        <v>0.6829081047004717</v>
      </c>
      <c r="G27331" s="3">
        <v>0.2857142857142857</v>
      </c>
      <c r="H27331" s="3">
        <v>0.48979591836734704</v>
      </c>
      <c r="I27331" s="3">
        <v>0.5274725274725276</v>
      </c>
      <c r="J27331" s="3">
        <v>0.4166666666666668</v>
      </c>
    </row>
    <row r="27332" spans="2:10" x14ac:dyDescent="0.35">
      <c r="B27332" s="2" t="s">
        <v>342</v>
      </c>
      <c r="C27332">
        <v>7</v>
      </c>
      <c r="D27332" s="3">
        <v>2</v>
      </c>
      <c r="E27332" s="3">
        <v>1.8490566037735847</v>
      </c>
      <c r="F27332" s="3">
        <v>0.65175656117265313</v>
      </c>
      <c r="G27332" s="3">
        <v>0.14285714285714285</v>
      </c>
      <c r="H27332" s="3">
        <v>0.45918367346938771</v>
      </c>
      <c r="I27332" s="3">
        <v>0.49450549450549447</v>
      </c>
      <c r="J27332" s="3">
        <v>0.68888888888888888</v>
      </c>
    </row>
    <row r="27333" spans="2:10" x14ac:dyDescent="0.35">
      <c r="B27333" s="2" t="s">
        <v>343</v>
      </c>
      <c r="C27333">
        <v>6</v>
      </c>
      <c r="D27333" s="3">
        <v>1</v>
      </c>
      <c r="E27333" s="3">
        <v>1</v>
      </c>
      <c r="F27333" s="3">
        <v>0</v>
      </c>
      <c r="G27333" s="3">
        <v>0</v>
      </c>
      <c r="H27333" s="3">
        <v>0</v>
      </c>
      <c r="I27333" s="3">
        <v>0</v>
      </c>
      <c r="J27333" s="3" t="e">
        <v>#N/A</v>
      </c>
    </row>
    <row r="27334" spans="2:10" x14ac:dyDescent="0.35">
      <c r="B27334" s="2" t="s">
        <v>344</v>
      </c>
      <c r="C27334">
        <v>6</v>
      </c>
      <c r="D27334" s="3">
        <v>2</v>
      </c>
      <c r="E27334" s="3">
        <v>1.6</v>
      </c>
      <c r="F27334" s="3">
        <v>0.56233514461880829</v>
      </c>
      <c r="G27334" s="3">
        <v>0.16666666666666666</v>
      </c>
      <c r="H27334" s="3">
        <v>0.375</v>
      </c>
      <c r="I27334" s="3">
        <v>0.40909090909090912</v>
      </c>
      <c r="J27334" s="3">
        <v>0.55555555555555558</v>
      </c>
    </row>
    <row r="27335" spans="2:10" x14ac:dyDescent="0.35">
      <c r="B27335" s="2" t="s">
        <v>345</v>
      </c>
      <c r="C27335">
        <v>7</v>
      </c>
      <c r="D27335" s="3">
        <v>2</v>
      </c>
      <c r="E27335" s="3">
        <v>1.5076923076923079</v>
      </c>
      <c r="F27335" s="3">
        <v>0.51957983913051542</v>
      </c>
      <c r="G27335" s="3">
        <v>0.14285714285714285</v>
      </c>
      <c r="H27335" s="3">
        <v>0.33673469387755106</v>
      </c>
      <c r="I27335" s="3">
        <v>0.36263736263736268</v>
      </c>
      <c r="J27335" s="3">
        <v>0.5757575757575758</v>
      </c>
    </row>
    <row r="27336" spans="2:10" x14ac:dyDescent="0.35">
      <c r="B27336" s="2" t="s">
        <v>346</v>
      </c>
      <c r="C27336">
        <v>7</v>
      </c>
      <c r="D27336" s="3">
        <v>2</v>
      </c>
      <c r="E27336" s="3">
        <v>1.8490566037735847</v>
      </c>
      <c r="F27336" s="3">
        <v>0.65175656117265313</v>
      </c>
      <c r="G27336" s="3">
        <v>0.14285714285714285</v>
      </c>
      <c r="H27336" s="3">
        <v>0.45918367346938771</v>
      </c>
      <c r="I27336" s="3">
        <v>0.49450549450549447</v>
      </c>
      <c r="J27336" s="3">
        <v>0.68888888888888888</v>
      </c>
    </row>
    <row r="27337" spans="2:10" x14ac:dyDescent="0.35">
      <c r="B27337" s="2" t="s">
        <v>347</v>
      </c>
      <c r="C27337">
        <v>7</v>
      </c>
      <c r="D27337" s="3">
        <v>2</v>
      </c>
      <c r="E27337" s="3">
        <v>1.9600000000000004</v>
      </c>
      <c r="F27337" s="3">
        <v>0.6829081047004717</v>
      </c>
      <c r="G27337" s="3">
        <v>0.2857142857142857</v>
      </c>
      <c r="H27337" s="3">
        <v>0.48979591836734704</v>
      </c>
      <c r="I27337" s="3">
        <v>0.5274725274725276</v>
      </c>
      <c r="J27337" s="3">
        <v>0.4166666666666668</v>
      </c>
    </row>
    <row r="27338" spans="2:10" x14ac:dyDescent="0.35">
      <c r="B27338" s="2" t="s">
        <v>348</v>
      </c>
      <c r="C27338">
        <v>7</v>
      </c>
      <c r="D27338" s="3">
        <v>2</v>
      </c>
      <c r="E27338" s="3">
        <v>1.3243243243243243</v>
      </c>
      <c r="F27338" s="3">
        <v>0.410116318288409</v>
      </c>
      <c r="G27338" s="3">
        <v>0</v>
      </c>
      <c r="H27338" s="3">
        <v>0.24489795918367352</v>
      </c>
      <c r="I27338" s="3">
        <v>0.2637362637362638</v>
      </c>
      <c r="J27338" s="3">
        <v>1</v>
      </c>
    </row>
    <row r="27339" spans="2:10" x14ac:dyDescent="0.35">
      <c r="B27339" s="2" t="s">
        <v>349</v>
      </c>
      <c r="C27339">
        <v>7</v>
      </c>
      <c r="D27339" s="3">
        <v>2</v>
      </c>
      <c r="E27339" s="3">
        <v>1.1529411764705884</v>
      </c>
      <c r="F27339" s="3">
        <v>0.25731864054383163</v>
      </c>
      <c r="G27339" s="3">
        <v>0.14285714285714285</v>
      </c>
      <c r="H27339" s="3">
        <v>0.13265306122448983</v>
      </c>
      <c r="I27339" s="3">
        <v>0.1428571428571429</v>
      </c>
      <c r="J27339" s="3">
        <v>-7.6923076923076567E-2</v>
      </c>
    </row>
    <row r="27340" spans="2:10" x14ac:dyDescent="0.35">
      <c r="B27340" s="2" t="s">
        <v>350</v>
      </c>
      <c r="C27340">
        <v>7</v>
      </c>
      <c r="D27340" s="3">
        <v>2</v>
      </c>
      <c r="E27340" s="3">
        <v>1.3243243243243243</v>
      </c>
      <c r="F27340" s="3">
        <v>0.410116318288409</v>
      </c>
      <c r="G27340" s="3">
        <v>0.2857142857142857</v>
      </c>
      <c r="H27340" s="3">
        <v>0.24489795918367352</v>
      </c>
      <c r="I27340" s="3">
        <v>0.2637362637362638</v>
      </c>
      <c r="J27340" s="3">
        <v>-0.16666666666666635</v>
      </c>
    </row>
    <row r="27341" spans="2:10" x14ac:dyDescent="0.35">
      <c r="B27341" s="2" t="s">
        <v>351</v>
      </c>
      <c r="C27341">
        <v>7</v>
      </c>
      <c r="D27341" s="3">
        <v>2</v>
      </c>
      <c r="E27341" s="3">
        <v>1.5076923076923079</v>
      </c>
      <c r="F27341" s="3">
        <v>0.51957983913051542</v>
      </c>
      <c r="G27341" s="3">
        <v>0.42857142857142855</v>
      </c>
      <c r="H27341" s="3">
        <v>0.33673469387755106</v>
      </c>
      <c r="I27341" s="3">
        <v>0.36263736263736268</v>
      </c>
      <c r="J27341" s="3">
        <v>-0.27272727272727249</v>
      </c>
    </row>
    <row r="27342" spans="2:10" x14ac:dyDescent="0.35">
      <c r="B27342" s="2" t="s">
        <v>352</v>
      </c>
      <c r="C27342">
        <v>7</v>
      </c>
      <c r="D27342" s="3">
        <v>2</v>
      </c>
      <c r="E27342" s="3">
        <v>1.1529411764705884</v>
      </c>
      <c r="F27342" s="3">
        <v>0.25731864054383163</v>
      </c>
      <c r="G27342" s="3">
        <v>0.14285714285714285</v>
      </c>
      <c r="H27342" s="3">
        <v>0.13265306122448983</v>
      </c>
      <c r="I27342" s="3">
        <v>0.1428571428571429</v>
      </c>
      <c r="J27342" s="3">
        <v>-7.6923076923076567E-2</v>
      </c>
    </row>
    <row r="27343" spans="2:10" x14ac:dyDescent="0.35">
      <c r="B27343" s="2" t="s">
        <v>353</v>
      </c>
      <c r="C27343">
        <v>7</v>
      </c>
      <c r="D27343" s="3">
        <v>2</v>
      </c>
      <c r="E27343" s="3">
        <v>1.3243243243243243</v>
      </c>
      <c r="F27343" s="3">
        <v>0.410116318288409</v>
      </c>
      <c r="G27343" s="3">
        <v>0</v>
      </c>
      <c r="H27343" s="3">
        <v>0.24489795918367352</v>
      </c>
      <c r="I27343" s="3">
        <v>0.2637362637362638</v>
      </c>
      <c r="J27343" s="3">
        <v>1</v>
      </c>
    </row>
    <row r="27344" spans="2:10" x14ac:dyDescent="0.35">
      <c r="B27344" s="2" t="s">
        <v>354</v>
      </c>
      <c r="C27344">
        <v>7</v>
      </c>
      <c r="D27344" s="3">
        <v>2</v>
      </c>
      <c r="E27344" s="3">
        <v>1.3243243243243243</v>
      </c>
      <c r="F27344" s="3">
        <v>0.410116318288409</v>
      </c>
      <c r="G27344" s="3">
        <v>0</v>
      </c>
      <c r="H27344" s="3">
        <v>0.24489795918367352</v>
      </c>
      <c r="I27344" s="3">
        <v>0.2637362637362638</v>
      </c>
      <c r="J27344" s="3">
        <v>1</v>
      </c>
    </row>
    <row r="27345" spans="2:10" x14ac:dyDescent="0.35">
      <c r="B27345" s="2" t="s">
        <v>355</v>
      </c>
      <c r="C27345">
        <v>6</v>
      </c>
      <c r="D27345" s="3">
        <v>2</v>
      </c>
      <c r="E27345" s="3">
        <v>1.9459459459459456</v>
      </c>
      <c r="F27345" s="3">
        <v>0.67919326599152563</v>
      </c>
      <c r="G27345" s="3">
        <v>0.16666666666666666</v>
      </c>
      <c r="H27345" s="3">
        <v>0.48611111111111105</v>
      </c>
      <c r="I27345" s="3">
        <v>0.53030303030303028</v>
      </c>
      <c r="J27345" s="3">
        <v>0.65714285714285714</v>
      </c>
    </row>
    <row r="27346" spans="2:10" x14ac:dyDescent="0.35">
      <c r="B27346" s="2" t="s">
        <v>356</v>
      </c>
      <c r="C27346">
        <v>7</v>
      </c>
      <c r="D27346" s="3">
        <v>2</v>
      </c>
      <c r="E27346" s="3">
        <v>1.5076923076923079</v>
      </c>
      <c r="F27346" s="3">
        <v>0.51957983913051542</v>
      </c>
      <c r="G27346" s="3">
        <v>0.42857142857142855</v>
      </c>
      <c r="H27346" s="3">
        <v>0.33673469387755106</v>
      </c>
      <c r="I27346" s="3">
        <v>0.36263736263736268</v>
      </c>
      <c r="J27346" s="3">
        <v>-0.27272727272727249</v>
      </c>
    </row>
    <row r="27347" spans="2:10" x14ac:dyDescent="0.35">
      <c r="B27347" s="2" t="s">
        <v>357</v>
      </c>
      <c r="C27347">
        <v>7</v>
      </c>
      <c r="D27347" s="3">
        <v>2</v>
      </c>
      <c r="E27347" s="3">
        <v>1.3243243243243243</v>
      </c>
      <c r="F27347" s="3">
        <v>0.410116318288409</v>
      </c>
      <c r="G27347" s="3">
        <v>0.2857142857142857</v>
      </c>
      <c r="H27347" s="3">
        <v>0.24489795918367352</v>
      </c>
      <c r="I27347" s="3">
        <v>0.2637362637362638</v>
      </c>
      <c r="J27347" s="3">
        <v>-0.16666666666666635</v>
      </c>
    </row>
    <row r="27348" spans="2:10" x14ac:dyDescent="0.35">
      <c r="B27348" s="2" t="s">
        <v>358</v>
      </c>
      <c r="C27348">
        <v>7</v>
      </c>
      <c r="D27348" s="3">
        <v>2</v>
      </c>
      <c r="E27348" s="3">
        <v>1.3243243243243243</v>
      </c>
      <c r="F27348" s="3">
        <v>0.410116318288409</v>
      </c>
      <c r="G27348" s="3">
        <v>0</v>
      </c>
      <c r="H27348" s="3">
        <v>0.24489795918367352</v>
      </c>
      <c r="I27348" s="3">
        <v>0.2637362637362638</v>
      </c>
      <c r="J27348" s="3">
        <v>1</v>
      </c>
    </row>
    <row r="27349" spans="2:10" x14ac:dyDescent="0.35">
      <c r="B27349" s="2" t="s">
        <v>359</v>
      </c>
      <c r="C27349">
        <v>7</v>
      </c>
      <c r="D27349" s="3">
        <v>2</v>
      </c>
      <c r="E27349" s="3">
        <v>1.5076923076923079</v>
      </c>
      <c r="F27349" s="3">
        <v>0.51957983913051542</v>
      </c>
      <c r="G27349" s="3">
        <v>0.42857142857142855</v>
      </c>
      <c r="H27349" s="3">
        <v>0.33673469387755106</v>
      </c>
      <c r="I27349" s="3">
        <v>0.36263736263736268</v>
      </c>
      <c r="J27349" s="3">
        <v>-0.27272727272727249</v>
      </c>
    </row>
    <row r="27350" spans="2:10" x14ac:dyDescent="0.35">
      <c r="B27350" s="2" t="s">
        <v>360</v>
      </c>
      <c r="C27350">
        <v>7</v>
      </c>
      <c r="D27350" s="3">
        <v>2</v>
      </c>
      <c r="E27350" s="3">
        <v>1.3243243243243243</v>
      </c>
      <c r="F27350" s="3">
        <v>0.410116318288409</v>
      </c>
      <c r="G27350" s="3">
        <v>0.2857142857142857</v>
      </c>
      <c r="H27350" s="3">
        <v>0.24489795918367352</v>
      </c>
      <c r="I27350" s="3">
        <v>0.2637362637362638</v>
      </c>
      <c r="J27350" s="3">
        <v>-0.16666666666666635</v>
      </c>
    </row>
    <row r="27351" spans="2:10" x14ac:dyDescent="0.35">
      <c r="B27351" s="2" t="s">
        <v>361</v>
      </c>
      <c r="C27351">
        <v>6</v>
      </c>
      <c r="D27351" s="3">
        <v>2</v>
      </c>
      <c r="E27351" s="3">
        <v>1.1803278688524592</v>
      </c>
      <c r="F27351" s="3">
        <v>0.2868359830561607</v>
      </c>
      <c r="G27351" s="3">
        <v>0.16666666666666666</v>
      </c>
      <c r="H27351" s="3">
        <v>0.1527777777777779</v>
      </c>
      <c r="I27351" s="3">
        <v>0.1666666666666668</v>
      </c>
      <c r="J27351" s="3">
        <v>-9.0909090909089968E-2</v>
      </c>
    </row>
    <row r="27352" spans="2:10" x14ac:dyDescent="0.35">
      <c r="B27352" s="2" t="s">
        <v>362</v>
      </c>
      <c r="C27352">
        <v>7</v>
      </c>
      <c r="D27352" s="3">
        <v>1</v>
      </c>
      <c r="E27352" s="3">
        <v>1</v>
      </c>
      <c r="F27352" s="3">
        <v>0</v>
      </c>
      <c r="G27352" s="3">
        <v>0</v>
      </c>
      <c r="H27352" s="3">
        <v>0</v>
      </c>
      <c r="I27352" s="3">
        <v>0</v>
      </c>
      <c r="J27352" s="3" t="e">
        <v>#N/A</v>
      </c>
    </row>
    <row r="27353" spans="2:10" x14ac:dyDescent="0.35">
      <c r="B27353" s="2" t="s">
        <v>363</v>
      </c>
      <c r="C27353">
        <v>7</v>
      </c>
      <c r="D27353" s="3">
        <v>2</v>
      </c>
      <c r="E27353" s="3">
        <v>1.5076923076923079</v>
      </c>
      <c r="F27353" s="3">
        <v>0.51957983913051542</v>
      </c>
      <c r="G27353" s="3">
        <v>0.42857142857142855</v>
      </c>
      <c r="H27353" s="3">
        <v>0.33673469387755106</v>
      </c>
      <c r="I27353" s="3">
        <v>0.36263736263736268</v>
      </c>
      <c r="J27353" s="3">
        <v>-0.27272727272727249</v>
      </c>
    </row>
    <row r="27354" spans="2:10" x14ac:dyDescent="0.35">
      <c r="B27354" s="2" t="s">
        <v>364</v>
      </c>
      <c r="C27354">
        <v>7</v>
      </c>
      <c r="D27354" s="3">
        <v>2</v>
      </c>
      <c r="E27354" s="3">
        <v>1.3243243243243243</v>
      </c>
      <c r="F27354" s="3">
        <v>0.410116318288409</v>
      </c>
      <c r="G27354" s="3">
        <v>0</v>
      </c>
      <c r="H27354" s="3">
        <v>0.24489795918367352</v>
      </c>
      <c r="I27354" s="3">
        <v>0.2637362637362638</v>
      </c>
      <c r="J27354" s="3">
        <v>1</v>
      </c>
    </row>
    <row r="27355" spans="2:10" x14ac:dyDescent="0.35">
      <c r="B27355" s="2" t="s">
        <v>365</v>
      </c>
      <c r="C27355">
        <v>7</v>
      </c>
      <c r="D27355" s="3">
        <v>1</v>
      </c>
      <c r="E27355" s="3">
        <v>1</v>
      </c>
      <c r="F27355" s="3">
        <v>0</v>
      </c>
      <c r="G27355" s="3">
        <v>0</v>
      </c>
      <c r="H27355" s="3">
        <v>0</v>
      </c>
      <c r="I27355" s="3">
        <v>0</v>
      </c>
      <c r="J27355" s="3" t="e">
        <v>#N/A</v>
      </c>
    </row>
    <row r="27356" spans="2:10" x14ac:dyDescent="0.35">
      <c r="B27356" s="2" t="s">
        <v>366</v>
      </c>
      <c r="C27356">
        <v>7</v>
      </c>
      <c r="D27356" s="3">
        <v>2</v>
      </c>
      <c r="E27356" s="3">
        <v>1.3243243243243243</v>
      </c>
      <c r="F27356" s="3">
        <v>0.410116318288409</v>
      </c>
      <c r="G27356" s="3">
        <v>0.2857142857142857</v>
      </c>
      <c r="H27356" s="3">
        <v>0.24489795918367352</v>
      </c>
      <c r="I27356" s="3">
        <v>0.2637362637362638</v>
      </c>
      <c r="J27356" s="3">
        <v>-0.16666666666666635</v>
      </c>
    </row>
    <row r="27357" spans="2:10" x14ac:dyDescent="0.35">
      <c r="B27357" s="2" t="s">
        <v>367</v>
      </c>
      <c r="C27357">
        <v>7</v>
      </c>
      <c r="D27357" s="3">
        <v>2</v>
      </c>
      <c r="E27357" s="3">
        <v>1.3243243243243243</v>
      </c>
      <c r="F27357" s="3">
        <v>0.410116318288409</v>
      </c>
      <c r="G27357" s="3">
        <v>0</v>
      </c>
      <c r="H27357" s="3">
        <v>0.24489795918367352</v>
      </c>
      <c r="I27357" s="3">
        <v>0.2637362637362638</v>
      </c>
      <c r="J27357" s="3">
        <v>1</v>
      </c>
    </row>
    <row r="27358" spans="2:10" x14ac:dyDescent="0.35">
      <c r="B27358" s="2" t="s">
        <v>368</v>
      </c>
      <c r="C27358">
        <v>7</v>
      </c>
      <c r="D27358" s="3">
        <v>2</v>
      </c>
      <c r="E27358" s="3">
        <v>1.5076923076923079</v>
      </c>
      <c r="F27358" s="3">
        <v>0.51957983913051542</v>
      </c>
      <c r="G27358" s="3">
        <v>0.14285714285714285</v>
      </c>
      <c r="H27358" s="3">
        <v>0.33673469387755106</v>
      </c>
      <c r="I27358" s="3">
        <v>0.36263736263736268</v>
      </c>
      <c r="J27358" s="3">
        <v>0.5757575757575758</v>
      </c>
    </row>
    <row r="27359" spans="2:10" x14ac:dyDescent="0.35">
      <c r="B27359" s="2" t="s">
        <v>369</v>
      </c>
      <c r="C27359">
        <v>7</v>
      </c>
      <c r="D27359" s="3">
        <v>1</v>
      </c>
      <c r="E27359" s="3">
        <v>1</v>
      </c>
      <c r="F27359" s="3">
        <v>0</v>
      </c>
      <c r="G27359" s="3">
        <v>0</v>
      </c>
      <c r="H27359" s="3">
        <v>0</v>
      </c>
      <c r="I27359" s="3">
        <v>0</v>
      </c>
      <c r="J27359" s="3" t="e">
        <v>#N/A</v>
      </c>
    </row>
    <row r="27360" spans="2:10" x14ac:dyDescent="0.35">
      <c r="B27360" s="2" t="s">
        <v>370</v>
      </c>
      <c r="C27360">
        <v>7</v>
      </c>
      <c r="D27360" s="3">
        <v>2</v>
      </c>
      <c r="E27360" s="3">
        <v>1.1529411764705884</v>
      </c>
      <c r="F27360" s="3">
        <v>0.25731864054383163</v>
      </c>
      <c r="G27360" s="3">
        <v>0.14285714285714285</v>
      </c>
      <c r="H27360" s="3">
        <v>0.13265306122448983</v>
      </c>
      <c r="I27360" s="3">
        <v>0.1428571428571429</v>
      </c>
      <c r="J27360" s="3">
        <v>-7.6923076923076567E-2</v>
      </c>
    </row>
    <row r="27361" spans="2:10" x14ac:dyDescent="0.35">
      <c r="B27361" s="2" t="s">
        <v>371</v>
      </c>
      <c r="C27361">
        <v>7</v>
      </c>
      <c r="D27361" s="3">
        <v>2</v>
      </c>
      <c r="E27361" s="3">
        <v>1.3243243243243243</v>
      </c>
      <c r="F27361" s="3">
        <v>0.410116318288409</v>
      </c>
      <c r="G27361" s="3">
        <v>0.2857142857142857</v>
      </c>
      <c r="H27361" s="3">
        <v>0.24489795918367352</v>
      </c>
      <c r="I27361" s="3">
        <v>0.2637362637362638</v>
      </c>
      <c r="J27361" s="3">
        <v>-0.16666666666666635</v>
      </c>
    </row>
    <row r="27362" spans="2:10" x14ac:dyDescent="0.35">
      <c r="B27362" s="2" t="s">
        <v>372</v>
      </c>
      <c r="C27362">
        <v>7</v>
      </c>
      <c r="D27362" s="3">
        <v>2</v>
      </c>
      <c r="E27362" s="3">
        <v>1.9600000000000004</v>
      </c>
      <c r="F27362" s="3">
        <v>0.6829081047004717</v>
      </c>
      <c r="G27362" s="3">
        <v>0.2857142857142857</v>
      </c>
      <c r="H27362" s="3">
        <v>0.48979591836734704</v>
      </c>
      <c r="I27362" s="3">
        <v>0.5274725274725276</v>
      </c>
      <c r="J27362" s="3">
        <v>0.4166666666666668</v>
      </c>
    </row>
    <row r="27363" spans="2:10" x14ac:dyDescent="0.35">
      <c r="B27363" s="2" t="s">
        <v>373</v>
      </c>
      <c r="C27363">
        <v>7</v>
      </c>
      <c r="D27363" s="3">
        <v>2</v>
      </c>
      <c r="E27363" s="3">
        <v>1.6896551724137931</v>
      </c>
      <c r="F27363" s="3">
        <v>0.59826958858525725</v>
      </c>
      <c r="G27363" s="3">
        <v>0.5714285714285714</v>
      </c>
      <c r="H27363" s="3">
        <v>0.40816326530612246</v>
      </c>
      <c r="I27363" s="3">
        <v>0.43956043956043955</v>
      </c>
      <c r="J27363" s="3">
        <v>-0.39999999999999991</v>
      </c>
    </row>
    <row r="27364" spans="2:10" x14ac:dyDescent="0.35">
      <c r="B27364" s="2" t="s">
        <v>374</v>
      </c>
      <c r="C27364">
        <v>7</v>
      </c>
      <c r="D27364" s="3">
        <v>1</v>
      </c>
      <c r="E27364" s="3">
        <v>1</v>
      </c>
      <c r="F27364" s="3">
        <v>0</v>
      </c>
      <c r="G27364" s="3">
        <v>0</v>
      </c>
      <c r="H27364" s="3">
        <v>0</v>
      </c>
      <c r="I27364" s="3">
        <v>0</v>
      </c>
      <c r="J27364" s="3" t="e">
        <v>#N/A</v>
      </c>
    </row>
    <row r="27365" spans="2:10" x14ac:dyDescent="0.35">
      <c r="B27365" s="2" t="s">
        <v>375</v>
      </c>
      <c r="C27365">
        <v>7</v>
      </c>
      <c r="D27365" s="3">
        <v>2</v>
      </c>
      <c r="E27365" s="3">
        <v>1.6896551724137931</v>
      </c>
      <c r="F27365" s="3">
        <v>0.59826958858525725</v>
      </c>
      <c r="G27365" s="3">
        <v>0.5714285714285714</v>
      </c>
      <c r="H27365" s="3">
        <v>0.40816326530612246</v>
      </c>
      <c r="I27365" s="3">
        <v>0.43956043956043955</v>
      </c>
      <c r="J27365" s="3">
        <v>-0.39999999999999991</v>
      </c>
    </row>
    <row r="27366" spans="2:10" x14ac:dyDescent="0.35">
      <c r="B27366" s="2" t="s">
        <v>376</v>
      </c>
      <c r="C27366">
        <v>7</v>
      </c>
      <c r="D27366" s="3">
        <v>1</v>
      </c>
      <c r="E27366" s="3">
        <v>1</v>
      </c>
      <c r="F27366" s="3">
        <v>0</v>
      </c>
      <c r="G27366" s="3">
        <v>0</v>
      </c>
      <c r="H27366" s="3">
        <v>0</v>
      </c>
      <c r="I27366" s="3">
        <v>0</v>
      </c>
      <c r="J27366" s="3" t="e">
        <v>#N/A</v>
      </c>
    </row>
    <row r="27367" spans="2:10" x14ac:dyDescent="0.35">
      <c r="B27367" s="2" t="s">
        <v>377</v>
      </c>
      <c r="C27367">
        <v>6</v>
      </c>
      <c r="D27367" s="3">
        <v>2</v>
      </c>
      <c r="E27367" s="3">
        <v>1.6</v>
      </c>
      <c r="F27367" s="3">
        <v>0.56233514461880829</v>
      </c>
      <c r="G27367" s="3">
        <v>0.16666666666666666</v>
      </c>
      <c r="H27367" s="3">
        <v>0.375</v>
      </c>
      <c r="I27367" s="3">
        <v>0.40909090909090912</v>
      </c>
      <c r="J27367" s="3">
        <v>0.55555555555555558</v>
      </c>
    </row>
    <row r="27368" spans="2:10" x14ac:dyDescent="0.35">
      <c r="B27368" s="2" t="s">
        <v>378</v>
      </c>
      <c r="C27368">
        <v>7</v>
      </c>
      <c r="D27368" s="3">
        <v>2</v>
      </c>
      <c r="E27368" s="3">
        <v>1.5076923076923079</v>
      </c>
      <c r="F27368" s="3">
        <v>0.51957983913051542</v>
      </c>
      <c r="G27368" s="3">
        <v>0.42857142857142855</v>
      </c>
      <c r="H27368" s="3">
        <v>0.33673469387755106</v>
      </c>
      <c r="I27368" s="3">
        <v>0.36263736263736268</v>
      </c>
      <c r="J27368" s="3">
        <v>-0.27272727272727249</v>
      </c>
    </row>
    <row r="27369" spans="2:10" x14ac:dyDescent="0.35">
      <c r="B27369" s="2" t="s">
        <v>379</v>
      </c>
      <c r="C27369">
        <v>7</v>
      </c>
      <c r="D27369" s="3">
        <v>2</v>
      </c>
      <c r="E27369" s="3">
        <v>1.8490566037735847</v>
      </c>
      <c r="F27369" s="3">
        <v>0.65175656117265313</v>
      </c>
      <c r="G27369" s="3">
        <v>0.42857142857142855</v>
      </c>
      <c r="H27369" s="3">
        <v>0.45918367346938771</v>
      </c>
      <c r="I27369" s="3">
        <v>0.49450549450549447</v>
      </c>
      <c r="J27369" s="3">
        <v>6.6666666666666624E-2</v>
      </c>
    </row>
    <row r="27370" spans="2:10" x14ac:dyDescent="0.35">
      <c r="B27370" s="2" t="s">
        <v>380</v>
      </c>
      <c r="C27370">
        <v>7</v>
      </c>
      <c r="D27370" s="3">
        <v>2</v>
      </c>
      <c r="E27370" s="3">
        <v>1.1529411764705884</v>
      </c>
      <c r="F27370" s="3">
        <v>0.25731864054383163</v>
      </c>
      <c r="G27370" s="3">
        <v>0.14285714285714285</v>
      </c>
      <c r="H27370" s="3">
        <v>0.13265306122448983</v>
      </c>
      <c r="I27370" s="3">
        <v>0.1428571428571429</v>
      </c>
      <c r="J27370" s="3">
        <v>-7.6923076923076567E-2</v>
      </c>
    </row>
    <row r="27371" spans="2:10" x14ac:dyDescent="0.35">
      <c r="B27371" s="2" t="s">
        <v>381</v>
      </c>
      <c r="C27371">
        <v>6</v>
      </c>
      <c r="D27371" s="3">
        <v>2</v>
      </c>
      <c r="E27371" s="3">
        <v>1.1803278688524592</v>
      </c>
      <c r="F27371" s="3">
        <v>0.2868359830561607</v>
      </c>
      <c r="G27371" s="3">
        <v>0.16666666666666666</v>
      </c>
      <c r="H27371" s="3">
        <v>0.1527777777777779</v>
      </c>
      <c r="I27371" s="3">
        <v>0.1666666666666668</v>
      </c>
      <c r="J27371" s="3">
        <v>-9.0909090909089968E-2</v>
      </c>
    </row>
    <row r="27372" spans="2:10" x14ac:dyDescent="0.35">
      <c r="B27372" s="2" t="s">
        <v>382</v>
      </c>
      <c r="C27372">
        <v>7</v>
      </c>
      <c r="D27372" s="3">
        <v>1</v>
      </c>
      <c r="E27372" s="3">
        <v>1</v>
      </c>
      <c r="F27372" s="3">
        <v>0</v>
      </c>
      <c r="G27372" s="3">
        <v>0</v>
      </c>
      <c r="H27372" s="3">
        <v>0</v>
      </c>
      <c r="I27372" s="3">
        <v>0</v>
      </c>
      <c r="J27372" s="3" t="e">
        <v>#N/A</v>
      </c>
    </row>
    <row r="27373" spans="2:10" x14ac:dyDescent="0.35">
      <c r="B27373" s="2" t="s">
        <v>383</v>
      </c>
      <c r="C27373">
        <v>7</v>
      </c>
      <c r="D27373" s="3">
        <v>2</v>
      </c>
      <c r="E27373" s="3">
        <v>1.9600000000000004</v>
      </c>
      <c r="F27373" s="3">
        <v>0.6829081047004717</v>
      </c>
      <c r="G27373" s="3">
        <v>0.2857142857142857</v>
      </c>
      <c r="H27373" s="3">
        <v>0.48979591836734704</v>
      </c>
      <c r="I27373" s="3">
        <v>0.5274725274725276</v>
      </c>
      <c r="J27373" s="3">
        <v>0.4166666666666668</v>
      </c>
    </row>
    <row r="27374" spans="2:10" x14ac:dyDescent="0.35">
      <c r="B27374" s="2" t="s">
        <v>384</v>
      </c>
      <c r="C27374">
        <v>7</v>
      </c>
      <c r="D27374" s="3">
        <v>2</v>
      </c>
      <c r="E27374" s="3">
        <v>1.6896551724137931</v>
      </c>
      <c r="F27374" s="3">
        <v>0.59826958858525725</v>
      </c>
      <c r="G27374" s="3">
        <v>0.5714285714285714</v>
      </c>
      <c r="H27374" s="3">
        <v>0.40816326530612246</v>
      </c>
      <c r="I27374" s="3">
        <v>0.43956043956043955</v>
      </c>
      <c r="J27374" s="3">
        <v>-0.39999999999999991</v>
      </c>
    </row>
    <row r="27375" spans="2:10" x14ac:dyDescent="0.35">
      <c r="B27375" s="2" t="s">
        <v>385</v>
      </c>
      <c r="C27375">
        <v>6</v>
      </c>
      <c r="D27375" s="3">
        <v>2</v>
      </c>
      <c r="E27375" s="3">
        <v>1.1803278688524592</v>
      </c>
      <c r="F27375" s="3">
        <v>0.2868359830561607</v>
      </c>
      <c r="G27375" s="3">
        <v>0.16666666666666666</v>
      </c>
      <c r="H27375" s="3">
        <v>0.1527777777777779</v>
      </c>
      <c r="I27375" s="3">
        <v>0.1666666666666668</v>
      </c>
      <c r="J27375" s="3">
        <v>-9.0909090909089968E-2</v>
      </c>
    </row>
    <row r="27376" spans="2:10" x14ac:dyDescent="0.35">
      <c r="B27376" s="2" t="s">
        <v>386</v>
      </c>
      <c r="C27376">
        <v>7</v>
      </c>
      <c r="D27376" s="3">
        <v>2</v>
      </c>
      <c r="E27376" s="3">
        <v>1.9600000000000004</v>
      </c>
      <c r="F27376" s="3">
        <v>0.6829081047004717</v>
      </c>
      <c r="G27376" s="3">
        <v>0.5714285714285714</v>
      </c>
      <c r="H27376" s="3">
        <v>0.48979591836734704</v>
      </c>
      <c r="I27376" s="3">
        <v>0.5274725274725276</v>
      </c>
      <c r="J27376" s="3">
        <v>-0.16666666666666635</v>
      </c>
    </row>
    <row r="27377" spans="2:10" x14ac:dyDescent="0.35">
      <c r="B27377" s="2" t="s">
        <v>387</v>
      </c>
      <c r="C27377">
        <v>7</v>
      </c>
      <c r="D27377" s="3">
        <v>2</v>
      </c>
      <c r="E27377" s="3">
        <v>1.3243243243243243</v>
      </c>
      <c r="F27377" s="3">
        <v>0.410116318288409</v>
      </c>
      <c r="G27377" s="3">
        <v>0.2857142857142857</v>
      </c>
      <c r="H27377" s="3">
        <v>0.24489795918367352</v>
      </c>
      <c r="I27377" s="3">
        <v>0.2637362637362638</v>
      </c>
      <c r="J27377" s="3">
        <v>-0.16666666666666635</v>
      </c>
    </row>
    <row r="27378" spans="2:10" x14ac:dyDescent="0.35">
      <c r="B27378" s="2" t="s">
        <v>388</v>
      </c>
      <c r="C27378">
        <v>7</v>
      </c>
      <c r="D27378" s="3">
        <v>2</v>
      </c>
      <c r="E27378" s="3">
        <v>1.3243243243243243</v>
      </c>
      <c r="F27378" s="3">
        <v>0.410116318288409</v>
      </c>
      <c r="G27378" s="3">
        <v>0.2857142857142857</v>
      </c>
      <c r="H27378" s="3">
        <v>0.24489795918367352</v>
      </c>
      <c r="I27378" s="3">
        <v>0.2637362637362638</v>
      </c>
      <c r="J27378" s="3">
        <v>-0.16666666666666635</v>
      </c>
    </row>
    <row r="27379" spans="2:10" x14ac:dyDescent="0.35">
      <c r="B27379" s="2" t="s">
        <v>389</v>
      </c>
      <c r="C27379">
        <v>7</v>
      </c>
      <c r="D27379" s="3">
        <v>1</v>
      </c>
      <c r="E27379" s="3">
        <v>1</v>
      </c>
      <c r="F27379" s="3">
        <v>0</v>
      </c>
      <c r="G27379" s="3">
        <v>0</v>
      </c>
      <c r="H27379" s="3">
        <v>0</v>
      </c>
      <c r="I27379" s="3">
        <v>0</v>
      </c>
      <c r="J27379" s="3" t="e">
        <v>#N/A</v>
      </c>
    </row>
    <row r="27380" spans="2:10" x14ac:dyDescent="0.35">
      <c r="B27380" s="2" t="s">
        <v>390</v>
      </c>
      <c r="C27380">
        <v>7</v>
      </c>
      <c r="D27380" s="3">
        <v>1</v>
      </c>
      <c r="E27380" s="3">
        <v>1</v>
      </c>
      <c r="F27380" s="3">
        <v>0</v>
      </c>
      <c r="G27380" s="3">
        <v>0</v>
      </c>
      <c r="H27380" s="3">
        <v>0</v>
      </c>
      <c r="I27380" s="3">
        <v>0</v>
      </c>
      <c r="J27380" s="3" t="e">
        <v>#N/A</v>
      </c>
    </row>
    <row r="27381" spans="2:10" x14ac:dyDescent="0.35">
      <c r="B27381" s="2" t="s">
        <v>391</v>
      </c>
      <c r="C27381">
        <v>7</v>
      </c>
      <c r="D27381" s="3">
        <v>2</v>
      </c>
      <c r="E27381" s="3">
        <v>1.8490566037735847</v>
      </c>
      <c r="F27381" s="3">
        <v>0.65175656117265313</v>
      </c>
      <c r="G27381" s="3">
        <v>0.42857142857142855</v>
      </c>
      <c r="H27381" s="3">
        <v>0.45918367346938771</v>
      </c>
      <c r="I27381" s="3">
        <v>0.49450549450549447</v>
      </c>
      <c r="J27381" s="3">
        <v>6.6666666666666624E-2</v>
      </c>
    </row>
    <row r="27382" spans="2:10" x14ac:dyDescent="0.35">
      <c r="B27382" s="2" t="s">
        <v>392</v>
      </c>
      <c r="C27382">
        <v>7</v>
      </c>
      <c r="D27382" s="3">
        <v>2</v>
      </c>
      <c r="E27382" s="3">
        <v>1.6896551724137931</v>
      </c>
      <c r="F27382" s="3">
        <v>0.59826958858525725</v>
      </c>
      <c r="G27382" s="3">
        <v>0.2857142857142857</v>
      </c>
      <c r="H27382" s="3">
        <v>0.40816326530612246</v>
      </c>
      <c r="I27382" s="3">
        <v>0.43956043956043955</v>
      </c>
      <c r="J27382" s="3">
        <v>0.30000000000000004</v>
      </c>
    </row>
    <row r="27383" spans="2:10" x14ac:dyDescent="0.35">
      <c r="B27383" s="2" t="s">
        <v>393</v>
      </c>
      <c r="C27383">
        <v>7</v>
      </c>
      <c r="D27383" s="3">
        <v>1</v>
      </c>
      <c r="E27383" s="3">
        <v>1</v>
      </c>
      <c r="F27383" s="3">
        <v>0</v>
      </c>
      <c r="G27383" s="3">
        <v>0</v>
      </c>
      <c r="H27383" s="3">
        <v>0</v>
      </c>
      <c r="I27383" s="3">
        <v>0</v>
      </c>
      <c r="J27383" s="3" t="e">
        <v>#N/A</v>
      </c>
    </row>
    <row r="27384" spans="2:10" x14ac:dyDescent="0.35">
      <c r="B27384" s="2" t="s">
        <v>394</v>
      </c>
      <c r="C27384">
        <v>6</v>
      </c>
      <c r="D27384" s="3">
        <v>2</v>
      </c>
      <c r="E27384" s="3">
        <v>1.3846153846153844</v>
      </c>
      <c r="F27384" s="3">
        <v>0.45056120886630463</v>
      </c>
      <c r="G27384" s="3">
        <v>0.33333333333333331</v>
      </c>
      <c r="H27384" s="3">
        <v>0.27777777777777768</v>
      </c>
      <c r="I27384" s="3">
        <v>0.30303030303030293</v>
      </c>
      <c r="J27384" s="3">
        <v>-0.20000000000000037</v>
      </c>
    </row>
    <row r="27385" spans="2:10" x14ac:dyDescent="0.35">
      <c r="B27385" s="2" t="s">
        <v>395</v>
      </c>
      <c r="C27385">
        <v>7</v>
      </c>
      <c r="D27385" s="3">
        <v>2</v>
      </c>
      <c r="E27385" s="3">
        <v>1.9600000000000004</v>
      </c>
      <c r="F27385" s="3">
        <v>0.6829081047004717</v>
      </c>
      <c r="G27385" s="3">
        <v>0.5714285714285714</v>
      </c>
      <c r="H27385" s="3">
        <v>0.48979591836734704</v>
      </c>
      <c r="I27385" s="3">
        <v>0.5274725274725276</v>
      </c>
      <c r="J27385" s="3">
        <v>-0.16666666666666635</v>
      </c>
    </row>
    <row r="27386" spans="2:10" x14ac:dyDescent="0.35">
      <c r="B27386" s="2" t="s">
        <v>396</v>
      </c>
      <c r="C27386">
        <v>6</v>
      </c>
      <c r="D27386" s="3">
        <v>2</v>
      </c>
      <c r="E27386" s="3">
        <v>1.7999999999999998</v>
      </c>
      <c r="F27386" s="3">
        <v>0.63651416829481278</v>
      </c>
      <c r="G27386" s="3">
        <v>0.66666666666666663</v>
      </c>
      <c r="H27386" s="3">
        <v>0.44444444444444442</v>
      </c>
      <c r="I27386" s="3">
        <v>0.48484848484848481</v>
      </c>
      <c r="J27386" s="3">
        <v>-0.5</v>
      </c>
    </row>
    <row r="27387" spans="2:10" x14ac:dyDescent="0.35">
      <c r="B27387" s="2" t="s">
        <v>397</v>
      </c>
      <c r="C27387">
        <v>7</v>
      </c>
      <c r="D27387" s="3">
        <v>2</v>
      </c>
      <c r="E27387" s="3">
        <v>1.6896551724137931</v>
      </c>
      <c r="F27387" s="3">
        <v>0.59826958858525725</v>
      </c>
      <c r="G27387" s="3">
        <v>0.2857142857142857</v>
      </c>
      <c r="H27387" s="3">
        <v>0.40816326530612246</v>
      </c>
      <c r="I27387" s="3">
        <v>0.43956043956043955</v>
      </c>
      <c r="J27387" s="3">
        <v>0.30000000000000004</v>
      </c>
    </row>
    <row r="27388" spans="2:10" x14ac:dyDescent="0.35">
      <c r="B27388" s="2" t="s">
        <v>398</v>
      </c>
      <c r="C27388">
        <v>7</v>
      </c>
      <c r="D27388" s="3">
        <v>2</v>
      </c>
      <c r="E27388" s="3">
        <v>1.1529411764705884</v>
      </c>
      <c r="F27388" s="3">
        <v>0.25731864054383163</v>
      </c>
      <c r="G27388" s="3">
        <v>0.14285714285714285</v>
      </c>
      <c r="H27388" s="3">
        <v>0.13265306122448983</v>
      </c>
      <c r="I27388" s="3">
        <v>0.1428571428571429</v>
      </c>
      <c r="J27388" s="3">
        <v>-7.6923076923076567E-2</v>
      </c>
    </row>
    <row r="27389" spans="2:10" x14ac:dyDescent="0.35">
      <c r="B27389" s="2" t="s">
        <v>399</v>
      </c>
      <c r="C27389">
        <v>7</v>
      </c>
      <c r="D27389" s="3">
        <v>2</v>
      </c>
      <c r="E27389" s="3">
        <v>1.5076923076923079</v>
      </c>
      <c r="F27389" s="3">
        <v>0.51957983913051542</v>
      </c>
      <c r="G27389" s="3">
        <v>0.42857142857142855</v>
      </c>
      <c r="H27389" s="3">
        <v>0.33673469387755106</v>
      </c>
      <c r="I27389" s="3">
        <v>0.36263736263736268</v>
      </c>
      <c r="J27389" s="3">
        <v>-0.27272727272727249</v>
      </c>
    </row>
    <row r="27390" spans="2:10" x14ac:dyDescent="0.35">
      <c r="B27390" s="2" t="s">
        <v>400</v>
      </c>
      <c r="C27390">
        <v>7</v>
      </c>
      <c r="D27390" s="3">
        <v>1</v>
      </c>
      <c r="E27390" s="3">
        <v>1</v>
      </c>
      <c r="F27390" s="3">
        <v>0</v>
      </c>
      <c r="G27390" s="3">
        <v>0</v>
      </c>
      <c r="H27390" s="3">
        <v>0</v>
      </c>
      <c r="I27390" s="3">
        <v>0</v>
      </c>
      <c r="J27390" s="3" t="e">
        <v>#N/A</v>
      </c>
    </row>
    <row r="27391" spans="2:10" x14ac:dyDescent="0.35">
      <c r="B27391" s="2" t="s">
        <v>401</v>
      </c>
      <c r="C27391">
        <v>7</v>
      </c>
      <c r="D27391" s="3">
        <v>2</v>
      </c>
      <c r="E27391" s="3">
        <v>1.5076923076923079</v>
      </c>
      <c r="F27391" s="3">
        <v>0.51957983913051542</v>
      </c>
      <c r="G27391" s="3">
        <v>0.42857142857142855</v>
      </c>
      <c r="H27391" s="3">
        <v>0.33673469387755106</v>
      </c>
      <c r="I27391" s="3">
        <v>0.36263736263736268</v>
      </c>
      <c r="J27391" s="3">
        <v>-0.27272727272727249</v>
      </c>
    </row>
    <row r="27392" spans="2:10" x14ac:dyDescent="0.35">
      <c r="B27392" s="2" t="s">
        <v>402</v>
      </c>
      <c r="C27392">
        <v>6</v>
      </c>
      <c r="D27392" s="3">
        <v>2</v>
      </c>
      <c r="E27392" s="3">
        <v>1.1803278688524592</v>
      </c>
      <c r="F27392" s="3">
        <v>0.2868359830561607</v>
      </c>
      <c r="G27392" s="3">
        <v>0.16666666666666666</v>
      </c>
      <c r="H27392" s="3">
        <v>0.1527777777777779</v>
      </c>
      <c r="I27392" s="3">
        <v>0.1666666666666668</v>
      </c>
      <c r="J27392" s="3">
        <v>-9.0909090909089968E-2</v>
      </c>
    </row>
    <row r="27393" spans="2:10" x14ac:dyDescent="0.35">
      <c r="B27393" s="2" t="s">
        <v>403</v>
      </c>
      <c r="C27393">
        <v>7</v>
      </c>
      <c r="D27393" s="3">
        <v>2</v>
      </c>
      <c r="E27393" s="3">
        <v>1.8490566037735847</v>
      </c>
      <c r="F27393" s="3">
        <v>0.65175656117265313</v>
      </c>
      <c r="G27393" s="3">
        <v>0.14285714285714285</v>
      </c>
      <c r="H27393" s="3">
        <v>0.45918367346938771</v>
      </c>
      <c r="I27393" s="3">
        <v>0.49450549450549447</v>
      </c>
      <c r="J27393" s="3">
        <v>0.68888888888888888</v>
      </c>
    </row>
    <row r="27394" spans="2:10" x14ac:dyDescent="0.35">
      <c r="B27394" s="2" t="s">
        <v>404</v>
      </c>
      <c r="C27394">
        <v>7</v>
      </c>
      <c r="D27394" s="3">
        <v>2</v>
      </c>
      <c r="E27394" s="3">
        <v>1.9600000000000004</v>
      </c>
      <c r="F27394" s="3">
        <v>0.6829081047004717</v>
      </c>
      <c r="G27394" s="3">
        <v>0.2857142857142857</v>
      </c>
      <c r="H27394" s="3">
        <v>0.48979591836734704</v>
      </c>
      <c r="I27394" s="3">
        <v>0.5274725274725276</v>
      </c>
      <c r="J27394" s="3">
        <v>0.4166666666666668</v>
      </c>
    </row>
    <row r="27395" spans="2:10" x14ac:dyDescent="0.35">
      <c r="B27395" s="2" t="s">
        <v>405</v>
      </c>
      <c r="C27395">
        <v>7</v>
      </c>
      <c r="D27395" s="3">
        <v>2</v>
      </c>
      <c r="E27395" s="3">
        <v>1.6896551724137931</v>
      </c>
      <c r="F27395" s="3">
        <v>0.59826958858525725</v>
      </c>
      <c r="G27395" s="3">
        <v>0.2857142857142857</v>
      </c>
      <c r="H27395" s="3">
        <v>0.40816326530612246</v>
      </c>
      <c r="I27395" s="3">
        <v>0.43956043956043955</v>
      </c>
      <c r="J27395" s="3">
        <v>0.30000000000000004</v>
      </c>
    </row>
    <row r="27396" spans="2:10" x14ac:dyDescent="0.35">
      <c r="B27396" s="2" t="s">
        <v>406</v>
      </c>
      <c r="C27396">
        <v>7</v>
      </c>
      <c r="D27396" s="3">
        <v>2</v>
      </c>
      <c r="E27396" s="3">
        <v>1.9600000000000004</v>
      </c>
      <c r="F27396" s="3">
        <v>0.6829081047004717</v>
      </c>
      <c r="G27396" s="3">
        <v>0</v>
      </c>
      <c r="H27396" s="3">
        <v>0.48979591836734704</v>
      </c>
      <c r="I27396" s="3">
        <v>0.5274725274725276</v>
      </c>
      <c r="J27396" s="3">
        <v>1</v>
      </c>
    </row>
    <row r="27397" spans="2:10" x14ac:dyDescent="0.35">
      <c r="B27397" s="2" t="s">
        <v>407</v>
      </c>
      <c r="C27397">
        <v>7</v>
      </c>
      <c r="D27397" s="3">
        <v>2</v>
      </c>
      <c r="E27397" s="3">
        <v>1.8490566037735847</v>
      </c>
      <c r="F27397" s="3">
        <v>0.65175656117265313</v>
      </c>
      <c r="G27397" s="3">
        <v>0.14285714285714285</v>
      </c>
      <c r="H27397" s="3">
        <v>0.45918367346938771</v>
      </c>
      <c r="I27397" s="3">
        <v>0.49450549450549447</v>
      </c>
      <c r="J27397" s="3">
        <v>0.68888888888888888</v>
      </c>
    </row>
    <row r="27398" spans="2:10" x14ac:dyDescent="0.35">
      <c r="B27398" s="2" t="s">
        <v>408</v>
      </c>
      <c r="C27398">
        <v>7</v>
      </c>
      <c r="D27398" s="3">
        <v>2</v>
      </c>
      <c r="E27398" s="3">
        <v>1.5076923076923079</v>
      </c>
      <c r="F27398" s="3">
        <v>0.51957983913051542</v>
      </c>
      <c r="G27398" s="3">
        <v>0.42857142857142855</v>
      </c>
      <c r="H27398" s="3">
        <v>0.33673469387755106</v>
      </c>
      <c r="I27398" s="3">
        <v>0.36263736263736268</v>
      </c>
      <c r="J27398" s="3">
        <v>-0.27272727272727249</v>
      </c>
    </row>
    <row r="27399" spans="2:10" x14ac:dyDescent="0.35">
      <c r="B27399" s="2" t="s">
        <v>409</v>
      </c>
      <c r="C27399">
        <v>7</v>
      </c>
      <c r="D27399" s="3">
        <v>2</v>
      </c>
      <c r="E27399" s="3">
        <v>1.6896551724137931</v>
      </c>
      <c r="F27399" s="3">
        <v>0.59826958858525725</v>
      </c>
      <c r="G27399" s="3">
        <v>0.2857142857142857</v>
      </c>
      <c r="H27399" s="3">
        <v>0.40816326530612246</v>
      </c>
      <c r="I27399" s="3">
        <v>0.43956043956043955</v>
      </c>
      <c r="J27399" s="3">
        <v>0.30000000000000004</v>
      </c>
    </row>
    <row r="27400" spans="2:10" x14ac:dyDescent="0.35">
      <c r="B27400" s="2" t="s">
        <v>410</v>
      </c>
      <c r="C27400">
        <v>6</v>
      </c>
      <c r="D27400" s="3">
        <v>2</v>
      </c>
      <c r="E27400" s="3">
        <v>1.7999999999999998</v>
      </c>
      <c r="F27400" s="3">
        <v>0.63651416829481278</v>
      </c>
      <c r="G27400" s="3">
        <v>0.33333333333333331</v>
      </c>
      <c r="H27400" s="3">
        <v>0.44444444444444442</v>
      </c>
      <c r="I27400" s="3">
        <v>0.48484848484848481</v>
      </c>
      <c r="J27400" s="3">
        <v>0.25</v>
      </c>
    </row>
    <row r="27401" spans="2:10" x14ac:dyDescent="0.35">
      <c r="B27401" s="2" t="s">
        <v>411</v>
      </c>
      <c r="C27401">
        <v>7</v>
      </c>
      <c r="D27401" s="3">
        <v>2</v>
      </c>
      <c r="E27401" s="3">
        <v>1.9600000000000004</v>
      </c>
      <c r="F27401" s="3">
        <v>0.6829081047004717</v>
      </c>
      <c r="G27401" s="3">
        <v>0.5714285714285714</v>
      </c>
      <c r="H27401" s="3">
        <v>0.48979591836734704</v>
      </c>
      <c r="I27401" s="3">
        <v>0.5274725274725276</v>
      </c>
      <c r="J27401" s="3">
        <v>-0.16666666666666635</v>
      </c>
    </row>
    <row r="27402" spans="2:10" x14ac:dyDescent="0.35">
      <c r="B27402" s="2" t="s">
        <v>412</v>
      </c>
      <c r="C27402">
        <v>7</v>
      </c>
      <c r="D27402" s="3">
        <v>2</v>
      </c>
      <c r="E27402" s="3">
        <v>1.1529411764705884</v>
      </c>
      <c r="F27402" s="3">
        <v>0.25731864054383163</v>
      </c>
      <c r="G27402" s="3">
        <v>0.14285714285714285</v>
      </c>
      <c r="H27402" s="3">
        <v>0.13265306122448983</v>
      </c>
      <c r="I27402" s="3">
        <v>0.1428571428571429</v>
      </c>
      <c r="J27402" s="3">
        <v>-7.6923076923076567E-2</v>
      </c>
    </row>
    <row r="27403" spans="2:10" x14ac:dyDescent="0.35">
      <c r="B27403" s="2" t="s">
        <v>413</v>
      </c>
      <c r="C27403">
        <v>7</v>
      </c>
      <c r="D27403" s="3">
        <v>2</v>
      </c>
      <c r="E27403" s="3">
        <v>1.8490566037735847</v>
      </c>
      <c r="F27403" s="3">
        <v>0.65175656117265313</v>
      </c>
      <c r="G27403" s="3">
        <v>0.42857142857142855</v>
      </c>
      <c r="H27403" s="3">
        <v>0.45918367346938771</v>
      </c>
      <c r="I27403" s="3">
        <v>0.49450549450549447</v>
      </c>
      <c r="J27403" s="3">
        <v>6.6666666666666624E-2</v>
      </c>
    </row>
    <row r="27404" spans="2:10" x14ac:dyDescent="0.35">
      <c r="B27404" s="2" t="s">
        <v>414</v>
      </c>
      <c r="C27404">
        <v>7</v>
      </c>
      <c r="D27404" s="3">
        <v>2</v>
      </c>
      <c r="E27404" s="3">
        <v>1.3243243243243243</v>
      </c>
      <c r="F27404" s="3">
        <v>0.410116318288409</v>
      </c>
      <c r="G27404" s="3">
        <v>0.2857142857142857</v>
      </c>
      <c r="H27404" s="3">
        <v>0.24489795918367352</v>
      </c>
      <c r="I27404" s="3">
        <v>0.2637362637362638</v>
      </c>
      <c r="J27404" s="3">
        <v>-0.16666666666666635</v>
      </c>
    </row>
    <row r="27405" spans="2:10" x14ac:dyDescent="0.35">
      <c r="B27405" s="2" t="s">
        <v>415</v>
      </c>
      <c r="C27405">
        <v>7</v>
      </c>
      <c r="D27405" s="3">
        <v>2</v>
      </c>
      <c r="E27405" s="3">
        <v>1.6896551724137931</v>
      </c>
      <c r="F27405" s="3">
        <v>0.59826958858525725</v>
      </c>
      <c r="G27405" s="3">
        <v>0.5714285714285714</v>
      </c>
      <c r="H27405" s="3">
        <v>0.40816326530612246</v>
      </c>
      <c r="I27405" s="3">
        <v>0.43956043956043955</v>
      </c>
      <c r="J27405" s="3">
        <v>-0.39999999999999991</v>
      </c>
    </row>
    <row r="27406" spans="2:10" x14ac:dyDescent="0.35">
      <c r="B27406" s="2" t="s">
        <v>416</v>
      </c>
      <c r="C27406">
        <v>7</v>
      </c>
      <c r="D27406" s="3">
        <v>2</v>
      </c>
      <c r="E27406" s="3">
        <v>1.3243243243243243</v>
      </c>
      <c r="F27406" s="3">
        <v>0.410116318288409</v>
      </c>
      <c r="G27406" s="3">
        <v>0.2857142857142857</v>
      </c>
      <c r="H27406" s="3">
        <v>0.24489795918367352</v>
      </c>
      <c r="I27406" s="3">
        <v>0.2637362637362638</v>
      </c>
      <c r="J27406" s="3">
        <v>-0.16666666666666635</v>
      </c>
    </row>
    <row r="27407" spans="2:10" x14ac:dyDescent="0.35">
      <c r="B27407" s="2" t="s">
        <v>417</v>
      </c>
      <c r="C27407">
        <v>7</v>
      </c>
      <c r="D27407" s="3">
        <v>2</v>
      </c>
      <c r="E27407" s="3">
        <v>1.8490566037735847</v>
      </c>
      <c r="F27407" s="3">
        <v>0.65175656117265313</v>
      </c>
      <c r="G27407" s="3">
        <v>0.14285714285714285</v>
      </c>
      <c r="H27407" s="3">
        <v>0.45918367346938771</v>
      </c>
      <c r="I27407" s="3">
        <v>0.49450549450549447</v>
      </c>
      <c r="J27407" s="3">
        <v>0.68888888888888888</v>
      </c>
    </row>
    <row r="27408" spans="2:10" x14ac:dyDescent="0.35">
      <c r="B27408" s="2" t="s">
        <v>418</v>
      </c>
      <c r="C27408">
        <v>6</v>
      </c>
      <c r="D27408" s="3">
        <v>2</v>
      </c>
      <c r="E27408" s="3">
        <v>1.1803278688524592</v>
      </c>
      <c r="F27408" s="3">
        <v>0.2868359830561607</v>
      </c>
      <c r="G27408" s="3">
        <v>0.16666666666666666</v>
      </c>
      <c r="H27408" s="3">
        <v>0.1527777777777779</v>
      </c>
      <c r="I27408" s="3">
        <v>0.1666666666666668</v>
      </c>
      <c r="J27408" s="3">
        <v>-9.0909090909089968E-2</v>
      </c>
    </row>
    <row r="27409" spans="2:10" x14ac:dyDescent="0.35">
      <c r="B27409" s="2" t="s">
        <v>419</v>
      </c>
      <c r="C27409">
        <v>7</v>
      </c>
      <c r="D27409" s="3">
        <v>2</v>
      </c>
      <c r="E27409" s="3">
        <v>1.5076923076923079</v>
      </c>
      <c r="F27409" s="3">
        <v>0.51957983913051542</v>
      </c>
      <c r="G27409" s="3">
        <v>0.14285714285714285</v>
      </c>
      <c r="H27409" s="3">
        <v>0.33673469387755106</v>
      </c>
      <c r="I27409" s="3">
        <v>0.36263736263736268</v>
      </c>
      <c r="J27409" s="3">
        <v>0.5757575757575758</v>
      </c>
    </row>
    <row r="27410" spans="2:10" x14ac:dyDescent="0.35">
      <c r="B27410" s="2" t="s">
        <v>420</v>
      </c>
      <c r="C27410">
        <v>7</v>
      </c>
      <c r="D27410" s="3">
        <v>2</v>
      </c>
      <c r="E27410" s="3">
        <v>1.1529411764705884</v>
      </c>
      <c r="F27410" s="3">
        <v>0.25731864054383163</v>
      </c>
      <c r="G27410" s="3">
        <v>0.14285714285714285</v>
      </c>
      <c r="H27410" s="3">
        <v>0.13265306122448983</v>
      </c>
      <c r="I27410" s="3">
        <v>0.1428571428571429</v>
      </c>
      <c r="J27410" s="3">
        <v>-7.6923076923076567E-2</v>
      </c>
    </row>
    <row r="27411" spans="2:10" x14ac:dyDescent="0.35">
      <c r="B27411" s="2" t="s">
        <v>421</v>
      </c>
      <c r="C27411">
        <v>7</v>
      </c>
      <c r="D27411" s="3">
        <v>2</v>
      </c>
      <c r="E27411" s="3">
        <v>1.3243243243243243</v>
      </c>
      <c r="F27411" s="3">
        <v>0.410116318288409</v>
      </c>
      <c r="G27411" s="3">
        <v>0.2857142857142857</v>
      </c>
      <c r="H27411" s="3">
        <v>0.24489795918367352</v>
      </c>
      <c r="I27411" s="3">
        <v>0.2637362637362638</v>
      </c>
      <c r="J27411" s="3">
        <v>-0.16666666666666635</v>
      </c>
    </row>
    <row r="27412" spans="2:10" x14ac:dyDescent="0.35">
      <c r="B27412" s="2" t="s">
        <v>422</v>
      </c>
      <c r="C27412">
        <v>7</v>
      </c>
      <c r="D27412" s="3">
        <v>2</v>
      </c>
      <c r="E27412" s="3">
        <v>1.9600000000000004</v>
      </c>
      <c r="F27412" s="3">
        <v>0.6829081047004717</v>
      </c>
      <c r="G27412" s="3">
        <v>0.5714285714285714</v>
      </c>
      <c r="H27412" s="3">
        <v>0.48979591836734704</v>
      </c>
      <c r="I27412" s="3">
        <v>0.5274725274725276</v>
      </c>
      <c r="J27412" s="3">
        <v>-0.16666666666666635</v>
      </c>
    </row>
    <row r="27413" spans="2:10" x14ac:dyDescent="0.35">
      <c r="B27413" s="2" t="s">
        <v>423</v>
      </c>
      <c r="C27413">
        <v>7</v>
      </c>
      <c r="D27413" s="3">
        <v>1</v>
      </c>
      <c r="E27413" s="3">
        <v>1</v>
      </c>
      <c r="F27413" s="3">
        <v>0</v>
      </c>
      <c r="G27413" s="3">
        <v>0</v>
      </c>
      <c r="H27413" s="3">
        <v>0</v>
      </c>
      <c r="I27413" s="3">
        <v>0</v>
      </c>
      <c r="J27413" s="3" t="e">
        <v>#N/A</v>
      </c>
    </row>
    <row r="27414" spans="2:10" x14ac:dyDescent="0.35">
      <c r="B27414" s="2" t="s">
        <v>424</v>
      </c>
      <c r="C27414">
        <v>7</v>
      </c>
      <c r="D27414" s="3">
        <v>2</v>
      </c>
      <c r="E27414" s="3">
        <v>1.6896551724137931</v>
      </c>
      <c r="F27414" s="3">
        <v>0.59826958858525725</v>
      </c>
      <c r="G27414" s="3">
        <v>0.2857142857142857</v>
      </c>
      <c r="H27414" s="3">
        <v>0.40816326530612246</v>
      </c>
      <c r="I27414" s="3">
        <v>0.43956043956043955</v>
      </c>
      <c r="J27414" s="3">
        <v>0.30000000000000004</v>
      </c>
    </row>
    <row r="27415" spans="2:10" x14ac:dyDescent="0.35">
      <c r="B27415" s="2" t="s">
        <v>425</v>
      </c>
      <c r="C27415">
        <v>7</v>
      </c>
      <c r="D27415" s="3">
        <v>2</v>
      </c>
      <c r="E27415" s="3">
        <v>1.8490566037735847</v>
      </c>
      <c r="F27415" s="3">
        <v>0.65175656117265313</v>
      </c>
      <c r="G27415" s="3">
        <v>0.7142857142857143</v>
      </c>
      <c r="H27415" s="3">
        <v>0.45918367346938771</v>
      </c>
      <c r="I27415" s="3">
        <v>0.49450549450549447</v>
      </c>
      <c r="J27415" s="3">
        <v>-0.55555555555555569</v>
      </c>
    </row>
    <row r="27416" spans="2:10" x14ac:dyDescent="0.35">
      <c r="B27416" s="2" t="s">
        <v>426</v>
      </c>
      <c r="C27416">
        <v>7</v>
      </c>
      <c r="D27416" s="3">
        <v>2</v>
      </c>
      <c r="E27416" s="3">
        <v>1.3243243243243243</v>
      </c>
      <c r="F27416" s="3">
        <v>0.410116318288409</v>
      </c>
      <c r="G27416" s="3">
        <v>0.2857142857142857</v>
      </c>
      <c r="H27416" s="3">
        <v>0.24489795918367352</v>
      </c>
      <c r="I27416" s="3">
        <v>0.2637362637362638</v>
      </c>
      <c r="J27416" s="3">
        <v>-0.16666666666666635</v>
      </c>
    </row>
    <row r="27417" spans="2:10" x14ac:dyDescent="0.35">
      <c r="B27417" s="2" t="s">
        <v>427</v>
      </c>
      <c r="C27417">
        <v>7</v>
      </c>
      <c r="D27417" s="3">
        <v>2</v>
      </c>
      <c r="E27417" s="3">
        <v>1.5076923076923079</v>
      </c>
      <c r="F27417" s="3">
        <v>0.51957983913051542</v>
      </c>
      <c r="G27417" s="3">
        <v>0.42857142857142855</v>
      </c>
      <c r="H27417" s="3">
        <v>0.33673469387755106</v>
      </c>
      <c r="I27417" s="3">
        <v>0.36263736263736268</v>
      </c>
      <c r="J27417" s="3">
        <v>-0.27272727272727249</v>
      </c>
    </row>
    <row r="27418" spans="2:10" x14ac:dyDescent="0.35">
      <c r="B27418" s="2" t="s">
        <v>428</v>
      </c>
      <c r="C27418">
        <v>7</v>
      </c>
      <c r="D27418" s="3">
        <v>2</v>
      </c>
      <c r="E27418" s="3">
        <v>1.6896551724137931</v>
      </c>
      <c r="F27418" s="3">
        <v>0.59826958858525725</v>
      </c>
      <c r="G27418" s="3">
        <v>0</v>
      </c>
      <c r="H27418" s="3">
        <v>0.40816326530612246</v>
      </c>
      <c r="I27418" s="3">
        <v>0.43956043956043955</v>
      </c>
      <c r="J27418" s="3">
        <v>1</v>
      </c>
    </row>
    <row r="27419" spans="2:10" x14ac:dyDescent="0.35">
      <c r="B27419" s="2" t="s">
        <v>429</v>
      </c>
      <c r="C27419">
        <v>7</v>
      </c>
      <c r="D27419" s="3">
        <v>2</v>
      </c>
      <c r="E27419" s="3">
        <v>1.5076923076923079</v>
      </c>
      <c r="F27419" s="3">
        <v>0.51957983913051542</v>
      </c>
      <c r="G27419" s="3">
        <v>0.42857142857142855</v>
      </c>
      <c r="H27419" s="3">
        <v>0.33673469387755106</v>
      </c>
      <c r="I27419" s="3">
        <v>0.36263736263736268</v>
      </c>
      <c r="J27419" s="3">
        <v>-0.27272727272727249</v>
      </c>
    </row>
    <row r="27420" spans="2:10" x14ac:dyDescent="0.35">
      <c r="B27420" s="2" t="s">
        <v>430</v>
      </c>
      <c r="C27420">
        <v>7</v>
      </c>
      <c r="D27420" s="3">
        <v>2</v>
      </c>
      <c r="E27420" s="3">
        <v>1.6896551724137931</v>
      </c>
      <c r="F27420" s="3">
        <v>0.59826958858525725</v>
      </c>
      <c r="G27420" s="3">
        <v>0</v>
      </c>
      <c r="H27420" s="3">
        <v>0.40816326530612246</v>
      </c>
      <c r="I27420" s="3">
        <v>0.43956043956043955</v>
      </c>
      <c r="J27420" s="3">
        <v>1</v>
      </c>
    </row>
    <row r="27421" spans="2:10" x14ac:dyDescent="0.35">
      <c r="B27421" s="2" t="s">
        <v>431</v>
      </c>
      <c r="C27421">
        <v>7</v>
      </c>
      <c r="D27421" s="3">
        <v>1</v>
      </c>
      <c r="E27421" s="3">
        <v>1</v>
      </c>
      <c r="F27421" s="3">
        <v>0</v>
      </c>
      <c r="G27421" s="3">
        <v>0</v>
      </c>
      <c r="H27421" s="3">
        <v>0</v>
      </c>
      <c r="I27421" s="3">
        <v>0</v>
      </c>
      <c r="J27421" s="3" t="e">
        <v>#N/A</v>
      </c>
    </row>
    <row r="27422" spans="2:10" x14ac:dyDescent="0.35">
      <c r="B27422" s="2" t="s">
        <v>432</v>
      </c>
      <c r="C27422">
        <v>7</v>
      </c>
      <c r="D27422" s="3">
        <v>2</v>
      </c>
      <c r="E27422" s="3">
        <v>1.8490566037735847</v>
      </c>
      <c r="F27422" s="3">
        <v>0.65175656117265313</v>
      </c>
      <c r="G27422" s="3">
        <v>0.42857142857142855</v>
      </c>
      <c r="H27422" s="3">
        <v>0.45918367346938771</v>
      </c>
      <c r="I27422" s="3">
        <v>0.49450549450549447</v>
      </c>
      <c r="J27422" s="3">
        <v>6.6666666666666624E-2</v>
      </c>
    </row>
    <row r="27423" spans="2:10" x14ac:dyDescent="0.35">
      <c r="B27423" s="2" t="s">
        <v>433</v>
      </c>
      <c r="C27423">
        <v>7</v>
      </c>
      <c r="D27423" s="3">
        <v>2</v>
      </c>
      <c r="E27423" s="3">
        <v>1.8490566037735847</v>
      </c>
      <c r="F27423" s="3">
        <v>0.65175656117265313</v>
      </c>
      <c r="G27423" s="3">
        <v>0.14285714285714285</v>
      </c>
      <c r="H27423" s="3">
        <v>0.45918367346938771</v>
      </c>
      <c r="I27423" s="3">
        <v>0.49450549450549447</v>
      </c>
      <c r="J27423" s="3">
        <v>0.68888888888888888</v>
      </c>
    </row>
    <row r="27424" spans="2:10" x14ac:dyDescent="0.35">
      <c r="B27424" s="2" t="s">
        <v>434</v>
      </c>
      <c r="C27424">
        <v>6</v>
      </c>
      <c r="D27424" s="3">
        <v>1</v>
      </c>
      <c r="E27424" s="3">
        <v>1</v>
      </c>
      <c r="F27424" s="3">
        <v>0</v>
      </c>
      <c r="G27424" s="3">
        <v>0</v>
      </c>
      <c r="H27424" s="3">
        <v>0</v>
      </c>
      <c r="I27424" s="3">
        <v>0</v>
      </c>
      <c r="J27424" s="3" t="e">
        <v>#N/A</v>
      </c>
    </row>
    <row r="27425" spans="2:10" x14ac:dyDescent="0.35">
      <c r="B27425" s="2" t="s">
        <v>435</v>
      </c>
      <c r="C27425">
        <v>7</v>
      </c>
      <c r="D27425" s="3">
        <v>2</v>
      </c>
      <c r="E27425" s="3">
        <v>1.1529411764705884</v>
      </c>
      <c r="F27425" s="3">
        <v>0.25731864054383163</v>
      </c>
      <c r="G27425" s="3">
        <v>0.14285714285714285</v>
      </c>
      <c r="H27425" s="3">
        <v>0.13265306122448983</v>
      </c>
      <c r="I27425" s="3">
        <v>0.1428571428571429</v>
      </c>
      <c r="J27425" s="3">
        <v>-7.6923076923076567E-2</v>
      </c>
    </row>
    <row r="27426" spans="2:10" x14ac:dyDescent="0.35">
      <c r="B27426" s="2" t="s">
        <v>436</v>
      </c>
      <c r="C27426">
        <v>7</v>
      </c>
      <c r="D27426" s="3">
        <v>2</v>
      </c>
      <c r="E27426" s="3">
        <v>1.3243243243243243</v>
      </c>
      <c r="F27426" s="3">
        <v>0.410116318288409</v>
      </c>
      <c r="G27426" s="3">
        <v>0.2857142857142857</v>
      </c>
      <c r="H27426" s="3">
        <v>0.24489795918367352</v>
      </c>
      <c r="I27426" s="3">
        <v>0.2637362637362638</v>
      </c>
      <c r="J27426" s="3">
        <v>-0.16666666666666635</v>
      </c>
    </row>
    <row r="27427" spans="2:10" x14ac:dyDescent="0.35">
      <c r="B27427" s="2" t="s">
        <v>437</v>
      </c>
      <c r="C27427">
        <v>7</v>
      </c>
      <c r="D27427" s="3">
        <v>2</v>
      </c>
      <c r="E27427" s="3">
        <v>2</v>
      </c>
      <c r="F27427" s="3">
        <v>0.69314718055994529</v>
      </c>
      <c r="G27427" s="3">
        <v>0.14285714285714285</v>
      </c>
      <c r="H27427" s="3">
        <v>0.5</v>
      </c>
      <c r="I27427" s="3">
        <v>0.53846153846153844</v>
      </c>
      <c r="J27427" s="3">
        <v>0.7142857142857143</v>
      </c>
    </row>
    <row r="27428" spans="2:10" x14ac:dyDescent="0.35">
      <c r="B27428" s="2" t="s">
        <v>438</v>
      </c>
      <c r="C27428">
        <v>7</v>
      </c>
      <c r="D27428" s="3">
        <v>2</v>
      </c>
      <c r="E27428" s="3">
        <v>1.3243243243243243</v>
      </c>
      <c r="F27428" s="3">
        <v>0.410116318288409</v>
      </c>
      <c r="G27428" s="3">
        <v>0.2857142857142857</v>
      </c>
      <c r="H27428" s="3">
        <v>0.24489795918367352</v>
      </c>
      <c r="I27428" s="3">
        <v>0.2637362637362638</v>
      </c>
      <c r="J27428" s="3">
        <v>-0.16666666666666635</v>
      </c>
    </row>
    <row r="27429" spans="2:10" x14ac:dyDescent="0.35">
      <c r="B27429" s="2" t="s">
        <v>439</v>
      </c>
      <c r="C27429">
        <v>7</v>
      </c>
      <c r="D27429" s="3">
        <v>2</v>
      </c>
      <c r="E27429" s="3">
        <v>1.1529411764705884</v>
      </c>
      <c r="F27429" s="3">
        <v>0.25731864054383163</v>
      </c>
      <c r="G27429" s="3">
        <v>0.14285714285714285</v>
      </c>
      <c r="H27429" s="3">
        <v>0.13265306122448983</v>
      </c>
      <c r="I27429" s="3">
        <v>0.1428571428571429</v>
      </c>
      <c r="J27429" s="3">
        <v>-7.6923076923076567E-2</v>
      </c>
    </row>
    <row r="27430" spans="2:10" x14ac:dyDescent="0.35">
      <c r="B27430" s="2" t="s">
        <v>440</v>
      </c>
      <c r="C27430">
        <v>7</v>
      </c>
      <c r="D27430" s="3">
        <v>2</v>
      </c>
      <c r="E27430" s="3">
        <v>1.5076923076923079</v>
      </c>
      <c r="F27430" s="3">
        <v>0.51957983913051542</v>
      </c>
      <c r="G27430" s="3">
        <v>0.14285714285714285</v>
      </c>
      <c r="H27430" s="3">
        <v>0.33673469387755106</v>
      </c>
      <c r="I27430" s="3">
        <v>0.36263736263736268</v>
      </c>
      <c r="J27430" s="3">
        <v>0.5757575757575758</v>
      </c>
    </row>
    <row r="27431" spans="2:10" x14ac:dyDescent="0.35">
      <c r="B27431" s="2" t="s">
        <v>441</v>
      </c>
      <c r="C27431">
        <v>6</v>
      </c>
      <c r="D27431" s="3">
        <v>1</v>
      </c>
      <c r="E27431" s="3">
        <v>1</v>
      </c>
      <c r="F27431" s="3">
        <v>0</v>
      </c>
      <c r="G27431" s="3">
        <v>0</v>
      </c>
      <c r="H27431" s="3">
        <v>0</v>
      </c>
      <c r="I27431" s="3">
        <v>0</v>
      </c>
      <c r="J27431" s="3" t="e">
        <v>#N/A</v>
      </c>
    </row>
    <row r="27432" spans="2:10" x14ac:dyDescent="0.35">
      <c r="B27432" s="2" t="s">
        <v>442</v>
      </c>
      <c r="C27432">
        <v>7</v>
      </c>
      <c r="D27432" s="3">
        <v>2</v>
      </c>
      <c r="E27432" s="3">
        <v>1.1529411764705884</v>
      </c>
      <c r="F27432" s="3">
        <v>0.25731864054383163</v>
      </c>
      <c r="G27432" s="3">
        <v>0.14285714285714285</v>
      </c>
      <c r="H27432" s="3">
        <v>0.13265306122448983</v>
      </c>
      <c r="I27432" s="3">
        <v>0.1428571428571429</v>
      </c>
      <c r="J27432" s="3">
        <v>-7.6923076923076567E-2</v>
      </c>
    </row>
    <row r="27433" spans="2:10" x14ac:dyDescent="0.35">
      <c r="B27433" s="2" t="s">
        <v>443</v>
      </c>
      <c r="C27433">
        <v>7</v>
      </c>
      <c r="D27433" s="3">
        <v>2</v>
      </c>
      <c r="E27433" s="3">
        <v>1.3243243243243243</v>
      </c>
      <c r="F27433" s="3">
        <v>0.410116318288409</v>
      </c>
      <c r="G27433" s="3">
        <v>0</v>
      </c>
      <c r="H27433" s="3">
        <v>0.24489795918367352</v>
      </c>
      <c r="I27433" s="3">
        <v>0.2637362637362638</v>
      </c>
      <c r="J27433" s="3">
        <v>1</v>
      </c>
    </row>
    <row r="27434" spans="2:10" x14ac:dyDescent="0.35">
      <c r="B27434" s="2" t="s">
        <v>444</v>
      </c>
      <c r="C27434">
        <v>7</v>
      </c>
      <c r="D27434" s="3">
        <v>2</v>
      </c>
      <c r="E27434" s="3">
        <v>1.8490566037735847</v>
      </c>
      <c r="F27434" s="3">
        <v>0.65175656117265313</v>
      </c>
      <c r="G27434" s="3">
        <v>0.14285714285714285</v>
      </c>
      <c r="H27434" s="3">
        <v>0.45918367346938771</v>
      </c>
      <c r="I27434" s="3">
        <v>0.49450549450549447</v>
      </c>
      <c r="J27434" s="3">
        <v>0.68888888888888888</v>
      </c>
    </row>
    <row r="27435" spans="2:10" x14ac:dyDescent="0.35">
      <c r="B27435" s="2" t="s">
        <v>445</v>
      </c>
      <c r="C27435">
        <v>6</v>
      </c>
      <c r="D27435" s="3">
        <v>2</v>
      </c>
      <c r="E27435" s="3">
        <v>2</v>
      </c>
      <c r="F27435" s="3">
        <v>0.69314718055994529</v>
      </c>
      <c r="G27435" s="3">
        <v>0.66666666666666663</v>
      </c>
      <c r="H27435" s="3">
        <v>0.5</v>
      </c>
      <c r="I27435" s="3">
        <v>0.54545454545454541</v>
      </c>
      <c r="J27435" s="3">
        <v>-0.33333333333333326</v>
      </c>
    </row>
    <row r="27436" spans="2:10" x14ac:dyDescent="0.35">
      <c r="B27436" s="2" t="s">
        <v>446</v>
      </c>
      <c r="C27436">
        <v>7</v>
      </c>
      <c r="D27436" s="3">
        <v>1</v>
      </c>
      <c r="E27436" s="3">
        <v>1</v>
      </c>
      <c r="F27436" s="3">
        <v>0</v>
      </c>
      <c r="G27436" s="3">
        <v>0</v>
      </c>
      <c r="H27436" s="3">
        <v>0</v>
      </c>
      <c r="I27436" s="3">
        <v>0</v>
      </c>
      <c r="J27436" s="3" t="e">
        <v>#N/A</v>
      </c>
    </row>
    <row r="27437" spans="2:10" x14ac:dyDescent="0.35">
      <c r="B27437" s="2" t="s">
        <v>447</v>
      </c>
      <c r="C27437">
        <v>7</v>
      </c>
      <c r="D27437" s="3">
        <v>1</v>
      </c>
      <c r="E27437" s="3">
        <v>1</v>
      </c>
      <c r="F27437" s="3">
        <v>0</v>
      </c>
      <c r="G27437" s="3">
        <v>0</v>
      </c>
      <c r="H27437" s="3">
        <v>0</v>
      </c>
      <c r="I27437" s="3">
        <v>0</v>
      </c>
      <c r="J27437" s="3" t="e">
        <v>#N/A</v>
      </c>
    </row>
    <row r="27438" spans="2:10" x14ac:dyDescent="0.35">
      <c r="B27438" s="2" t="s">
        <v>448</v>
      </c>
      <c r="C27438">
        <v>7</v>
      </c>
      <c r="D27438" s="3">
        <v>1</v>
      </c>
      <c r="E27438" s="3">
        <v>1</v>
      </c>
      <c r="F27438" s="3">
        <v>0</v>
      </c>
      <c r="G27438" s="3">
        <v>0</v>
      </c>
      <c r="H27438" s="3">
        <v>0</v>
      </c>
      <c r="I27438" s="3">
        <v>0</v>
      </c>
      <c r="J27438" s="3" t="e">
        <v>#N/A</v>
      </c>
    </row>
    <row r="27439" spans="2:10" x14ac:dyDescent="0.35">
      <c r="B27439" s="2" t="s">
        <v>449</v>
      </c>
      <c r="C27439">
        <v>7</v>
      </c>
      <c r="D27439" s="3">
        <v>1</v>
      </c>
      <c r="E27439" s="3">
        <v>1</v>
      </c>
      <c r="F27439" s="3">
        <v>0</v>
      </c>
      <c r="G27439" s="3">
        <v>0</v>
      </c>
      <c r="H27439" s="3">
        <v>0</v>
      </c>
      <c r="I27439" s="3">
        <v>0</v>
      </c>
      <c r="J27439" s="3" t="e">
        <v>#N/A</v>
      </c>
    </row>
    <row r="27440" spans="2:10" x14ac:dyDescent="0.35">
      <c r="B27440" s="2" t="s">
        <v>450</v>
      </c>
      <c r="C27440">
        <v>7</v>
      </c>
      <c r="D27440" s="3">
        <v>2</v>
      </c>
      <c r="E27440" s="3">
        <v>1.1529411764705884</v>
      </c>
      <c r="F27440" s="3">
        <v>0.25731864054383163</v>
      </c>
      <c r="G27440" s="3">
        <v>0.14285714285714285</v>
      </c>
      <c r="H27440" s="3">
        <v>0.13265306122448983</v>
      </c>
      <c r="I27440" s="3">
        <v>0.1428571428571429</v>
      </c>
      <c r="J27440" s="3">
        <v>-7.6923076923076567E-2</v>
      </c>
    </row>
    <row r="27441" spans="2:10" x14ac:dyDescent="0.35">
      <c r="B27441" s="2" t="s">
        <v>451</v>
      </c>
      <c r="C27441">
        <v>7</v>
      </c>
      <c r="D27441" s="3">
        <v>2</v>
      </c>
      <c r="E27441" s="3">
        <v>1.6896551724137931</v>
      </c>
      <c r="F27441" s="3">
        <v>0.59826958858525725</v>
      </c>
      <c r="G27441" s="3">
        <v>0.2857142857142857</v>
      </c>
      <c r="H27441" s="3">
        <v>0.40816326530612246</v>
      </c>
      <c r="I27441" s="3">
        <v>0.43956043956043955</v>
      </c>
      <c r="J27441" s="3">
        <v>0.30000000000000004</v>
      </c>
    </row>
    <row r="27442" spans="2:10" x14ac:dyDescent="0.35">
      <c r="B27442" s="2" t="s">
        <v>452</v>
      </c>
      <c r="C27442">
        <v>7</v>
      </c>
      <c r="D27442" s="3">
        <v>2</v>
      </c>
      <c r="E27442" s="3">
        <v>1.3243243243243243</v>
      </c>
      <c r="F27442" s="3">
        <v>0.410116318288409</v>
      </c>
      <c r="G27442" s="3">
        <v>0.2857142857142857</v>
      </c>
      <c r="H27442" s="3">
        <v>0.24489795918367352</v>
      </c>
      <c r="I27442" s="3">
        <v>0.2637362637362638</v>
      </c>
      <c r="J27442" s="3">
        <v>-0.16666666666666635</v>
      </c>
    </row>
    <row r="27443" spans="2:10" x14ac:dyDescent="0.35">
      <c r="B27443" s="2" t="s">
        <v>453</v>
      </c>
      <c r="C27443">
        <v>7</v>
      </c>
      <c r="D27443" s="3">
        <v>2</v>
      </c>
      <c r="E27443" s="3">
        <v>1.5076923076923079</v>
      </c>
      <c r="F27443" s="3">
        <v>0.51957983913051542</v>
      </c>
      <c r="G27443" s="3">
        <v>0.42857142857142855</v>
      </c>
      <c r="H27443" s="3">
        <v>0.33673469387755106</v>
      </c>
      <c r="I27443" s="3">
        <v>0.36263736263736268</v>
      </c>
      <c r="J27443" s="3">
        <v>-0.27272727272727249</v>
      </c>
    </row>
    <row r="27444" spans="2:10" x14ac:dyDescent="0.35">
      <c r="B27444" s="2" t="s">
        <v>454</v>
      </c>
      <c r="C27444">
        <v>7</v>
      </c>
      <c r="D27444" s="3">
        <v>2</v>
      </c>
      <c r="E27444" s="3">
        <v>1.8490566037735847</v>
      </c>
      <c r="F27444" s="3">
        <v>0.65175656117265313</v>
      </c>
      <c r="G27444" s="3">
        <v>0.14285714285714285</v>
      </c>
      <c r="H27444" s="3">
        <v>0.45918367346938771</v>
      </c>
      <c r="I27444" s="3">
        <v>0.49450549450549447</v>
      </c>
      <c r="J27444" s="3">
        <v>0.68888888888888888</v>
      </c>
    </row>
    <row r="27445" spans="2:10" x14ac:dyDescent="0.35">
      <c r="B27445" s="2" t="s">
        <v>455</v>
      </c>
      <c r="C27445">
        <v>6</v>
      </c>
      <c r="D27445" s="3">
        <v>2</v>
      </c>
      <c r="E27445" s="3">
        <v>1.9459459459459456</v>
      </c>
      <c r="F27445" s="3">
        <v>0.67919326599152563</v>
      </c>
      <c r="G27445" s="3">
        <v>0.16666666666666666</v>
      </c>
      <c r="H27445" s="3">
        <v>0.48611111111111105</v>
      </c>
      <c r="I27445" s="3">
        <v>0.53030303030303028</v>
      </c>
      <c r="J27445" s="3">
        <v>0.65714285714285714</v>
      </c>
    </row>
    <row r="27446" spans="2:10" x14ac:dyDescent="0.35">
      <c r="B27446" s="2" t="s">
        <v>456</v>
      </c>
      <c r="C27446">
        <v>7</v>
      </c>
      <c r="D27446" s="3">
        <v>2</v>
      </c>
      <c r="E27446" s="3">
        <v>1.3243243243243243</v>
      </c>
      <c r="F27446" s="3">
        <v>0.410116318288409</v>
      </c>
      <c r="G27446" s="3">
        <v>0.2857142857142857</v>
      </c>
      <c r="H27446" s="3">
        <v>0.24489795918367352</v>
      </c>
      <c r="I27446" s="3">
        <v>0.2637362637362638</v>
      </c>
      <c r="J27446" s="3">
        <v>-0.16666666666666635</v>
      </c>
    </row>
    <row r="27447" spans="2:10" x14ac:dyDescent="0.35">
      <c r="B27447" s="2" t="s">
        <v>457</v>
      </c>
      <c r="C27447">
        <v>7</v>
      </c>
      <c r="D27447" s="3">
        <v>2</v>
      </c>
      <c r="E27447" s="3">
        <v>1.1529411764705884</v>
      </c>
      <c r="F27447" s="3">
        <v>0.25731864054383163</v>
      </c>
      <c r="G27447" s="3">
        <v>0.14285714285714285</v>
      </c>
      <c r="H27447" s="3">
        <v>0.13265306122448983</v>
      </c>
      <c r="I27447" s="3">
        <v>0.1428571428571429</v>
      </c>
      <c r="J27447" s="3">
        <v>-7.6923076923076567E-2</v>
      </c>
    </row>
    <row r="27448" spans="2:10" x14ac:dyDescent="0.35">
      <c r="B27448" s="2" t="s">
        <v>458</v>
      </c>
      <c r="C27448">
        <v>7</v>
      </c>
      <c r="D27448" s="3">
        <v>1</v>
      </c>
      <c r="E27448" s="3">
        <v>1</v>
      </c>
      <c r="F27448" s="3">
        <v>0</v>
      </c>
      <c r="G27448" s="3">
        <v>0</v>
      </c>
      <c r="H27448" s="3">
        <v>0</v>
      </c>
      <c r="I27448" s="3">
        <v>0</v>
      </c>
      <c r="J27448" s="3" t="e">
        <v>#N/A</v>
      </c>
    </row>
    <row r="27449" spans="2:10" x14ac:dyDescent="0.35">
      <c r="B27449" s="2" t="s">
        <v>459</v>
      </c>
      <c r="C27449">
        <v>7</v>
      </c>
      <c r="D27449" s="3">
        <v>2</v>
      </c>
      <c r="E27449" s="3">
        <v>1.9600000000000004</v>
      </c>
      <c r="F27449" s="3">
        <v>0.6829081047004717</v>
      </c>
      <c r="G27449" s="3">
        <v>0.5714285714285714</v>
      </c>
      <c r="H27449" s="3">
        <v>0.48979591836734704</v>
      </c>
      <c r="I27449" s="3">
        <v>0.5274725274725276</v>
      </c>
      <c r="J27449" s="3">
        <v>-0.16666666666666635</v>
      </c>
    </row>
    <row r="27450" spans="2:10" x14ac:dyDescent="0.35">
      <c r="B27450" s="2" t="s">
        <v>460</v>
      </c>
      <c r="C27450">
        <v>7</v>
      </c>
      <c r="D27450" s="3">
        <v>2</v>
      </c>
      <c r="E27450" s="3">
        <v>1.9600000000000004</v>
      </c>
      <c r="F27450" s="3">
        <v>0.6829081047004717</v>
      </c>
      <c r="G27450" s="3">
        <v>0.2857142857142857</v>
      </c>
      <c r="H27450" s="3">
        <v>0.48979591836734704</v>
      </c>
      <c r="I27450" s="3">
        <v>0.5274725274725276</v>
      </c>
      <c r="J27450" s="3">
        <v>0.4166666666666668</v>
      </c>
    </row>
    <row r="27451" spans="2:10" x14ac:dyDescent="0.35">
      <c r="B27451" s="2" t="s">
        <v>461</v>
      </c>
      <c r="C27451">
        <v>7</v>
      </c>
      <c r="D27451" s="3">
        <v>2</v>
      </c>
      <c r="E27451" s="3">
        <v>1.8490566037735847</v>
      </c>
      <c r="F27451" s="3">
        <v>0.65175656117265313</v>
      </c>
      <c r="G27451" s="3">
        <v>0.14285714285714285</v>
      </c>
      <c r="H27451" s="3">
        <v>0.45918367346938771</v>
      </c>
      <c r="I27451" s="3">
        <v>0.49450549450549447</v>
      </c>
      <c r="J27451" s="3">
        <v>0.68888888888888888</v>
      </c>
    </row>
    <row r="27452" spans="2:10" x14ac:dyDescent="0.35">
      <c r="B27452" s="2" t="s">
        <v>462</v>
      </c>
      <c r="C27452">
        <v>7</v>
      </c>
      <c r="D27452" s="3">
        <v>2</v>
      </c>
      <c r="E27452" s="3">
        <v>1.5076923076923079</v>
      </c>
      <c r="F27452" s="3">
        <v>0.51957983913051542</v>
      </c>
      <c r="G27452" s="3">
        <v>0.42857142857142855</v>
      </c>
      <c r="H27452" s="3">
        <v>0.33673469387755106</v>
      </c>
      <c r="I27452" s="3">
        <v>0.36263736263736268</v>
      </c>
      <c r="J27452" s="3">
        <v>-0.27272727272727249</v>
      </c>
    </row>
    <row r="27453" spans="2:10" x14ac:dyDescent="0.35">
      <c r="B27453" s="2" t="s">
        <v>463</v>
      </c>
      <c r="C27453">
        <v>7</v>
      </c>
      <c r="D27453" s="3">
        <v>2</v>
      </c>
      <c r="E27453" s="3">
        <v>1.6896551724137931</v>
      </c>
      <c r="F27453" s="3">
        <v>0.59826958858525725</v>
      </c>
      <c r="G27453" s="3">
        <v>0.5714285714285714</v>
      </c>
      <c r="H27453" s="3">
        <v>0.40816326530612246</v>
      </c>
      <c r="I27453" s="3">
        <v>0.43956043956043955</v>
      </c>
      <c r="J27453" s="3">
        <v>-0.39999999999999991</v>
      </c>
    </row>
    <row r="27454" spans="2:10" x14ac:dyDescent="0.35">
      <c r="B27454" s="2" t="s">
        <v>464</v>
      </c>
      <c r="C27454">
        <v>7</v>
      </c>
      <c r="D27454" s="3">
        <v>2</v>
      </c>
      <c r="E27454" s="3">
        <v>1.8490566037735847</v>
      </c>
      <c r="F27454" s="3">
        <v>0.65175656117265313</v>
      </c>
      <c r="G27454" s="3">
        <v>0.14285714285714285</v>
      </c>
      <c r="H27454" s="3">
        <v>0.45918367346938771</v>
      </c>
      <c r="I27454" s="3">
        <v>0.49450549450549447</v>
      </c>
      <c r="J27454" s="3">
        <v>0.68888888888888888</v>
      </c>
    </row>
    <row r="27455" spans="2:10" x14ac:dyDescent="0.35">
      <c r="B27455" s="2" t="s">
        <v>465</v>
      </c>
      <c r="C27455">
        <v>7</v>
      </c>
      <c r="D27455" s="3">
        <v>2</v>
      </c>
      <c r="E27455" s="3">
        <v>1.1529411764705884</v>
      </c>
      <c r="F27455" s="3">
        <v>0.25731864054383163</v>
      </c>
      <c r="G27455" s="3">
        <v>0.14285714285714285</v>
      </c>
      <c r="H27455" s="3">
        <v>0.13265306122448983</v>
      </c>
      <c r="I27455" s="3">
        <v>0.1428571428571429</v>
      </c>
      <c r="J27455" s="3">
        <v>-7.6923076923076567E-2</v>
      </c>
    </row>
    <row r="27456" spans="2:10" x14ac:dyDescent="0.35">
      <c r="B27456" s="2" t="s">
        <v>466</v>
      </c>
      <c r="C27456">
        <v>7</v>
      </c>
      <c r="D27456" s="3">
        <v>2</v>
      </c>
      <c r="E27456" s="3">
        <v>1.8490566037735847</v>
      </c>
      <c r="F27456" s="3">
        <v>0.65175656117265313</v>
      </c>
      <c r="G27456" s="3">
        <v>0.14285714285714285</v>
      </c>
      <c r="H27456" s="3">
        <v>0.45918367346938771</v>
      </c>
      <c r="I27456" s="3">
        <v>0.49450549450549447</v>
      </c>
      <c r="J27456" s="3">
        <v>0.68888888888888888</v>
      </c>
    </row>
    <row r="27457" spans="2:10" x14ac:dyDescent="0.35">
      <c r="B27457" s="2" t="s">
        <v>467</v>
      </c>
      <c r="C27457">
        <v>7</v>
      </c>
      <c r="D27457" s="3">
        <v>2</v>
      </c>
      <c r="E27457" s="3">
        <v>1.3243243243243243</v>
      </c>
      <c r="F27457" s="3">
        <v>0.410116318288409</v>
      </c>
      <c r="G27457" s="3">
        <v>0.2857142857142857</v>
      </c>
      <c r="H27457" s="3">
        <v>0.24489795918367352</v>
      </c>
      <c r="I27457" s="3">
        <v>0.2637362637362638</v>
      </c>
      <c r="J27457" s="3">
        <v>-0.16666666666666635</v>
      </c>
    </row>
    <row r="27458" spans="2:10" x14ac:dyDescent="0.35">
      <c r="B27458" s="2" t="s">
        <v>468</v>
      </c>
      <c r="C27458">
        <v>7</v>
      </c>
      <c r="D27458" s="3">
        <v>2</v>
      </c>
      <c r="E27458" s="3">
        <v>1.5076923076923079</v>
      </c>
      <c r="F27458" s="3">
        <v>0.51957983913051542</v>
      </c>
      <c r="G27458" s="3">
        <v>0.42857142857142855</v>
      </c>
      <c r="H27458" s="3">
        <v>0.33673469387755106</v>
      </c>
      <c r="I27458" s="3">
        <v>0.36263736263736268</v>
      </c>
      <c r="J27458" s="3">
        <v>-0.27272727272727249</v>
      </c>
    </row>
    <row r="27459" spans="2:10" x14ac:dyDescent="0.35">
      <c r="B27459" s="2" t="s">
        <v>469</v>
      </c>
      <c r="C27459">
        <v>7</v>
      </c>
      <c r="D27459" s="3">
        <v>2</v>
      </c>
      <c r="E27459" s="3">
        <v>1.5076923076923079</v>
      </c>
      <c r="F27459" s="3">
        <v>0.51957983913051542</v>
      </c>
      <c r="G27459" s="3">
        <v>0.42857142857142855</v>
      </c>
      <c r="H27459" s="3">
        <v>0.33673469387755106</v>
      </c>
      <c r="I27459" s="3">
        <v>0.36263736263736268</v>
      </c>
      <c r="J27459" s="3">
        <v>-0.27272727272727249</v>
      </c>
    </row>
    <row r="27460" spans="2:10" x14ac:dyDescent="0.35">
      <c r="B27460" s="2" t="s">
        <v>470</v>
      </c>
      <c r="C27460">
        <v>7</v>
      </c>
      <c r="D27460" s="3">
        <v>2</v>
      </c>
      <c r="E27460" s="3">
        <v>1.8490566037735847</v>
      </c>
      <c r="F27460" s="3">
        <v>0.65175656117265313</v>
      </c>
      <c r="G27460" s="3">
        <v>0.14285714285714285</v>
      </c>
      <c r="H27460" s="3">
        <v>0.45918367346938771</v>
      </c>
      <c r="I27460" s="3">
        <v>0.49450549450549447</v>
      </c>
      <c r="J27460" s="3">
        <v>0.68888888888888888</v>
      </c>
    </row>
    <row r="27461" spans="2:10" x14ac:dyDescent="0.35">
      <c r="B27461" s="2" t="s">
        <v>471</v>
      </c>
      <c r="C27461">
        <v>7</v>
      </c>
      <c r="D27461" s="3">
        <v>1</v>
      </c>
      <c r="E27461" s="3">
        <v>1</v>
      </c>
      <c r="F27461" s="3">
        <v>0</v>
      </c>
      <c r="G27461" s="3">
        <v>0</v>
      </c>
      <c r="H27461" s="3">
        <v>0</v>
      </c>
      <c r="I27461" s="3">
        <v>0</v>
      </c>
      <c r="J27461" s="3" t="e">
        <v>#N/A</v>
      </c>
    </row>
    <row r="27462" spans="2:10" x14ac:dyDescent="0.35">
      <c r="B27462" s="2" t="s">
        <v>472</v>
      </c>
      <c r="C27462">
        <v>7</v>
      </c>
      <c r="D27462" s="3">
        <v>2</v>
      </c>
      <c r="E27462" s="3">
        <v>1.5076923076923079</v>
      </c>
      <c r="F27462" s="3">
        <v>0.51957983913051542</v>
      </c>
      <c r="G27462" s="3">
        <v>0.14285714285714285</v>
      </c>
      <c r="H27462" s="3">
        <v>0.33673469387755106</v>
      </c>
      <c r="I27462" s="3">
        <v>0.36263736263736268</v>
      </c>
      <c r="J27462" s="3">
        <v>0.5757575757575758</v>
      </c>
    </row>
    <row r="27463" spans="2:10" x14ac:dyDescent="0.35">
      <c r="B27463" s="2" t="s">
        <v>473</v>
      </c>
      <c r="C27463">
        <v>7</v>
      </c>
      <c r="D27463" s="3">
        <v>1</v>
      </c>
      <c r="E27463" s="3">
        <v>1</v>
      </c>
      <c r="F27463" s="3">
        <v>0</v>
      </c>
      <c r="G27463" s="3">
        <v>0</v>
      </c>
      <c r="H27463" s="3">
        <v>0</v>
      </c>
      <c r="I27463" s="3">
        <v>0</v>
      </c>
      <c r="J27463" s="3" t="e">
        <v>#N/A</v>
      </c>
    </row>
    <row r="27464" spans="2:10" x14ac:dyDescent="0.35">
      <c r="B27464" s="2" t="s">
        <v>474</v>
      </c>
      <c r="C27464">
        <v>7</v>
      </c>
      <c r="D27464" s="3">
        <v>1</v>
      </c>
      <c r="E27464" s="3">
        <v>1</v>
      </c>
      <c r="F27464" s="3">
        <v>0</v>
      </c>
      <c r="G27464" s="3">
        <v>0</v>
      </c>
      <c r="H27464" s="3">
        <v>0</v>
      </c>
      <c r="I27464" s="3">
        <v>0</v>
      </c>
      <c r="J27464" s="3" t="e">
        <v>#N/A</v>
      </c>
    </row>
    <row r="27465" spans="2:10" x14ac:dyDescent="0.35">
      <c r="B27465" s="2" t="s">
        <v>475</v>
      </c>
      <c r="C27465">
        <v>7</v>
      </c>
      <c r="D27465" s="3">
        <v>2</v>
      </c>
      <c r="E27465" s="3">
        <v>1.6896551724137931</v>
      </c>
      <c r="F27465" s="3">
        <v>0.59826958858525725</v>
      </c>
      <c r="G27465" s="3">
        <v>0.5714285714285714</v>
      </c>
      <c r="H27465" s="3">
        <v>0.40816326530612246</v>
      </c>
      <c r="I27465" s="3">
        <v>0.43956043956043955</v>
      </c>
      <c r="J27465" s="3">
        <v>-0.39999999999999991</v>
      </c>
    </row>
    <row r="27466" spans="2:10" x14ac:dyDescent="0.35">
      <c r="B27466" s="2" t="s">
        <v>476</v>
      </c>
      <c r="C27466">
        <v>7</v>
      </c>
      <c r="D27466" s="3">
        <v>2</v>
      </c>
      <c r="E27466" s="3">
        <v>1.6896551724137931</v>
      </c>
      <c r="F27466" s="3">
        <v>0.59826958858525725</v>
      </c>
      <c r="G27466" s="3">
        <v>0.5714285714285714</v>
      </c>
      <c r="H27466" s="3">
        <v>0.40816326530612246</v>
      </c>
      <c r="I27466" s="3">
        <v>0.43956043956043955</v>
      </c>
      <c r="J27466" s="3">
        <v>-0.39999999999999991</v>
      </c>
    </row>
    <row r="27467" spans="2:10" x14ac:dyDescent="0.35">
      <c r="B27467" s="2" t="s">
        <v>477</v>
      </c>
      <c r="C27467">
        <v>6</v>
      </c>
      <c r="D27467" s="3">
        <v>2</v>
      </c>
      <c r="E27467" s="3">
        <v>1.1803278688524592</v>
      </c>
      <c r="F27467" s="3">
        <v>0.2868359830561607</v>
      </c>
      <c r="G27467" s="3">
        <v>0.16666666666666666</v>
      </c>
      <c r="H27467" s="3">
        <v>0.1527777777777779</v>
      </c>
      <c r="I27467" s="3">
        <v>0.1666666666666668</v>
      </c>
      <c r="J27467" s="3">
        <v>-9.0909090909089968E-2</v>
      </c>
    </row>
    <row r="27468" spans="2:10" x14ac:dyDescent="0.35">
      <c r="B27468" s="2" t="s">
        <v>478</v>
      </c>
      <c r="C27468">
        <v>7</v>
      </c>
      <c r="D27468" s="3">
        <v>1</v>
      </c>
      <c r="E27468" s="3">
        <v>1</v>
      </c>
      <c r="F27468" s="3">
        <v>0</v>
      </c>
      <c r="G27468" s="3">
        <v>0</v>
      </c>
      <c r="H27468" s="3">
        <v>0</v>
      </c>
      <c r="I27468" s="3">
        <v>0</v>
      </c>
      <c r="J27468" s="3" t="e">
        <v>#N/A</v>
      </c>
    </row>
    <row r="27469" spans="2:10" x14ac:dyDescent="0.35">
      <c r="B27469" s="2" t="s">
        <v>479</v>
      </c>
      <c r="C27469">
        <v>7</v>
      </c>
      <c r="D27469" s="3">
        <v>2</v>
      </c>
      <c r="E27469" s="3">
        <v>1.8490566037735847</v>
      </c>
      <c r="F27469" s="3">
        <v>0.65175656117265313</v>
      </c>
      <c r="G27469" s="3">
        <v>0.14285714285714285</v>
      </c>
      <c r="H27469" s="3">
        <v>0.45918367346938771</v>
      </c>
      <c r="I27469" s="3">
        <v>0.49450549450549447</v>
      </c>
      <c r="J27469" s="3">
        <v>0.68888888888888888</v>
      </c>
    </row>
    <row r="27470" spans="2:10" x14ac:dyDescent="0.35">
      <c r="B27470" s="2" t="s">
        <v>480</v>
      </c>
      <c r="C27470">
        <v>7</v>
      </c>
      <c r="D27470" s="3">
        <v>2</v>
      </c>
      <c r="E27470" s="3">
        <v>1.6896551724137931</v>
      </c>
      <c r="F27470" s="3">
        <v>0.59826958858525725</v>
      </c>
      <c r="G27470" s="3">
        <v>0.2857142857142857</v>
      </c>
      <c r="H27470" s="3">
        <v>0.40816326530612246</v>
      </c>
      <c r="I27470" s="3">
        <v>0.43956043956043955</v>
      </c>
      <c r="J27470" s="3">
        <v>0.30000000000000004</v>
      </c>
    </row>
    <row r="27471" spans="2:10" x14ac:dyDescent="0.35">
      <c r="B27471" s="2" t="s">
        <v>481</v>
      </c>
      <c r="C27471">
        <v>7</v>
      </c>
      <c r="D27471" s="3">
        <v>2</v>
      </c>
      <c r="E27471" s="3">
        <v>1.6896551724137931</v>
      </c>
      <c r="F27471" s="3">
        <v>0.59826958858525725</v>
      </c>
      <c r="G27471" s="3">
        <v>0.2857142857142857</v>
      </c>
      <c r="H27471" s="3">
        <v>0.40816326530612246</v>
      </c>
      <c r="I27471" s="3">
        <v>0.43956043956043955</v>
      </c>
      <c r="J27471" s="3">
        <v>0.30000000000000004</v>
      </c>
    </row>
    <row r="27472" spans="2:10" x14ac:dyDescent="0.35">
      <c r="B27472" s="2" t="s">
        <v>482</v>
      </c>
      <c r="C27472">
        <v>7</v>
      </c>
      <c r="D27472" s="3">
        <v>1</v>
      </c>
      <c r="E27472" s="3">
        <v>1</v>
      </c>
      <c r="F27472" s="3">
        <v>0</v>
      </c>
      <c r="G27472" s="3">
        <v>0</v>
      </c>
      <c r="H27472" s="3">
        <v>0</v>
      </c>
      <c r="I27472" s="3">
        <v>0</v>
      </c>
      <c r="J27472" s="3" t="e">
        <v>#N/A</v>
      </c>
    </row>
    <row r="27473" spans="2:10" x14ac:dyDescent="0.35">
      <c r="B27473" s="2" t="s">
        <v>483</v>
      </c>
      <c r="C27473">
        <v>7</v>
      </c>
      <c r="D27473" s="3">
        <v>2</v>
      </c>
      <c r="E27473" s="3">
        <v>1.1529411764705884</v>
      </c>
      <c r="F27473" s="3">
        <v>0.25731864054383163</v>
      </c>
      <c r="G27473" s="3">
        <v>0.14285714285714285</v>
      </c>
      <c r="H27473" s="3">
        <v>0.13265306122448983</v>
      </c>
      <c r="I27473" s="3">
        <v>0.1428571428571429</v>
      </c>
      <c r="J27473" s="3">
        <v>-7.6923076923076567E-2</v>
      </c>
    </row>
    <row r="27474" spans="2:10" x14ac:dyDescent="0.35">
      <c r="B27474" s="2" t="s">
        <v>484</v>
      </c>
      <c r="C27474">
        <v>7</v>
      </c>
      <c r="D27474" s="3">
        <v>2</v>
      </c>
      <c r="E27474" s="3">
        <v>1.3243243243243243</v>
      </c>
      <c r="F27474" s="3">
        <v>0.410116318288409</v>
      </c>
      <c r="G27474" s="3">
        <v>0</v>
      </c>
      <c r="H27474" s="3">
        <v>0.24489795918367352</v>
      </c>
      <c r="I27474" s="3">
        <v>0.2637362637362638</v>
      </c>
      <c r="J27474" s="3">
        <v>1</v>
      </c>
    </row>
    <row r="27475" spans="2:10" x14ac:dyDescent="0.35">
      <c r="B27475" s="2" t="s">
        <v>485</v>
      </c>
      <c r="C27475">
        <v>7</v>
      </c>
      <c r="D27475" s="3">
        <v>2</v>
      </c>
      <c r="E27475" s="3">
        <v>1.5076923076923079</v>
      </c>
      <c r="F27475" s="3">
        <v>0.51957983913051542</v>
      </c>
      <c r="G27475" s="3">
        <v>0.14285714285714285</v>
      </c>
      <c r="H27475" s="3">
        <v>0.33673469387755106</v>
      </c>
      <c r="I27475" s="3">
        <v>0.36263736263736268</v>
      </c>
      <c r="J27475" s="3">
        <v>0.5757575757575758</v>
      </c>
    </row>
    <row r="27476" spans="2:10" x14ac:dyDescent="0.35">
      <c r="B27476" s="2" t="s">
        <v>486</v>
      </c>
      <c r="C27476">
        <v>7</v>
      </c>
      <c r="D27476" s="3">
        <v>2</v>
      </c>
      <c r="E27476" s="3">
        <v>1.5076923076923079</v>
      </c>
      <c r="F27476" s="3">
        <v>0.51957983913051542</v>
      </c>
      <c r="G27476" s="3">
        <v>0.42857142857142855</v>
      </c>
      <c r="H27476" s="3">
        <v>0.33673469387755106</v>
      </c>
      <c r="I27476" s="3">
        <v>0.36263736263736268</v>
      </c>
      <c r="J27476" s="3">
        <v>-0.27272727272727249</v>
      </c>
    </row>
    <row r="27477" spans="2:10" x14ac:dyDescent="0.35">
      <c r="B27477" s="2" t="s">
        <v>487</v>
      </c>
      <c r="C27477">
        <v>7</v>
      </c>
      <c r="D27477" s="3">
        <v>2</v>
      </c>
      <c r="E27477" s="3">
        <v>1.1529411764705884</v>
      </c>
      <c r="F27477" s="3">
        <v>0.25731864054383163</v>
      </c>
      <c r="G27477" s="3">
        <v>0.14285714285714285</v>
      </c>
      <c r="H27477" s="3">
        <v>0.13265306122448983</v>
      </c>
      <c r="I27477" s="3">
        <v>0.1428571428571429</v>
      </c>
      <c r="J27477" s="3">
        <v>-7.6923076923076567E-2</v>
      </c>
    </row>
    <row r="27478" spans="2:10" x14ac:dyDescent="0.35">
      <c r="B27478" s="2" t="s">
        <v>488</v>
      </c>
      <c r="C27478">
        <v>7</v>
      </c>
      <c r="D27478" s="3">
        <v>2</v>
      </c>
      <c r="E27478" s="3">
        <v>1.9600000000000004</v>
      </c>
      <c r="F27478" s="3">
        <v>0.6829081047004717</v>
      </c>
      <c r="G27478" s="3">
        <v>0.5714285714285714</v>
      </c>
      <c r="H27478" s="3">
        <v>0.48979591836734704</v>
      </c>
      <c r="I27478" s="3">
        <v>0.5274725274725276</v>
      </c>
      <c r="J27478" s="3">
        <v>-0.16666666666666635</v>
      </c>
    </row>
    <row r="27479" spans="2:10" x14ac:dyDescent="0.35">
      <c r="B27479" s="2" t="s">
        <v>489</v>
      </c>
      <c r="C27479">
        <v>7</v>
      </c>
      <c r="D27479" s="3">
        <v>2</v>
      </c>
      <c r="E27479" s="3">
        <v>1.6896551724137931</v>
      </c>
      <c r="F27479" s="3">
        <v>0.59826958858525725</v>
      </c>
      <c r="G27479" s="3">
        <v>0.5714285714285714</v>
      </c>
      <c r="H27479" s="3">
        <v>0.40816326530612246</v>
      </c>
      <c r="I27479" s="3">
        <v>0.43956043956043955</v>
      </c>
      <c r="J27479" s="3">
        <v>-0.39999999999999991</v>
      </c>
    </row>
    <row r="27480" spans="2:10" x14ac:dyDescent="0.35">
      <c r="B27480" s="2" t="s">
        <v>490</v>
      </c>
      <c r="C27480">
        <v>7</v>
      </c>
      <c r="D27480" s="3">
        <v>2</v>
      </c>
      <c r="E27480" s="3">
        <v>1.6896551724137931</v>
      </c>
      <c r="F27480" s="3">
        <v>0.59826958858525725</v>
      </c>
      <c r="G27480" s="3">
        <v>0.5714285714285714</v>
      </c>
      <c r="H27480" s="3">
        <v>0.40816326530612246</v>
      </c>
      <c r="I27480" s="3">
        <v>0.43956043956043955</v>
      </c>
      <c r="J27480" s="3">
        <v>-0.39999999999999991</v>
      </c>
    </row>
    <row r="27481" spans="2:10" x14ac:dyDescent="0.35">
      <c r="B27481" s="2" t="s">
        <v>491</v>
      </c>
      <c r="C27481">
        <v>7</v>
      </c>
      <c r="D27481" s="3">
        <v>2</v>
      </c>
      <c r="E27481" s="3">
        <v>1.6896551724137931</v>
      </c>
      <c r="F27481" s="3">
        <v>0.59826958858525725</v>
      </c>
      <c r="G27481" s="3">
        <v>0.5714285714285714</v>
      </c>
      <c r="H27481" s="3">
        <v>0.40816326530612246</v>
      </c>
      <c r="I27481" s="3">
        <v>0.43956043956043955</v>
      </c>
      <c r="J27481" s="3">
        <v>-0.39999999999999991</v>
      </c>
    </row>
    <row r="27482" spans="2:10" x14ac:dyDescent="0.35">
      <c r="B27482" s="2" t="s">
        <v>492</v>
      </c>
      <c r="C27482">
        <v>7</v>
      </c>
      <c r="D27482" s="3">
        <v>2</v>
      </c>
      <c r="E27482" s="3">
        <v>1.5076923076923079</v>
      </c>
      <c r="F27482" s="3">
        <v>0.51957983913051542</v>
      </c>
      <c r="G27482" s="3">
        <v>0.42857142857142855</v>
      </c>
      <c r="H27482" s="3">
        <v>0.33673469387755106</v>
      </c>
      <c r="I27482" s="3">
        <v>0.36263736263736268</v>
      </c>
      <c r="J27482" s="3">
        <v>-0.27272727272727249</v>
      </c>
    </row>
    <row r="27483" spans="2:10" x14ac:dyDescent="0.35">
      <c r="B27483" s="2" t="s">
        <v>493</v>
      </c>
      <c r="C27483">
        <v>7</v>
      </c>
      <c r="D27483" s="3">
        <v>2</v>
      </c>
      <c r="E27483" s="3">
        <v>1.8490566037735847</v>
      </c>
      <c r="F27483" s="3">
        <v>0.65175656117265313</v>
      </c>
      <c r="G27483" s="3">
        <v>0.7142857142857143</v>
      </c>
      <c r="H27483" s="3">
        <v>0.45918367346938771</v>
      </c>
      <c r="I27483" s="3">
        <v>0.49450549450549447</v>
      </c>
      <c r="J27483" s="3">
        <v>-0.55555555555555569</v>
      </c>
    </row>
    <row r="27484" spans="2:10" x14ac:dyDescent="0.35">
      <c r="B27484" s="2" t="s">
        <v>494</v>
      </c>
      <c r="C27484">
        <v>7</v>
      </c>
      <c r="D27484" s="3">
        <v>2</v>
      </c>
      <c r="E27484" s="3">
        <v>1.5076923076923079</v>
      </c>
      <c r="F27484" s="3">
        <v>0.51957983913051542</v>
      </c>
      <c r="G27484" s="3">
        <v>0.42857142857142855</v>
      </c>
      <c r="H27484" s="3">
        <v>0.33673469387755106</v>
      </c>
      <c r="I27484" s="3">
        <v>0.36263736263736268</v>
      </c>
      <c r="J27484" s="3">
        <v>-0.27272727272727249</v>
      </c>
    </row>
    <row r="27485" spans="2:10" x14ac:dyDescent="0.35">
      <c r="B27485" s="2" t="s">
        <v>495</v>
      </c>
      <c r="C27485">
        <v>7</v>
      </c>
      <c r="D27485" s="3">
        <v>1</v>
      </c>
      <c r="E27485" s="3">
        <v>1</v>
      </c>
      <c r="F27485" s="3">
        <v>0</v>
      </c>
      <c r="G27485" s="3">
        <v>0</v>
      </c>
      <c r="H27485" s="3">
        <v>0</v>
      </c>
      <c r="I27485" s="3">
        <v>0</v>
      </c>
      <c r="J27485" s="3" t="e">
        <v>#N/A</v>
      </c>
    </row>
    <row r="27486" spans="2:10" x14ac:dyDescent="0.35">
      <c r="B27486" s="2" t="s">
        <v>496</v>
      </c>
      <c r="C27486">
        <v>7</v>
      </c>
      <c r="D27486" s="3">
        <v>2</v>
      </c>
      <c r="E27486" s="3">
        <v>1.1529411764705884</v>
      </c>
      <c r="F27486" s="3">
        <v>0.25731864054383163</v>
      </c>
      <c r="G27486" s="3">
        <v>0.14285714285714285</v>
      </c>
      <c r="H27486" s="3">
        <v>0.13265306122448983</v>
      </c>
      <c r="I27486" s="3">
        <v>0.1428571428571429</v>
      </c>
      <c r="J27486" s="3">
        <v>-7.6923076923076567E-2</v>
      </c>
    </row>
    <row r="27487" spans="2:10" x14ac:dyDescent="0.35">
      <c r="B27487" s="2" t="s">
        <v>497</v>
      </c>
      <c r="C27487">
        <v>7</v>
      </c>
      <c r="D27487" s="3">
        <v>2</v>
      </c>
      <c r="E27487" s="3">
        <v>1.3243243243243243</v>
      </c>
      <c r="F27487" s="3">
        <v>0.410116318288409</v>
      </c>
      <c r="G27487" s="3">
        <v>0</v>
      </c>
      <c r="H27487" s="3">
        <v>0.24489795918367352</v>
      </c>
      <c r="I27487" s="3">
        <v>0.2637362637362638</v>
      </c>
      <c r="J27487" s="3">
        <v>1</v>
      </c>
    </row>
    <row r="27488" spans="2:10" x14ac:dyDescent="0.35">
      <c r="B27488" s="2" t="s">
        <v>498</v>
      </c>
      <c r="C27488">
        <v>7</v>
      </c>
      <c r="D27488" s="3">
        <v>2</v>
      </c>
      <c r="E27488" s="3">
        <v>1.9600000000000004</v>
      </c>
      <c r="F27488" s="3">
        <v>0.6829081047004717</v>
      </c>
      <c r="G27488" s="3">
        <v>0.8571428571428571</v>
      </c>
      <c r="H27488" s="3">
        <v>0.48979591836734704</v>
      </c>
      <c r="I27488" s="3">
        <v>0.5274725274725276</v>
      </c>
      <c r="J27488" s="3">
        <v>-0.74999999999999956</v>
      </c>
    </row>
    <row r="27489" spans="2:10" x14ac:dyDescent="0.35">
      <c r="B27489" s="2" t="s">
        <v>499</v>
      </c>
      <c r="C27489">
        <v>7</v>
      </c>
      <c r="D27489" s="3">
        <v>2</v>
      </c>
      <c r="E27489" s="3">
        <v>1.8490566037735847</v>
      </c>
      <c r="F27489" s="3">
        <v>0.65175656117265313</v>
      </c>
      <c r="G27489" s="3">
        <v>0.42857142857142855</v>
      </c>
      <c r="H27489" s="3">
        <v>0.45918367346938771</v>
      </c>
      <c r="I27489" s="3">
        <v>0.49450549450549447</v>
      </c>
      <c r="J27489" s="3">
        <v>6.6666666666666624E-2</v>
      </c>
    </row>
    <row r="27490" spans="2:10" x14ac:dyDescent="0.35">
      <c r="B27490" s="2" t="s">
        <v>500</v>
      </c>
      <c r="C27490">
        <v>7</v>
      </c>
      <c r="D27490" s="3">
        <v>2</v>
      </c>
      <c r="E27490" s="3">
        <v>1.8490566037735847</v>
      </c>
      <c r="F27490" s="3">
        <v>0.65175656117265313</v>
      </c>
      <c r="G27490" s="3">
        <v>0.42857142857142855</v>
      </c>
      <c r="H27490" s="3">
        <v>0.45918367346938771</v>
      </c>
      <c r="I27490" s="3">
        <v>0.49450549450549447</v>
      </c>
      <c r="J27490" s="3">
        <v>6.6666666666666624E-2</v>
      </c>
    </row>
    <row r="27491" spans="2:10" x14ac:dyDescent="0.35">
      <c r="B27491" s="2" t="s">
        <v>501</v>
      </c>
      <c r="C27491">
        <v>7</v>
      </c>
      <c r="D27491" s="3">
        <v>2</v>
      </c>
      <c r="E27491" s="3">
        <v>1.6896551724137931</v>
      </c>
      <c r="F27491" s="3">
        <v>0.59826958858525725</v>
      </c>
      <c r="G27491" s="3">
        <v>0</v>
      </c>
      <c r="H27491" s="3">
        <v>0.40816326530612246</v>
      </c>
      <c r="I27491" s="3">
        <v>0.43956043956043955</v>
      </c>
      <c r="J27491" s="3">
        <v>1</v>
      </c>
    </row>
    <row r="27492" spans="2:10" x14ac:dyDescent="0.35">
      <c r="B27492" s="2" t="s">
        <v>502</v>
      </c>
      <c r="C27492">
        <v>7</v>
      </c>
      <c r="D27492" s="3">
        <v>2</v>
      </c>
      <c r="E27492" s="3">
        <v>1.5076923076923079</v>
      </c>
      <c r="F27492" s="3">
        <v>0.51957983913051542</v>
      </c>
      <c r="G27492" s="3">
        <v>0.42857142857142855</v>
      </c>
      <c r="H27492" s="3">
        <v>0.33673469387755106</v>
      </c>
      <c r="I27492" s="3">
        <v>0.36263736263736268</v>
      </c>
      <c r="J27492" s="3">
        <v>-0.27272727272727249</v>
      </c>
    </row>
    <row r="27493" spans="2:10" x14ac:dyDescent="0.35">
      <c r="B27493" s="2" t="s">
        <v>503</v>
      </c>
      <c r="C27493">
        <v>7</v>
      </c>
      <c r="D27493" s="3">
        <v>1</v>
      </c>
      <c r="E27493" s="3">
        <v>1</v>
      </c>
      <c r="F27493" s="3">
        <v>0</v>
      </c>
      <c r="G27493" s="3">
        <v>0</v>
      </c>
      <c r="H27493" s="3">
        <v>0</v>
      </c>
      <c r="I27493" s="3">
        <v>0</v>
      </c>
      <c r="J27493" s="3" t="e">
        <v>#N/A</v>
      </c>
    </row>
    <row r="27494" spans="2:10" x14ac:dyDescent="0.35">
      <c r="B27494" s="2" t="s">
        <v>504</v>
      </c>
      <c r="C27494">
        <v>7</v>
      </c>
      <c r="D27494" s="3">
        <v>1</v>
      </c>
      <c r="E27494" s="3">
        <v>1</v>
      </c>
      <c r="F27494" s="3">
        <v>0</v>
      </c>
      <c r="G27494" s="3">
        <v>0</v>
      </c>
      <c r="H27494" s="3">
        <v>0</v>
      </c>
      <c r="I27494" s="3">
        <v>0</v>
      </c>
      <c r="J27494" s="3" t="e">
        <v>#N/A</v>
      </c>
    </row>
    <row r="27495" spans="2:10" x14ac:dyDescent="0.35">
      <c r="B27495" s="2" t="s">
        <v>505</v>
      </c>
      <c r="C27495">
        <v>7</v>
      </c>
      <c r="D27495" s="3">
        <v>2</v>
      </c>
      <c r="E27495" s="3">
        <v>2</v>
      </c>
      <c r="F27495" s="3">
        <v>0.69314718055994529</v>
      </c>
      <c r="G27495" s="3">
        <v>0.14285714285714285</v>
      </c>
      <c r="H27495" s="3">
        <v>0.5</v>
      </c>
      <c r="I27495" s="3">
        <v>0.53846153846153844</v>
      </c>
      <c r="J27495" s="3">
        <v>0.7142857142857143</v>
      </c>
    </row>
    <row r="27496" spans="2:10" x14ac:dyDescent="0.35">
      <c r="B27496" s="2" t="s">
        <v>506</v>
      </c>
      <c r="C27496">
        <v>6</v>
      </c>
      <c r="D27496" s="3">
        <v>1</v>
      </c>
      <c r="E27496" s="3">
        <v>1</v>
      </c>
      <c r="F27496" s="3">
        <v>0</v>
      </c>
      <c r="G27496" s="3">
        <v>0</v>
      </c>
      <c r="H27496" s="3">
        <v>0</v>
      </c>
      <c r="I27496" s="3">
        <v>0</v>
      </c>
      <c r="J27496" s="3" t="e">
        <v>#N/A</v>
      </c>
    </row>
    <row r="27497" spans="2:10" x14ac:dyDescent="0.35">
      <c r="B27497" s="2" t="s">
        <v>507</v>
      </c>
      <c r="C27497">
        <v>6</v>
      </c>
      <c r="D27497" s="3">
        <v>2</v>
      </c>
      <c r="E27497" s="3">
        <v>1.9459459459459456</v>
      </c>
      <c r="F27497" s="3">
        <v>0.67919326599152563</v>
      </c>
      <c r="G27497" s="3">
        <v>0.5</v>
      </c>
      <c r="H27497" s="3">
        <v>0.48611111111111105</v>
      </c>
      <c r="I27497" s="3">
        <v>0.53030303030303028</v>
      </c>
      <c r="J27497" s="3">
        <v>-2.8571428571428702E-2</v>
      </c>
    </row>
    <row r="27498" spans="2:10" x14ac:dyDescent="0.35">
      <c r="B27498" s="2" t="s">
        <v>508</v>
      </c>
      <c r="C27498">
        <v>7</v>
      </c>
      <c r="D27498" s="3">
        <v>2</v>
      </c>
      <c r="E27498" s="3">
        <v>1.8490566037735847</v>
      </c>
      <c r="F27498" s="3">
        <v>0.65175656117265313</v>
      </c>
      <c r="G27498" s="3">
        <v>0.14285714285714285</v>
      </c>
      <c r="H27498" s="3">
        <v>0.45918367346938771</v>
      </c>
      <c r="I27498" s="3">
        <v>0.49450549450549447</v>
      </c>
      <c r="J27498" s="3">
        <v>0.68888888888888888</v>
      </c>
    </row>
    <row r="27499" spans="2:10" x14ac:dyDescent="0.35">
      <c r="B27499" s="2" t="s">
        <v>509</v>
      </c>
      <c r="C27499">
        <v>7</v>
      </c>
      <c r="D27499" s="3">
        <v>2</v>
      </c>
      <c r="E27499" s="3">
        <v>1.6896551724137931</v>
      </c>
      <c r="F27499" s="3">
        <v>0.59826958858525725</v>
      </c>
      <c r="G27499" s="3">
        <v>0.2857142857142857</v>
      </c>
      <c r="H27499" s="3">
        <v>0.40816326530612246</v>
      </c>
      <c r="I27499" s="3">
        <v>0.43956043956043955</v>
      </c>
      <c r="J27499" s="3">
        <v>0.30000000000000004</v>
      </c>
    </row>
    <row r="27500" spans="2:10" x14ac:dyDescent="0.35">
      <c r="B27500" s="2" t="s">
        <v>510</v>
      </c>
      <c r="C27500">
        <v>7</v>
      </c>
      <c r="D27500" s="3">
        <v>1</v>
      </c>
      <c r="E27500" s="3">
        <v>1</v>
      </c>
      <c r="F27500" s="3">
        <v>0</v>
      </c>
      <c r="G27500" s="3">
        <v>0</v>
      </c>
      <c r="H27500" s="3">
        <v>0</v>
      </c>
      <c r="I27500" s="3">
        <v>0</v>
      </c>
      <c r="J27500" s="3" t="e">
        <v>#N/A</v>
      </c>
    </row>
    <row r="27501" spans="2:10" x14ac:dyDescent="0.35">
      <c r="B27501" s="2" t="s">
        <v>511</v>
      </c>
      <c r="C27501">
        <v>7</v>
      </c>
      <c r="D27501" s="3">
        <v>2</v>
      </c>
      <c r="E27501" s="3">
        <v>1.1529411764705884</v>
      </c>
      <c r="F27501" s="3">
        <v>0.25731864054383163</v>
      </c>
      <c r="G27501" s="3">
        <v>0.14285714285714285</v>
      </c>
      <c r="H27501" s="3">
        <v>0.13265306122448983</v>
      </c>
      <c r="I27501" s="3">
        <v>0.1428571428571429</v>
      </c>
      <c r="J27501" s="3">
        <v>-7.6923076923076567E-2</v>
      </c>
    </row>
    <row r="27502" spans="2:10" x14ac:dyDescent="0.35">
      <c r="B27502" s="2" t="s">
        <v>512</v>
      </c>
      <c r="C27502">
        <v>7</v>
      </c>
      <c r="D27502" s="3">
        <v>1</v>
      </c>
      <c r="E27502" s="3">
        <v>1</v>
      </c>
      <c r="F27502" s="3">
        <v>0</v>
      </c>
      <c r="G27502" s="3">
        <v>0</v>
      </c>
      <c r="H27502" s="3">
        <v>0</v>
      </c>
      <c r="I27502" s="3">
        <v>0</v>
      </c>
      <c r="J27502" s="3" t="e">
        <v>#N/A</v>
      </c>
    </row>
    <row r="27503" spans="2:10" x14ac:dyDescent="0.35">
      <c r="B27503" s="2" t="s">
        <v>513</v>
      </c>
      <c r="C27503">
        <v>7</v>
      </c>
      <c r="D27503" s="3">
        <v>2</v>
      </c>
      <c r="E27503" s="3">
        <v>1.1529411764705884</v>
      </c>
      <c r="F27503" s="3">
        <v>0.25731864054383163</v>
      </c>
      <c r="G27503" s="3">
        <v>0.14285714285714285</v>
      </c>
      <c r="H27503" s="3">
        <v>0.13265306122448983</v>
      </c>
      <c r="I27503" s="3">
        <v>0.1428571428571429</v>
      </c>
      <c r="J27503" s="3">
        <v>-7.6923076923076567E-2</v>
      </c>
    </row>
    <row r="27504" spans="2:10" x14ac:dyDescent="0.35">
      <c r="B27504" s="2" t="s">
        <v>514</v>
      </c>
      <c r="C27504">
        <v>7</v>
      </c>
      <c r="D27504" s="3">
        <v>2</v>
      </c>
      <c r="E27504" s="3">
        <v>1.1529411764705884</v>
      </c>
      <c r="F27504" s="3">
        <v>0.25731864054383163</v>
      </c>
      <c r="G27504" s="3">
        <v>0.14285714285714285</v>
      </c>
      <c r="H27504" s="3">
        <v>0.13265306122448983</v>
      </c>
      <c r="I27504" s="3">
        <v>0.1428571428571429</v>
      </c>
      <c r="J27504" s="3">
        <v>-7.6923076923076567E-2</v>
      </c>
    </row>
    <row r="27505" spans="2:10" x14ac:dyDescent="0.35">
      <c r="B27505" s="2" t="s">
        <v>515</v>
      </c>
      <c r="C27505">
        <v>7</v>
      </c>
      <c r="D27505" s="3">
        <v>2</v>
      </c>
      <c r="E27505" s="3">
        <v>2</v>
      </c>
      <c r="F27505" s="3">
        <v>0.69314718055994529</v>
      </c>
      <c r="G27505" s="3">
        <v>0.42857142857142855</v>
      </c>
      <c r="H27505" s="3">
        <v>0.5</v>
      </c>
      <c r="I27505" s="3">
        <v>0.53846153846153844</v>
      </c>
      <c r="J27505" s="3">
        <v>0.1428571428571429</v>
      </c>
    </row>
    <row r="27506" spans="2:10" x14ac:dyDescent="0.35">
      <c r="B27506" s="2" t="s">
        <v>516</v>
      </c>
      <c r="C27506">
        <v>7</v>
      </c>
      <c r="D27506" s="3">
        <v>2</v>
      </c>
      <c r="E27506" s="3">
        <v>2</v>
      </c>
      <c r="F27506" s="3">
        <v>0.69314718055994529</v>
      </c>
      <c r="G27506" s="3">
        <v>0.42857142857142855</v>
      </c>
      <c r="H27506" s="3">
        <v>0.5</v>
      </c>
      <c r="I27506" s="3">
        <v>0.53846153846153844</v>
      </c>
      <c r="J27506" s="3">
        <v>0.1428571428571429</v>
      </c>
    </row>
    <row r="27507" spans="2:10" x14ac:dyDescent="0.35">
      <c r="B27507" s="2" t="s">
        <v>517</v>
      </c>
      <c r="C27507">
        <v>7</v>
      </c>
      <c r="D27507" s="3">
        <v>2</v>
      </c>
      <c r="E27507" s="3">
        <v>1.3243243243243243</v>
      </c>
      <c r="F27507" s="3">
        <v>0.410116318288409</v>
      </c>
      <c r="G27507" s="3">
        <v>0.2857142857142857</v>
      </c>
      <c r="H27507" s="3">
        <v>0.24489795918367352</v>
      </c>
      <c r="I27507" s="3">
        <v>0.2637362637362638</v>
      </c>
      <c r="J27507" s="3">
        <v>-0.16666666666666635</v>
      </c>
    </row>
    <row r="27508" spans="2:10" x14ac:dyDescent="0.35">
      <c r="B27508" s="2" t="s">
        <v>518</v>
      </c>
      <c r="C27508">
        <v>7</v>
      </c>
      <c r="D27508" s="3">
        <v>2</v>
      </c>
      <c r="E27508" s="3">
        <v>1.8490566037735847</v>
      </c>
      <c r="F27508" s="3">
        <v>0.65175656117265313</v>
      </c>
      <c r="G27508" s="3">
        <v>0.7142857142857143</v>
      </c>
      <c r="H27508" s="3">
        <v>0.45918367346938771</v>
      </c>
      <c r="I27508" s="3">
        <v>0.49450549450549447</v>
      </c>
      <c r="J27508" s="3">
        <v>-0.55555555555555569</v>
      </c>
    </row>
    <row r="27509" spans="2:10" x14ac:dyDescent="0.35">
      <c r="B27509" s="2" t="s">
        <v>519</v>
      </c>
      <c r="C27509">
        <v>7</v>
      </c>
      <c r="D27509" s="3">
        <v>2</v>
      </c>
      <c r="E27509" s="3">
        <v>1.8490566037735847</v>
      </c>
      <c r="F27509" s="3">
        <v>0.65175656117265313</v>
      </c>
      <c r="G27509" s="3">
        <v>0.42857142857142855</v>
      </c>
      <c r="H27509" s="3">
        <v>0.45918367346938771</v>
      </c>
      <c r="I27509" s="3">
        <v>0.49450549450549447</v>
      </c>
      <c r="J27509" s="3">
        <v>6.6666666666666624E-2</v>
      </c>
    </row>
    <row r="27510" spans="2:10" x14ac:dyDescent="0.35">
      <c r="B27510" s="2" t="s">
        <v>520</v>
      </c>
      <c r="C27510">
        <v>7</v>
      </c>
      <c r="D27510" s="3">
        <v>2</v>
      </c>
      <c r="E27510" s="3">
        <v>1.5076923076923079</v>
      </c>
      <c r="F27510" s="3">
        <v>0.51957983913051542</v>
      </c>
      <c r="G27510" s="3">
        <v>0.14285714285714285</v>
      </c>
      <c r="H27510" s="3">
        <v>0.33673469387755106</v>
      </c>
      <c r="I27510" s="3">
        <v>0.36263736263736268</v>
      </c>
      <c r="J27510" s="3">
        <v>0.5757575757575758</v>
      </c>
    </row>
    <row r="27511" spans="2:10" x14ac:dyDescent="0.35">
      <c r="B27511" s="2" t="s">
        <v>521</v>
      </c>
      <c r="C27511">
        <v>7</v>
      </c>
      <c r="D27511" s="3">
        <v>1</v>
      </c>
      <c r="E27511" s="3">
        <v>1</v>
      </c>
      <c r="F27511" s="3">
        <v>0</v>
      </c>
      <c r="G27511" s="3">
        <v>0</v>
      </c>
      <c r="H27511" s="3">
        <v>0</v>
      </c>
      <c r="I27511" s="3">
        <v>0</v>
      </c>
      <c r="J27511" s="3" t="e">
        <v>#N/A</v>
      </c>
    </row>
    <row r="27512" spans="2:10" x14ac:dyDescent="0.35">
      <c r="B27512" s="2" t="s">
        <v>522</v>
      </c>
      <c r="C27512">
        <v>7</v>
      </c>
      <c r="D27512" s="3">
        <v>2</v>
      </c>
      <c r="E27512" s="3">
        <v>1.9600000000000004</v>
      </c>
      <c r="F27512" s="3">
        <v>0.6829081047004717</v>
      </c>
      <c r="G27512" s="3">
        <v>0.2857142857142857</v>
      </c>
      <c r="H27512" s="3">
        <v>0.48979591836734704</v>
      </c>
      <c r="I27512" s="3">
        <v>0.5274725274725276</v>
      </c>
      <c r="J27512" s="3">
        <v>0.4166666666666668</v>
      </c>
    </row>
    <row r="27513" spans="2:10" x14ac:dyDescent="0.35">
      <c r="B27513" s="2" t="s">
        <v>523</v>
      </c>
      <c r="C27513">
        <v>7</v>
      </c>
      <c r="D27513" s="3">
        <v>2</v>
      </c>
      <c r="E27513" s="3">
        <v>1.6896551724137931</v>
      </c>
      <c r="F27513" s="3">
        <v>0.59826958858525725</v>
      </c>
      <c r="G27513" s="3">
        <v>0</v>
      </c>
      <c r="H27513" s="3">
        <v>0.40816326530612246</v>
      </c>
      <c r="I27513" s="3">
        <v>0.43956043956043955</v>
      </c>
      <c r="J27513" s="3">
        <v>1</v>
      </c>
    </row>
    <row r="27514" spans="2:10" x14ac:dyDescent="0.35">
      <c r="B27514" s="2" t="s">
        <v>524</v>
      </c>
      <c r="C27514">
        <v>7</v>
      </c>
      <c r="D27514" s="3">
        <v>1</v>
      </c>
      <c r="E27514" s="3">
        <v>1</v>
      </c>
      <c r="F27514" s="3">
        <v>0</v>
      </c>
      <c r="G27514" s="3">
        <v>0</v>
      </c>
      <c r="H27514" s="3">
        <v>0</v>
      </c>
      <c r="I27514" s="3">
        <v>0</v>
      </c>
      <c r="J27514" s="3" t="e">
        <v>#N/A</v>
      </c>
    </row>
    <row r="27515" spans="2:10" x14ac:dyDescent="0.35">
      <c r="B27515" s="2" t="s">
        <v>525</v>
      </c>
      <c r="C27515">
        <v>7</v>
      </c>
      <c r="D27515" s="3">
        <v>2</v>
      </c>
      <c r="E27515" s="3">
        <v>1.1529411764705884</v>
      </c>
      <c r="F27515" s="3">
        <v>0.25731864054383163</v>
      </c>
      <c r="G27515" s="3">
        <v>0.14285714285714285</v>
      </c>
      <c r="H27515" s="3">
        <v>0.13265306122448983</v>
      </c>
      <c r="I27515" s="3">
        <v>0.1428571428571429</v>
      </c>
      <c r="J27515" s="3">
        <v>-7.6923076923076567E-2</v>
      </c>
    </row>
    <row r="27516" spans="2:10" x14ac:dyDescent="0.35">
      <c r="B27516" s="2" t="s">
        <v>526</v>
      </c>
      <c r="C27516">
        <v>6</v>
      </c>
      <c r="D27516" s="3">
        <v>2</v>
      </c>
      <c r="E27516" s="3">
        <v>1.1803278688524592</v>
      </c>
      <c r="F27516" s="3">
        <v>0.2868359830561607</v>
      </c>
      <c r="G27516" s="3">
        <v>0.16666666666666666</v>
      </c>
      <c r="H27516" s="3">
        <v>0.1527777777777779</v>
      </c>
      <c r="I27516" s="3">
        <v>0.1666666666666668</v>
      </c>
      <c r="J27516" s="3">
        <v>-9.0909090909089968E-2</v>
      </c>
    </row>
    <row r="27517" spans="2:10" x14ac:dyDescent="0.35">
      <c r="B27517" s="2" t="s">
        <v>527</v>
      </c>
      <c r="C27517">
        <v>7</v>
      </c>
      <c r="D27517" s="3">
        <v>1</v>
      </c>
      <c r="E27517" s="3">
        <v>1</v>
      </c>
      <c r="F27517" s="3">
        <v>0</v>
      </c>
      <c r="G27517" s="3">
        <v>0</v>
      </c>
      <c r="H27517" s="3">
        <v>0</v>
      </c>
      <c r="I27517" s="3">
        <v>0</v>
      </c>
      <c r="J27517" s="3" t="e">
        <v>#N/A</v>
      </c>
    </row>
    <row r="27518" spans="2:10" x14ac:dyDescent="0.35">
      <c r="B27518" s="2" t="s">
        <v>528</v>
      </c>
      <c r="C27518">
        <v>6</v>
      </c>
      <c r="D27518" s="3">
        <v>2</v>
      </c>
      <c r="E27518" s="3">
        <v>1.6</v>
      </c>
      <c r="F27518" s="3">
        <v>0.56233514461880829</v>
      </c>
      <c r="G27518" s="3">
        <v>0.5</v>
      </c>
      <c r="H27518" s="3">
        <v>0.375</v>
      </c>
      <c r="I27518" s="3">
        <v>0.40909090909090912</v>
      </c>
      <c r="J27518" s="3">
        <v>-0.33333333333333331</v>
      </c>
    </row>
    <row r="27519" spans="2:10" x14ac:dyDescent="0.35">
      <c r="B27519" s="2" t="s">
        <v>529</v>
      </c>
      <c r="C27519">
        <v>7</v>
      </c>
      <c r="D27519" s="3">
        <v>2</v>
      </c>
      <c r="E27519" s="3">
        <v>1.3243243243243243</v>
      </c>
      <c r="F27519" s="3">
        <v>0.410116318288409</v>
      </c>
      <c r="G27519" s="3">
        <v>0.2857142857142857</v>
      </c>
      <c r="H27519" s="3">
        <v>0.24489795918367352</v>
      </c>
      <c r="I27519" s="3">
        <v>0.2637362637362638</v>
      </c>
      <c r="J27519" s="3">
        <v>-0.16666666666666635</v>
      </c>
    </row>
    <row r="27520" spans="2:10" x14ac:dyDescent="0.35">
      <c r="B27520" s="2" t="s">
        <v>530</v>
      </c>
      <c r="C27520">
        <v>6</v>
      </c>
      <c r="D27520" s="3">
        <v>1</v>
      </c>
      <c r="E27520" s="3">
        <v>1</v>
      </c>
      <c r="F27520" s="3">
        <v>0</v>
      </c>
      <c r="G27520" s="3">
        <v>0</v>
      </c>
      <c r="H27520" s="3">
        <v>0</v>
      </c>
      <c r="I27520" s="3">
        <v>0</v>
      </c>
      <c r="J27520" s="3" t="e">
        <v>#N/A</v>
      </c>
    </row>
    <row r="27521" spans="2:10" x14ac:dyDescent="0.35">
      <c r="B27521" s="2" t="s">
        <v>531</v>
      </c>
      <c r="C27521">
        <v>7</v>
      </c>
      <c r="D27521" s="3">
        <v>1</v>
      </c>
      <c r="E27521" s="3">
        <v>1</v>
      </c>
      <c r="F27521" s="3">
        <v>0</v>
      </c>
      <c r="G27521" s="3">
        <v>0</v>
      </c>
      <c r="H27521" s="3">
        <v>0</v>
      </c>
      <c r="I27521" s="3">
        <v>0</v>
      </c>
      <c r="J27521" s="3" t="e">
        <v>#N/A</v>
      </c>
    </row>
    <row r="27522" spans="2:10" x14ac:dyDescent="0.35">
      <c r="B27522" s="2" t="s">
        <v>532</v>
      </c>
      <c r="C27522">
        <v>7</v>
      </c>
      <c r="D27522" s="3">
        <v>2</v>
      </c>
      <c r="E27522" s="3">
        <v>1.3243243243243243</v>
      </c>
      <c r="F27522" s="3">
        <v>0.410116318288409</v>
      </c>
      <c r="G27522" s="3">
        <v>0.2857142857142857</v>
      </c>
      <c r="H27522" s="3">
        <v>0.24489795918367352</v>
      </c>
      <c r="I27522" s="3">
        <v>0.2637362637362638</v>
      </c>
      <c r="J27522" s="3">
        <v>-0.16666666666666635</v>
      </c>
    </row>
    <row r="27523" spans="2:10" x14ac:dyDescent="0.35">
      <c r="B27523" s="2" t="s">
        <v>533</v>
      </c>
      <c r="C27523">
        <v>7</v>
      </c>
      <c r="D27523" s="3">
        <v>2</v>
      </c>
      <c r="E27523" s="3">
        <v>2</v>
      </c>
      <c r="F27523" s="3">
        <v>0.69314718055994529</v>
      </c>
      <c r="G27523" s="3">
        <v>0.42857142857142855</v>
      </c>
      <c r="H27523" s="3">
        <v>0.5</v>
      </c>
      <c r="I27523" s="3">
        <v>0.53846153846153844</v>
      </c>
      <c r="J27523" s="3">
        <v>0.1428571428571429</v>
      </c>
    </row>
    <row r="27524" spans="2:10" x14ac:dyDescent="0.35">
      <c r="B27524" s="2" t="s">
        <v>534</v>
      </c>
      <c r="C27524">
        <v>7</v>
      </c>
      <c r="D27524" s="3">
        <v>1</v>
      </c>
      <c r="E27524" s="3">
        <v>1</v>
      </c>
      <c r="F27524" s="3">
        <v>0</v>
      </c>
      <c r="G27524" s="3">
        <v>0</v>
      </c>
      <c r="H27524" s="3">
        <v>0</v>
      </c>
      <c r="I27524" s="3">
        <v>0</v>
      </c>
      <c r="J27524" s="3" t="e">
        <v>#N/A</v>
      </c>
    </row>
    <row r="27525" spans="2:10" x14ac:dyDescent="0.35">
      <c r="B27525" s="2" t="s">
        <v>535</v>
      </c>
      <c r="C27525">
        <v>7</v>
      </c>
      <c r="D27525" s="3">
        <v>1</v>
      </c>
      <c r="E27525" s="3">
        <v>1</v>
      </c>
      <c r="F27525" s="3">
        <v>0</v>
      </c>
      <c r="G27525" s="3">
        <v>0</v>
      </c>
      <c r="H27525" s="3">
        <v>0</v>
      </c>
      <c r="I27525" s="3">
        <v>0</v>
      </c>
      <c r="J27525" s="3" t="e">
        <v>#N/A</v>
      </c>
    </row>
    <row r="27526" spans="2:10" x14ac:dyDescent="0.35">
      <c r="B27526" s="2" t="s">
        <v>536</v>
      </c>
      <c r="C27526">
        <v>7</v>
      </c>
      <c r="D27526" s="3">
        <v>1</v>
      </c>
      <c r="E27526" s="3">
        <v>1</v>
      </c>
      <c r="F27526" s="3">
        <v>0</v>
      </c>
      <c r="G27526" s="3">
        <v>0</v>
      </c>
      <c r="H27526" s="3">
        <v>0</v>
      </c>
      <c r="I27526" s="3">
        <v>0</v>
      </c>
      <c r="J27526" s="3" t="e">
        <v>#N/A</v>
      </c>
    </row>
    <row r="27527" spans="2:10" x14ac:dyDescent="0.35">
      <c r="B27527" s="2" t="s">
        <v>537</v>
      </c>
      <c r="C27527">
        <v>7</v>
      </c>
      <c r="D27527" s="3">
        <v>1</v>
      </c>
      <c r="E27527" s="3">
        <v>1</v>
      </c>
      <c r="F27527" s="3">
        <v>0</v>
      </c>
      <c r="G27527" s="3">
        <v>0</v>
      </c>
      <c r="H27527" s="3">
        <v>0</v>
      </c>
      <c r="I27527" s="3">
        <v>0</v>
      </c>
      <c r="J27527" s="3" t="e">
        <v>#N/A</v>
      </c>
    </row>
    <row r="27528" spans="2:10" x14ac:dyDescent="0.35">
      <c r="B27528" s="2" t="s">
        <v>538</v>
      </c>
      <c r="C27528">
        <v>7</v>
      </c>
      <c r="D27528" s="3">
        <v>2</v>
      </c>
      <c r="E27528" s="3">
        <v>1.8490566037735847</v>
      </c>
      <c r="F27528" s="3">
        <v>0.65175656117265313</v>
      </c>
      <c r="G27528" s="3">
        <v>0.14285714285714285</v>
      </c>
      <c r="H27528" s="3">
        <v>0.45918367346938771</v>
      </c>
      <c r="I27528" s="3">
        <v>0.49450549450549447</v>
      </c>
      <c r="J27528" s="3">
        <v>0.68888888888888888</v>
      </c>
    </row>
    <row r="27529" spans="2:10" x14ac:dyDescent="0.35">
      <c r="B27529" s="2" t="s">
        <v>539</v>
      </c>
      <c r="C27529">
        <v>6</v>
      </c>
      <c r="D27529" s="3">
        <v>2</v>
      </c>
      <c r="E27529" s="3">
        <v>1.1803278688524592</v>
      </c>
      <c r="F27529" s="3">
        <v>0.2868359830561607</v>
      </c>
      <c r="G27529" s="3">
        <v>0.16666666666666666</v>
      </c>
      <c r="H27529" s="3">
        <v>0.1527777777777779</v>
      </c>
      <c r="I27529" s="3">
        <v>0.1666666666666668</v>
      </c>
      <c r="J27529" s="3">
        <v>-9.0909090909089968E-2</v>
      </c>
    </row>
    <row r="27530" spans="2:10" x14ac:dyDescent="0.35">
      <c r="B27530" s="2" t="s">
        <v>540</v>
      </c>
      <c r="C27530">
        <v>6</v>
      </c>
      <c r="D27530" s="3">
        <v>2</v>
      </c>
      <c r="E27530" s="3">
        <v>2</v>
      </c>
      <c r="F27530" s="3">
        <v>0.69314718055994529</v>
      </c>
      <c r="G27530" s="3">
        <v>0.33333333333333331</v>
      </c>
      <c r="H27530" s="3">
        <v>0.5</v>
      </c>
      <c r="I27530" s="3">
        <v>0.54545454545454541</v>
      </c>
      <c r="J27530" s="3">
        <v>0.33333333333333337</v>
      </c>
    </row>
    <row r="27531" spans="2:10" x14ac:dyDescent="0.35">
      <c r="B27531" s="2" t="s">
        <v>541</v>
      </c>
      <c r="C27531">
        <v>6</v>
      </c>
      <c r="D27531" s="3">
        <v>2</v>
      </c>
      <c r="E27531" s="3">
        <v>1.6</v>
      </c>
      <c r="F27531" s="3">
        <v>0.56233514461880829</v>
      </c>
      <c r="G27531" s="3">
        <v>0.16666666666666666</v>
      </c>
      <c r="H27531" s="3">
        <v>0.375</v>
      </c>
      <c r="I27531" s="3">
        <v>0.40909090909090912</v>
      </c>
      <c r="J27531" s="3">
        <v>0.55555555555555558</v>
      </c>
    </row>
    <row r="27532" spans="2:10" x14ac:dyDescent="0.35">
      <c r="B27532" s="2" t="s">
        <v>542</v>
      </c>
      <c r="C27532">
        <v>7</v>
      </c>
      <c r="D27532" s="3">
        <v>2</v>
      </c>
      <c r="E27532" s="3">
        <v>2</v>
      </c>
      <c r="F27532" s="3">
        <v>0.69314718055994529</v>
      </c>
      <c r="G27532" s="3">
        <v>0.7142857142857143</v>
      </c>
      <c r="H27532" s="3">
        <v>0.5</v>
      </c>
      <c r="I27532" s="3">
        <v>0.53846153846153844</v>
      </c>
      <c r="J27532" s="3">
        <v>-0.4285714285714286</v>
      </c>
    </row>
    <row r="27533" spans="2:10" x14ac:dyDescent="0.35">
      <c r="B27533" s="2" t="s">
        <v>543</v>
      </c>
      <c r="C27533">
        <v>7</v>
      </c>
      <c r="D27533" s="3">
        <v>2</v>
      </c>
      <c r="E27533" s="3">
        <v>2</v>
      </c>
      <c r="F27533" s="3">
        <v>0.69314718055994529</v>
      </c>
      <c r="G27533" s="3">
        <v>0.42857142857142855</v>
      </c>
      <c r="H27533" s="3">
        <v>0.5</v>
      </c>
      <c r="I27533" s="3">
        <v>0.53846153846153844</v>
      </c>
      <c r="J27533" s="3">
        <v>0.1428571428571429</v>
      </c>
    </row>
    <row r="27534" spans="2:10" x14ac:dyDescent="0.35">
      <c r="B27534" s="2" t="s">
        <v>544</v>
      </c>
      <c r="C27534">
        <v>7</v>
      </c>
      <c r="D27534" s="3">
        <v>2</v>
      </c>
      <c r="E27534" s="3">
        <v>1.9600000000000004</v>
      </c>
      <c r="F27534" s="3">
        <v>0.6829081047004717</v>
      </c>
      <c r="G27534" s="3">
        <v>0.5714285714285714</v>
      </c>
      <c r="H27534" s="3">
        <v>0.48979591836734704</v>
      </c>
      <c r="I27534" s="3">
        <v>0.5274725274725276</v>
      </c>
      <c r="J27534" s="3">
        <v>-0.16666666666666635</v>
      </c>
    </row>
    <row r="27535" spans="2:10" x14ac:dyDescent="0.35">
      <c r="B27535" s="2" t="s">
        <v>545</v>
      </c>
      <c r="C27535">
        <v>7</v>
      </c>
      <c r="D27535" s="3">
        <v>2</v>
      </c>
      <c r="E27535" s="3">
        <v>1.6896551724137931</v>
      </c>
      <c r="F27535" s="3">
        <v>0.59826958858525725</v>
      </c>
      <c r="G27535" s="3">
        <v>0.5714285714285714</v>
      </c>
      <c r="H27535" s="3">
        <v>0.40816326530612246</v>
      </c>
      <c r="I27535" s="3">
        <v>0.43956043956043955</v>
      </c>
      <c r="J27535" s="3">
        <v>-0.39999999999999991</v>
      </c>
    </row>
    <row r="27536" spans="2:10" x14ac:dyDescent="0.35">
      <c r="B27536" s="2" t="s">
        <v>546</v>
      </c>
      <c r="C27536">
        <v>7</v>
      </c>
      <c r="D27536" s="3">
        <v>2</v>
      </c>
      <c r="E27536" s="3">
        <v>1.5076923076923079</v>
      </c>
      <c r="F27536" s="3">
        <v>0.51957983913051542</v>
      </c>
      <c r="G27536" s="3">
        <v>0.42857142857142855</v>
      </c>
      <c r="H27536" s="3">
        <v>0.33673469387755106</v>
      </c>
      <c r="I27536" s="3">
        <v>0.36263736263736268</v>
      </c>
      <c r="J27536" s="3">
        <v>-0.27272727272727249</v>
      </c>
    </row>
    <row r="27537" spans="2:10" x14ac:dyDescent="0.35">
      <c r="B27537" s="2" t="s">
        <v>547</v>
      </c>
      <c r="C27537">
        <v>7</v>
      </c>
      <c r="D27537" s="3">
        <v>2</v>
      </c>
      <c r="E27537" s="3">
        <v>1.9600000000000004</v>
      </c>
      <c r="F27537" s="3">
        <v>0.6829081047004717</v>
      </c>
      <c r="G27537" s="3">
        <v>0.2857142857142857</v>
      </c>
      <c r="H27537" s="3">
        <v>0.48979591836734704</v>
      </c>
      <c r="I27537" s="3">
        <v>0.5274725274725276</v>
      </c>
      <c r="J27537" s="3">
        <v>0.4166666666666668</v>
      </c>
    </row>
    <row r="27538" spans="2:10" x14ac:dyDescent="0.35">
      <c r="B27538" s="2" t="s">
        <v>548</v>
      </c>
      <c r="C27538">
        <v>7</v>
      </c>
      <c r="D27538" s="3">
        <v>2</v>
      </c>
      <c r="E27538" s="3">
        <v>1.3243243243243243</v>
      </c>
      <c r="F27538" s="3">
        <v>0.410116318288409</v>
      </c>
      <c r="G27538" s="3">
        <v>0.2857142857142857</v>
      </c>
      <c r="H27538" s="3">
        <v>0.24489795918367352</v>
      </c>
      <c r="I27538" s="3">
        <v>0.2637362637362638</v>
      </c>
      <c r="J27538" s="3">
        <v>-0.16666666666666635</v>
      </c>
    </row>
    <row r="27539" spans="2:10" x14ac:dyDescent="0.35">
      <c r="B27539" s="2" t="s">
        <v>549</v>
      </c>
      <c r="C27539">
        <v>7</v>
      </c>
      <c r="D27539" s="3">
        <v>2</v>
      </c>
      <c r="E27539" s="3">
        <v>1.6896551724137931</v>
      </c>
      <c r="F27539" s="3">
        <v>0.59826958858525725</v>
      </c>
      <c r="G27539" s="3">
        <v>0.5714285714285714</v>
      </c>
      <c r="H27539" s="3">
        <v>0.40816326530612246</v>
      </c>
      <c r="I27539" s="3">
        <v>0.43956043956043955</v>
      </c>
      <c r="J27539" s="3">
        <v>-0.39999999999999991</v>
      </c>
    </row>
    <row r="27540" spans="2:10" x14ac:dyDescent="0.35">
      <c r="B27540" s="2" t="s">
        <v>550</v>
      </c>
      <c r="C27540">
        <v>7</v>
      </c>
      <c r="D27540" s="3">
        <v>2</v>
      </c>
      <c r="E27540" s="3">
        <v>2</v>
      </c>
      <c r="F27540" s="3">
        <v>0.69314718055994529</v>
      </c>
      <c r="G27540" s="3">
        <v>0.14285714285714285</v>
      </c>
      <c r="H27540" s="3">
        <v>0.5</v>
      </c>
      <c r="I27540" s="3">
        <v>0.53846153846153844</v>
      </c>
      <c r="J27540" s="3">
        <v>0.7142857142857143</v>
      </c>
    </row>
    <row r="27541" spans="2:10" x14ac:dyDescent="0.35">
      <c r="B27541" s="2" t="s">
        <v>551</v>
      </c>
      <c r="C27541">
        <v>7</v>
      </c>
      <c r="D27541" s="3">
        <v>2</v>
      </c>
      <c r="E27541" s="3">
        <v>1.9600000000000004</v>
      </c>
      <c r="F27541" s="3">
        <v>0.6829081047004717</v>
      </c>
      <c r="G27541" s="3">
        <v>0.2857142857142857</v>
      </c>
      <c r="H27541" s="3">
        <v>0.48979591836734704</v>
      </c>
      <c r="I27541" s="3">
        <v>0.5274725274725276</v>
      </c>
      <c r="J27541" s="3">
        <v>0.4166666666666668</v>
      </c>
    </row>
    <row r="27542" spans="2:10" x14ac:dyDescent="0.35">
      <c r="B27542" s="2" t="s">
        <v>552</v>
      </c>
      <c r="C27542">
        <v>7</v>
      </c>
      <c r="D27542" s="3">
        <v>2</v>
      </c>
      <c r="E27542" s="3">
        <v>1.8490566037735847</v>
      </c>
      <c r="F27542" s="3">
        <v>0.65175656117265313</v>
      </c>
      <c r="G27542" s="3">
        <v>0.42857142857142855</v>
      </c>
      <c r="H27542" s="3">
        <v>0.45918367346938771</v>
      </c>
      <c r="I27542" s="3">
        <v>0.49450549450549447</v>
      </c>
      <c r="J27542" s="3">
        <v>6.6666666666666624E-2</v>
      </c>
    </row>
    <row r="27543" spans="2:10" x14ac:dyDescent="0.35">
      <c r="B27543" s="2" t="s">
        <v>553</v>
      </c>
      <c r="C27543">
        <v>7</v>
      </c>
      <c r="D27543" s="3">
        <v>2</v>
      </c>
      <c r="E27543" s="3">
        <v>1.8490566037735847</v>
      </c>
      <c r="F27543" s="3">
        <v>0.65175656117265313</v>
      </c>
      <c r="G27543" s="3">
        <v>0.42857142857142855</v>
      </c>
      <c r="H27543" s="3">
        <v>0.45918367346938771</v>
      </c>
      <c r="I27543" s="3">
        <v>0.49450549450549447</v>
      </c>
      <c r="J27543" s="3">
        <v>6.6666666666666624E-2</v>
      </c>
    </row>
    <row r="27544" spans="2:10" x14ac:dyDescent="0.35">
      <c r="B27544" s="2" t="s">
        <v>554</v>
      </c>
      <c r="C27544">
        <v>7</v>
      </c>
      <c r="D27544" s="3">
        <v>2</v>
      </c>
      <c r="E27544" s="3">
        <v>1.1529411764705884</v>
      </c>
      <c r="F27544" s="3">
        <v>0.25731864054383163</v>
      </c>
      <c r="G27544" s="3">
        <v>0.14285714285714285</v>
      </c>
      <c r="H27544" s="3">
        <v>0.13265306122448983</v>
      </c>
      <c r="I27544" s="3">
        <v>0.1428571428571429</v>
      </c>
      <c r="J27544" s="3">
        <v>-7.6923076923076567E-2</v>
      </c>
    </row>
    <row r="27545" spans="2:10" x14ac:dyDescent="0.35">
      <c r="B27545" s="2" t="s">
        <v>555</v>
      </c>
      <c r="C27545">
        <v>7</v>
      </c>
      <c r="D27545" s="3">
        <v>2</v>
      </c>
      <c r="E27545" s="3">
        <v>1.3243243243243243</v>
      </c>
      <c r="F27545" s="3">
        <v>0.410116318288409</v>
      </c>
      <c r="G27545" s="3">
        <v>0.2857142857142857</v>
      </c>
      <c r="H27545" s="3">
        <v>0.24489795918367352</v>
      </c>
      <c r="I27545" s="3">
        <v>0.2637362637362638</v>
      </c>
      <c r="J27545" s="3">
        <v>-0.16666666666666635</v>
      </c>
    </row>
    <row r="27546" spans="2:10" x14ac:dyDescent="0.35">
      <c r="B27546" s="2" t="s">
        <v>556</v>
      </c>
      <c r="C27546">
        <v>7</v>
      </c>
      <c r="D27546" s="3">
        <v>2</v>
      </c>
      <c r="E27546" s="3">
        <v>1.3243243243243243</v>
      </c>
      <c r="F27546" s="3">
        <v>0.410116318288409</v>
      </c>
      <c r="G27546" s="3">
        <v>0</v>
      </c>
      <c r="H27546" s="3">
        <v>0.24489795918367352</v>
      </c>
      <c r="I27546" s="3">
        <v>0.2637362637362638</v>
      </c>
      <c r="J27546" s="3">
        <v>1</v>
      </c>
    </row>
    <row r="27547" spans="2:10" x14ac:dyDescent="0.35">
      <c r="B27547" s="2" t="s">
        <v>557</v>
      </c>
      <c r="C27547">
        <v>7</v>
      </c>
      <c r="D27547" s="3">
        <v>1</v>
      </c>
      <c r="E27547" s="3">
        <v>1</v>
      </c>
      <c r="F27547" s="3">
        <v>0</v>
      </c>
      <c r="G27547" s="3">
        <v>0</v>
      </c>
      <c r="H27547" s="3">
        <v>0</v>
      </c>
      <c r="I27547" s="3">
        <v>0</v>
      </c>
      <c r="J27547" s="3" t="e">
        <v>#N/A</v>
      </c>
    </row>
    <row r="27548" spans="2:10" x14ac:dyDescent="0.35">
      <c r="B27548" s="2" t="s">
        <v>558</v>
      </c>
      <c r="C27548">
        <v>7</v>
      </c>
      <c r="D27548" s="3">
        <v>2</v>
      </c>
      <c r="E27548" s="3">
        <v>1.5076923076923079</v>
      </c>
      <c r="F27548" s="3">
        <v>0.51957983913051542</v>
      </c>
      <c r="G27548" s="3">
        <v>0.14285714285714285</v>
      </c>
      <c r="H27548" s="3">
        <v>0.33673469387755106</v>
      </c>
      <c r="I27548" s="3">
        <v>0.36263736263736268</v>
      </c>
      <c r="J27548" s="3">
        <v>0.5757575757575758</v>
      </c>
    </row>
    <row r="27549" spans="2:10" x14ac:dyDescent="0.35">
      <c r="B27549" s="2" t="s">
        <v>559</v>
      </c>
      <c r="C27549">
        <v>7</v>
      </c>
      <c r="D27549" s="3">
        <v>2</v>
      </c>
      <c r="E27549" s="3">
        <v>1.3243243243243243</v>
      </c>
      <c r="F27549" s="3">
        <v>0.410116318288409</v>
      </c>
      <c r="G27549" s="3">
        <v>0.2857142857142857</v>
      </c>
      <c r="H27549" s="3">
        <v>0.24489795918367352</v>
      </c>
      <c r="I27549" s="3">
        <v>0.2637362637362638</v>
      </c>
      <c r="J27549" s="3">
        <v>-0.16666666666666635</v>
      </c>
    </row>
    <row r="27550" spans="2:10" x14ac:dyDescent="0.35">
      <c r="B27550" s="2" t="s">
        <v>560</v>
      </c>
      <c r="C27550">
        <v>7</v>
      </c>
      <c r="D27550" s="3">
        <v>2</v>
      </c>
      <c r="E27550" s="3">
        <v>1.3243243243243243</v>
      </c>
      <c r="F27550" s="3">
        <v>0.410116318288409</v>
      </c>
      <c r="G27550" s="3">
        <v>0.2857142857142857</v>
      </c>
      <c r="H27550" s="3">
        <v>0.24489795918367352</v>
      </c>
      <c r="I27550" s="3">
        <v>0.2637362637362638</v>
      </c>
      <c r="J27550" s="3">
        <v>-0.16666666666666635</v>
      </c>
    </row>
    <row r="27551" spans="2:10" x14ac:dyDescent="0.35">
      <c r="B27551" s="2" t="s">
        <v>561</v>
      </c>
      <c r="C27551">
        <v>7</v>
      </c>
      <c r="D27551" s="3">
        <v>2</v>
      </c>
      <c r="E27551" s="3">
        <v>1.1529411764705884</v>
      </c>
      <c r="F27551" s="3">
        <v>0.25731864054383163</v>
      </c>
      <c r="G27551" s="3">
        <v>0.14285714285714285</v>
      </c>
      <c r="H27551" s="3">
        <v>0.13265306122448983</v>
      </c>
      <c r="I27551" s="3">
        <v>0.1428571428571429</v>
      </c>
      <c r="J27551" s="3">
        <v>-7.6923076923076567E-2</v>
      </c>
    </row>
    <row r="27552" spans="2:10" x14ac:dyDescent="0.35">
      <c r="B27552" s="2" t="s">
        <v>562</v>
      </c>
      <c r="C27552">
        <v>7</v>
      </c>
      <c r="D27552" s="3">
        <v>2</v>
      </c>
      <c r="E27552" s="3">
        <v>1.1529411764705884</v>
      </c>
      <c r="F27552" s="3">
        <v>0.25731864054383163</v>
      </c>
      <c r="G27552" s="3">
        <v>0.14285714285714285</v>
      </c>
      <c r="H27552" s="3">
        <v>0.13265306122448983</v>
      </c>
      <c r="I27552" s="3">
        <v>0.1428571428571429</v>
      </c>
      <c r="J27552" s="3">
        <v>-7.6923076923076567E-2</v>
      </c>
    </row>
    <row r="27553" spans="2:10" x14ac:dyDescent="0.35">
      <c r="B27553" s="2" t="s">
        <v>563</v>
      </c>
      <c r="C27553">
        <v>7</v>
      </c>
      <c r="D27553" s="3">
        <v>1</v>
      </c>
      <c r="E27553" s="3">
        <v>1</v>
      </c>
      <c r="F27553" s="3">
        <v>0</v>
      </c>
      <c r="G27553" s="3">
        <v>0</v>
      </c>
      <c r="H27553" s="3">
        <v>0</v>
      </c>
      <c r="I27553" s="3">
        <v>0</v>
      </c>
      <c r="J27553" s="3" t="e">
        <v>#N/A</v>
      </c>
    </row>
    <row r="27554" spans="2:10" x14ac:dyDescent="0.35">
      <c r="B27554" s="2" t="s">
        <v>564</v>
      </c>
      <c r="C27554">
        <v>7</v>
      </c>
      <c r="D27554" s="3">
        <v>2</v>
      </c>
      <c r="E27554" s="3">
        <v>1.8490566037735847</v>
      </c>
      <c r="F27554" s="3">
        <v>0.65175656117265313</v>
      </c>
      <c r="G27554" s="3">
        <v>0.42857142857142855</v>
      </c>
      <c r="H27554" s="3">
        <v>0.45918367346938771</v>
      </c>
      <c r="I27554" s="3">
        <v>0.49450549450549447</v>
      </c>
      <c r="J27554" s="3">
        <v>6.6666666666666624E-2</v>
      </c>
    </row>
    <row r="27555" spans="2:10" x14ac:dyDescent="0.35">
      <c r="B27555" s="2" t="s">
        <v>565</v>
      </c>
      <c r="C27555">
        <v>7</v>
      </c>
      <c r="D27555" s="3">
        <v>1</v>
      </c>
      <c r="E27555" s="3">
        <v>1</v>
      </c>
      <c r="F27555" s="3">
        <v>0</v>
      </c>
      <c r="G27555" s="3">
        <v>0</v>
      </c>
      <c r="H27555" s="3">
        <v>0</v>
      </c>
      <c r="I27555" s="3">
        <v>0</v>
      </c>
      <c r="J27555" s="3" t="e">
        <v>#N/A</v>
      </c>
    </row>
    <row r="27556" spans="2:10" x14ac:dyDescent="0.35">
      <c r="B27556" s="2" t="s">
        <v>566</v>
      </c>
      <c r="C27556">
        <v>7</v>
      </c>
      <c r="D27556" s="3">
        <v>2</v>
      </c>
      <c r="E27556" s="3">
        <v>1.5076923076923079</v>
      </c>
      <c r="F27556" s="3">
        <v>0.51957983913051542</v>
      </c>
      <c r="G27556" s="3">
        <v>0.42857142857142855</v>
      </c>
      <c r="H27556" s="3">
        <v>0.33673469387755106</v>
      </c>
      <c r="I27556" s="3">
        <v>0.36263736263736268</v>
      </c>
      <c r="J27556" s="3">
        <v>-0.27272727272727249</v>
      </c>
    </row>
    <row r="27557" spans="2:10" x14ac:dyDescent="0.35">
      <c r="B27557" s="2" t="s">
        <v>567</v>
      </c>
      <c r="C27557">
        <v>7</v>
      </c>
      <c r="D27557" s="3">
        <v>2</v>
      </c>
      <c r="E27557" s="3">
        <v>1.9600000000000004</v>
      </c>
      <c r="F27557" s="3">
        <v>0.6829081047004717</v>
      </c>
      <c r="G27557" s="3">
        <v>0.2857142857142857</v>
      </c>
      <c r="H27557" s="3">
        <v>0.48979591836734704</v>
      </c>
      <c r="I27557" s="3">
        <v>0.5274725274725276</v>
      </c>
      <c r="J27557" s="3">
        <v>0.4166666666666668</v>
      </c>
    </row>
    <row r="27558" spans="2:10" x14ac:dyDescent="0.35">
      <c r="B27558" s="2" t="s">
        <v>568</v>
      </c>
      <c r="C27558">
        <v>7</v>
      </c>
      <c r="D27558" s="3">
        <v>2</v>
      </c>
      <c r="E27558" s="3">
        <v>1.5076923076923079</v>
      </c>
      <c r="F27558" s="3">
        <v>0.51957983913051542</v>
      </c>
      <c r="G27558" s="3">
        <v>0.42857142857142855</v>
      </c>
      <c r="H27558" s="3">
        <v>0.33673469387755106</v>
      </c>
      <c r="I27558" s="3">
        <v>0.36263736263736268</v>
      </c>
      <c r="J27558" s="3">
        <v>-0.27272727272727249</v>
      </c>
    </row>
    <row r="27559" spans="2:10" x14ac:dyDescent="0.35">
      <c r="B27559" s="2" t="s">
        <v>569</v>
      </c>
      <c r="C27559">
        <v>7</v>
      </c>
      <c r="D27559" s="3">
        <v>2</v>
      </c>
      <c r="E27559" s="3">
        <v>1.8490566037735847</v>
      </c>
      <c r="F27559" s="3">
        <v>0.65175656117265313</v>
      </c>
      <c r="G27559" s="3">
        <v>0.42857142857142855</v>
      </c>
      <c r="H27559" s="3">
        <v>0.45918367346938771</v>
      </c>
      <c r="I27559" s="3">
        <v>0.49450549450549447</v>
      </c>
      <c r="J27559" s="3">
        <v>6.6666666666666624E-2</v>
      </c>
    </row>
    <row r="27560" spans="2:10" x14ac:dyDescent="0.35">
      <c r="B27560" s="2" t="s">
        <v>570</v>
      </c>
      <c r="C27560">
        <v>7</v>
      </c>
      <c r="D27560" s="3">
        <v>2</v>
      </c>
      <c r="E27560" s="3">
        <v>1.9600000000000004</v>
      </c>
      <c r="F27560" s="3">
        <v>0.6829081047004717</v>
      </c>
      <c r="G27560" s="3">
        <v>0.2857142857142857</v>
      </c>
      <c r="H27560" s="3">
        <v>0.48979591836734704</v>
      </c>
      <c r="I27560" s="3">
        <v>0.5274725274725276</v>
      </c>
      <c r="J27560" s="3">
        <v>0.4166666666666668</v>
      </c>
    </row>
    <row r="27561" spans="2:10" x14ac:dyDescent="0.35">
      <c r="B27561" s="2" t="s">
        <v>571</v>
      </c>
      <c r="C27561">
        <v>7</v>
      </c>
      <c r="D27561" s="3">
        <v>2</v>
      </c>
      <c r="E27561" s="3">
        <v>1.6896551724137931</v>
      </c>
      <c r="F27561" s="3">
        <v>0.59826958858525725</v>
      </c>
      <c r="G27561" s="3">
        <v>0.5714285714285714</v>
      </c>
      <c r="H27561" s="3">
        <v>0.40816326530612246</v>
      </c>
      <c r="I27561" s="3">
        <v>0.43956043956043955</v>
      </c>
      <c r="J27561" s="3">
        <v>-0.39999999999999991</v>
      </c>
    </row>
    <row r="27562" spans="2:10" x14ac:dyDescent="0.35">
      <c r="B27562" s="2" t="s">
        <v>572</v>
      </c>
      <c r="C27562">
        <v>7</v>
      </c>
      <c r="D27562" s="3">
        <v>2</v>
      </c>
      <c r="E27562" s="3">
        <v>1.8490566037735847</v>
      </c>
      <c r="F27562" s="3">
        <v>0.65175656117265313</v>
      </c>
      <c r="G27562" s="3">
        <v>0.14285714285714285</v>
      </c>
      <c r="H27562" s="3">
        <v>0.45918367346938771</v>
      </c>
      <c r="I27562" s="3">
        <v>0.49450549450549447</v>
      </c>
      <c r="J27562" s="3">
        <v>0.68888888888888888</v>
      </c>
    </row>
    <row r="27563" spans="2:10" x14ac:dyDescent="0.35">
      <c r="B27563" s="2" t="s">
        <v>573</v>
      </c>
      <c r="C27563">
        <v>7</v>
      </c>
      <c r="D27563" s="3">
        <v>1</v>
      </c>
      <c r="E27563" s="3">
        <v>1</v>
      </c>
      <c r="F27563" s="3">
        <v>0</v>
      </c>
      <c r="G27563" s="3">
        <v>0</v>
      </c>
      <c r="H27563" s="3">
        <v>0</v>
      </c>
      <c r="I27563" s="3">
        <v>0</v>
      </c>
      <c r="J27563" s="3" t="e">
        <v>#N/A</v>
      </c>
    </row>
    <row r="27564" spans="2:10" x14ac:dyDescent="0.35">
      <c r="B27564" s="2" t="s">
        <v>574</v>
      </c>
      <c r="C27564">
        <v>7</v>
      </c>
      <c r="D27564" s="3">
        <v>2</v>
      </c>
      <c r="E27564" s="3">
        <v>2</v>
      </c>
      <c r="F27564" s="3">
        <v>0.69314718055994529</v>
      </c>
      <c r="G27564" s="3">
        <v>0.42857142857142855</v>
      </c>
      <c r="H27564" s="3">
        <v>0.5</v>
      </c>
      <c r="I27564" s="3">
        <v>0.53846153846153844</v>
      </c>
      <c r="J27564" s="3">
        <v>0.1428571428571429</v>
      </c>
    </row>
    <row r="27565" spans="2:10" x14ac:dyDescent="0.35">
      <c r="B27565" s="2" t="s">
        <v>575</v>
      </c>
      <c r="C27565">
        <v>7</v>
      </c>
      <c r="D27565" s="3">
        <v>2</v>
      </c>
      <c r="E27565" s="3">
        <v>1.8490566037735847</v>
      </c>
      <c r="F27565" s="3">
        <v>0.65175656117265313</v>
      </c>
      <c r="G27565" s="3">
        <v>0.42857142857142855</v>
      </c>
      <c r="H27565" s="3">
        <v>0.45918367346938771</v>
      </c>
      <c r="I27565" s="3">
        <v>0.49450549450549447</v>
      </c>
      <c r="J27565" s="3">
        <v>6.6666666666666624E-2</v>
      </c>
    </row>
    <row r="27566" spans="2:10" x14ac:dyDescent="0.35">
      <c r="B27566" s="2" t="s">
        <v>576</v>
      </c>
      <c r="C27566">
        <v>7</v>
      </c>
      <c r="D27566" s="3">
        <v>1</v>
      </c>
      <c r="E27566" s="3">
        <v>1</v>
      </c>
      <c r="F27566" s="3">
        <v>0</v>
      </c>
      <c r="G27566" s="3">
        <v>0</v>
      </c>
      <c r="H27566" s="3">
        <v>0</v>
      </c>
      <c r="I27566" s="3">
        <v>0</v>
      </c>
      <c r="J27566" s="3" t="e">
        <v>#N/A</v>
      </c>
    </row>
    <row r="27567" spans="2:10" x14ac:dyDescent="0.35">
      <c r="B27567" s="2" t="s">
        <v>577</v>
      </c>
      <c r="C27567">
        <v>7</v>
      </c>
      <c r="D27567" s="3">
        <v>2</v>
      </c>
      <c r="E27567" s="3">
        <v>1.1529411764705884</v>
      </c>
      <c r="F27567" s="3">
        <v>0.25731864054383163</v>
      </c>
      <c r="G27567" s="3">
        <v>0.14285714285714285</v>
      </c>
      <c r="H27567" s="3">
        <v>0.13265306122448983</v>
      </c>
      <c r="I27567" s="3">
        <v>0.1428571428571429</v>
      </c>
      <c r="J27567" s="3">
        <v>-7.6923076923076567E-2</v>
      </c>
    </row>
    <row r="27568" spans="2:10" x14ac:dyDescent="0.35">
      <c r="B27568" s="2" t="s">
        <v>578</v>
      </c>
      <c r="C27568">
        <v>7</v>
      </c>
      <c r="D27568" s="3">
        <v>2</v>
      </c>
      <c r="E27568" s="3">
        <v>1.1529411764705884</v>
      </c>
      <c r="F27568" s="3">
        <v>0.25731864054383163</v>
      </c>
      <c r="G27568" s="3">
        <v>0.14285714285714285</v>
      </c>
      <c r="H27568" s="3">
        <v>0.13265306122448983</v>
      </c>
      <c r="I27568" s="3">
        <v>0.1428571428571429</v>
      </c>
      <c r="J27568" s="3">
        <v>-7.6923076923076567E-2</v>
      </c>
    </row>
    <row r="27569" spans="2:10" x14ac:dyDescent="0.35">
      <c r="B27569" s="2" t="s">
        <v>579</v>
      </c>
      <c r="C27569">
        <v>7</v>
      </c>
      <c r="D27569" s="3">
        <v>1</v>
      </c>
      <c r="E27569" s="3">
        <v>1</v>
      </c>
      <c r="F27569" s="3">
        <v>0</v>
      </c>
      <c r="G27569" s="3">
        <v>0</v>
      </c>
      <c r="H27569" s="3">
        <v>0</v>
      </c>
      <c r="I27569" s="3">
        <v>0</v>
      </c>
      <c r="J27569" s="3" t="e">
        <v>#N/A</v>
      </c>
    </row>
    <row r="27570" spans="2:10" x14ac:dyDescent="0.35">
      <c r="B27570" s="2" t="s">
        <v>580</v>
      </c>
      <c r="C27570">
        <v>7</v>
      </c>
      <c r="D27570" s="3">
        <v>2</v>
      </c>
      <c r="E27570" s="3">
        <v>1.6896551724137931</v>
      </c>
      <c r="F27570" s="3">
        <v>0.59826958858525725</v>
      </c>
      <c r="G27570" s="3">
        <v>0</v>
      </c>
      <c r="H27570" s="3">
        <v>0.40816326530612246</v>
      </c>
      <c r="I27570" s="3">
        <v>0.43956043956043955</v>
      </c>
      <c r="J27570" s="3">
        <v>1</v>
      </c>
    </row>
    <row r="27571" spans="2:10" x14ac:dyDescent="0.35">
      <c r="B27571" s="2" t="s">
        <v>581</v>
      </c>
      <c r="C27571">
        <v>6</v>
      </c>
      <c r="D27571" s="3">
        <v>2</v>
      </c>
      <c r="E27571" s="3">
        <v>1.9459459459459456</v>
      </c>
      <c r="F27571" s="3">
        <v>0.67919326599152563</v>
      </c>
      <c r="G27571" s="3">
        <v>0.16666666666666666</v>
      </c>
      <c r="H27571" s="3">
        <v>0.48611111111111105</v>
      </c>
      <c r="I27571" s="3">
        <v>0.53030303030303028</v>
      </c>
      <c r="J27571" s="3">
        <v>0.65714285714285714</v>
      </c>
    </row>
    <row r="27572" spans="2:10" x14ac:dyDescent="0.35">
      <c r="B27572" s="2" t="s">
        <v>582</v>
      </c>
      <c r="C27572">
        <v>7</v>
      </c>
      <c r="D27572" s="3">
        <v>2</v>
      </c>
      <c r="E27572" s="3">
        <v>1.1529411764705884</v>
      </c>
      <c r="F27572" s="3">
        <v>0.25731864054383163</v>
      </c>
      <c r="G27572" s="3">
        <v>0.14285714285714285</v>
      </c>
      <c r="H27572" s="3">
        <v>0.13265306122448983</v>
      </c>
      <c r="I27572" s="3">
        <v>0.1428571428571429</v>
      </c>
      <c r="J27572" s="3">
        <v>-7.6923076923076567E-2</v>
      </c>
    </row>
    <row r="27573" spans="2:10" x14ac:dyDescent="0.35">
      <c r="B27573" s="2" t="s">
        <v>583</v>
      </c>
      <c r="C27573">
        <v>7</v>
      </c>
      <c r="D27573" s="3">
        <v>2</v>
      </c>
      <c r="E27573" s="3">
        <v>1.9600000000000004</v>
      </c>
      <c r="F27573" s="3">
        <v>0.6829081047004717</v>
      </c>
      <c r="G27573" s="3">
        <v>0.5714285714285714</v>
      </c>
      <c r="H27573" s="3">
        <v>0.48979591836734704</v>
      </c>
      <c r="I27573" s="3">
        <v>0.5274725274725276</v>
      </c>
      <c r="J27573" s="3">
        <v>-0.16666666666666635</v>
      </c>
    </row>
    <row r="27574" spans="2:10" x14ac:dyDescent="0.35">
      <c r="B27574" s="2" t="s">
        <v>584</v>
      </c>
      <c r="C27574">
        <v>7</v>
      </c>
      <c r="D27574" s="3">
        <v>2</v>
      </c>
      <c r="E27574" s="3">
        <v>1.9600000000000004</v>
      </c>
      <c r="F27574" s="3">
        <v>0.6829081047004717</v>
      </c>
      <c r="G27574" s="3">
        <v>0.5714285714285714</v>
      </c>
      <c r="H27574" s="3">
        <v>0.48979591836734704</v>
      </c>
      <c r="I27574" s="3">
        <v>0.5274725274725276</v>
      </c>
      <c r="J27574" s="3">
        <v>-0.16666666666666635</v>
      </c>
    </row>
    <row r="27575" spans="2:10" x14ac:dyDescent="0.35">
      <c r="B27575" s="2" t="s">
        <v>585</v>
      </c>
      <c r="C27575">
        <v>7</v>
      </c>
      <c r="D27575" s="3">
        <v>2</v>
      </c>
      <c r="E27575" s="3">
        <v>1.6896551724137931</v>
      </c>
      <c r="F27575" s="3">
        <v>0.59826958858525725</v>
      </c>
      <c r="G27575" s="3">
        <v>0.2857142857142857</v>
      </c>
      <c r="H27575" s="3">
        <v>0.40816326530612246</v>
      </c>
      <c r="I27575" s="3">
        <v>0.43956043956043955</v>
      </c>
      <c r="J27575" s="3">
        <v>0.30000000000000004</v>
      </c>
    </row>
    <row r="27576" spans="2:10" x14ac:dyDescent="0.35">
      <c r="B27576" s="2" t="s">
        <v>586</v>
      </c>
      <c r="C27576">
        <v>7</v>
      </c>
      <c r="D27576" s="3">
        <v>2</v>
      </c>
      <c r="E27576" s="3">
        <v>1.9600000000000004</v>
      </c>
      <c r="F27576" s="3">
        <v>0.6829081047004717</v>
      </c>
      <c r="G27576" s="3">
        <v>0.5714285714285714</v>
      </c>
      <c r="H27576" s="3">
        <v>0.48979591836734704</v>
      </c>
      <c r="I27576" s="3">
        <v>0.5274725274725276</v>
      </c>
      <c r="J27576" s="3">
        <v>-0.16666666666666635</v>
      </c>
    </row>
    <row r="27577" spans="2:10" x14ac:dyDescent="0.35">
      <c r="B27577" s="2" t="s">
        <v>587</v>
      </c>
      <c r="C27577">
        <v>7</v>
      </c>
      <c r="D27577" s="3">
        <v>2</v>
      </c>
      <c r="E27577" s="3">
        <v>1.9600000000000004</v>
      </c>
      <c r="F27577" s="3">
        <v>0.6829081047004717</v>
      </c>
      <c r="G27577" s="3">
        <v>0.2857142857142857</v>
      </c>
      <c r="H27577" s="3">
        <v>0.48979591836734704</v>
      </c>
      <c r="I27577" s="3">
        <v>0.5274725274725276</v>
      </c>
      <c r="J27577" s="3">
        <v>0.4166666666666668</v>
      </c>
    </row>
    <row r="27578" spans="2:10" x14ac:dyDescent="0.35">
      <c r="B27578" s="2" t="s">
        <v>588</v>
      </c>
      <c r="C27578">
        <v>7</v>
      </c>
      <c r="D27578" s="3">
        <v>2</v>
      </c>
      <c r="E27578" s="3">
        <v>1.1529411764705884</v>
      </c>
      <c r="F27578" s="3">
        <v>0.25731864054383163</v>
      </c>
      <c r="G27578" s="3">
        <v>0.14285714285714285</v>
      </c>
      <c r="H27578" s="3">
        <v>0.13265306122448983</v>
      </c>
      <c r="I27578" s="3">
        <v>0.1428571428571429</v>
      </c>
      <c r="J27578" s="3">
        <v>-7.6923076923076567E-2</v>
      </c>
    </row>
    <row r="27579" spans="2:10" x14ac:dyDescent="0.35">
      <c r="B27579" s="2" t="s">
        <v>589</v>
      </c>
      <c r="C27579">
        <v>7</v>
      </c>
      <c r="D27579" s="3">
        <v>2</v>
      </c>
      <c r="E27579" s="3">
        <v>1.1529411764705884</v>
      </c>
      <c r="F27579" s="3">
        <v>0.25731864054383163</v>
      </c>
      <c r="G27579" s="3">
        <v>0.14285714285714285</v>
      </c>
      <c r="H27579" s="3">
        <v>0.13265306122448983</v>
      </c>
      <c r="I27579" s="3">
        <v>0.1428571428571429</v>
      </c>
      <c r="J27579" s="3">
        <v>-7.6923076923076567E-2</v>
      </c>
    </row>
    <row r="27580" spans="2:10" x14ac:dyDescent="0.35">
      <c r="B27580" s="2" t="s">
        <v>590</v>
      </c>
      <c r="C27580">
        <v>7</v>
      </c>
      <c r="D27580" s="3">
        <v>2</v>
      </c>
      <c r="E27580" s="3">
        <v>1.6896551724137931</v>
      </c>
      <c r="F27580" s="3">
        <v>0.59826958858525725</v>
      </c>
      <c r="G27580" s="3">
        <v>0.2857142857142857</v>
      </c>
      <c r="H27580" s="3">
        <v>0.40816326530612246</v>
      </c>
      <c r="I27580" s="3">
        <v>0.43956043956043955</v>
      </c>
      <c r="J27580" s="3">
        <v>0.30000000000000004</v>
      </c>
    </row>
    <row r="27581" spans="2:10" x14ac:dyDescent="0.35">
      <c r="B27581" s="2" t="s">
        <v>591</v>
      </c>
      <c r="C27581">
        <v>7</v>
      </c>
      <c r="D27581" s="3">
        <v>1</v>
      </c>
      <c r="E27581" s="3">
        <v>1</v>
      </c>
      <c r="F27581" s="3">
        <v>0</v>
      </c>
      <c r="G27581" s="3">
        <v>0</v>
      </c>
      <c r="H27581" s="3">
        <v>0</v>
      </c>
      <c r="I27581" s="3">
        <v>0</v>
      </c>
      <c r="J27581" s="3" t="e">
        <v>#N/A</v>
      </c>
    </row>
    <row r="27582" spans="2:10" x14ac:dyDescent="0.35">
      <c r="B27582" s="2" t="s">
        <v>592</v>
      </c>
      <c r="C27582">
        <v>7</v>
      </c>
      <c r="D27582" s="3">
        <v>2</v>
      </c>
      <c r="E27582" s="3">
        <v>1.3243243243243243</v>
      </c>
      <c r="F27582" s="3">
        <v>0.410116318288409</v>
      </c>
      <c r="G27582" s="3">
        <v>0.2857142857142857</v>
      </c>
      <c r="H27582" s="3">
        <v>0.24489795918367352</v>
      </c>
      <c r="I27582" s="3">
        <v>0.2637362637362638</v>
      </c>
      <c r="J27582" s="3">
        <v>-0.16666666666666635</v>
      </c>
    </row>
    <row r="27583" spans="2:10" x14ac:dyDescent="0.35">
      <c r="B27583" s="2" t="s">
        <v>593</v>
      </c>
      <c r="C27583">
        <v>7</v>
      </c>
      <c r="D27583" s="3">
        <v>2</v>
      </c>
      <c r="E27583" s="3">
        <v>1.9600000000000004</v>
      </c>
      <c r="F27583" s="3">
        <v>0.6829081047004717</v>
      </c>
      <c r="G27583" s="3">
        <v>0.5714285714285714</v>
      </c>
      <c r="H27583" s="3">
        <v>0.48979591836734704</v>
      </c>
      <c r="I27583" s="3">
        <v>0.5274725274725276</v>
      </c>
      <c r="J27583" s="3">
        <v>-0.16666666666666635</v>
      </c>
    </row>
    <row r="27584" spans="2:10" x14ac:dyDescent="0.35">
      <c r="B27584" s="2" t="s">
        <v>594</v>
      </c>
      <c r="C27584">
        <v>7</v>
      </c>
      <c r="D27584" s="3">
        <v>1</v>
      </c>
      <c r="E27584" s="3">
        <v>1</v>
      </c>
      <c r="F27584" s="3">
        <v>0</v>
      </c>
      <c r="G27584" s="3">
        <v>0</v>
      </c>
      <c r="H27584" s="3">
        <v>0</v>
      </c>
      <c r="I27584" s="3">
        <v>0</v>
      </c>
      <c r="J27584" s="3" t="e">
        <v>#N/A</v>
      </c>
    </row>
    <row r="27585" spans="2:10" x14ac:dyDescent="0.35">
      <c r="B27585" s="2" t="s">
        <v>595</v>
      </c>
      <c r="C27585">
        <v>7</v>
      </c>
      <c r="D27585" s="3">
        <v>2</v>
      </c>
      <c r="E27585" s="3">
        <v>1.5076923076923079</v>
      </c>
      <c r="F27585" s="3">
        <v>0.51957983913051542</v>
      </c>
      <c r="G27585" s="3">
        <v>0.42857142857142855</v>
      </c>
      <c r="H27585" s="3">
        <v>0.33673469387755106</v>
      </c>
      <c r="I27585" s="3">
        <v>0.36263736263736268</v>
      </c>
      <c r="J27585" s="3">
        <v>-0.27272727272727249</v>
      </c>
    </row>
    <row r="27586" spans="2:10" x14ac:dyDescent="0.35">
      <c r="B27586" s="2" t="s">
        <v>596</v>
      </c>
      <c r="C27586">
        <v>7</v>
      </c>
      <c r="D27586" s="3">
        <v>2</v>
      </c>
      <c r="E27586" s="3">
        <v>1.3243243243243243</v>
      </c>
      <c r="F27586" s="3">
        <v>0.410116318288409</v>
      </c>
      <c r="G27586" s="3">
        <v>0</v>
      </c>
      <c r="H27586" s="3">
        <v>0.24489795918367352</v>
      </c>
      <c r="I27586" s="3">
        <v>0.2637362637362638</v>
      </c>
      <c r="J27586" s="3">
        <v>1</v>
      </c>
    </row>
    <row r="27587" spans="2:10" x14ac:dyDescent="0.35">
      <c r="B27587" s="2" t="s">
        <v>597</v>
      </c>
      <c r="C27587">
        <v>7</v>
      </c>
      <c r="D27587" s="3">
        <v>2</v>
      </c>
      <c r="E27587" s="3">
        <v>1.6896551724137931</v>
      </c>
      <c r="F27587" s="3">
        <v>0.59826958858525725</v>
      </c>
      <c r="G27587" s="3">
        <v>0.2857142857142857</v>
      </c>
      <c r="H27587" s="3">
        <v>0.40816326530612246</v>
      </c>
      <c r="I27587" s="3">
        <v>0.43956043956043955</v>
      </c>
      <c r="J27587" s="3">
        <v>0.30000000000000004</v>
      </c>
    </row>
    <row r="27588" spans="2:10" x14ac:dyDescent="0.35">
      <c r="B27588" s="2" t="s">
        <v>598</v>
      </c>
      <c r="C27588">
        <v>7</v>
      </c>
      <c r="D27588" s="3">
        <v>2</v>
      </c>
      <c r="E27588" s="3">
        <v>1.3243243243243243</v>
      </c>
      <c r="F27588" s="3">
        <v>0.410116318288409</v>
      </c>
      <c r="G27588" s="3">
        <v>0.2857142857142857</v>
      </c>
      <c r="H27588" s="3">
        <v>0.24489795918367352</v>
      </c>
      <c r="I27588" s="3">
        <v>0.2637362637362638</v>
      </c>
      <c r="J27588" s="3">
        <v>-0.16666666666666635</v>
      </c>
    </row>
    <row r="27589" spans="2:10" x14ac:dyDescent="0.35">
      <c r="B27589" s="2" t="s">
        <v>599</v>
      </c>
      <c r="C27589">
        <v>7</v>
      </c>
      <c r="D27589" s="3">
        <v>2</v>
      </c>
      <c r="E27589" s="3">
        <v>1.8490566037735847</v>
      </c>
      <c r="F27589" s="3">
        <v>0.65175656117265313</v>
      </c>
      <c r="G27589" s="3">
        <v>0.7142857142857143</v>
      </c>
      <c r="H27589" s="3">
        <v>0.45918367346938771</v>
      </c>
      <c r="I27589" s="3">
        <v>0.49450549450549447</v>
      </c>
      <c r="J27589" s="3">
        <v>-0.55555555555555569</v>
      </c>
    </row>
    <row r="27590" spans="2:10" x14ac:dyDescent="0.35">
      <c r="B27590" s="2" t="s">
        <v>600</v>
      </c>
      <c r="C27590">
        <v>7</v>
      </c>
      <c r="D27590" s="3">
        <v>2</v>
      </c>
      <c r="E27590" s="3">
        <v>1.1529411764705884</v>
      </c>
      <c r="F27590" s="3">
        <v>0.25731864054383163</v>
      </c>
      <c r="G27590" s="3">
        <v>0.14285714285714285</v>
      </c>
      <c r="H27590" s="3">
        <v>0.13265306122448983</v>
      </c>
      <c r="I27590" s="3">
        <v>0.1428571428571429</v>
      </c>
      <c r="J27590" s="3">
        <v>-7.6923076923076567E-2</v>
      </c>
    </row>
    <row r="27591" spans="2:10" x14ac:dyDescent="0.35">
      <c r="B27591" s="2" t="s">
        <v>601</v>
      </c>
      <c r="C27591">
        <v>7</v>
      </c>
      <c r="D27591" s="3">
        <v>1</v>
      </c>
      <c r="E27591" s="3">
        <v>1</v>
      </c>
      <c r="F27591" s="3">
        <v>0</v>
      </c>
      <c r="G27591" s="3">
        <v>0</v>
      </c>
      <c r="H27591" s="3">
        <v>0</v>
      </c>
      <c r="I27591" s="3">
        <v>0</v>
      </c>
      <c r="J27591" s="3" t="e">
        <v>#N/A</v>
      </c>
    </row>
    <row r="27592" spans="2:10" x14ac:dyDescent="0.35">
      <c r="B27592" s="2" t="s">
        <v>602</v>
      </c>
      <c r="C27592">
        <v>7</v>
      </c>
      <c r="D27592" s="3">
        <v>2</v>
      </c>
      <c r="E27592" s="3">
        <v>1.6896551724137931</v>
      </c>
      <c r="F27592" s="3">
        <v>0.59826958858525725</v>
      </c>
      <c r="G27592" s="3">
        <v>0.5714285714285714</v>
      </c>
      <c r="H27592" s="3">
        <v>0.40816326530612246</v>
      </c>
      <c r="I27592" s="3">
        <v>0.43956043956043955</v>
      </c>
      <c r="J27592" s="3">
        <v>-0.39999999999999991</v>
      </c>
    </row>
    <row r="27593" spans="2:10" x14ac:dyDescent="0.35">
      <c r="B27593" s="2" t="s">
        <v>603</v>
      </c>
      <c r="C27593">
        <v>7</v>
      </c>
      <c r="D27593" s="3">
        <v>2</v>
      </c>
      <c r="E27593" s="3">
        <v>1.5076923076923079</v>
      </c>
      <c r="F27593" s="3">
        <v>0.51957983913051542</v>
      </c>
      <c r="G27593" s="3">
        <v>0.42857142857142855</v>
      </c>
      <c r="H27593" s="3">
        <v>0.33673469387755106</v>
      </c>
      <c r="I27593" s="3">
        <v>0.36263736263736268</v>
      </c>
      <c r="J27593" s="3">
        <v>-0.27272727272727249</v>
      </c>
    </row>
    <row r="27594" spans="2:10" x14ac:dyDescent="0.35">
      <c r="B27594" s="2" t="s">
        <v>604</v>
      </c>
      <c r="C27594">
        <v>7</v>
      </c>
      <c r="D27594" s="3">
        <v>1</v>
      </c>
      <c r="E27594" s="3">
        <v>1</v>
      </c>
      <c r="F27594" s="3">
        <v>0</v>
      </c>
      <c r="G27594" s="3">
        <v>0</v>
      </c>
      <c r="H27594" s="3">
        <v>0</v>
      </c>
      <c r="I27594" s="3">
        <v>0</v>
      </c>
      <c r="J27594" s="3" t="e">
        <v>#N/A</v>
      </c>
    </row>
    <row r="27595" spans="2:10" x14ac:dyDescent="0.35">
      <c r="B27595" s="2" t="s">
        <v>605</v>
      </c>
      <c r="C27595">
        <v>7</v>
      </c>
      <c r="D27595" s="3">
        <v>2</v>
      </c>
      <c r="E27595" s="3">
        <v>1.5076923076923079</v>
      </c>
      <c r="F27595" s="3">
        <v>0.51957983913051542</v>
      </c>
      <c r="G27595" s="3">
        <v>0.14285714285714285</v>
      </c>
      <c r="H27595" s="3">
        <v>0.33673469387755106</v>
      </c>
      <c r="I27595" s="3">
        <v>0.36263736263736268</v>
      </c>
      <c r="J27595" s="3">
        <v>0.5757575757575758</v>
      </c>
    </row>
    <row r="27596" spans="2:10" x14ac:dyDescent="0.35">
      <c r="B27596" s="2" t="s">
        <v>606</v>
      </c>
      <c r="C27596">
        <v>7</v>
      </c>
      <c r="D27596" s="3">
        <v>2</v>
      </c>
      <c r="E27596" s="3">
        <v>1.1529411764705884</v>
      </c>
      <c r="F27596" s="3">
        <v>0.25731864054383163</v>
      </c>
      <c r="G27596" s="3">
        <v>0.14285714285714285</v>
      </c>
      <c r="H27596" s="3">
        <v>0.13265306122448983</v>
      </c>
      <c r="I27596" s="3">
        <v>0.1428571428571429</v>
      </c>
      <c r="J27596" s="3">
        <v>-7.6923076923076567E-2</v>
      </c>
    </row>
    <row r="27597" spans="2:10" x14ac:dyDescent="0.35">
      <c r="B27597" s="2" t="s">
        <v>607</v>
      </c>
      <c r="C27597">
        <v>7</v>
      </c>
      <c r="D27597" s="3">
        <v>2</v>
      </c>
      <c r="E27597" s="3">
        <v>1.1529411764705884</v>
      </c>
      <c r="F27597" s="3">
        <v>0.25731864054383163</v>
      </c>
      <c r="G27597" s="3">
        <v>0.14285714285714285</v>
      </c>
      <c r="H27597" s="3">
        <v>0.13265306122448983</v>
      </c>
      <c r="I27597" s="3">
        <v>0.1428571428571429</v>
      </c>
      <c r="J27597" s="3">
        <v>-7.6923076923076567E-2</v>
      </c>
    </row>
    <row r="27598" spans="2:10" x14ac:dyDescent="0.35">
      <c r="B27598" s="2" t="s">
        <v>608</v>
      </c>
      <c r="C27598">
        <v>7</v>
      </c>
      <c r="D27598" s="3">
        <v>2</v>
      </c>
      <c r="E27598" s="3">
        <v>1.3243243243243243</v>
      </c>
      <c r="F27598" s="3">
        <v>0.410116318288409</v>
      </c>
      <c r="G27598" s="3">
        <v>0.2857142857142857</v>
      </c>
      <c r="H27598" s="3">
        <v>0.24489795918367352</v>
      </c>
      <c r="I27598" s="3">
        <v>0.2637362637362638</v>
      </c>
      <c r="J27598" s="3">
        <v>-0.16666666666666635</v>
      </c>
    </row>
    <row r="27599" spans="2:10" x14ac:dyDescent="0.35">
      <c r="B27599" s="2" t="s">
        <v>609</v>
      </c>
      <c r="C27599">
        <v>7</v>
      </c>
      <c r="D27599" s="3">
        <v>2</v>
      </c>
      <c r="E27599" s="3">
        <v>1.5076923076923079</v>
      </c>
      <c r="F27599" s="3">
        <v>0.51957983913051542</v>
      </c>
      <c r="G27599" s="3">
        <v>0.14285714285714285</v>
      </c>
      <c r="H27599" s="3">
        <v>0.33673469387755106</v>
      </c>
      <c r="I27599" s="3">
        <v>0.36263736263736268</v>
      </c>
      <c r="J27599" s="3">
        <v>0.5757575757575758</v>
      </c>
    </row>
    <row r="27600" spans="2:10" x14ac:dyDescent="0.35">
      <c r="B27600" s="2" t="s">
        <v>610</v>
      </c>
      <c r="C27600">
        <v>7</v>
      </c>
      <c r="D27600" s="3">
        <v>1</v>
      </c>
      <c r="E27600" s="3">
        <v>1</v>
      </c>
      <c r="F27600" s="3">
        <v>0</v>
      </c>
      <c r="G27600" s="3">
        <v>0</v>
      </c>
      <c r="H27600" s="3">
        <v>0</v>
      </c>
      <c r="I27600" s="3">
        <v>0</v>
      </c>
      <c r="J27600" s="3" t="e">
        <v>#N/A</v>
      </c>
    </row>
    <row r="27601" spans="2:10" x14ac:dyDescent="0.35">
      <c r="B27601" s="2" t="s">
        <v>611</v>
      </c>
      <c r="C27601">
        <v>7</v>
      </c>
      <c r="D27601" s="3">
        <v>2</v>
      </c>
      <c r="E27601" s="3">
        <v>1.3243243243243243</v>
      </c>
      <c r="F27601" s="3">
        <v>0.410116318288409</v>
      </c>
      <c r="G27601" s="3">
        <v>0</v>
      </c>
      <c r="H27601" s="3">
        <v>0.24489795918367352</v>
      </c>
      <c r="I27601" s="3">
        <v>0.2637362637362638</v>
      </c>
      <c r="J27601" s="3">
        <v>1</v>
      </c>
    </row>
    <row r="27602" spans="2:10" x14ac:dyDescent="0.35">
      <c r="B27602" s="2" t="s">
        <v>612</v>
      </c>
      <c r="C27602">
        <v>7</v>
      </c>
      <c r="D27602" s="3">
        <v>2</v>
      </c>
      <c r="E27602" s="3">
        <v>1.5076923076923079</v>
      </c>
      <c r="F27602" s="3">
        <v>0.51957983913051542</v>
      </c>
      <c r="G27602" s="3">
        <v>0.42857142857142855</v>
      </c>
      <c r="H27602" s="3">
        <v>0.33673469387755106</v>
      </c>
      <c r="I27602" s="3">
        <v>0.36263736263736268</v>
      </c>
      <c r="J27602" s="3">
        <v>-0.27272727272727249</v>
      </c>
    </row>
    <row r="27603" spans="2:10" x14ac:dyDescent="0.35">
      <c r="B27603" s="2" t="s">
        <v>613</v>
      </c>
      <c r="C27603">
        <v>7</v>
      </c>
      <c r="D27603" s="3">
        <v>1</v>
      </c>
      <c r="E27603" s="3">
        <v>1</v>
      </c>
      <c r="F27603" s="3">
        <v>0</v>
      </c>
      <c r="G27603" s="3">
        <v>0</v>
      </c>
      <c r="H27603" s="3">
        <v>0</v>
      </c>
      <c r="I27603" s="3">
        <v>0</v>
      </c>
      <c r="J27603" s="3" t="e">
        <v>#N/A</v>
      </c>
    </row>
    <row r="27604" spans="2:10" x14ac:dyDescent="0.35">
      <c r="B27604" s="2" t="s">
        <v>614</v>
      </c>
      <c r="C27604">
        <v>7</v>
      </c>
      <c r="D27604" s="3">
        <v>2</v>
      </c>
      <c r="E27604" s="3">
        <v>1.1529411764705884</v>
      </c>
      <c r="F27604" s="3">
        <v>0.25731864054383163</v>
      </c>
      <c r="G27604" s="3">
        <v>0.14285714285714285</v>
      </c>
      <c r="H27604" s="3">
        <v>0.13265306122448983</v>
      </c>
      <c r="I27604" s="3">
        <v>0.1428571428571429</v>
      </c>
      <c r="J27604" s="3">
        <v>-7.6923076923076567E-2</v>
      </c>
    </row>
    <row r="27605" spans="2:10" x14ac:dyDescent="0.35">
      <c r="B27605" s="2" t="s">
        <v>615</v>
      </c>
      <c r="C27605">
        <v>7</v>
      </c>
      <c r="D27605" s="3">
        <v>2</v>
      </c>
      <c r="E27605" s="3">
        <v>1.6896551724137931</v>
      </c>
      <c r="F27605" s="3">
        <v>0.59826958858525725</v>
      </c>
      <c r="G27605" s="3">
        <v>0.2857142857142857</v>
      </c>
      <c r="H27605" s="3">
        <v>0.40816326530612246</v>
      </c>
      <c r="I27605" s="3">
        <v>0.43956043956043955</v>
      </c>
      <c r="J27605" s="3">
        <v>0.30000000000000004</v>
      </c>
    </row>
    <row r="27606" spans="2:10" x14ac:dyDescent="0.35">
      <c r="B27606" s="2" t="s">
        <v>616</v>
      </c>
      <c r="C27606">
        <v>7</v>
      </c>
      <c r="D27606" s="3">
        <v>2</v>
      </c>
      <c r="E27606" s="3">
        <v>1.3243243243243243</v>
      </c>
      <c r="F27606" s="3">
        <v>0.410116318288409</v>
      </c>
      <c r="G27606" s="3">
        <v>0.2857142857142857</v>
      </c>
      <c r="H27606" s="3">
        <v>0.24489795918367352</v>
      </c>
      <c r="I27606" s="3">
        <v>0.2637362637362638</v>
      </c>
      <c r="J27606" s="3">
        <v>-0.16666666666666635</v>
      </c>
    </row>
    <row r="27607" spans="2:10" x14ac:dyDescent="0.35">
      <c r="B27607" s="2" t="s">
        <v>617</v>
      </c>
      <c r="C27607">
        <v>7</v>
      </c>
      <c r="D27607" s="3">
        <v>1</v>
      </c>
      <c r="E27607" s="3">
        <v>1</v>
      </c>
      <c r="F27607" s="3">
        <v>0</v>
      </c>
      <c r="G27607" s="3">
        <v>0</v>
      </c>
      <c r="H27607" s="3">
        <v>0</v>
      </c>
      <c r="I27607" s="3">
        <v>0</v>
      </c>
      <c r="J27607" s="3" t="e">
        <v>#N/A</v>
      </c>
    </row>
    <row r="27608" spans="2:10" x14ac:dyDescent="0.35">
      <c r="B27608" s="2" t="s">
        <v>618</v>
      </c>
      <c r="C27608">
        <v>7</v>
      </c>
      <c r="D27608" s="3">
        <v>2</v>
      </c>
      <c r="E27608" s="3">
        <v>1.3243243243243243</v>
      </c>
      <c r="F27608" s="3">
        <v>0.410116318288409</v>
      </c>
      <c r="G27608" s="3">
        <v>0</v>
      </c>
      <c r="H27608" s="3">
        <v>0.24489795918367352</v>
      </c>
      <c r="I27608" s="3">
        <v>0.2637362637362638</v>
      </c>
      <c r="J27608" s="3">
        <v>1</v>
      </c>
    </row>
    <row r="27609" spans="2:10" x14ac:dyDescent="0.35">
      <c r="B27609" s="2" t="s">
        <v>619</v>
      </c>
      <c r="C27609">
        <v>7</v>
      </c>
      <c r="D27609" s="3">
        <v>2</v>
      </c>
      <c r="E27609" s="3">
        <v>1.8490566037735847</v>
      </c>
      <c r="F27609" s="3">
        <v>0.65175656117265313</v>
      </c>
      <c r="G27609" s="3">
        <v>0.7142857142857143</v>
      </c>
      <c r="H27609" s="3">
        <v>0.45918367346938771</v>
      </c>
      <c r="I27609" s="3">
        <v>0.49450549450549447</v>
      </c>
      <c r="J27609" s="3">
        <v>-0.55555555555555569</v>
      </c>
    </row>
    <row r="27610" spans="2:10" x14ac:dyDescent="0.35">
      <c r="B27610" s="2" t="s">
        <v>620</v>
      </c>
      <c r="C27610">
        <v>7</v>
      </c>
      <c r="D27610" s="3">
        <v>1</v>
      </c>
      <c r="E27610" s="3">
        <v>1</v>
      </c>
      <c r="F27610" s="3">
        <v>0</v>
      </c>
      <c r="G27610" s="3">
        <v>0</v>
      </c>
      <c r="H27610" s="3">
        <v>0</v>
      </c>
      <c r="I27610" s="3">
        <v>0</v>
      </c>
      <c r="J27610" s="3" t="e">
        <v>#N/A</v>
      </c>
    </row>
    <row r="27611" spans="2:10" x14ac:dyDescent="0.35">
      <c r="B27611" s="2" t="s">
        <v>621</v>
      </c>
      <c r="C27611">
        <v>7</v>
      </c>
      <c r="D27611" s="3">
        <v>2</v>
      </c>
      <c r="E27611" s="3">
        <v>1.5076923076923079</v>
      </c>
      <c r="F27611" s="3">
        <v>0.51957983913051542</v>
      </c>
      <c r="G27611" s="3">
        <v>0.42857142857142855</v>
      </c>
      <c r="H27611" s="3">
        <v>0.33673469387755106</v>
      </c>
      <c r="I27611" s="3">
        <v>0.36263736263736268</v>
      </c>
      <c r="J27611" s="3">
        <v>-0.27272727272727249</v>
      </c>
    </row>
    <row r="27612" spans="2:10" x14ac:dyDescent="0.35">
      <c r="B27612" s="2" t="s">
        <v>622</v>
      </c>
      <c r="C27612">
        <v>7</v>
      </c>
      <c r="D27612" s="3">
        <v>2</v>
      </c>
      <c r="E27612" s="3">
        <v>1.1529411764705884</v>
      </c>
      <c r="F27612" s="3">
        <v>0.25731864054383163</v>
      </c>
      <c r="G27612" s="3">
        <v>0.14285714285714285</v>
      </c>
      <c r="H27612" s="3">
        <v>0.13265306122448983</v>
      </c>
      <c r="I27612" s="3">
        <v>0.1428571428571429</v>
      </c>
      <c r="J27612" s="3">
        <v>-7.6923076923076567E-2</v>
      </c>
    </row>
    <row r="27613" spans="2:10" x14ac:dyDescent="0.35">
      <c r="B27613" s="2" t="s">
        <v>623</v>
      </c>
      <c r="C27613">
        <v>7</v>
      </c>
      <c r="D27613" s="3">
        <v>2</v>
      </c>
      <c r="E27613" s="3">
        <v>1.6896551724137931</v>
      </c>
      <c r="F27613" s="3">
        <v>0.59826958858525725</v>
      </c>
      <c r="G27613" s="3">
        <v>0.5714285714285714</v>
      </c>
      <c r="H27613" s="3">
        <v>0.40816326530612246</v>
      </c>
      <c r="I27613" s="3">
        <v>0.43956043956043955</v>
      </c>
      <c r="J27613" s="3">
        <v>-0.39999999999999991</v>
      </c>
    </row>
    <row r="27614" spans="2:10" x14ac:dyDescent="0.35">
      <c r="B27614" s="2" t="s">
        <v>624</v>
      </c>
      <c r="C27614">
        <v>7</v>
      </c>
      <c r="D27614" s="3">
        <v>2</v>
      </c>
      <c r="E27614" s="3">
        <v>1.1529411764705884</v>
      </c>
      <c r="F27614" s="3">
        <v>0.25731864054383163</v>
      </c>
      <c r="G27614" s="3">
        <v>0.14285714285714285</v>
      </c>
      <c r="H27614" s="3">
        <v>0.13265306122448983</v>
      </c>
      <c r="I27614" s="3">
        <v>0.1428571428571429</v>
      </c>
      <c r="J27614" s="3">
        <v>-7.6923076923076567E-2</v>
      </c>
    </row>
    <row r="27615" spans="2:10" x14ac:dyDescent="0.35">
      <c r="B27615" s="2" t="s">
        <v>625</v>
      </c>
      <c r="C27615">
        <v>7</v>
      </c>
      <c r="D27615" s="3">
        <v>2</v>
      </c>
      <c r="E27615" s="3">
        <v>1.8490566037735847</v>
      </c>
      <c r="F27615" s="3">
        <v>0.65175656117265313</v>
      </c>
      <c r="G27615" s="3">
        <v>0.42857142857142855</v>
      </c>
      <c r="H27615" s="3">
        <v>0.45918367346938771</v>
      </c>
      <c r="I27615" s="3">
        <v>0.49450549450549447</v>
      </c>
      <c r="J27615" s="3">
        <v>6.6666666666666624E-2</v>
      </c>
    </row>
    <row r="27616" spans="2:10" x14ac:dyDescent="0.35">
      <c r="B27616" s="2" t="s">
        <v>626</v>
      </c>
      <c r="C27616">
        <v>7</v>
      </c>
      <c r="D27616" s="3">
        <v>2</v>
      </c>
      <c r="E27616" s="3">
        <v>1.9600000000000004</v>
      </c>
      <c r="F27616" s="3">
        <v>0.6829081047004717</v>
      </c>
      <c r="G27616" s="3">
        <v>0.2857142857142857</v>
      </c>
      <c r="H27616" s="3">
        <v>0.48979591836734704</v>
      </c>
      <c r="I27616" s="3">
        <v>0.5274725274725276</v>
      </c>
      <c r="J27616" s="3">
        <v>0.4166666666666668</v>
      </c>
    </row>
    <row r="27617" spans="2:10" x14ac:dyDescent="0.35">
      <c r="B27617" s="2" t="s">
        <v>627</v>
      </c>
      <c r="C27617">
        <v>7</v>
      </c>
      <c r="D27617" s="3">
        <v>2</v>
      </c>
      <c r="E27617" s="3">
        <v>1.8490566037735847</v>
      </c>
      <c r="F27617" s="3">
        <v>0.65175656117265313</v>
      </c>
      <c r="G27617" s="3">
        <v>0.7142857142857143</v>
      </c>
      <c r="H27617" s="3">
        <v>0.45918367346938771</v>
      </c>
      <c r="I27617" s="3">
        <v>0.49450549450549447</v>
      </c>
      <c r="J27617" s="3">
        <v>-0.55555555555555569</v>
      </c>
    </row>
    <row r="27618" spans="2:10" x14ac:dyDescent="0.35">
      <c r="B27618" s="2" t="s">
        <v>628</v>
      </c>
      <c r="C27618">
        <v>7</v>
      </c>
      <c r="D27618" s="3">
        <v>2</v>
      </c>
      <c r="E27618" s="3">
        <v>2</v>
      </c>
      <c r="F27618" s="3">
        <v>0.69314718055994529</v>
      </c>
      <c r="G27618" s="3">
        <v>0.42857142857142855</v>
      </c>
      <c r="H27618" s="3">
        <v>0.5</v>
      </c>
      <c r="I27618" s="3">
        <v>0.53846153846153844</v>
      </c>
      <c r="J27618" s="3">
        <v>0.1428571428571429</v>
      </c>
    </row>
    <row r="27619" spans="2:10" x14ac:dyDescent="0.35">
      <c r="B27619" s="2" t="s">
        <v>629</v>
      </c>
      <c r="C27619">
        <v>7</v>
      </c>
      <c r="D27619" s="3">
        <v>2</v>
      </c>
      <c r="E27619" s="3">
        <v>1.1529411764705884</v>
      </c>
      <c r="F27619" s="3">
        <v>0.25731864054383163</v>
      </c>
      <c r="G27619" s="3">
        <v>0.14285714285714285</v>
      </c>
      <c r="H27619" s="3">
        <v>0.13265306122448983</v>
      </c>
      <c r="I27619" s="3">
        <v>0.1428571428571429</v>
      </c>
      <c r="J27619" s="3">
        <v>-7.6923076923076567E-2</v>
      </c>
    </row>
    <row r="27620" spans="2:10" x14ac:dyDescent="0.35">
      <c r="B27620" s="2" t="s">
        <v>630</v>
      </c>
      <c r="C27620">
        <v>7</v>
      </c>
      <c r="D27620" s="3">
        <v>2</v>
      </c>
      <c r="E27620" s="3">
        <v>1.8490566037735847</v>
      </c>
      <c r="F27620" s="3">
        <v>0.65175656117265313</v>
      </c>
      <c r="G27620" s="3">
        <v>0.14285714285714285</v>
      </c>
      <c r="H27620" s="3">
        <v>0.45918367346938771</v>
      </c>
      <c r="I27620" s="3">
        <v>0.49450549450549447</v>
      </c>
      <c r="J27620" s="3">
        <v>0.68888888888888888</v>
      </c>
    </row>
    <row r="27621" spans="2:10" x14ac:dyDescent="0.35">
      <c r="B27621" s="2" t="s">
        <v>631</v>
      </c>
      <c r="C27621">
        <v>7</v>
      </c>
      <c r="D27621" s="3">
        <v>2</v>
      </c>
      <c r="E27621" s="3">
        <v>1.6896551724137931</v>
      </c>
      <c r="F27621" s="3">
        <v>0.59826958858525725</v>
      </c>
      <c r="G27621" s="3">
        <v>0.2857142857142857</v>
      </c>
      <c r="H27621" s="3">
        <v>0.40816326530612246</v>
      </c>
      <c r="I27621" s="3">
        <v>0.43956043956043955</v>
      </c>
      <c r="J27621" s="3">
        <v>0.30000000000000004</v>
      </c>
    </row>
    <row r="27622" spans="2:10" x14ac:dyDescent="0.35">
      <c r="B27622" s="2" t="s">
        <v>632</v>
      </c>
      <c r="C27622">
        <v>7</v>
      </c>
      <c r="D27622" s="3">
        <v>2</v>
      </c>
      <c r="E27622" s="3">
        <v>1.3243243243243243</v>
      </c>
      <c r="F27622" s="3">
        <v>0.410116318288409</v>
      </c>
      <c r="G27622" s="3">
        <v>0.2857142857142857</v>
      </c>
      <c r="H27622" s="3">
        <v>0.24489795918367352</v>
      </c>
      <c r="I27622" s="3">
        <v>0.2637362637362638</v>
      </c>
      <c r="J27622" s="3">
        <v>-0.16666666666666635</v>
      </c>
    </row>
    <row r="27623" spans="2:10" x14ac:dyDescent="0.35">
      <c r="B27623" s="2" t="s">
        <v>633</v>
      </c>
      <c r="C27623">
        <v>7</v>
      </c>
      <c r="D27623" s="3">
        <v>2</v>
      </c>
      <c r="E27623" s="3">
        <v>1.5076923076923079</v>
      </c>
      <c r="F27623" s="3">
        <v>0.51957983913051542</v>
      </c>
      <c r="G27623" s="3">
        <v>0.42857142857142855</v>
      </c>
      <c r="H27623" s="3">
        <v>0.33673469387755106</v>
      </c>
      <c r="I27623" s="3">
        <v>0.36263736263736268</v>
      </c>
      <c r="J27623" s="3">
        <v>-0.27272727272727249</v>
      </c>
    </row>
    <row r="27624" spans="2:10" x14ac:dyDescent="0.35">
      <c r="B27624" s="2" t="s">
        <v>634</v>
      </c>
      <c r="C27624">
        <v>7</v>
      </c>
      <c r="D27624" s="3">
        <v>1</v>
      </c>
      <c r="E27624" s="3">
        <v>1</v>
      </c>
      <c r="F27624" s="3">
        <v>0</v>
      </c>
      <c r="G27624" s="3">
        <v>0</v>
      </c>
      <c r="H27624" s="3">
        <v>0</v>
      </c>
      <c r="I27624" s="3">
        <v>0</v>
      </c>
      <c r="J27624" s="3" t="e">
        <v>#N/A</v>
      </c>
    </row>
    <row r="27625" spans="2:10" x14ac:dyDescent="0.35">
      <c r="B27625" s="2" t="s">
        <v>635</v>
      </c>
      <c r="C27625">
        <v>7</v>
      </c>
      <c r="D27625" s="3">
        <v>1</v>
      </c>
      <c r="E27625" s="3">
        <v>1</v>
      </c>
      <c r="F27625" s="3">
        <v>0</v>
      </c>
      <c r="G27625" s="3">
        <v>0</v>
      </c>
      <c r="H27625" s="3">
        <v>0</v>
      </c>
      <c r="I27625" s="3">
        <v>0</v>
      </c>
      <c r="J27625" s="3" t="e">
        <v>#N/A</v>
      </c>
    </row>
    <row r="27626" spans="2:10" x14ac:dyDescent="0.35">
      <c r="B27626" s="2" t="s">
        <v>636</v>
      </c>
      <c r="C27626">
        <v>7</v>
      </c>
      <c r="D27626" s="3">
        <v>2</v>
      </c>
      <c r="E27626" s="3">
        <v>1.1529411764705884</v>
      </c>
      <c r="F27626" s="3">
        <v>0.25731864054383163</v>
      </c>
      <c r="G27626" s="3">
        <v>0.14285714285714285</v>
      </c>
      <c r="H27626" s="3">
        <v>0.13265306122448983</v>
      </c>
      <c r="I27626" s="3">
        <v>0.1428571428571429</v>
      </c>
      <c r="J27626" s="3">
        <v>-7.6923076923076567E-2</v>
      </c>
    </row>
    <row r="27627" spans="2:10" x14ac:dyDescent="0.35">
      <c r="B27627" s="2" t="s">
        <v>637</v>
      </c>
      <c r="C27627">
        <v>7</v>
      </c>
      <c r="D27627" s="3">
        <v>1</v>
      </c>
      <c r="E27627" s="3">
        <v>1</v>
      </c>
      <c r="F27627" s="3">
        <v>0</v>
      </c>
      <c r="G27627" s="3">
        <v>0</v>
      </c>
      <c r="H27627" s="3">
        <v>0</v>
      </c>
      <c r="I27627" s="3">
        <v>0</v>
      </c>
      <c r="J27627" s="3" t="e">
        <v>#N/A</v>
      </c>
    </row>
    <row r="27628" spans="2:10" x14ac:dyDescent="0.35">
      <c r="B27628" s="2" t="s">
        <v>638</v>
      </c>
      <c r="C27628">
        <v>7</v>
      </c>
      <c r="D27628" s="3">
        <v>1</v>
      </c>
      <c r="E27628" s="3">
        <v>1</v>
      </c>
      <c r="F27628" s="3">
        <v>0</v>
      </c>
      <c r="G27628" s="3">
        <v>0</v>
      </c>
      <c r="H27628" s="3">
        <v>0</v>
      </c>
      <c r="I27628" s="3">
        <v>0</v>
      </c>
      <c r="J27628" s="3" t="e">
        <v>#N/A</v>
      </c>
    </row>
    <row r="27629" spans="2:10" x14ac:dyDescent="0.35">
      <c r="B27629" s="2" t="s">
        <v>639</v>
      </c>
      <c r="C27629">
        <v>7</v>
      </c>
      <c r="D27629" s="3">
        <v>2</v>
      </c>
      <c r="E27629" s="3">
        <v>1.6896551724137931</v>
      </c>
      <c r="F27629" s="3">
        <v>0.59826958858525725</v>
      </c>
      <c r="G27629" s="3">
        <v>0.2857142857142857</v>
      </c>
      <c r="H27629" s="3">
        <v>0.40816326530612246</v>
      </c>
      <c r="I27629" s="3">
        <v>0.43956043956043955</v>
      </c>
      <c r="J27629" s="3">
        <v>0.30000000000000004</v>
      </c>
    </row>
    <row r="27630" spans="2:10" x14ac:dyDescent="0.35">
      <c r="B27630" s="2" t="s">
        <v>640</v>
      </c>
      <c r="C27630">
        <v>7</v>
      </c>
      <c r="D27630" s="3">
        <v>2</v>
      </c>
      <c r="E27630" s="3">
        <v>1.6896551724137931</v>
      </c>
      <c r="F27630" s="3">
        <v>0.59826958858525725</v>
      </c>
      <c r="G27630" s="3">
        <v>0.2857142857142857</v>
      </c>
      <c r="H27630" s="3">
        <v>0.40816326530612246</v>
      </c>
      <c r="I27630" s="3">
        <v>0.43956043956043955</v>
      </c>
      <c r="J27630" s="3">
        <v>0.30000000000000004</v>
      </c>
    </row>
    <row r="27631" spans="2:10" x14ac:dyDescent="0.35">
      <c r="B27631" s="2" t="s">
        <v>641</v>
      </c>
      <c r="C27631">
        <v>7</v>
      </c>
      <c r="D27631" s="3">
        <v>2</v>
      </c>
      <c r="E27631" s="3">
        <v>1.1529411764705884</v>
      </c>
      <c r="F27631" s="3">
        <v>0.25731864054383163</v>
      </c>
      <c r="G27631" s="3">
        <v>0.14285714285714285</v>
      </c>
      <c r="H27631" s="3">
        <v>0.13265306122448983</v>
      </c>
      <c r="I27631" s="3">
        <v>0.1428571428571429</v>
      </c>
      <c r="J27631" s="3">
        <v>-7.6923076923076567E-2</v>
      </c>
    </row>
    <row r="27632" spans="2:10" x14ac:dyDescent="0.35">
      <c r="B27632" s="2" t="s">
        <v>642</v>
      </c>
      <c r="C27632">
        <v>7</v>
      </c>
      <c r="D27632" s="3">
        <v>2</v>
      </c>
      <c r="E27632" s="3">
        <v>1.6896551724137931</v>
      </c>
      <c r="F27632" s="3">
        <v>0.59826958858525725</v>
      </c>
      <c r="G27632" s="3">
        <v>0.5714285714285714</v>
      </c>
      <c r="H27632" s="3">
        <v>0.40816326530612246</v>
      </c>
      <c r="I27632" s="3">
        <v>0.43956043956043955</v>
      </c>
      <c r="J27632" s="3">
        <v>-0.39999999999999991</v>
      </c>
    </row>
    <row r="27633" spans="2:10" x14ac:dyDescent="0.35">
      <c r="B27633" s="2" t="s">
        <v>643</v>
      </c>
      <c r="C27633">
        <v>7</v>
      </c>
      <c r="D27633" s="3">
        <v>2</v>
      </c>
      <c r="E27633" s="3">
        <v>1.5076923076923079</v>
      </c>
      <c r="F27633" s="3">
        <v>0.51957983913051542</v>
      </c>
      <c r="G27633" s="3">
        <v>0.14285714285714285</v>
      </c>
      <c r="H27633" s="3">
        <v>0.33673469387755106</v>
      </c>
      <c r="I27633" s="3">
        <v>0.36263736263736268</v>
      </c>
      <c r="J27633" s="3">
        <v>0.5757575757575758</v>
      </c>
    </row>
    <row r="27634" spans="2:10" x14ac:dyDescent="0.35">
      <c r="B27634" s="2" t="s">
        <v>644</v>
      </c>
      <c r="C27634">
        <v>7</v>
      </c>
      <c r="D27634" s="3">
        <v>2</v>
      </c>
      <c r="E27634" s="3">
        <v>1.9600000000000004</v>
      </c>
      <c r="F27634" s="3">
        <v>0.6829081047004717</v>
      </c>
      <c r="G27634" s="3">
        <v>0</v>
      </c>
      <c r="H27634" s="3">
        <v>0.48979591836734704</v>
      </c>
      <c r="I27634" s="3">
        <v>0.5274725274725276</v>
      </c>
      <c r="J27634" s="3">
        <v>1</v>
      </c>
    </row>
    <row r="27635" spans="2:10" x14ac:dyDescent="0.35">
      <c r="B27635" s="2" t="s">
        <v>645</v>
      </c>
      <c r="C27635">
        <v>7</v>
      </c>
      <c r="D27635" s="3">
        <v>2</v>
      </c>
      <c r="E27635" s="3">
        <v>1.6896551724137931</v>
      </c>
      <c r="F27635" s="3">
        <v>0.59826958858525725</v>
      </c>
      <c r="G27635" s="3">
        <v>0.5714285714285714</v>
      </c>
      <c r="H27635" s="3">
        <v>0.40816326530612246</v>
      </c>
      <c r="I27635" s="3">
        <v>0.43956043956043955</v>
      </c>
      <c r="J27635" s="3">
        <v>-0.39999999999999991</v>
      </c>
    </row>
    <row r="27636" spans="2:10" x14ac:dyDescent="0.35">
      <c r="B27636" s="2" t="s">
        <v>646</v>
      </c>
      <c r="C27636">
        <v>7</v>
      </c>
      <c r="D27636" s="3">
        <v>2</v>
      </c>
      <c r="E27636" s="3">
        <v>1.5076923076923079</v>
      </c>
      <c r="F27636" s="3">
        <v>0.51957983913051542</v>
      </c>
      <c r="G27636" s="3">
        <v>0.42857142857142855</v>
      </c>
      <c r="H27636" s="3">
        <v>0.33673469387755106</v>
      </c>
      <c r="I27636" s="3">
        <v>0.36263736263736268</v>
      </c>
      <c r="J27636" s="3">
        <v>-0.27272727272727249</v>
      </c>
    </row>
    <row r="27637" spans="2:10" x14ac:dyDescent="0.35">
      <c r="B27637" s="2" t="s">
        <v>647</v>
      </c>
      <c r="C27637">
        <v>7</v>
      </c>
      <c r="D27637" s="3">
        <v>2</v>
      </c>
      <c r="E27637" s="3">
        <v>1.3243243243243243</v>
      </c>
      <c r="F27637" s="3">
        <v>0.410116318288409</v>
      </c>
      <c r="G27637" s="3">
        <v>0.2857142857142857</v>
      </c>
      <c r="H27637" s="3">
        <v>0.24489795918367352</v>
      </c>
      <c r="I27637" s="3">
        <v>0.2637362637362638</v>
      </c>
      <c r="J27637" s="3">
        <v>-0.16666666666666635</v>
      </c>
    </row>
    <row r="27638" spans="2:10" x14ac:dyDescent="0.35">
      <c r="B27638" s="2" t="s">
        <v>648</v>
      </c>
      <c r="C27638">
        <v>7</v>
      </c>
      <c r="D27638" s="3">
        <v>2</v>
      </c>
      <c r="E27638" s="3">
        <v>2</v>
      </c>
      <c r="F27638" s="3">
        <v>0.69314718055994529</v>
      </c>
      <c r="G27638" s="3">
        <v>0.42857142857142855</v>
      </c>
      <c r="H27638" s="3">
        <v>0.5</v>
      </c>
      <c r="I27638" s="3">
        <v>0.53846153846153844</v>
      </c>
      <c r="J27638" s="3">
        <v>0.1428571428571429</v>
      </c>
    </row>
    <row r="27639" spans="2:10" x14ac:dyDescent="0.35">
      <c r="B27639" s="2" t="s">
        <v>649</v>
      </c>
      <c r="C27639">
        <v>7</v>
      </c>
      <c r="D27639" s="3">
        <v>2</v>
      </c>
      <c r="E27639" s="3">
        <v>1.6896551724137931</v>
      </c>
      <c r="F27639" s="3">
        <v>0.59826958858525725</v>
      </c>
      <c r="G27639" s="3">
        <v>0.5714285714285714</v>
      </c>
      <c r="H27639" s="3">
        <v>0.40816326530612246</v>
      </c>
      <c r="I27639" s="3">
        <v>0.43956043956043955</v>
      </c>
      <c r="J27639" s="3">
        <v>-0.39999999999999991</v>
      </c>
    </row>
    <row r="27640" spans="2:10" x14ac:dyDescent="0.35">
      <c r="B27640" s="2" t="s">
        <v>650</v>
      </c>
      <c r="C27640">
        <v>7</v>
      </c>
      <c r="D27640" s="3">
        <v>2</v>
      </c>
      <c r="E27640" s="3">
        <v>1.1529411764705884</v>
      </c>
      <c r="F27640" s="3">
        <v>0.25731864054383163</v>
      </c>
      <c r="G27640" s="3">
        <v>0.14285714285714285</v>
      </c>
      <c r="H27640" s="3">
        <v>0.13265306122448983</v>
      </c>
      <c r="I27640" s="3">
        <v>0.1428571428571429</v>
      </c>
      <c r="J27640" s="3">
        <v>-7.6923076923076567E-2</v>
      </c>
    </row>
    <row r="27641" spans="2:10" x14ac:dyDescent="0.35">
      <c r="B27641" s="2" t="s">
        <v>651</v>
      </c>
      <c r="C27641">
        <v>6</v>
      </c>
      <c r="D27641" s="3">
        <v>1</v>
      </c>
      <c r="E27641" s="3">
        <v>1</v>
      </c>
      <c r="F27641" s="3">
        <v>0</v>
      </c>
      <c r="G27641" s="3">
        <v>0</v>
      </c>
      <c r="H27641" s="3">
        <v>0</v>
      </c>
      <c r="I27641" s="3">
        <v>0</v>
      </c>
      <c r="J27641" s="3" t="e">
        <v>#N/A</v>
      </c>
    </row>
    <row r="27642" spans="2:10" x14ac:dyDescent="0.35">
      <c r="B27642" s="2" t="s">
        <v>652</v>
      </c>
      <c r="C27642">
        <v>7</v>
      </c>
      <c r="D27642" s="3">
        <v>2</v>
      </c>
      <c r="E27642" s="3">
        <v>1.5076923076923079</v>
      </c>
      <c r="F27642" s="3">
        <v>0.51957983913051542</v>
      </c>
      <c r="G27642" s="3">
        <v>0.42857142857142855</v>
      </c>
      <c r="H27642" s="3">
        <v>0.33673469387755106</v>
      </c>
      <c r="I27642" s="3">
        <v>0.36263736263736268</v>
      </c>
      <c r="J27642" s="3">
        <v>-0.27272727272727249</v>
      </c>
    </row>
    <row r="27643" spans="2:10" x14ac:dyDescent="0.35">
      <c r="B27643" s="2" t="s">
        <v>653</v>
      </c>
      <c r="C27643">
        <v>7</v>
      </c>
      <c r="D27643" s="3">
        <v>2</v>
      </c>
      <c r="E27643" s="3">
        <v>2</v>
      </c>
      <c r="F27643" s="3">
        <v>0.69314718055994529</v>
      </c>
      <c r="G27643" s="3">
        <v>0.42857142857142855</v>
      </c>
      <c r="H27643" s="3">
        <v>0.5</v>
      </c>
      <c r="I27643" s="3">
        <v>0.53846153846153844</v>
      </c>
      <c r="J27643" s="3">
        <v>0.1428571428571429</v>
      </c>
    </row>
    <row r="27644" spans="2:10" x14ac:dyDescent="0.35">
      <c r="B27644" s="2" t="s">
        <v>654</v>
      </c>
      <c r="C27644">
        <v>7</v>
      </c>
      <c r="D27644" s="3">
        <v>2</v>
      </c>
      <c r="E27644" s="3">
        <v>1.8490566037735847</v>
      </c>
      <c r="F27644" s="3">
        <v>0.65175656117265313</v>
      </c>
      <c r="G27644" s="3">
        <v>0.7142857142857143</v>
      </c>
      <c r="H27644" s="3">
        <v>0.45918367346938771</v>
      </c>
      <c r="I27644" s="3">
        <v>0.49450549450549447</v>
      </c>
      <c r="J27644" s="3">
        <v>-0.55555555555555569</v>
      </c>
    </row>
    <row r="27645" spans="2:10" x14ac:dyDescent="0.35">
      <c r="B27645" s="2" t="s">
        <v>655</v>
      </c>
      <c r="C27645">
        <v>7</v>
      </c>
      <c r="D27645" s="3">
        <v>1</v>
      </c>
      <c r="E27645" s="3">
        <v>1</v>
      </c>
      <c r="F27645" s="3">
        <v>0</v>
      </c>
      <c r="G27645" s="3">
        <v>0</v>
      </c>
      <c r="H27645" s="3">
        <v>0</v>
      </c>
      <c r="I27645" s="3">
        <v>0</v>
      </c>
      <c r="J27645" s="3" t="e">
        <v>#N/A</v>
      </c>
    </row>
    <row r="27646" spans="2:10" x14ac:dyDescent="0.35">
      <c r="B27646" s="2" t="s">
        <v>656</v>
      </c>
      <c r="C27646">
        <v>7</v>
      </c>
      <c r="D27646" s="3">
        <v>2</v>
      </c>
      <c r="E27646" s="3">
        <v>1.8490566037735847</v>
      </c>
      <c r="F27646" s="3">
        <v>0.65175656117265313</v>
      </c>
      <c r="G27646" s="3">
        <v>0.42857142857142855</v>
      </c>
      <c r="H27646" s="3">
        <v>0.45918367346938771</v>
      </c>
      <c r="I27646" s="3">
        <v>0.49450549450549447</v>
      </c>
      <c r="J27646" s="3">
        <v>6.6666666666666624E-2</v>
      </c>
    </row>
    <row r="27647" spans="2:10" x14ac:dyDescent="0.35">
      <c r="B27647" s="2" t="s">
        <v>657</v>
      </c>
      <c r="C27647">
        <v>7</v>
      </c>
      <c r="D27647" s="3">
        <v>2</v>
      </c>
      <c r="E27647" s="3">
        <v>1.3243243243243243</v>
      </c>
      <c r="F27647" s="3">
        <v>0.410116318288409</v>
      </c>
      <c r="G27647" s="3">
        <v>0.2857142857142857</v>
      </c>
      <c r="H27647" s="3">
        <v>0.24489795918367352</v>
      </c>
      <c r="I27647" s="3">
        <v>0.2637362637362638</v>
      </c>
      <c r="J27647" s="3">
        <v>-0.16666666666666635</v>
      </c>
    </row>
    <row r="27648" spans="2:10" x14ac:dyDescent="0.35">
      <c r="B27648" s="2" t="s">
        <v>658</v>
      </c>
      <c r="C27648">
        <v>7</v>
      </c>
      <c r="D27648" s="3">
        <v>2</v>
      </c>
      <c r="E27648" s="3">
        <v>1.9600000000000004</v>
      </c>
      <c r="F27648" s="3">
        <v>0.6829081047004717</v>
      </c>
      <c r="G27648" s="3">
        <v>0.5714285714285714</v>
      </c>
      <c r="H27648" s="3">
        <v>0.48979591836734704</v>
      </c>
      <c r="I27648" s="3">
        <v>0.5274725274725276</v>
      </c>
      <c r="J27648" s="3">
        <v>-0.16666666666666635</v>
      </c>
    </row>
    <row r="27649" spans="2:10" x14ac:dyDescent="0.35">
      <c r="B27649" s="2" t="s">
        <v>659</v>
      </c>
      <c r="C27649">
        <v>7</v>
      </c>
      <c r="D27649" s="3">
        <v>2</v>
      </c>
      <c r="E27649" s="3">
        <v>1.1529411764705884</v>
      </c>
      <c r="F27649" s="3">
        <v>0.25731864054383163</v>
      </c>
      <c r="G27649" s="3">
        <v>0.14285714285714285</v>
      </c>
      <c r="H27649" s="3">
        <v>0.13265306122448983</v>
      </c>
      <c r="I27649" s="3">
        <v>0.1428571428571429</v>
      </c>
      <c r="J27649" s="3">
        <v>-7.6923076923076567E-2</v>
      </c>
    </row>
    <row r="27650" spans="2:10" x14ac:dyDescent="0.35">
      <c r="B27650" s="2" t="s">
        <v>660</v>
      </c>
      <c r="C27650">
        <v>7</v>
      </c>
      <c r="D27650" s="3">
        <v>1</v>
      </c>
      <c r="E27650" s="3">
        <v>1</v>
      </c>
      <c r="F27650" s="3">
        <v>0</v>
      </c>
      <c r="G27650" s="3">
        <v>0</v>
      </c>
      <c r="H27650" s="3">
        <v>0</v>
      </c>
      <c r="I27650" s="3">
        <v>0</v>
      </c>
      <c r="J27650" s="3" t="e">
        <v>#N/A</v>
      </c>
    </row>
    <row r="27651" spans="2:10" x14ac:dyDescent="0.35">
      <c r="B27651" s="2" t="s">
        <v>661</v>
      </c>
      <c r="C27651">
        <v>7</v>
      </c>
      <c r="D27651" s="3">
        <v>2</v>
      </c>
      <c r="E27651" s="3">
        <v>1.5076923076923079</v>
      </c>
      <c r="F27651" s="3">
        <v>0.51957983913051542</v>
      </c>
      <c r="G27651" s="3">
        <v>0.42857142857142855</v>
      </c>
      <c r="H27651" s="3">
        <v>0.33673469387755106</v>
      </c>
      <c r="I27651" s="3">
        <v>0.36263736263736268</v>
      </c>
      <c r="J27651" s="3">
        <v>-0.27272727272727249</v>
      </c>
    </row>
    <row r="27652" spans="2:10" x14ac:dyDescent="0.35">
      <c r="B27652" s="2" t="s">
        <v>662</v>
      </c>
      <c r="C27652">
        <v>7</v>
      </c>
      <c r="D27652" s="3">
        <v>2</v>
      </c>
      <c r="E27652" s="3">
        <v>1.5076923076923079</v>
      </c>
      <c r="F27652" s="3">
        <v>0.51957983913051542</v>
      </c>
      <c r="G27652" s="3">
        <v>0.42857142857142855</v>
      </c>
      <c r="H27652" s="3">
        <v>0.33673469387755106</v>
      </c>
      <c r="I27652" s="3">
        <v>0.36263736263736268</v>
      </c>
      <c r="J27652" s="3">
        <v>-0.27272727272727249</v>
      </c>
    </row>
    <row r="27653" spans="2:10" x14ac:dyDescent="0.35">
      <c r="B27653" s="2" t="s">
        <v>663</v>
      </c>
      <c r="C27653">
        <v>7</v>
      </c>
      <c r="D27653" s="3">
        <v>2</v>
      </c>
      <c r="E27653" s="3">
        <v>1.9600000000000004</v>
      </c>
      <c r="F27653" s="3">
        <v>0.6829081047004717</v>
      </c>
      <c r="G27653" s="3">
        <v>0.5714285714285714</v>
      </c>
      <c r="H27653" s="3">
        <v>0.48979591836734704</v>
      </c>
      <c r="I27653" s="3">
        <v>0.5274725274725276</v>
      </c>
      <c r="J27653" s="3">
        <v>-0.16666666666666635</v>
      </c>
    </row>
    <row r="27654" spans="2:10" x14ac:dyDescent="0.35">
      <c r="B27654" s="2" t="s">
        <v>664</v>
      </c>
      <c r="C27654">
        <v>7</v>
      </c>
      <c r="D27654" s="3">
        <v>2</v>
      </c>
      <c r="E27654" s="3">
        <v>1.8490566037735847</v>
      </c>
      <c r="F27654" s="3">
        <v>0.65175656117265313</v>
      </c>
      <c r="G27654" s="3">
        <v>0.14285714285714285</v>
      </c>
      <c r="H27654" s="3">
        <v>0.45918367346938771</v>
      </c>
      <c r="I27654" s="3">
        <v>0.49450549450549447</v>
      </c>
      <c r="J27654" s="3">
        <v>0.68888888888888888</v>
      </c>
    </row>
    <row r="27655" spans="2:10" x14ac:dyDescent="0.35">
      <c r="B27655" s="2" t="s">
        <v>665</v>
      </c>
      <c r="C27655">
        <v>7</v>
      </c>
      <c r="D27655" s="3">
        <v>1</v>
      </c>
      <c r="E27655" s="3">
        <v>1</v>
      </c>
      <c r="F27655" s="3">
        <v>0</v>
      </c>
      <c r="G27655" s="3">
        <v>0</v>
      </c>
      <c r="H27655" s="3">
        <v>0</v>
      </c>
      <c r="I27655" s="3">
        <v>0</v>
      </c>
      <c r="J27655" s="3" t="e">
        <v>#N/A</v>
      </c>
    </row>
    <row r="27656" spans="2:10" x14ac:dyDescent="0.35">
      <c r="B27656" s="2" t="s">
        <v>666</v>
      </c>
      <c r="C27656">
        <v>6</v>
      </c>
      <c r="D27656" s="3">
        <v>2</v>
      </c>
      <c r="E27656" s="3">
        <v>1.1803278688524592</v>
      </c>
      <c r="F27656" s="3">
        <v>0.2868359830561607</v>
      </c>
      <c r="G27656" s="3">
        <v>0.16666666666666666</v>
      </c>
      <c r="H27656" s="3">
        <v>0.1527777777777779</v>
      </c>
      <c r="I27656" s="3">
        <v>0.1666666666666668</v>
      </c>
      <c r="J27656" s="3">
        <v>-9.0909090909089968E-2</v>
      </c>
    </row>
    <row r="27657" spans="2:10" x14ac:dyDescent="0.35">
      <c r="B27657" s="2" t="s">
        <v>667</v>
      </c>
      <c r="C27657">
        <v>6</v>
      </c>
      <c r="D27657" s="3">
        <v>2</v>
      </c>
      <c r="E27657" s="3">
        <v>1.1803278688524592</v>
      </c>
      <c r="F27657" s="3">
        <v>0.2868359830561607</v>
      </c>
      <c r="G27657" s="3">
        <v>0.16666666666666666</v>
      </c>
      <c r="H27657" s="3">
        <v>0.1527777777777779</v>
      </c>
      <c r="I27657" s="3">
        <v>0.1666666666666668</v>
      </c>
      <c r="J27657" s="3">
        <v>-9.0909090909089968E-2</v>
      </c>
    </row>
    <row r="27658" spans="2:10" x14ac:dyDescent="0.35">
      <c r="B27658" s="2" t="s">
        <v>668</v>
      </c>
      <c r="C27658">
        <v>7</v>
      </c>
      <c r="D27658" s="3">
        <v>2</v>
      </c>
      <c r="E27658" s="3">
        <v>1.8490566037735847</v>
      </c>
      <c r="F27658" s="3">
        <v>0.65175656117265313</v>
      </c>
      <c r="G27658" s="3">
        <v>0.14285714285714285</v>
      </c>
      <c r="H27658" s="3">
        <v>0.45918367346938771</v>
      </c>
      <c r="I27658" s="3">
        <v>0.49450549450549447</v>
      </c>
      <c r="J27658" s="3">
        <v>0.68888888888888888</v>
      </c>
    </row>
    <row r="27659" spans="2:10" x14ac:dyDescent="0.35">
      <c r="B27659" s="2" t="s">
        <v>669</v>
      </c>
      <c r="C27659">
        <v>7</v>
      </c>
      <c r="D27659" s="3">
        <v>2</v>
      </c>
      <c r="E27659" s="3">
        <v>1.1529411764705884</v>
      </c>
      <c r="F27659" s="3">
        <v>0.25731864054383163</v>
      </c>
      <c r="G27659" s="3">
        <v>0.14285714285714285</v>
      </c>
      <c r="H27659" s="3">
        <v>0.13265306122448983</v>
      </c>
      <c r="I27659" s="3">
        <v>0.1428571428571429</v>
      </c>
      <c r="J27659" s="3">
        <v>-7.6923076923076567E-2</v>
      </c>
    </row>
    <row r="27660" spans="2:10" x14ac:dyDescent="0.35">
      <c r="B27660" s="2" t="s">
        <v>670</v>
      </c>
      <c r="C27660">
        <v>7</v>
      </c>
      <c r="D27660" s="3">
        <v>2</v>
      </c>
      <c r="E27660" s="3">
        <v>1.5076923076923079</v>
      </c>
      <c r="F27660" s="3">
        <v>0.51957983913051542</v>
      </c>
      <c r="G27660" s="3">
        <v>0.14285714285714285</v>
      </c>
      <c r="H27660" s="3">
        <v>0.33673469387755106</v>
      </c>
      <c r="I27660" s="3">
        <v>0.36263736263736268</v>
      </c>
      <c r="J27660" s="3">
        <v>0.5757575757575758</v>
      </c>
    </row>
    <row r="27661" spans="2:10" x14ac:dyDescent="0.35">
      <c r="B27661" s="2" t="s">
        <v>671</v>
      </c>
      <c r="C27661">
        <v>7</v>
      </c>
      <c r="D27661" s="3">
        <v>2</v>
      </c>
      <c r="E27661" s="3">
        <v>1.3243243243243243</v>
      </c>
      <c r="F27661" s="3">
        <v>0.410116318288409</v>
      </c>
      <c r="G27661" s="3">
        <v>0</v>
      </c>
      <c r="H27661" s="3">
        <v>0.24489795918367352</v>
      </c>
      <c r="I27661" s="3">
        <v>0.2637362637362638</v>
      </c>
      <c r="J27661" s="3">
        <v>1</v>
      </c>
    </row>
    <row r="27662" spans="2:10" x14ac:dyDescent="0.35">
      <c r="B27662" s="2" t="s">
        <v>672</v>
      </c>
      <c r="C27662">
        <v>7</v>
      </c>
      <c r="D27662" s="3">
        <v>2</v>
      </c>
      <c r="E27662" s="3">
        <v>2</v>
      </c>
      <c r="F27662" s="3">
        <v>0.69314718055994529</v>
      </c>
      <c r="G27662" s="3">
        <v>0.42857142857142855</v>
      </c>
      <c r="H27662" s="3">
        <v>0.5</v>
      </c>
      <c r="I27662" s="3">
        <v>0.53846153846153844</v>
      </c>
      <c r="J27662" s="3">
        <v>0.1428571428571429</v>
      </c>
    </row>
    <row r="27663" spans="2:10" x14ac:dyDescent="0.35">
      <c r="B27663" s="2" t="s">
        <v>673</v>
      </c>
      <c r="C27663">
        <v>7</v>
      </c>
      <c r="D27663" s="3">
        <v>2</v>
      </c>
      <c r="E27663" s="3">
        <v>1.1529411764705884</v>
      </c>
      <c r="F27663" s="3">
        <v>0.25731864054383163</v>
      </c>
      <c r="G27663" s="3">
        <v>0.14285714285714285</v>
      </c>
      <c r="H27663" s="3">
        <v>0.13265306122448983</v>
      </c>
      <c r="I27663" s="3">
        <v>0.1428571428571429</v>
      </c>
      <c r="J27663" s="3">
        <v>-7.6923076923076567E-2</v>
      </c>
    </row>
    <row r="27664" spans="2:10" x14ac:dyDescent="0.35">
      <c r="B27664" s="2" t="s">
        <v>674</v>
      </c>
      <c r="C27664">
        <v>7</v>
      </c>
      <c r="D27664" s="3">
        <v>1</v>
      </c>
      <c r="E27664" s="3">
        <v>1</v>
      </c>
      <c r="F27664" s="3">
        <v>0</v>
      </c>
      <c r="G27664" s="3">
        <v>0</v>
      </c>
      <c r="H27664" s="3">
        <v>0</v>
      </c>
      <c r="I27664" s="3">
        <v>0</v>
      </c>
      <c r="J27664" s="3" t="e">
        <v>#N/A</v>
      </c>
    </row>
    <row r="27665" spans="2:10" x14ac:dyDescent="0.35">
      <c r="B27665" s="2" t="s">
        <v>675</v>
      </c>
      <c r="C27665">
        <v>7</v>
      </c>
      <c r="D27665" s="3">
        <v>2</v>
      </c>
      <c r="E27665" s="3">
        <v>1.5076923076923079</v>
      </c>
      <c r="F27665" s="3">
        <v>0.51957983913051542</v>
      </c>
      <c r="G27665" s="3">
        <v>0.42857142857142855</v>
      </c>
      <c r="H27665" s="3">
        <v>0.33673469387755106</v>
      </c>
      <c r="I27665" s="3">
        <v>0.36263736263736268</v>
      </c>
      <c r="J27665" s="3">
        <v>-0.27272727272727249</v>
      </c>
    </row>
    <row r="27666" spans="2:10" x14ac:dyDescent="0.35">
      <c r="B27666" s="2" t="s">
        <v>676</v>
      </c>
      <c r="C27666">
        <v>7</v>
      </c>
      <c r="D27666" s="3">
        <v>2</v>
      </c>
      <c r="E27666" s="3">
        <v>1.3243243243243243</v>
      </c>
      <c r="F27666" s="3">
        <v>0.410116318288409</v>
      </c>
      <c r="G27666" s="3">
        <v>0.2857142857142857</v>
      </c>
      <c r="H27666" s="3">
        <v>0.24489795918367352</v>
      </c>
      <c r="I27666" s="3">
        <v>0.2637362637362638</v>
      </c>
      <c r="J27666" s="3">
        <v>-0.16666666666666635</v>
      </c>
    </row>
    <row r="27667" spans="2:10" x14ac:dyDescent="0.35">
      <c r="B27667" s="2" t="s">
        <v>677</v>
      </c>
      <c r="C27667">
        <v>7</v>
      </c>
      <c r="D27667" s="3">
        <v>1</v>
      </c>
      <c r="E27667" s="3">
        <v>1</v>
      </c>
      <c r="F27667" s="3">
        <v>0</v>
      </c>
      <c r="G27667" s="3">
        <v>0</v>
      </c>
      <c r="H27667" s="3">
        <v>0</v>
      </c>
      <c r="I27667" s="3">
        <v>0</v>
      </c>
      <c r="J27667" s="3" t="e">
        <v>#N/A</v>
      </c>
    </row>
    <row r="27668" spans="2:10" x14ac:dyDescent="0.35">
      <c r="B27668" s="2" t="s">
        <v>678</v>
      </c>
      <c r="C27668">
        <v>7</v>
      </c>
      <c r="D27668" s="3">
        <v>2</v>
      </c>
      <c r="E27668" s="3">
        <v>1.9600000000000004</v>
      </c>
      <c r="F27668" s="3">
        <v>0.6829081047004717</v>
      </c>
      <c r="G27668" s="3">
        <v>0.5714285714285714</v>
      </c>
      <c r="H27668" s="3">
        <v>0.48979591836734704</v>
      </c>
      <c r="I27668" s="3">
        <v>0.5274725274725276</v>
      </c>
      <c r="J27668" s="3">
        <v>-0.16666666666666635</v>
      </c>
    </row>
    <row r="27669" spans="2:10" x14ac:dyDescent="0.35">
      <c r="B27669" s="2" t="s">
        <v>679</v>
      </c>
      <c r="C27669">
        <v>7</v>
      </c>
      <c r="D27669" s="3">
        <v>1</v>
      </c>
      <c r="E27669" s="3">
        <v>1</v>
      </c>
      <c r="F27669" s="3">
        <v>0</v>
      </c>
      <c r="G27669" s="3">
        <v>0</v>
      </c>
      <c r="H27669" s="3">
        <v>0</v>
      </c>
      <c r="I27669" s="3">
        <v>0</v>
      </c>
      <c r="J27669" s="3" t="e">
        <v>#N/A</v>
      </c>
    </row>
    <row r="27670" spans="2:10" x14ac:dyDescent="0.35">
      <c r="B27670" s="2" t="s">
        <v>680</v>
      </c>
      <c r="C27670">
        <v>7</v>
      </c>
      <c r="D27670" s="3">
        <v>1</v>
      </c>
      <c r="E27670" s="3">
        <v>1</v>
      </c>
      <c r="F27670" s="3">
        <v>0</v>
      </c>
      <c r="G27670" s="3">
        <v>0</v>
      </c>
      <c r="H27670" s="3">
        <v>0</v>
      </c>
      <c r="I27670" s="3">
        <v>0</v>
      </c>
      <c r="J27670" s="3" t="e">
        <v>#N/A</v>
      </c>
    </row>
    <row r="27671" spans="2:10" x14ac:dyDescent="0.35">
      <c r="B27671" s="2" t="s">
        <v>681</v>
      </c>
      <c r="C27671">
        <v>7</v>
      </c>
      <c r="D27671" s="3">
        <v>2</v>
      </c>
      <c r="E27671" s="3">
        <v>1.3243243243243243</v>
      </c>
      <c r="F27671" s="3">
        <v>0.410116318288409</v>
      </c>
      <c r="G27671" s="3">
        <v>0.2857142857142857</v>
      </c>
      <c r="H27671" s="3">
        <v>0.24489795918367352</v>
      </c>
      <c r="I27671" s="3">
        <v>0.2637362637362638</v>
      </c>
      <c r="J27671" s="3">
        <v>-0.16666666666666635</v>
      </c>
    </row>
    <row r="27672" spans="2:10" x14ac:dyDescent="0.35">
      <c r="B27672" s="2" t="s">
        <v>682</v>
      </c>
      <c r="C27672">
        <v>7</v>
      </c>
      <c r="D27672" s="3">
        <v>2</v>
      </c>
      <c r="E27672" s="3">
        <v>1.6896551724137931</v>
      </c>
      <c r="F27672" s="3">
        <v>0.59826958858525725</v>
      </c>
      <c r="G27672" s="3">
        <v>0.2857142857142857</v>
      </c>
      <c r="H27672" s="3">
        <v>0.40816326530612246</v>
      </c>
      <c r="I27672" s="3">
        <v>0.43956043956043955</v>
      </c>
      <c r="J27672" s="3">
        <v>0.30000000000000004</v>
      </c>
    </row>
    <row r="27673" spans="2:10" x14ac:dyDescent="0.35">
      <c r="B27673" s="2" t="s">
        <v>683</v>
      </c>
      <c r="C27673">
        <v>7</v>
      </c>
      <c r="D27673" s="3">
        <v>1</v>
      </c>
      <c r="E27673" s="3">
        <v>1</v>
      </c>
      <c r="F27673" s="3">
        <v>0</v>
      </c>
      <c r="G27673" s="3">
        <v>0</v>
      </c>
      <c r="H27673" s="3">
        <v>0</v>
      </c>
      <c r="I27673" s="3">
        <v>0</v>
      </c>
      <c r="J27673" s="3" t="e">
        <v>#N/A</v>
      </c>
    </row>
    <row r="27674" spans="2:10" x14ac:dyDescent="0.35">
      <c r="B27674" s="2" t="s">
        <v>684</v>
      </c>
      <c r="C27674">
        <v>7</v>
      </c>
      <c r="D27674" s="3">
        <v>1</v>
      </c>
      <c r="E27674" s="3">
        <v>1</v>
      </c>
      <c r="F27674" s="3">
        <v>0</v>
      </c>
      <c r="G27674" s="3">
        <v>0</v>
      </c>
      <c r="H27674" s="3">
        <v>0</v>
      </c>
      <c r="I27674" s="3">
        <v>0</v>
      </c>
      <c r="J27674" s="3" t="e">
        <v>#N/A</v>
      </c>
    </row>
    <row r="27675" spans="2:10" x14ac:dyDescent="0.35">
      <c r="B27675" s="2" t="s">
        <v>685</v>
      </c>
      <c r="C27675">
        <v>7</v>
      </c>
      <c r="D27675" s="3">
        <v>2</v>
      </c>
      <c r="E27675" s="3">
        <v>1.6896551724137931</v>
      </c>
      <c r="F27675" s="3">
        <v>0.59826958858525725</v>
      </c>
      <c r="G27675" s="3">
        <v>0.2857142857142857</v>
      </c>
      <c r="H27675" s="3">
        <v>0.40816326530612246</v>
      </c>
      <c r="I27675" s="3">
        <v>0.43956043956043955</v>
      </c>
      <c r="J27675" s="3">
        <v>0.30000000000000004</v>
      </c>
    </row>
    <row r="27676" spans="2:10" x14ac:dyDescent="0.35">
      <c r="B27676" s="2" t="s">
        <v>686</v>
      </c>
      <c r="C27676">
        <v>7</v>
      </c>
      <c r="D27676" s="3">
        <v>2</v>
      </c>
      <c r="E27676" s="3">
        <v>1.1529411764705884</v>
      </c>
      <c r="F27676" s="3">
        <v>0.25731864054383163</v>
      </c>
      <c r="G27676" s="3">
        <v>0.14285714285714285</v>
      </c>
      <c r="H27676" s="3">
        <v>0.13265306122448983</v>
      </c>
      <c r="I27676" s="3">
        <v>0.1428571428571429</v>
      </c>
      <c r="J27676" s="3">
        <v>-7.6923076923076567E-2</v>
      </c>
    </row>
    <row r="27677" spans="2:10" x14ac:dyDescent="0.35">
      <c r="B27677" s="2" t="s">
        <v>687</v>
      </c>
      <c r="C27677">
        <v>7</v>
      </c>
      <c r="D27677" s="3">
        <v>2</v>
      </c>
      <c r="E27677" s="3">
        <v>1.9600000000000004</v>
      </c>
      <c r="F27677" s="3">
        <v>0.6829081047004717</v>
      </c>
      <c r="G27677" s="3">
        <v>0.2857142857142857</v>
      </c>
      <c r="H27677" s="3">
        <v>0.48979591836734704</v>
      </c>
      <c r="I27677" s="3">
        <v>0.5274725274725276</v>
      </c>
      <c r="J27677" s="3">
        <v>0.4166666666666668</v>
      </c>
    </row>
    <row r="27678" spans="2:10" x14ac:dyDescent="0.35">
      <c r="B27678" s="2" t="s">
        <v>688</v>
      </c>
      <c r="C27678">
        <v>7</v>
      </c>
      <c r="D27678" s="3">
        <v>2</v>
      </c>
      <c r="E27678" s="3">
        <v>1.5076923076923079</v>
      </c>
      <c r="F27678" s="3">
        <v>0.51957983913051542</v>
      </c>
      <c r="G27678" s="3">
        <v>0.14285714285714285</v>
      </c>
      <c r="H27678" s="3">
        <v>0.33673469387755106</v>
      </c>
      <c r="I27678" s="3">
        <v>0.36263736263736268</v>
      </c>
      <c r="J27678" s="3">
        <v>0.5757575757575758</v>
      </c>
    </row>
    <row r="27679" spans="2:10" x14ac:dyDescent="0.35">
      <c r="B27679" s="2" t="s">
        <v>689</v>
      </c>
      <c r="C27679">
        <v>7</v>
      </c>
      <c r="D27679" s="3">
        <v>2</v>
      </c>
      <c r="E27679" s="3">
        <v>1.3243243243243243</v>
      </c>
      <c r="F27679" s="3">
        <v>0.410116318288409</v>
      </c>
      <c r="G27679" s="3">
        <v>0.2857142857142857</v>
      </c>
      <c r="H27679" s="3">
        <v>0.24489795918367352</v>
      </c>
      <c r="I27679" s="3">
        <v>0.2637362637362638</v>
      </c>
      <c r="J27679" s="3">
        <v>-0.16666666666666635</v>
      </c>
    </row>
    <row r="27680" spans="2:10" x14ac:dyDescent="0.35">
      <c r="B27680" s="2" t="s">
        <v>690</v>
      </c>
      <c r="C27680">
        <v>7</v>
      </c>
      <c r="D27680" s="3">
        <v>2</v>
      </c>
      <c r="E27680" s="3">
        <v>1.6896551724137931</v>
      </c>
      <c r="F27680" s="3">
        <v>0.59826958858525725</v>
      </c>
      <c r="G27680" s="3">
        <v>0.2857142857142857</v>
      </c>
      <c r="H27680" s="3">
        <v>0.40816326530612246</v>
      </c>
      <c r="I27680" s="3">
        <v>0.43956043956043955</v>
      </c>
      <c r="J27680" s="3">
        <v>0.30000000000000004</v>
      </c>
    </row>
    <row r="27681" spans="2:10" x14ac:dyDescent="0.35">
      <c r="B27681" s="2" t="s">
        <v>691</v>
      </c>
      <c r="C27681">
        <v>7</v>
      </c>
      <c r="D27681" s="3">
        <v>2</v>
      </c>
      <c r="E27681" s="3">
        <v>1.9600000000000004</v>
      </c>
      <c r="F27681" s="3">
        <v>0.6829081047004717</v>
      </c>
      <c r="G27681" s="3">
        <v>0.2857142857142857</v>
      </c>
      <c r="H27681" s="3">
        <v>0.48979591836734704</v>
      </c>
      <c r="I27681" s="3">
        <v>0.5274725274725276</v>
      </c>
      <c r="J27681" s="3">
        <v>0.4166666666666668</v>
      </c>
    </row>
    <row r="27682" spans="2:10" x14ac:dyDescent="0.35">
      <c r="B27682" s="2" t="s">
        <v>692</v>
      </c>
      <c r="C27682">
        <v>7</v>
      </c>
      <c r="D27682" s="3">
        <v>2</v>
      </c>
      <c r="E27682" s="3">
        <v>1.5076923076923079</v>
      </c>
      <c r="F27682" s="3">
        <v>0.51957983913051542</v>
      </c>
      <c r="G27682" s="3">
        <v>0.14285714285714285</v>
      </c>
      <c r="H27682" s="3">
        <v>0.33673469387755106</v>
      </c>
      <c r="I27682" s="3">
        <v>0.36263736263736268</v>
      </c>
      <c r="J27682" s="3">
        <v>0.5757575757575758</v>
      </c>
    </row>
    <row r="27683" spans="2:10" x14ac:dyDescent="0.35">
      <c r="B27683" s="2" t="s">
        <v>693</v>
      </c>
      <c r="C27683">
        <v>7</v>
      </c>
      <c r="D27683" s="3">
        <v>2</v>
      </c>
      <c r="E27683" s="3">
        <v>1.1529411764705884</v>
      </c>
      <c r="F27683" s="3">
        <v>0.25731864054383163</v>
      </c>
      <c r="G27683" s="3">
        <v>0.14285714285714285</v>
      </c>
      <c r="H27683" s="3">
        <v>0.13265306122448983</v>
      </c>
      <c r="I27683" s="3">
        <v>0.1428571428571429</v>
      </c>
      <c r="J27683" s="3">
        <v>-7.6923076923076567E-2</v>
      </c>
    </row>
    <row r="27684" spans="2:10" x14ac:dyDescent="0.35">
      <c r="B27684" s="2" t="s">
        <v>694</v>
      </c>
      <c r="C27684">
        <v>7</v>
      </c>
      <c r="D27684" s="3">
        <v>1</v>
      </c>
      <c r="E27684" s="3">
        <v>1</v>
      </c>
      <c r="F27684" s="3">
        <v>0</v>
      </c>
      <c r="G27684" s="3">
        <v>0</v>
      </c>
      <c r="H27684" s="3">
        <v>0</v>
      </c>
      <c r="I27684" s="3">
        <v>0</v>
      </c>
      <c r="J27684" s="3" t="e">
        <v>#N/A</v>
      </c>
    </row>
    <row r="27685" spans="2:10" x14ac:dyDescent="0.35">
      <c r="B27685" s="2" t="s">
        <v>695</v>
      </c>
      <c r="C27685">
        <v>7</v>
      </c>
      <c r="D27685" s="3">
        <v>1</v>
      </c>
      <c r="E27685" s="3">
        <v>1</v>
      </c>
      <c r="F27685" s="3">
        <v>0</v>
      </c>
      <c r="G27685" s="3">
        <v>0</v>
      </c>
      <c r="H27685" s="3">
        <v>0</v>
      </c>
      <c r="I27685" s="3">
        <v>0</v>
      </c>
      <c r="J27685" s="3" t="e">
        <v>#N/A</v>
      </c>
    </row>
    <row r="27686" spans="2:10" x14ac:dyDescent="0.35">
      <c r="B27686" s="2" t="s">
        <v>696</v>
      </c>
      <c r="C27686">
        <v>7</v>
      </c>
      <c r="D27686" s="3">
        <v>2</v>
      </c>
      <c r="E27686" s="3">
        <v>1.6896551724137931</v>
      </c>
      <c r="F27686" s="3">
        <v>0.59826958858525725</v>
      </c>
      <c r="G27686" s="3">
        <v>0</v>
      </c>
      <c r="H27686" s="3">
        <v>0.40816326530612246</v>
      </c>
      <c r="I27686" s="3">
        <v>0.43956043956043955</v>
      </c>
      <c r="J27686" s="3">
        <v>1</v>
      </c>
    </row>
    <row r="27687" spans="2:10" x14ac:dyDescent="0.35">
      <c r="B27687" s="2" t="s">
        <v>697</v>
      </c>
      <c r="C27687">
        <v>7</v>
      </c>
      <c r="D27687" s="3">
        <v>1</v>
      </c>
      <c r="E27687" s="3">
        <v>1</v>
      </c>
      <c r="F27687" s="3">
        <v>0</v>
      </c>
      <c r="G27687" s="3">
        <v>0</v>
      </c>
      <c r="H27687" s="3">
        <v>0</v>
      </c>
      <c r="I27687" s="3">
        <v>0</v>
      </c>
      <c r="J27687" s="3" t="e">
        <v>#N/A</v>
      </c>
    </row>
    <row r="27688" spans="2:10" x14ac:dyDescent="0.35">
      <c r="B27688" s="2" t="s">
        <v>698</v>
      </c>
      <c r="C27688">
        <v>7</v>
      </c>
      <c r="D27688" s="3">
        <v>2</v>
      </c>
      <c r="E27688" s="3">
        <v>1.5076923076923079</v>
      </c>
      <c r="F27688" s="3">
        <v>0.51957983913051542</v>
      </c>
      <c r="G27688" s="3">
        <v>0.42857142857142855</v>
      </c>
      <c r="H27688" s="3">
        <v>0.33673469387755106</v>
      </c>
      <c r="I27688" s="3">
        <v>0.36263736263736268</v>
      </c>
      <c r="J27688" s="3">
        <v>-0.27272727272727249</v>
      </c>
    </row>
    <row r="27689" spans="2:10" x14ac:dyDescent="0.35">
      <c r="B27689" s="2" t="s">
        <v>699</v>
      </c>
      <c r="C27689">
        <v>5</v>
      </c>
      <c r="D27689" s="3">
        <v>1</v>
      </c>
      <c r="E27689" s="3">
        <v>1</v>
      </c>
      <c r="F27689" s="3">
        <v>0</v>
      </c>
      <c r="G27689" s="3">
        <v>0</v>
      </c>
      <c r="H27689" s="3">
        <v>0</v>
      </c>
      <c r="I27689" s="3">
        <v>0</v>
      </c>
      <c r="J27689" s="3" t="e">
        <v>#N/A</v>
      </c>
    </row>
    <row r="27690" spans="2:10" x14ac:dyDescent="0.35">
      <c r="B27690" s="2" t="s">
        <v>700</v>
      </c>
      <c r="C27690">
        <v>7</v>
      </c>
      <c r="D27690" s="3">
        <v>2</v>
      </c>
      <c r="E27690" s="3">
        <v>1.5076923076923079</v>
      </c>
      <c r="F27690" s="3">
        <v>0.51957983913051542</v>
      </c>
      <c r="G27690" s="3">
        <v>0.42857142857142855</v>
      </c>
      <c r="H27690" s="3">
        <v>0.33673469387755106</v>
      </c>
      <c r="I27690" s="3">
        <v>0.36263736263736268</v>
      </c>
      <c r="J27690" s="3">
        <v>-0.27272727272727249</v>
      </c>
    </row>
    <row r="27691" spans="2:10" x14ac:dyDescent="0.35">
      <c r="B27691" s="2" t="s">
        <v>701</v>
      </c>
      <c r="C27691">
        <v>7</v>
      </c>
      <c r="D27691" s="3">
        <v>1</v>
      </c>
      <c r="E27691" s="3">
        <v>1</v>
      </c>
      <c r="F27691" s="3">
        <v>0</v>
      </c>
      <c r="G27691" s="3">
        <v>0</v>
      </c>
      <c r="H27691" s="3">
        <v>0</v>
      </c>
      <c r="I27691" s="3">
        <v>0</v>
      </c>
      <c r="J27691" s="3" t="e">
        <v>#N/A</v>
      </c>
    </row>
    <row r="27692" spans="2:10" x14ac:dyDescent="0.35">
      <c r="B27692" s="2" t="s">
        <v>702</v>
      </c>
      <c r="C27692">
        <v>7</v>
      </c>
      <c r="D27692" s="3">
        <v>2</v>
      </c>
      <c r="E27692" s="3">
        <v>1.5076923076923079</v>
      </c>
      <c r="F27692" s="3">
        <v>0.51957983913051542</v>
      </c>
      <c r="G27692" s="3">
        <v>0.42857142857142855</v>
      </c>
      <c r="H27692" s="3">
        <v>0.33673469387755106</v>
      </c>
      <c r="I27692" s="3">
        <v>0.36263736263736268</v>
      </c>
      <c r="J27692" s="3">
        <v>-0.27272727272727249</v>
      </c>
    </row>
    <row r="27693" spans="2:10" x14ac:dyDescent="0.35">
      <c r="B27693" s="2" t="s">
        <v>703</v>
      </c>
      <c r="C27693">
        <v>7</v>
      </c>
      <c r="D27693" s="3">
        <v>2</v>
      </c>
      <c r="E27693" s="3">
        <v>1.9600000000000004</v>
      </c>
      <c r="F27693" s="3">
        <v>0.6829081047004717</v>
      </c>
      <c r="G27693" s="3">
        <v>0.5714285714285714</v>
      </c>
      <c r="H27693" s="3">
        <v>0.48979591836734704</v>
      </c>
      <c r="I27693" s="3">
        <v>0.5274725274725276</v>
      </c>
      <c r="J27693" s="3">
        <v>-0.16666666666666635</v>
      </c>
    </row>
    <row r="27694" spans="2:10" x14ac:dyDescent="0.35">
      <c r="B27694" s="2" t="s">
        <v>704</v>
      </c>
      <c r="C27694">
        <v>7</v>
      </c>
      <c r="D27694" s="3">
        <v>2</v>
      </c>
      <c r="E27694" s="3">
        <v>1.5076923076923079</v>
      </c>
      <c r="F27694" s="3">
        <v>0.51957983913051542</v>
      </c>
      <c r="G27694" s="3">
        <v>0.42857142857142855</v>
      </c>
      <c r="H27694" s="3">
        <v>0.33673469387755106</v>
      </c>
      <c r="I27694" s="3">
        <v>0.36263736263736268</v>
      </c>
      <c r="J27694" s="3">
        <v>-0.27272727272727249</v>
      </c>
    </row>
    <row r="27695" spans="2:10" x14ac:dyDescent="0.35">
      <c r="B27695" s="2" t="s">
        <v>705</v>
      </c>
      <c r="C27695">
        <v>7</v>
      </c>
      <c r="D27695" s="3">
        <v>1</v>
      </c>
      <c r="E27695" s="3">
        <v>1</v>
      </c>
      <c r="F27695" s="3">
        <v>0</v>
      </c>
      <c r="G27695" s="3">
        <v>0</v>
      </c>
      <c r="H27695" s="3">
        <v>0</v>
      </c>
      <c r="I27695" s="3">
        <v>0</v>
      </c>
      <c r="J27695" s="3" t="e">
        <v>#N/A</v>
      </c>
    </row>
    <row r="27696" spans="2:10" x14ac:dyDescent="0.35">
      <c r="B27696" s="2" t="s">
        <v>706</v>
      </c>
      <c r="C27696">
        <v>7</v>
      </c>
      <c r="D27696" s="3">
        <v>2</v>
      </c>
      <c r="E27696" s="3">
        <v>1.3243243243243243</v>
      </c>
      <c r="F27696" s="3">
        <v>0.410116318288409</v>
      </c>
      <c r="G27696" s="3">
        <v>0.2857142857142857</v>
      </c>
      <c r="H27696" s="3">
        <v>0.24489795918367352</v>
      </c>
      <c r="I27696" s="3">
        <v>0.2637362637362638</v>
      </c>
      <c r="J27696" s="3">
        <v>-0.16666666666666635</v>
      </c>
    </row>
    <row r="27697" spans="2:10" x14ac:dyDescent="0.35">
      <c r="B27697" s="2" t="s">
        <v>707</v>
      </c>
      <c r="C27697">
        <v>7</v>
      </c>
      <c r="D27697" s="3">
        <v>2</v>
      </c>
      <c r="E27697" s="3">
        <v>1.9600000000000004</v>
      </c>
      <c r="F27697" s="3">
        <v>0.6829081047004717</v>
      </c>
      <c r="G27697" s="3">
        <v>0.5714285714285714</v>
      </c>
      <c r="H27697" s="3">
        <v>0.48979591836734704</v>
      </c>
      <c r="I27697" s="3">
        <v>0.5274725274725276</v>
      </c>
      <c r="J27697" s="3">
        <v>-0.16666666666666635</v>
      </c>
    </row>
    <row r="27698" spans="2:10" x14ac:dyDescent="0.35">
      <c r="B27698" s="2" t="s">
        <v>708</v>
      </c>
      <c r="C27698">
        <v>7</v>
      </c>
      <c r="D27698" s="3">
        <v>2</v>
      </c>
      <c r="E27698" s="3">
        <v>1.6896551724137931</v>
      </c>
      <c r="F27698" s="3">
        <v>0.59826958858525725</v>
      </c>
      <c r="G27698" s="3">
        <v>0.2857142857142857</v>
      </c>
      <c r="H27698" s="3">
        <v>0.40816326530612246</v>
      </c>
      <c r="I27698" s="3">
        <v>0.43956043956043955</v>
      </c>
      <c r="J27698" s="3">
        <v>0.30000000000000004</v>
      </c>
    </row>
    <row r="27699" spans="2:10" x14ac:dyDescent="0.35">
      <c r="B27699" s="2" t="s">
        <v>709</v>
      </c>
      <c r="C27699">
        <v>7</v>
      </c>
      <c r="D27699" s="3">
        <v>2</v>
      </c>
      <c r="E27699" s="3">
        <v>1.1529411764705884</v>
      </c>
      <c r="F27699" s="3">
        <v>0.25731864054383163</v>
      </c>
      <c r="G27699" s="3">
        <v>0.14285714285714285</v>
      </c>
      <c r="H27699" s="3">
        <v>0.13265306122448983</v>
      </c>
      <c r="I27699" s="3">
        <v>0.1428571428571429</v>
      </c>
      <c r="J27699" s="3">
        <v>-7.6923076923076567E-2</v>
      </c>
    </row>
    <row r="27700" spans="2:10" x14ac:dyDescent="0.35">
      <c r="B27700" s="2" t="s">
        <v>710</v>
      </c>
      <c r="C27700">
        <v>7</v>
      </c>
      <c r="D27700" s="3">
        <v>2</v>
      </c>
      <c r="E27700" s="3">
        <v>1.3243243243243243</v>
      </c>
      <c r="F27700" s="3">
        <v>0.410116318288409</v>
      </c>
      <c r="G27700" s="3">
        <v>0.2857142857142857</v>
      </c>
      <c r="H27700" s="3">
        <v>0.24489795918367352</v>
      </c>
      <c r="I27700" s="3">
        <v>0.2637362637362638</v>
      </c>
      <c r="J27700" s="3">
        <v>-0.16666666666666635</v>
      </c>
    </row>
    <row r="27701" spans="2:10" x14ac:dyDescent="0.35">
      <c r="B27701" s="2" t="s">
        <v>711</v>
      </c>
      <c r="C27701">
        <v>7</v>
      </c>
      <c r="D27701" s="3">
        <v>2</v>
      </c>
      <c r="E27701" s="3">
        <v>1.9600000000000004</v>
      </c>
      <c r="F27701" s="3">
        <v>0.6829081047004717</v>
      </c>
      <c r="G27701" s="3">
        <v>0.2857142857142857</v>
      </c>
      <c r="H27701" s="3">
        <v>0.48979591836734704</v>
      </c>
      <c r="I27701" s="3">
        <v>0.5274725274725276</v>
      </c>
      <c r="J27701" s="3">
        <v>0.4166666666666668</v>
      </c>
    </row>
    <row r="27702" spans="2:10" x14ac:dyDescent="0.35">
      <c r="B27702" s="2" t="s">
        <v>712</v>
      </c>
      <c r="C27702">
        <v>7</v>
      </c>
      <c r="D27702" s="3">
        <v>2</v>
      </c>
      <c r="E27702" s="3">
        <v>1.6896551724137931</v>
      </c>
      <c r="F27702" s="3">
        <v>0.59826958858525725</v>
      </c>
      <c r="G27702" s="3">
        <v>0.2857142857142857</v>
      </c>
      <c r="H27702" s="3">
        <v>0.40816326530612246</v>
      </c>
      <c r="I27702" s="3">
        <v>0.43956043956043955</v>
      </c>
      <c r="J27702" s="3">
        <v>0.30000000000000004</v>
      </c>
    </row>
    <row r="27703" spans="2:10" x14ac:dyDescent="0.35">
      <c r="B27703" s="2" t="s">
        <v>713</v>
      </c>
      <c r="C27703">
        <v>7</v>
      </c>
      <c r="D27703" s="3">
        <v>2</v>
      </c>
      <c r="E27703" s="3">
        <v>1.5076923076923079</v>
      </c>
      <c r="F27703" s="3">
        <v>0.51957983913051542</v>
      </c>
      <c r="G27703" s="3">
        <v>0.42857142857142855</v>
      </c>
      <c r="H27703" s="3">
        <v>0.33673469387755106</v>
      </c>
      <c r="I27703" s="3">
        <v>0.36263736263736268</v>
      </c>
      <c r="J27703" s="3">
        <v>-0.27272727272727249</v>
      </c>
    </row>
    <row r="27704" spans="2:10" x14ac:dyDescent="0.35">
      <c r="B27704" s="2" t="s">
        <v>714</v>
      </c>
      <c r="C27704">
        <v>7</v>
      </c>
      <c r="D27704" s="3">
        <v>2</v>
      </c>
      <c r="E27704" s="3">
        <v>1.1529411764705884</v>
      </c>
      <c r="F27704" s="3">
        <v>0.25731864054383163</v>
      </c>
      <c r="G27704" s="3">
        <v>0.14285714285714285</v>
      </c>
      <c r="H27704" s="3">
        <v>0.13265306122448983</v>
      </c>
      <c r="I27704" s="3">
        <v>0.1428571428571429</v>
      </c>
      <c r="J27704" s="3">
        <v>-7.6923076923076567E-2</v>
      </c>
    </row>
    <row r="27705" spans="2:10" x14ac:dyDescent="0.35">
      <c r="B27705" s="2" t="s">
        <v>715</v>
      </c>
      <c r="C27705">
        <v>7</v>
      </c>
      <c r="D27705" s="3">
        <v>2</v>
      </c>
      <c r="E27705" s="3">
        <v>1.1529411764705884</v>
      </c>
      <c r="F27705" s="3">
        <v>0.25731864054383163</v>
      </c>
      <c r="G27705" s="3">
        <v>0.14285714285714285</v>
      </c>
      <c r="H27705" s="3">
        <v>0.13265306122448983</v>
      </c>
      <c r="I27705" s="3">
        <v>0.1428571428571429</v>
      </c>
      <c r="J27705" s="3">
        <v>-7.6923076923076567E-2</v>
      </c>
    </row>
    <row r="27706" spans="2:10" x14ac:dyDescent="0.35">
      <c r="B27706" s="2" t="s">
        <v>716</v>
      </c>
      <c r="C27706">
        <v>7</v>
      </c>
      <c r="D27706" s="3">
        <v>2</v>
      </c>
      <c r="E27706" s="3">
        <v>1.9600000000000004</v>
      </c>
      <c r="F27706" s="3">
        <v>0.6829081047004717</v>
      </c>
      <c r="G27706" s="3">
        <v>0.2857142857142857</v>
      </c>
      <c r="H27706" s="3">
        <v>0.48979591836734704</v>
      </c>
      <c r="I27706" s="3">
        <v>0.5274725274725276</v>
      </c>
      <c r="J27706" s="3">
        <v>0.4166666666666668</v>
      </c>
    </row>
    <row r="27707" spans="2:10" x14ac:dyDescent="0.35">
      <c r="B27707" s="2" t="s">
        <v>717</v>
      </c>
      <c r="C27707">
        <v>7</v>
      </c>
      <c r="D27707" s="3">
        <v>2</v>
      </c>
      <c r="E27707" s="3">
        <v>1.5076923076923079</v>
      </c>
      <c r="F27707" s="3">
        <v>0.51957983913051542</v>
      </c>
      <c r="G27707" s="3">
        <v>0.42857142857142855</v>
      </c>
      <c r="H27707" s="3">
        <v>0.33673469387755106</v>
      </c>
      <c r="I27707" s="3">
        <v>0.36263736263736268</v>
      </c>
      <c r="J27707" s="3">
        <v>-0.27272727272727249</v>
      </c>
    </row>
    <row r="27708" spans="2:10" x14ac:dyDescent="0.35">
      <c r="B27708" s="2" t="s">
        <v>718</v>
      </c>
      <c r="C27708">
        <v>7</v>
      </c>
      <c r="D27708" s="3">
        <v>2</v>
      </c>
      <c r="E27708" s="3">
        <v>1.3243243243243243</v>
      </c>
      <c r="F27708" s="3">
        <v>0.410116318288409</v>
      </c>
      <c r="G27708" s="3">
        <v>0.2857142857142857</v>
      </c>
      <c r="H27708" s="3">
        <v>0.24489795918367352</v>
      </c>
      <c r="I27708" s="3">
        <v>0.2637362637362638</v>
      </c>
      <c r="J27708" s="3">
        <v>-0.16666666666666635</v>
      </c>
    </row>
    <row r="27709" spans="2:10" x14ac:dyDescent="0.35">
      <c r="B27709" s="2" t="s">
        <v>719</v>
      </c>
      <c r="C27709">
        <v>7</v>
      </c>
      <c r="D27709" s="3">
        <v>2</v>
      </c>
      <c r="E27709" s="3">
        <v>1.6896551724137931</v>
      </c>
      <c r="F27709" s="3">
        <v>0.59826958858525725</v>
      </c>
      <c r="G27709" s="3">
        <v>0.2857142857142857</v>
      </c>
      <c r="H27709" s="3">
        <v>0.40816326530612246</v>
      </c>
      <c r="I27709" s="3">
        <v>0.43956043956043955</v>
      </c>
      <c r="J27709" s="3">
        <v>0.30000000000000004</v>
      </c>
    </row>
    <row r="27710" spans="2:10" x14ac:dyDescent="0.35">
      <c r="B27710" s="2" t="s">
        <v>720</v>
      </c>
      <c r="C27710">
        <v>6</v>
      </c>
      <c r="D27710" s="3">
        <v>2</v>
      </c>
      <c r="E27710" s="3">
        <v>1.9459459459459456</v>
      </c>
      <c r="F27710" s="3">
        <v>0.67919326599152563</v>
      </c>
      <c r="G27710" s="3">
        <v>0.16666666666666666</v>
      </c>
      <c r="H27710" s="3">
        <v>0.48611111111111105</v>
      </c>
      <c r="I27710" s="3">
        <v>0.53030303030303028</v>
      </c>
      <c r="J27710" s="3">
        <v>0.65714285714285714</v>
      </c>
    </row>
    <row r="27711" spans="2:10" x14ac:dyDescent="0.35">
      <c r="B27711" s="2" t="s">
        <v>721</v>
      </c>
      <c r="C27711">
        <v>7</v>
      </c>
      <c r="D27711" s="3">
        <v>2</v>
      </c>
      <c r="E27711" s="3">
        <v>1.8490566037735847</v>
      </c>
      <c r="F27711" s="3">
        <v>0.65175656117265313</v>
      </c>
      <c r="G27711" s="3">
        <v>0.42857142857142855</v>
      </c>
      <c r="H27711" s="3">
        <v>0.45918367346938771</v>
      </c>
      <c r="I27711" s="3">
        <v>0.49450549450549447</v>
      </c>
      <c r="J27711" s="3">
        <v>6.6666666666666624E-2</v>
      </c>
    </row>
    <row r="27712" spans="2:10" x14ac:dyDescent="0.35">
      <c r="B27712" s="2" t="s">
        <v>722</v>
      </c>
      <c r="C27712">
        <v>6</v>
      </c>
      <c r="D27712" s="3">
        <v>2</v>
      </c>
      <c r="E27712" s="3">
        <v>1.6</v>
      </c>
      <c r="F27712" s="3">
        <v>0.56233514461880829</v>
      </c>
      <c r="G27712" s="3">
        <v>0.16666666666666666</v>
      </c>
      <c r="H27712" s="3">
        <v>0.375</v>
      </c>
      <c r="I27712" s="3">
        <v>0.40909090909090912</v>
      </c>
      <c r="J27712" s="3">
        <v>0.55555555555555558</v>
      </c>
    </row>
    <row r="27713" spans="2:10" x14ac:dyDescent="0.35">
      <c r="B27713" s="2" t="s">
        <v>723</v>
      </c>
      <c r="C27713">
        <v>7</v>
      </c>
      <c r="D27713" s="3">
        <v>1</v>
      </c>
      <c r="E27713" s="3">
        <v>1</v>
      </c>
      <c r="F27713" s="3">
        <v>0</v>
      </c>
      <c r="G27713" s="3">
        <v>0</v>
      </c>
      <c r="H27713" s="3">
        <v>0</v>
      </c>
      <c r="I27713" s="3">
        <v>0</v>
      </c>
      <c r="J27713" s="3" t="e">
        <v>#N/A</v>
      </c>
    </row>
    <row r="27714" spans="2:10" x14ac:dyDescent="0.35">
      <c r="B27714" s="2" t="s">
        <v>724</v>
      </c>
      <c r="C27714">
        <v>7</v>
      </c>
      <c r="D27714" s="3">
        <v>2</v>
      </c>
      <c r="E27714" s="3">
        <v>1.6896551724137931</v>
      </c>
      <c r="F27714" s="3">
        <v>0.59826958858525725</v>
      </c>
      <c r="G27714" s="3">
        <v>0.5714285714285714</v>
      </c>
      <c r="H27714" s="3">
        <v>0.40816326530612246</v>
      </c>
      <c r="I27714" s="3">
        <v>0.43956043956043955</v>
      </c>
      <c r="J27714" s="3">
        <v>-0.39999999999999991</v>
      </c>
    </row>
    <row r="27715" spans="2:10" x14ac:dyDescent="0.35">
      <c r="B27715" s="2" t="s">
        <v>725</v>
      </c>
      <c r="C27715">
        <v>7</v>
      </c>
      <c r="D27715" s="3">
        <v>2</v>
      </c>
      <c r="E27715" s="3">
        <v>1.3243243243243243</v>
      </c>
      <c r="F27715" s="3">
        <v>0.410116318288409</v>
      </c>
      <c r="G27715" s="3">
        <v>0</v>
      </c>
      <c r="H27715" s="3">
        <v>0.24489795918367352</v>
      </c>
      <c r="I27715" s="3">
        <v>0.2637362637362638</v>
      </c>
      <c r="J27715" s="3">
        <v>1</v>
      </c>
    </row>
    <row r="27716" spans="2:10" x14ac:dyDescent="0.35">
      <c r="B27716" s="2" t="s">
        <v>726</v>
      </c>
      <c r="C27716">
        <v>7</v>
      </c>
      <c r="D27716" s="3">
        <v>2</v>
      </c>
      <c r="E27716" s="3">
        <v>1.3243243243243243</v>
      </c>
      <c r="F27716" s="3">
        <v>0.410116318288409</v>
      </c>
      <c r="G27716" s="3">
        <v>0</v>
      </c>
      <c r="H27716" s="3">
        <v>0.24489795918367352</v>
      </c>
      <c r="I27716" s="3">
        <v>0.2637362637362638</v>
      </c>
      <c r="J27716" s="3">
        <v>1</v>
      </c>
    </row>
    <row r="27717" spans="2:10" x14ac:dyDescent="0.35">
      <c r="B27717" s="2" t="s">
        <v>727</v>
      </c>
      <c r="C27717">
        <v>7</v>
      </c>
      <c r="D27717" s="3">
        <v>2</v>
      </c>
      <c r="E27717" s="3">
        <v>1.9600000000000004</v>
      </c>
      <c r="F27717" s="3">
        <v>0.6829081047004717</v>
      </c>
      <c r="G27717" s="3">
        <v>0.2857142857142857</v>
      </c>
      <c r="H27717" s="3">
        <v>0.48979591836734704</v>
      </c>
      <c r="I27717" s="3">
        <v>0.5274725274725276</v>
      </c>
      <c r="J27717" s="3">
        <v>0.4166666666666668</v>
      </c>
    </row>
    <row r="27718" spans="2:10" x14ac:dyDescent="0.35">
      <c r="B27718" s="2" t="s">
        <v>728</v>
      </c>
      <c r="C27718">
        <v>7</v>
      </c>
      <c r="D27718" s="3">
        <v>1</v>
      </c>
      <c r="E27718" s="3">
        <v>1</v>
      </c>
      <c r="F27718" s="3">
        <v>0</v>
      </c>
      <c r="G27718" s="3">
        <v>0</v>
      </c>
      <c r="H27718" s="3">
        <v>0</v>
      </c>
      <c r="I27718" s="3">
        <v>0</v>
      </c>
      <c r="J27718" s="3" t="e">
        <v>#N/A</v>
      </c>
    </row>
    <row r="27719" spans="2:10" x14ac:dyDescent="0.35">
      <c r="B27719" s="2" t="s">
        <v>729</v>
      </c>
      <c r="C27719">
        <v>7</v>
      </c>
      <c r="D27719" s="3">
        <v>2</v>
      </c>
      <c r="E27719" s="3">
        <v>1.5076923076923079</v>
      </c>
      <c r="F27719" s="3">
        <v>0.51957983913051542</v>
      </c>
      <c r="G27719" s="3">
        <v>0.42857142857142855</v>
      </c>
      <c r="H27719" s="3">
        <v>0.33673469387755106</v>
      </c>
      <c r="I27719" s="3">
        <v>0.36263736263736268</v>
      </c>
      <c r="J27719" s="3">
        <v>-0.27272727272727249</v>
      </c>
    </row>
    <row r="27720" spans="2:10" x14ac:dyDescent="0.35">
      <c r="B27720" s="2" t="s">
        <v>730</v>
      </c>
      <c r="C27720">
        <v>7</v>
      </c>
      <c r="D27720" s="3">
        <v>2</v>
      </c>
      <c r="E27720" s="3">
        <v>1.1529411764705884</v>
      </c>
      <c r="F27720" s="3">
        <v>0.25731864054383163</v>
      </c>
      <c r="G27720" s="3">
        <v>0.14285714285714285</v>
      </c>
      <c r="H27720" s="3">
        <v>0.13265306122448983</v>
      </c>
      <c r="I27720" s="3">
        <v>0.1428571428571429</v>
      </c>
      <c r="J27720" s="3">
        <v>-7.6923076923076567E-2</v>
      </c>
    </row>
    <row r="27721" spans="2:10" x14ac:dyDescent="0.35">
      <c r="B27721" s="2" t="s">
        <v>731</v>
      </c>
      <c r="C27721">
        <v>7</v>
      </c>
      <c r="D27721" s="3">
        <v>2</v>
      </c>
      <c r="E27721" s="3">
        <v>1.3243243243243243</v>
      </c>
      <c r="F27721" s="3">
        <v>0.410116318288409</v>
      </c>
      <c r="G27721" s="3">
        <v>0.2857142857142857</v>
      </c>
      <c r="H27721" s="3">
        <v>0.24489795918367352</v>
      </c>
      <c r="I27721" s="3">
        <v>0.2637362637362638</v>
      </c>
      <c r="J27721" s="3">
        <v>-0.16666666666666635</v>
      </c>
    </row>
    <row r="27722" spans="2:10" x14ac:dyDescent="0.35">
      <c r="B27722" s="2" t="s">
        <v>732</v>
      </c>
      <c r="C27722">
        <v>7</v>
      </c>
      <c r="D27722" s="3">
        <v>2</v>
      </c>
      <c r="E27722" s="3">
        <v>1.8490566037735847</v>
      </c>
      <c r="F27722" s="3">
        <v>0.65175656117265313</v>
      </c>
      <c r="G27722" s="3">
        <v>0.14285714285714285</v>
      </c>
      <c r="H27722" s="3">
        <v>0.45918367346938771</v>
      </c>
      <c r="I27722" s="3">
        <v>0.49450549450549447</v>
      </c>
      <c r="J27722" s="3">
        <v>0.68888888888888888</v>
      </c>
    </row>
    <row r="27723" spans="2:10" x14ac:dyDescent="0.35">
      <c r="B27723" s="2" t="s">
        <v>733</v>
      </c>
      <c r="C27723">
        <v>7</v>
      </c>
      <c r="D27723" s="3">
        <v>2</v>
      </c>
      <c r="E27723" s="3">
        <v>1.5076923076923079</v>
      </c>
      <c r="F27723" s="3">
        <v>0.51957983913051542</v>
      </c>
      <c r="G27723" s="3">
        <v>0.14285714285714285</v>
      </c>
      <c r="H27723" s="3">
        <v>0.33673469387755106</v>
      </c>
      <c r="I27723" s="3">
        <v>0.36263736263736268</v>
      </c>
      <c r="J27723" s="3">
        <v>0.5757575757575758</v>
      </c>
    </row>
    <row r="27724" spans="2:10" x14ac:dyDescent="0.35">
      <c r="B27724" s="2" t="s">
        <v>734</v>
      </c>
      <c r="C27724">
        <v>7</v>
      </c>
      <c r="D27724" s="3">
        <v>2</v>
      </c>
      <c r="E27724" s="3">
        <v>1.6896551724137931</v>
      </c>
      <c r="F27724" s="3">
        <v>0.59826958858525725</v>
      </c>
      <c r="G27724" s="3">
        <v>0.5714285714285714</v>
      </c>
      <c r="H27724" s="3">
        <v>0.40816326530612246</v>
      </c>
      <c r="I27724" s="3">
        <v>0.43956043956043955</v>
      </c>
      <c r="J27724" s="3">
        <v>-0.39999999999999991</v>
      </c>
    </row>
    <row r="27725" spans="2:10" x14ac:dyDescent="0.35">
      <c r="B27725" s="2" t="s">
        <v>735</v>
      </c>
      <c r="C27725">
        <v>7</v>
      </c>
      <c r="D27725" s="3">
        <v>2</v>
      </c>
      <c r="E27725" s="3">
        <v>1.9600000000000004</v>
      </c>
      <c r="F27725" s="3">
        <v>0.6829081047004717</v>
      </c>
      <c r="G27725" s="3">
        <v>0.5714285714285714</v>
      </c>
      <c r="H27725" s="3">
        <v>0.48979591836734704</v>
      </c>
      <c r="I27725" s="3">
        <v>0.5274725274725276</v>
      </c>
      <c r="J27725" s="3">
        <v>-0.16666666666666635</v>
      </c>
    </row>
    <row r="27726" spans="2:10" x14ac:dyDescent="0.35">
      <c r="B27726" s="2" t="s">
        <v>736</v>
      </c>
      <c r="C27726">
        <v>7</v>
      </c>
      <c r="D27726" s="3">
        <v>2</v>
      </c>
      <c r="E27726" s="3">
        <v>1.1529411764705884</v>
      </c>
      <c r="F27726" s="3">
        <v>0.25731864054383163</v>
      </c>
      <c r="G27726" s="3">
        <v>0.14285714285714285</v>
      </c>
      <c r="H27726" s="3">
        <v>0.13265306122448983</v>
      </c>
      <c r="I27726" s="3">
        <v>0.1428571428571429</v>
      </c>
      <c r="J27726" s="3">
        <v>-7.6923076923076567E-2</v>
      </c>
    </row>
    <row r="27727" spans="2:10" x14ac:dyDescent="0.35">
      <c r="B27727" s="2" t="s">
        <v>737</v>
      </c>
      <c r="C27727">
        <v>7</v>
      </c>
      <c r="D27727" s="3">
        <v>2</v>
      </c>
      <c r="E27727" s="3">
        <v>1.3243243243243243</v>
      </c>
      <c r="F27727" s="3">
        <v>0.410116318288409</v>
      </c>
      <c r="G27727" s="3">
        <v>0.2857142857142857</v>
      </c>
      <c r="H27727" s="3">
        <v>0.24489795918367352</v>
      </c>
      <c r="I27727" s="3">
        <v>0.2637362637362638</v>
      </c>
      <c r="J27727" s="3">
        <v>-0.16666666666666635</v>
      </c>
    </row>
    <row r="27728" spans="2:10" x14ac:dyDescent="0.35">
      <c r="B27728" s="2" t="s">
        <v>738</v>
      </c>
      <c r="C27728">
        <v>7</v>
      </c>
      <c r="D27728" s="3">
        <v>1</v>
      </c>
      <c r="E27728" s="3">
        <v>1</v>
      </c>
      <c r="F27728" s="3">
        <v>0</v>
      </c>
      <c r="G27728" s="3">
        <v>0</v>
      </c>
      <c r="H27728" s="3">
        <v>0</v>
      </c>
      <c r="I27728" s="3">
        <v>0</v>
      </c>
      <c r="J27728" s="3" t="e">
        <v>#N/A</v>
      </c>
    </row>
    <row r="27729" spans="2:10" x14ac:dyDescent="0.35">
      <c r="B27729" s="2" t="s">
        <v>739</v>
      </c>
      <c r="C27729">
        <v>7</v>
      </c>
      <c r="D27729" s="3">
        <v>2</v>
      </c>
      <c r="E27729" s="3">
        <v>1.1529411764705884</v>
      </c>
      <c r="F27729" s="3">
        <v>0.25731864054383163</v>
      </c>
      <c r="G27729" s="3">
        <v>0.14285714285714285</v>
      </c>
      <c r="H27729" s="3">
        <v>0.13265306122448983</v>
      </c>
      <c r="I27729" s="3">
        <v>0.1428571428571429</v>
      </c>
      <c r="J27729" s="3">
        <v>-7.6923076923076567E-2</v>
      </c>
    </row>
    <row r="27730" spans="2:10" x14ac:dyDescent="0.35">
      <c r="B27730" s="2" t="s">
        <v>740</v>
      </c>
      <c r="C27730">
        <v>7</v>
      </c>
      <c r="D27730" s="3">
        <v>2</v>
      </c>
      <c r="E27730" s="3">
        <v>1.1529411764705884</v>
      </c>
      <c r="F27730" s="3">
        <v>0.25731864054383163</v>
      </c>
      <c r="G27730" s="3">
        <v>0.14285714285714285</v>
      </c>
      <c r="H27730" s="3">
        <v>0.13265306122448983</v>
      </c>
      <c r="I27730" s="3">
        <v>0.1428571428571429</v>
      </c>
      <c r="J27730" s="3">
        <v>-7.6923076923076567E-2</v>
      </c>
    </row>
    <row r="27731" spans="2:10" x14ac:dyDescent="0.35">
      <c r="B27731" s="2" t="s">
        <v>741</v>
      </c>
      <c r="C27731">
        <v>7</v>
      </c>
      <c r="D27731" s="3">
        <v>1</v>
      </c>
      <c r="E27731" s="3">
        <v>1</v>
      </c>
      <c r="F27731" s="3">
        <v>0</v>
      </c>
      <c r="G27731" s="3">
        <v>0</v>
      </c>
      <c r="H27731" s="3">
        <v>0</v>
      </c>
      <c r="I27731" s="3">
        <v>0</v>
      </c>
      <c r="J27731" s="3" t="e">
        <v>#N/A</v>
      </c>
    </row>
    <row r="27732" spans="2:10" x14ac:dyDescent="0.35">
      <c r="B27732" s="2" t="s">
        <v>742</v>
      </c>
      <c r="C27732">
        <v>7</v>
      </c>
      <c r="D27732" s="3">
        <v>1</v>
      </c>
      <c r="E27732" s="3">
        <v>1</v>
      </c>
      <c r="F27732" s="3">
        <v>0</v>
      </c>
      <c r="G27732" s="3">
        <v>0</v>
      </c>
      <c r="H27732" s="3">
        <v>0</v>
      </c>
      <c r="I27732" s="3">
        <v>0</v>
      </c>
      <c r="J27732" s="3" t="e">
        <v>#N/A</v>
      </c>
    </row>
    <row r="27733" spans="2:10" x14ac:dyDescent="0.35">
      <c r="B27733" s="2" t="s">
        <v>743</v>
      </c>
      <c r="C27733">
        <v>7</v>
      </c>
      <c r="D27733" s="3">
        <v>2</v>
      </c>
      <c r="E27733" s="3">
        <v>1.1529411764705884</v>
      </c>
      <c r="F27733" s="3">
        <v>0.25731864054383163</v>
      </c>
      <c r="G27733" s="3">
        <v>0.14285714285714285</v>
      </c>
      <c r="H27733" s="3">
        <v>0.13265306122448983</v>
      </c>
      <c r="I27733" s="3">
        <v>0.1428571428571429</v>
      </c>
      <c r="J27733" s="3">
        <v>-7.6923076923076567E-2</v>
      </c>
    </row>
    <row r="27734" spans="2:10" x14ac:dyDescent="0.35">
      <c r="B27734" s="2" t="s">
        <v>744</v>
      </c>
      <c r="C27734">
        <v>7</v>
      </c>
      <c r="D27734" s="3">
        <v>2</v>
      </c>
      <c r="E27734" s="3">
        <v>1.1529411764705884</v>
      </c>
      <c r="F27734" s="3">
        <v>0.25731864054383163</v>
      </c>
      <c r="G27734" s="3">
        <v>0.14285714285714285</v>
      </c>
      <c r="H27734" s="3">
        <v>0.13265306122448983</v>
      </c>
      <c r="I27734" s="3">
        <v>0.1428571428571429</v>
      </c>
      <c r="J27734" s="3">
        <v>-7.6923076923076567E-2</v>
      </c>
    </row>
    <row r="27735" spans="2:10" x14ac:dyDescent="0.35">
      <c r="B27735" s="2" t="s">
        <v>745</v>
      </c>
      <c r="C27735">
        <v>7</v>
      </c>
      <c r="D27735" s="3">
        <v>2</v>
      </c>
      <c r="E27735" s="3">
        <v>1.1529411764705884</v>
      </c>
      <c r="F27735" s="3">
        <v>0.25731864054383163</v>
      </c>
      <c r="G27735" s="3">
        <v>0.14285714285714285</v>
      </c>
      <c r="H27735" s="3">
        <v>0.13265306122448983</v>
      </c>
      <c r="I27735" s="3">
        <v>0.1428571428571429</v>
      </c>
      <c r="J27735" s="3">
        <v>-7.6923076923076567E-2</v>
      </c>
    </row>
    <row r="27736" spans="2:10" x14ac:dyDescent="0.35">
      <c r="B27736" s="2" t="s">
        <v>746</v>
      </c>
      <c r="C27736">
        <v>7</v>
      </c>
      <c r="D27736" s="3">
        <v>2</v>
      </c>
      <c r="E27736" s="3">
        <v>1.6896551724137931</v>
      </c>
      <c r="F27736" s="3">
        <v>0.59826958858525725</v>
      </c>
      <c r="G27736" s="3">
        <v>0.2857142857142857</v>
      </c>
      <c r="H27736" s="3">
        <v>0.40816326530612246</v>
      </c>
      <c r="I27736" s="3">
        <v>0.43956043956043955</v>
      </c>
      <c r="J27736" s="3">
        <v>0.30000000000000004</v>
      </c>
    </row>
    <row r="27737" spans="2:10" x14ac:dyDescent="0.35">
      <c r="B27737" s="2" t="s">
        <v>747</v>
      </c>
      <c r="C27737">
        <v>7</v>
      </c>
      <c r="D27737" s="3">
        <v>1</v>
      </c>
      <c r="E27737" s="3">
        <v>1</v>
      </c>
      <c r="F27737" s="3">
        <v>0</v>
      </c>
      <c r="G27737" s="3">
        <v>0</v>
      </c>
      <c r="H27737" s="3">
        <v>0</v>
      </c>
      <c r="I27737" s="3">
        <v>0</v>
      </c>
      <c r="J27737" s="3" t="e">
        <v>#N/A</v>
      </c>
    </row>
    <row r="27738" spans="2:10" x14ac:dyDescent="0.35">
      <c r="B27738" s="2" t="s">
        <v>748</v>
      </c>
      <c r="C27738">
        <v>7</v>
      </c>
      <c r="D27738" s="3">
        <v>2</v>
      </c>
      <c r="E27738" s="3">
        <v>1.5076923076923079</v>
      </c>
      <c r="F27738" s="3">
        <v>0.51957983913051542</v>
      </c>
      <c r="G27738" s="3">
        <v>0.14285714285714285</v>
      </c>
      <c r="H27738" s="3">
        <v>0.33673469387755106</v>
      </c>
      <c r="I27738" s="3">
        <v>0.36263736263736268</v>
      </c>
      <c r="J27738" s="3">
        <v>0.5757575757575758</v>
      </c>
    </row>
    <row r="27739" spans="2:10" x14ac:dyDescent="0.35">
      <c r="B27739" s="2" t="s">
        <v>749</v>
      </c>
      <c r="C27739">
        <v>7</v>
      </c>
      <c r="D27739" s="3">
        <v>2</v>
      </c>
      <c r="E27739" s="3">
        <v>1.9600000000000004</v>
      </c>
      <c r="F27739" s="3">
        <v>0.6829081047004717</v>
      </c>
      <c r="G27739" s="3">
        <v>0</v>
      </c>
      <c r="H27739" s="3">
        <v>0.48979591836734704</v>
      </c>
      <c r="I27739" s="3">
        <v>0.5274725274725276</v>
      </c>
      <c r="J27739" s="3">
        <v>1</v>
      </c>
    </row>
    <row r="27740" spans="2:10" x14ac:dyDescent="0.35">
      <c r="B27740" s="2" t="s">
        <v>750</v>
      </c>
      <c r="C27740">
        <v>7</v>
      </c>
      <c r="D27740" s="3">
        <v>2</v>
      </c>
      <c r="E27740" s="3">
        <v>1.6896551724137931</v>
      </c>
      <c r="F27740" s="3">
        <v>0.59826958858525725</v>
      </c>
      <c r="G27740" s="3">
        <v>0.2857142857142857</v>
      </c>
      <c r="H27740" s="3">
        <v>0.40816326530612246</v>
      </c>
      <c r="I27740" s="3">
        <v>0.43956043956043955</v>
      </c>
      <c r="J27740" s="3">
        <v>0.30000000000000004</v>
      </c>
    </row>
    <row r="27741" spans="2:10" x14ac:dyDescent="0.35">
      <c r="B27741" s="2" t="s">
        <v>751</v>
      </c>
      <c r="C27741">
        <v>7</v>
      </c>
      <c r="D27741" s="3">
        <v>1</v>
      </c>
      <c r="E27741" s="3">
        <v>1</v>
      </c>
      <c r="F27741" s="3">
        <v>0</v>
      </c>
      <c r="G27741" s="3">
        <v>0</v>
      </c>
      <c r="H27741" s="3">
        <v>0</v>
      </c>
      <c r="I27741" s="3">
        <v>0</v>
      </c>
      <c r="J27741" s="3" t="e">
        <v>#N/A</v>
      </c>
    </row>
    <row r="27742" spans="2:10" x14ac:dyDescent="0.35">
      <c r="B27742" s="2" t="s">
        <v>752</v>
      </c>
      <c r="C27742">
        <v>7</v>
      </c>
      <c r="D27742" s="3">
        <v>2</v>
      </c>
      <c r="E27742" s="3">
        <v>1.5076923076923079</v>
      </c>
      <c r="F27742" s="3">
        <v>0.51957983913051542</v>
      </c>
      <c r="G27742" s="3">
        <v>0.14285714285714285</v>
      </c>
      <c r="H27742" s="3">
        <v>0.33673469387755106</v>
      </c>
      <c r="I27742" s="3">
        <v>0.36263736263736268</v>
      </c>
      <c r="J27742" s="3">
        <v>0.5757575757575758</v>
      </c>
    </row>
    <row r="27743" spans="2:10" x14ac:dyDescent="0.35">
      <c r="B27743" s="2" t="s">
        <v>753</v>
      </c>
      <c r="C27743">
        <v>7</v>
      </c>
      <c r="D27743" s="3">
        <v>2</v>
      </c>
      <c r="E27743" s="3">
        <v>1.1529411764705884</v>
      </c>
      <c r="F27743" s="3">
        <v>0.25731864054383163</v>
      </c>
      <c r="G27743" s="3">
        <v>0.14285714285714285</v>
      </c>
      <c r="H27743" s="3">
        <v>0.13265306122448983</v>
      </c>
      <c r="I27743" s="3">
        <v>0.1428571428571429</v>
      </c>
      <c r="J27743" s="3">
        <v>-7.6923076923076567E-2</v>
      </c>
    </row>
    <row r="27744" spans="2:10" x14ac:dyDescent="0.35">
      <c r="B27744" s="2" t="s">
        <v>754</v>
      </c>
      <c r="C27744">
        <v>7</v>
      </c>
      <c r="D27744" s="3">
        <v>2</v>
      </c>
      <c r="E27744" s="3">
        <v>1.5076923076923079</v>
      </c>
      <c r="F27744" s="3">
        <v>0.51957983913051542</v>
      </c>
      <c r="G27744" s="3">
        <v>0.42857142857142855</v>
      </c>
      <c r="H27744" s="3">
        <v>0.33673469387755106</v>
      </c>
      <c r="I27744" s="3">
        <v>0.36263736263736268</v>
      </c>
      <c r="J27744" s="3">
        <v>-0.27272727272727249</v>
      </c>
    </row>
    <row r="27745" spans="2:10" x14ac:dyDescent="0.35">
      <c r="B27745" s="2" t="s">
        <v>755</v>
      </c>
      <c r="C27745">
        <v>7</v>
      </c>
      <c r="D27745" s="3">
        <v>2</v>
      </c>
      <c r="E27745" s="3">
        <v>2</v>
      </c>
      <c r="F27745" s="3">
        <v>0.69314718055994529</v>
      </c>
      <c r="G27745" s="3">
        <v>0.42857142857142855</v>
      </c>
      <c r="H27745" s="3">
        <v>0.5</v>
      </c>
      <c r="I27745" s="3">
        <v>0.53846153846153844</v>
      </c>
      <c r="J27745" s="3">
        <v>0.1428571428571429</v>
      </c>
    </row>
    <row r="27746" spans="2:10" x14ac:dyDescent="0.35">
      <c r="B27746" s="2" t="s">
        <v>756</v>
      </c>
      <c r="C27746">
        <v>7</v>
      </c>
      <c r="D27746" s="3">
        <v>2</v>
      </c>
      <c r="E27746" s="3">
        <v>1.1529411764705884</v>
      </c>
      <c r="F27746" s="3">
        <v>0.25731864054383163</v>
      </c>
      <c r="G27746" s="3">
        <v>0.14285714285714285</v>
      </c>
      <c r="H27746" s="3">
        <v>0.13265306122448983</v>
      </c>
      <c r="I27746" s="3">
        <v>0.1428571428571429</v>
      </c>
      <c r="J27746" s="3">
        <v>-7.6923076923076567E-2</v>
      </c>
    </row>
    <row r="27747" spans="2:10" x14ac:dyDescent="0.35">
      <c r="B27747" s="2" t="s">
        <v>757</v>
      </c>
      <c r="C27747">
        <v>7</v>
      </c>
      <c r="D27747" s="3">
        <v>1</v>
      </c>
      <c r="E27747" s="3">
        <v>1</v>
      </c>
      <c r="F27747" s="3">
        <v>0</v>
      </c>
      <c r="G27747" s="3">
        <v>0</v>
      </c>
      <c r="H27747" s="3">
        <v>0</v>
      </c>
      <c r="I27747" s="3">
        <v>0</v>
      </c>
      <c r="J27747" s="3" t="e">
        <v>#N/A</v>
      </c>
    </row>
    <row r="27748" spans="2:10" x14ac:dyDescent="0.35">
      <c r="B27748" s="2" t="s">
        <v>758</v>
      </c>
      <c r="C27748">
        <v>7</v>
      </c>
      <c r="D27748" s="3">
        <v>2</v>
      </c>
      <c r="E27748" s="3">
        <v>1.1529411764705884</v>
      </c>
      <c r="F27748" s="3">
        <v>0.25731864054383163</v>
      </c>
      <c r="G27748" s="3">
        <v>0.14285714285714285</v>
      </c>
      <c r="H27748" s="3">
        <v>0.13265306122448983</v>
      </c>
      <c r="I27748" s="3">
        <v>0.1428571428571429</v>
      </c>
      <c r="J27748" s="3">
        <v>-7.6923076923076567E-2</v>
      </c>
    </row>
    <row r="27749" spans="2:10" x14ac:dyDescent="0.35">
      <c r="B27749" s="2" t="s">
        <v>759</v>
      </c>
      <c r="C27749">
        <v>7</v>
      </c>
      <c r="D27749" s="3">
        <v>2</v>
      </c>
      <c r="E27749" s="3">
        <v>1.1529411764705884</v>
      </c>
      <c r="F27749" s="3">
        <v>0.25731864054383163</v>
      </c>
      <c r="G27749" s="3">
        <v>0.14285714285714285</v>
      </c>
      <c r="H27749" s="3">
        <v>0.13265306122448983</v>
      </c>
      <c r="I27749" s="3">
        <v>0.1428571428571429</v>
      </c>
      <c r="J27749" s="3">
        <v>-7.6923076923076567E-2</v>
      </c>
    </row>
    <row r="27750" spans="2:10" x14ac:dyDescent="0.35">
      <c r="B27750" s="2" t="s">
        <v>760</v>
      </c>
      <c r="C27750">
        <v>7</v>
      </c>
      <c r="D27750" s="3">
        <v>2</v>
      </c>
      <c r="E27750" s="3">
        <v>2</v>
      </c>
      <c r="F27750" s="3">
        <v>0.69314718055994529</v>
      </c>
      <c r="G27750" s="3">
        <v>0.7142857142857143</v>
      </c>
      <c r="H27750" s="3">
        <v>0.5</v>
      </c>
      <c r="I27750" s="3">
        <v>0.53846153846153844</v>
      </c>
      <c r="J27750" s="3">
        <v>-0.4285714285714286</v>
      </c>
    </row>
    <row r="27751" spans="2:10" x14ac:dyDescent="0.35">
      <c r="B27751" s="2" t="s">
        <v>761</v>
      </c>
      <c r="C27751">
        <v>7</v>
      </c>
      <c r="D27751" s="3">
        <v>2</v>
      </c>
      <c r="E27751" s="3">
        <v>1.1529411764705884</v>
      </c>
      <c r="F27751" s="3">
        <v>0.25731864054383163</v>
      </c>
      <c r="G27751" s="3">
        <v>0.14285714285714285</v>
      </c>
      <c r="H27751" s="3">
        <v>0.13265306122448983</v>
      </c>
      <c r="I27751" s="3">
        <v>0.1428571428571429</v>
      </c>
      <c r="J27751" s="3">
        <v>-7.6923076923076567E-2</v>
      </c>
    </row>
    <row r="27752" spans="2:10" x14ac:dyDescent="0.35">
      <c r="B27752" s="2" t="s">
        <v>762</v>
      </c>
      <c r="C27752">
        <v>7</v>
      </c>
      <c r="D27752" s="3">
        <v>2</v>
      </c>
      <c r="E27752" s="3">
        <v>1.1529411764705884</v>
      </c>
      <c r="F27752" s="3">
        <v>0.25731864054383163</v>
      </c>
      <c r="G27752" s="3">
        <v>0.14285714285714285</v>
      </c>
      <c r="H27752" s="3">
        <v>0.13265306122448983</v>
      </c>
      <c r="I27752" s="3">
        <v>0.1428571428571429</v>
      </c>
      <c r="J27752" s="3">
        <v>-7.6923076923076567E-2</v>
      </c>
    </row>
    <row r="27753" spans="2:10" x14ac:dyDescent="0.35">
      <c r="B27753" s="2" t="s">
        <v>763</v>
      </c>
      <c r="C27753">
        <v>7</v>
      </c>
      <c r="D27753" s="3">
        <v>2</v>
      </c>
      <c r="E27753" s="3">
        <v>1.5076923076923079</v>
      </c>
      <c r="F27753" s="3">
        <v>0.51957983913051542</v>
      </c>
      <c r="G27753" s="3">
        <v>0.42857142857142855</v>
      </c>
      <c r="H27753" s="3">
        <v>0.33673469387755106</v>
      </c>
      <c r="I27753" s="3">
        <v>0.36263736263736268</v>
      </c>
      <c r="J27753" s="3">
        <v>-0.27272727272727249</v>
      </c>
    </row>
    <row r="27754" spans="2:10" x14ac:dyDescent="0.35">
      <c r="B27754" s="2" t="s">
        <v>764</v>
      </c>
      <c r="C27754">
        <v>7</v>
      </c>
      <c r="D27754" s="3">
        <v>2</v>
      </c>
      <c r="E27754" s="3">
        <v>1.1529411764705884</v>
      </c>
      <c r="F27754" s="3">
        <v>0.25731864054383163</v>
      </c>
      <c r="G27754" s="3">
        <v>0.14285714285714285</v>
      </c>
      <c r="H27754" s="3">
        <v>0.13265306122448983</v>
      </c>
      <c r="I27754" s="3">
        <v>0.1428571428571429</v>
      </c>
      <c r="J27754" s="3">
        <v>-7.6923076923076567E-2</v>
      </c>
    </row>
    <row r="27755" spans="2:10" x14ac:dyDescent="0.35">
      <c r="B27755" s="2" t="s">
        <v>765</v>
      </c>
      <c r="C27755">
        <v>7</v>
      </c>
      <c r="D27755" s="3">
        <v>1</v>
      </c>
      <c r="E27755" s="3">
        <v>1</v>
      </c>
      <c r="F27755" s="3">
        <v>0</v>
      </c>
      <c r="G27755" s="3">
        <v>0</v>
      </c>
      <c r="H27755" s="3">
        <v>0</v>
      </c>
      <c r="I27755" s="3">
        <v>0</v>
      </c>
      <c r="J27755" s="3" t="e">
        <v>#N/A</v>
      </c>
    </row>
    <row r="27756" spans="2:10" x14ac:dyDescent="0.35">
      <c r="B27756" s="2" t="s">
        <v>766</v>
      </c>
      <c r="C27756">
        <v>7</v>
      </c>
      <c r="D27756" s="3">
        <v>2</v>
      </c>
      <c r="E27756" s="3">
        <v>1.9600000000000004</v>
      </c>
      <c r="F27756" s="3">
        <v>0.6829081047004717</v>
      </c>
      <c r="G27756" s="3">
        <v>0.2857142857142857</v>
      </c>
      <c r="H27756" s="3">
        <v>0.48979591836734704</v>
      </c>
      <c r="I27756" s="3">
        <v>0.5274725274725276</v>
      </c>
      <c r="J27756" s="3">
        <v>0.4166666666666668</v>
      </c>
    </row>
    <row r="27757" spans="2:10" x14ac:dyDescent="0.35">
      <c r="B27757" s="2" t="s">
        <v>767</v>
      </c>
      <c r="C27757">
        <v>7</v>
      </c>
      <c r="D27757" s="3">
        <v>2</v>
      </c>
      <c r="E27757" s="3">
        <v>1.8490566037735847</v>
      </c>
      <c r="F27757" s="3">
        <v>0.65175656117265313</v>
      </c>
      <c r="G27757" s="3">
        <v>0.42857142857142855</v>
      </c>
      <c r="H27757" s="3">
        <v>0.45918367346938771</v>
      </c>
      <c r="I27757" s="3">
        <v>0.49450549450549447</v>
      </c>
      <c r="J27757" s="3">
        <v>6.6666666666666624E-2</v>
      </c>
    </row>
    <row r="27758" spans="2:10" x14ac:dyDescent="0.35">
      <c r="B27758" s="2" t="s">
        <v>768</v>
      </c>
      <c r="C27758">
        <v>7</v>
      </c>
      <c r="D27758" s="3">
        <v>2</v>
      </c>
      <c r="E27758" s="3">
        <v>1.3243243243243243</v>
      </c>
      <c r="F27758" s="3">
        <v>0.410116318288409</v>
      </c>
      <c r="G27758" s="3">
        <v>0.2857142857142857</v>
      </c>
      <c r="H27758" s="3">
        <v>0.24489795918367352</v>
      </c>
      <c r="I27758" s="3">
        <v>0.2637362637362638</v>
      </c>
      <c r="J27758" s="3">
        <v>-0.16666666666666635</v>
      </c>
    </row>
    <row r="27759" spans="2:10" x14ac:dyDescent="0.35">
      <c r="B27759" s="2" t="s">
        <v>769</v>
      </c>
      <c r="C27759">
        <v>6</v>
      </c>
      <c r="D27759" s="3">
        <v>2</v>
      </c>
      <c r="E27759" s="3">
        <v>1.3846153846153844</v>
      </c>
      <c r="F27759" s="3">
        <v>0.45056120886630463</v>
      </c>
      <c r="G27759" s="3">
        <v>0.33333333333333331</v>
      </c>
      <c r="H27759" s="3">
        <v>0.27777777777777768</v>
      </c>
      <c r="I27759" s="3">
        <v>0.30303030303030293</v>
      </c>
      <c r="J27759" s="3">
        <v>-0.20000000000000037</v>
      </c>
    </row>
    <row r="27760" spans="2:10" x14ac:dyDescent="0.35">
      <c r="B27760" s="2" t="s">
        <v>770</v>
      </c>
      <c r="C27760">
        <v>7</v>
      </c>
      <c r="D27760" s="3">
        <v>2</v>
      </c>
      <c r="E27760" s="3">
        <v>1.3243243243243243</v>
      </c>
      <c r="F27760" s="3">
        <v>0.410116318288409</v>
      </c>
      <c r="G27760" s="3">
        <v>0.2857142857142857</v>
      </c>
      <c r="H27760" s="3">
        <v>0.24489795918367352</v>
      </c>
      <c r="I27760" s="3">
        <v>0.2637362637362638</v>
      </c>
      <c r="J27760" s="3">
        <v>-0.16666666666666635</v>
      </c>
    </row>
    <row r="27761" spans="2:10" x14ac:dyDescent="0.35">
      <c r="B27761" s="2" t="s">
        <v>771</v>
      </c>
      <c r="C27761">
        <v>7</v>
      </c>
      <c r="D27761" s="3">
        <v>1</v>
      </c>
      <c r="E27761" s="3">
        <v>1</v>
      </c>
      <c r="F27761" s="3">
        <v>0</v>
      </c>
      <c r="G27761" s="3">
        <v>0</v>
      </c>
      <c r="H27761" s="3">
        <v>0</v>
      </c>
      <c r="I27761" s="3">
        <v>0</v>
      </c>
      <c r="J27761" s="3" t="e">
        <v>#N/A</v>
      </c>
    </row>
    <row r="27762" spans="2:10" x14ac:dyDescent="0.35">
      <c r="B27762" s="2" t="s">
        <v>772</v>
      </c>
      <c r="C27762">
        <v>7</v>
      </c>
      <c r="D27762" s="3">
        <v>2</v>
      </c>
      <c r="E27762" s="3">
        <v>1.1529411764705884</v>
      </c>
      <c r="F27762" s="3">
        <v>0.25731864054383163</v>
      </c>
      <c r="G27762" s="3">
        <v>0.14285714285714285</v>
      </c>
      <c r="H27762" s="3">
        <v>0.13265306122448983</v>
      </c>
      <c r="I27762" s="3">
        <v>0.1428571428571429</v>
      </c>
      <c r="J27762" s="3">
        <v>-7.6923076923076567E-2</v>
      </c>
    </row>
    <row r="27763" spans="2:10" x14ac:dyDescent="0.35">
      <c r="B27763" s="2" t="s">
        <v>773</v>
      </c>
      <c r="C27763">
        <v>7</v>
      </c>
      <c r="D27763" s="3">
        <v>1</v>
      </c>
      <c r="E27763" s="3">
        <v>1</v>
      </c>
      <c r="F27763" s="3">
        <v>0</v>
      </c>
      <c r="G27763" s="3">
        <v>0</v>
      </c>
      <c r="H27763" s="3">
        <v>0</v>
      </c>
      <c r="I27763" s="3">
        <v>0</v>
      </c>
      <c r="J27763" s="3" t="e">
        <v>#N/A</v>
      </c>
    </row>
    <row r="27764" spans="2:10" x14ac:dyDescent="0.35">
      <c r="B27764" s="2" t="s">
        <v>774</v>
      </c>
      <c r="C27764">
        <v>7</v>
      </c>
      <c r="D27764" s="3">
        <v>2</v>
      </c>
      <c r="E27764" s="3">
        <v>1.9600000000000004</v>
      </c>
      <c r="F27764" s="3">
        <v>0.6829081047004717</v>
      </c>
      <c r="G27764" s="3">
        <v>0.5714285714285714</v>
      </c>
      <c r="H27764" s="3">
        <v>0.48979591836734704</v>
      </c>
      <c r="I27764" s="3">
        <v>0.5274725274725276</v>
      </c>
      <c r="J27764" s="3">
        <v>-0.16666666666666635</v>
      </c>
    </row>
    <row r="27765" spans="2:10" x14ac:dyDescent="0.35">
      <c r="B27765" s="2" t="s">
        <v>775</v>
      </c>
      <c r="C27765">
        <v>7</v>
      </c>
      <c r="D27765" s="3">
        <v>2</v>
      </c>
      <c r="E27765" s="3">
        <v>1.1529411764705884</v>
      </c>
      <c r="F27765" s="3">
        <v>0.25731864054383163</v>
      </c>
      <c r="G27765" s="3">
        <v>0.14285714285714285</v>
      </c>
      <c r="H27765" s="3">
        <v>0.13265306122448983</v>
      </c>
      <c r="I27765" s="3">
        <v>0.1428571428571429</v>
      </c>
      <c r="J27765" s="3">
        <v>-7.6923076923076567E-2</v>
      </c>
    </row>
    <row r="27766" spans="2:10" x14ac:dyDescent="0.35">
      <c r="B27766" s="2" t="s">
        <v>776</v>
      </c>
      <c r="C27766">
        <v>7</v>
      </c>
      <c r="D27766" s="3">
        <v>2</v>
      </c>
      <c r="E27766" s="3">
        <v>1.3243243243243243</v>
      </c>
      <c r="F27766" s="3">
        <v>0.410116318288409</v>
      </c>
      <c r="G27766" s="3">
        <v>0.2857142857142857</v>
      </c>
      <c r="H27766" s="3">
        <v>0.24489795918367352</v>
      </c>
      <c r="I27766" s="3">
        <v>0.2637362637362638</v>
      </c>
      <c r="J27766" s="3">
        <v>-0.16666666666666635</v>
      </c>
    </row>
    <row r="27767" spans="2:10" x14ac:dyDescent="0.35">
      <c r="B27767" s="2" t="s">
        <v>777</v>
      </c>
      <c r="C27767">
        <v>7</v>
      </c>
      <c r="D27767" s="3">
        <v>2</v>
      </c>
      <c r="E27767" s="3">
        <v>2</v>
      </c>
      <c r="F27767" s="3">
        <v>0.69314718055994529</v>
      </c>
      <c r="G27767" s="3">
        <v>0.7142857142857143</v>
      </c>
      <c r="H27767" s="3">
        <v>0.5</v>
      </c>
      <c r="I27767" s="3">
        <v>0.53846153846153844</v>
      </c>
      <c r="J27767" s="3">
        <v>-0.4285714285714286</v>
      </c>
    </row>
    <row r="27768" spans="2:10" x14ac:dyDescent="0.35">
      <c r="B27768" s="2" t="s">
        <v>778</v>
      </c>
      <c r="C27768">
        <v>7</v>
      </c>
      <c r="D27768" s="3">
        <v>2</v>
      </c>
      <c r="E27768" s="3">
        <v>2</v>
      </c>
      <c r="F27768" s="3">
        <v>0.69314718055994529</v>
      </c>
      <c r="G27768" s="3">
        <v>0.42857142857142855</v>
      </c>
      <c r="H27768" s="3">
        <v>0.5</v>
      </c>
      <c r="I27768" s="3">
        <v>0.53846153846153844</v>
      </c>
      <c r="J27768" s="3">
        <v>0.1428571428571429</v>
      </c>
    </row>
    <row r="27769" spans="2:10" x14ac:dyDescent="0.35">
      <c r="B27769" s="2" t="s">
        <v>779</v>
      </c>
      <c r="C27769">
        <v>7</v>
      </c>
      <c r="D27769" s="3">
        <v>2</v>
      </c>
      <c r="E27769" s="3">
        <v>1.5076923076923079</v>
      </c>
      <c r="F27769" s="3">
        <v>0.51957983913051542</v>
      </c>
      <c r="G27769" s="3">
        <v>0.42857142857142855</v>
      </c>
      <c r="H27769" s="3">
        <v>0.33673469387755106</v>
      </c>
      <c r="I27769" s="3">
        <v>0.36263736263736268</v>
      </c>
      <c r="J27769" s="3">
        <v>-0.27272727272727249</v>
      </c>
    </row>
    <row r="27770" spans="2:10" x14ac:dyDescent="0.35">
      <c r="B27770" s="2" t="s">
        <v>780</v>
      </c>
      <c r="C27770">
        <v>7</v>
      </c>
      <c r="D27770" s="3">
        <v>1</v>
      </c>
      <c r="E27770" s="3">
        <v>1</v>
      </c>
      <c r="F27770" s="3">
        <v>0</v>
      </c>
      <c r="G27770" s="3">
        <v>0</v>
      </c>
      <c r="H27770" s="3">
        <v>0</v>
      </c>
      <c r="I27770" s="3">
        <v>0</v>
      </c>
      <c r="J27770" s="3" t="e">
        <v>#N/A</v>
      </c>
    </row>
    <row r="27771" spans="2:10" x14ac:dyDescent="0.35">
      <c r="B27771" s="2" t="s">
        <v>781</v>
      </c>
      <c r="C27771">
        <v>7</v>
      </c>
      <c r="D27771" s="3">
        <v>2</v>
      </c>
      <c r="E27771" s="3">
        <v>1.6896551724137931</v>
      </c>
      <c r="F27771" s="3">
        <v>0.59826958858525725</v>
      </c>
      <c r="G27771" s="3">
        <v>0.5714285714285714</v>
      </c>
      <c r="H27771" s="3">
        <v>0.40816326530612246</v>
      </c>
      <c r="I27771" s="3">
        <v>0.43956043956043955</v>
      </c>
      <c r="J27771" s="3">
        <v>-0.39999999999999991</v>
      </c>
    </row>
    <row r="27772" spans="2:10" x14ac:dyDescent="0.35">
      <c r="B27772" s="2" t="s">
        <v>782</v>
      </c>
      <c r="C27772">
        <v>7</v>
      </c>
      <c r="D27772" s="3">
        <v>1</v>
      </c>
      <c r="E27772" s="3">
        <v>1</v>
      </c>
      <c r="F27772" s="3">
        <v>0</v>
      </c>
      <c r="G27772" s="3">
        <v>0</v>
      </c>
      <c r="H27772" s="3">
        <v>0</v>
      </c>
      <c r="I27772" s="3">
        <v>0</v>
      </c>
      <c r="J27772" s="3" t="e">
        <v>#N/A</v>
      </c>
    </row>
    <row r="27773" spans="2:10" x14ac:dyDescent="0.35">
      <c r="B27773" s="2" t="s">
        <v>783</v>
      </c>
      <c r="C27773">
        <v>7</v>
      </c>
      <c r="D27773" s="3">
        <v>1</v>
      </c>
      <c r="E27773" s="3">
        <v>1</v>
      </c>
      <c r="F27773" s="3">
        <v>0</v>
      </c>
      <c r="G27773" s="3">
        <v>0</v>
      </c>
      <c r="H27773" s="3">
        <v>0</v>
      </c>
      <c r="I27773" s="3">
        <v>0</v>
      </c>
      <c r="J27773" s="3" t="e">
        <v>#N/A</v>
      </c>
    </row>
    <row r="27774" spans="2:10" x14ac:dyDescent="0.35">
      <c r="B27774" s="2" t="s">
        <v>784</v>
      </c>
      <c r="C27774">
        <v>7</v>
      </c>
      <c r="D27774" s="3">
        <v>2</v>
      </c>
      <c r="E27774" s="3">
        <v>1.5076923076923079</v>
      </c>
      <c r="F27774" s="3">
        <v>0.51957983913051542</v>
      </c>
      <c r="G27774" s="3">
        <v>0.14285714285714285</v>
      </c>
      <c r="H27774" s="3">
        <v>0.33673469387755106</v>
      </c>
      <c r="I27774" s="3">
        <v>0.36263736263736268</v>
      </c>
      <c r="J27774" s="3">
        <v>0.5757575757575758</v>
      </c>
    </row>
    <row r="27775" spans="2:10" x14ac:dyDescent="0.35">
      <c r="B27775" s="2" t="s">
        <v>785</v>
      </c>
      <c r="C27775">
        <v>7</v>
      </c>
      <c r="D27775" s="3">
        <v>2</v>
      </c>
      <c r="E27775" s="3">
        <v>1.5076923076923079</v>
      </c>
      <c r="F27775" s="3">
        <v>0.51957983913051542</v>
      </c>
      <c r="G27775" s="3">
        <v>0.14285714285714285</v>
      </c>
      <c r="H27775" s="3">
        <v>0.33673469387755106</v>
      </c>
      <c r="I27775" s="3">
        <v>0.36263736263736268</v>
      </c>
      <c r="J27775" s="3">
        <v>0.5757575757575758</v>
      </c>
    </row>
    <row r="27776" spans="2:10" x14ac:dyDescent="0.35">
      <c r="B27776" s="2" t="s">
        <v>786</v>
      </c>
      <c r="C27776">
        <v>7</v>
      </c>
      <c r="D27776" s="3">
        <v>2</v>
      </c>
      <c r="E27776" s="3">
        <v>1.3243243243243243</v>
      </c>
      <c r="F27776" s="3">
        <v>0.410116318288409</v>
      </c>
      <c r="G27776" s="3">
        <v>0.2857142857142857</v>
      </c>
      <c r="H27776" s="3">
        <v>0.24489795918367352</v>
      </c>
      <c r="I27776" s="3">
        <v>0.2637362637362638</v>
      </c>
      <c r="J27776" s="3">
        <v>-0.16666666666666635</v>
      </c>
    </row>
    <row r="27777" spans="2:10" x14ac:dyDescent="0.35">
      <c r="B27777" s="2" t="s">
        <v>787</v>
      </c>
      <c r="C27777">
        <v>7</v>
      </c>
      <c r="D27777" s="3">
        <v>2</v>
      </c>
      <c r="E27777" s="3">
        <v>1.8490566037735847</v>
      </c>
      <c r="F27777" s="3">
        <v>0.65175656117265313</v>
      </c>
      <c r="G27777" s="3">
        <v>0.14285714285714285</v>
      </c>
      <c r="H27777" s="3">
        <v>0.45918367346938771</v>
      </c>
      <c r="I27777" s="3">
        <v>0.49450549450549447</v>
      </c>
      <c r="J27777" s="3">
        <v>0.68888888888888888</v>
      </c>
    </row>
    <row r="27778" spans="2:10" x14ac:dyDescent="0.35">
      <c r="B27778" s="2" t="s">
        <v>788</v>
      </c>
      <c r="C27778">
        <v>7</v>
      </c>
      <c r="D27778" s="3">
        <v>2</v>
      </c>
      <c r="E27778" s="3">
        <v>1.8490566037735847</v>
      </c>
      <c r="F27778" s="3">
        <v>0.65175656117265313</v>
      </c>
      <c r="G27778" s="3">
        <v>0.7142857142857143</v>
      </c>
      <c r="H27778" s="3">
        <v>0.45918367346938771</v>
      </c>
      <c r="I27778" s="3">
        <v>0.49450549450549447</v>
      </c>
      <c r="J27778" s="3">
        <v>-0.55555555555555569</v>
      </c>
    </row>
    <row r="27779" spans="2:10" x14ac:dyDescent="0.35">
      <c r="B27779" s="2" t="s">
        <v>789</v>
      </c>
      <c r="C27779">
        <v>7</v>
      </c>
      <c r="D27779" s="3">
        <v>2</v>
      </c>
      <c r="E27779" s="3">
        <v>1.5076923076923079</v>
      </c>
      <c r="F27779" s="3">
        <v>0.51957983913051542</v>
      </c>
      <c r="G27779" s="3">
        <v>0.42857142857142855</v>
      </c>
      <c r="H27779" s="3">
        <v>0.33673469387755106</v>
      </c>
      <c r="I27779" s="3">
        <v>0.36263736263736268</v>
      </c>
      <c r="J27779" s="3">
        <v>-0.27272727272727249</v>
      </c>
    </row>
    <row r="27780" spans="2:10" x14ac:dyDescent="0.35">
      <c r="B27780" s="2" t="s">
        <v>790</v>
      </c>
      <c r="C27780">
        <v>7</v>
      </c>
      <c r="D27780" s="3">
        <v>2</v>
      </c>
      <c r="E27780" s="3">
        <v>1.5076923076923079</v>
      </c>
      <c r="F27780" s="3">
        <v>0.51957983913051542</v>
      </c>
      <c r="G27780" s="3">
        <v>0.42857142857142855</v>
      </c>
      <c r="H27780" s="3">
        <v>0.33673469387755106</v>
      </c>
      <c r="I27780" s="3">
        <v>0.36263736263736268</v>
      </c>
      <c r="J27780" s="3">
        <v>-0.27272727272727249</v>
      </c>
    </row>
    <row r="27781" spans="2:10" x14ac:dyDescent="0.35">
      <c r="B27781" s="2" t="s">
        <v>791</v>
      </c>
      <c r="C27781">
        <v>7</v>
      </c>
      <c r="D27781" s="3">
        <v>2</v>
      </c>
      <c r="E27781" s="3">
        <v>1.6896551724137931</v>
      </c>
      <c r="F27781" s="3">
        <v>0.59826958858525725</v>
      </c>
      <c r="G27781" s="3">
        <v>0.5714285714285714</v>
      </c>
      <c r="H27781" s="3">
        <v>0.40816326530612246</v>
      </c>
      <c r="I27781" s="3">
        <v>0.43956043956043955</v>
      </c>
      <c r="J27781" s="3">
        <v>-0.39999999999999991</v>
      </c>
    </row>
    <row r="27782" spans="2:10" x14ac:dyDescent="0.35">
      <c r="B27782" s="2" t="s">
        <v>792</v>
      </c>
      <c r="C27782">
        <v>7</v>
      </c>
      <c r="D27782" s="3">
        <v>2</v>
      </c>
      <c r="E27782" s="3">
        <v>1.5076923076923079</v>
      </c>
      <c r="F27782" s="3">
        <v>0.51957983913051542</v>
      </c>
      <c r="G27782" s="3">
        <v>0.42857142857142855</v>
      </c>
      <c r="H27782" s="3">
        <v>0.33673469387755106</v>
      </c>
      <c r="I27782" s="3">
        <v>0.36263736263736268</v>
      </c>
      <c r="J27782" s="3">
        <v>-0.27272727272727249</v>
      </c>
    </row>
    <row r="27783" spans="2:10" x14ac:dyDescent="0.35">
      <c r="B27783" s="2" t="s">
        <v>793</v>
      </c>
      <c r="C27783">
        <v>7</v>
      </c>
      <c r="D27783" s="3">
        <v>2</v>
      </c>
      <c r="E27783" s="3">
        <v>1.6896551724137931</v>
      </c>
      <c r="F27783" s="3">
        <v>0.59826958858525725</v>
      </c>
      <c r="G27783" s="3">
        <v>0.2857142857142857</v>
      </c>
      <c r="H27783" s="3">
        <v>0.40816326530612246</v>
      </c>
      <c r="I27783" s="3">
        <v>0.43956043956043955</v>
      </c>
      <c r="J27783" s="3">
        <v>0.30000000000000004</v>
      </c>
    </row>
    <row r="27784" spans="2:10" x14ac:dyDescent="0.35">
      <c r="B27784" s="2" t="s">
        <v>794</v>
      </c>
      <c r="C27784">
        <v>7</v>
      </c>
      <c r="D27784" s="3">
        <v>2</v>
      </c>
      <c r="E27784" s="3">
        <v>1.8490566037735847</v>
      </c>
      <c r="F27784" s="3">
        <v>0.65175656117265313</v>
      </c>
      <c r="G27784" s="3">
        <v>0.14285714285714285</v>
      </c>
      <c r="H27784" s="3">
        <v>0.45918367346938771</v>
      </c>
      <c r="I27784" s="3">
        <v>0.49450549450549447</v>
      </c>
      <c r="J27784" s="3">
        <v>0.68888888888888888</v>
      </c>
    </row>
    <row r="27785" spans="2:10" x14ac:dyDescent="0.35">
      <c r="B27785" s="2" t="s">
        <v>795</v>
      </c>
      <c r="C27785">
        <v>7</v>
      </c>
      <c r="D27785" s="3">
        <v>2</v>
      </c>
      <c r="E27785" s="3">
        <v>1.6896551724137931</v>
      </c>
      <c r="F27785" s="3">
        <v>0.59826958858525725</v>
      </c>
      <c r="G27785" s="3">
        <v>0.2857142857142857</v>
      </c>
      <c r="H27785" s="3">
        <v>0.40816326530612246</v>
      </c>
      <c r="I27785" s="3">
        <v>0.43956043956043955</v>
      </c>
      <c r="J27785" s="3">
        <v>0.30000000000000004</v>
      </c>
    </row>
    <row r="27786" spans="2:10" x14ac:dyDescent="0.35">
      <c r="B27786" s="2" t="s">
        <v>796</v>
      </c>
      <c r="C27786">
        <v>7</v>
      </c>
      <c r="D27786" s="3">
        <v>1</v>
      </c>
      <c r="E27786" s="3">
        <v>1</v>
      </c>
      <c r="F27786" s="3">
        <v>0</v>
      </c>
      <c r="G27786" s="3">
        <v>0</v>
      </c>
      <c r="H27786" s="3">
        <v>0</v>
      </c>
      <c r="I27786" s="3">
        <v>0</v>
      </c>
      <c r="J27786" s="3" t="e">
        <v>#N/A</v>
      </c>
    </row>
    <row r="27787" spans="2:10" x14ac:dyDescent="0.35">
      <c r="B27787" s="2" t="s">
        <v>797</v>
      </c>
      <c r="C27787">
        <v>7</v>
      </c>
      <c r="D27787" s="3">
        <v>2</v>
      </c>
      <c r="E27787" s="3">
        <v>1.3243243243243243</v>
      </c>
      <c r="F27787" s="3">
        <v>0.410116318288409</v>
      </c>
      <c r="G27787" s="3">
        <v>0.2857142857142857</v>
      </c>
      <c r="H27787" s="3">
        <v>0.24489795918367352</v>
      </c>
      <c r="I27787" s="3">
        <v>0.2637362637362638</v>
      </c>
      <c r="J27787" s="3">
        <v>-0.16666666666666635</v>
      </c>
    </row>
    <row r="27788" spans="2:10" x14ac:dyDescent="0.35">
      <c r="B27788" s="2" t="s">
        <v>798</v>
      </c>
      <c r="C27788">
        <v>7</v>
      </c>
      <c r="D27788" s="3">
        <v>2</v>
      </c>
      <c r="E27788" s="3">
        <v>1.9600000000000004</v>
      </c>
      <c r="F27788" s="3">
        <v>0.6829081047004717</v>
      </c>
      <c r="G27788" s="3">
        <v>0.8571428571428571</v>
      </c>
      <c r="H27788" s="3">
        <v>0.48979591836734704</v>
      </c>
      <c r="I27788" s="3">
        <v>0.5274725274725276</v>
      </c>
      <c r="J27788" s="3">
        <v>-0.74999999999999956</v>
      </c>
    </row>
    <row r="27789" spans="2:10" x14ac:dyDescent="0.35">
      <c r="B27789" s="2" t="s">
        <v>799</v>
      </c>
      <c r="C27789">
        <v>7</v>
      </c>
      <c r="D27789" s="3">
        <v>2</v>
      </c>
      <c r="E27789" s="3">
        <v>1.5076923076923079</v>
      </c>
      <c r="F27789" s="3">
        <v>0.51957983913051542</v>
      </c>
      <c r="G27789" s="3">
        <v>0.42857142857142855</v>
      </c>
      <c r="H27789" s="3">
        <v>0.33673469387755106</v>
      </c>
      <c r="I27789" s="3">
        <v>0.36263736263736268</v>
      </c>
      <c r="J27789" s="3">
        <v>-0.27272727272727249</v>
      </c>
    </row>
    <row r="27790" spans="2:10" x14ac:dyDescent="0.35">
      <c r="B27790" s="2" t="s">
        <v>800</v>
      </c>
      <c r="C27790">
        <v>7</v>
      </c>
      <c r="D27790" s="3">
        <v>2</v>
      </c>
      <c r="E27790" s="3">
        <v>1.3243243243243243</v>
      </c>
      <c r="F27790" s="3">
        <v>0.410116318288409</v>
      </c>
      <c r="G27790" s="3">
        <v>0.2857142857142857</v>
      </c>
      <c r="H27790" s="3">
        <v>0.24489795918367352</v>
      </c>
      <c r="I27790" s="3">
        <v>0.2637362637362638</v>
      </c>
      <c r="J27790" s="3">
        <v>-0.16666666666666635</v>
      </c>
    </row>
    <row r="27791" spans="2:10" x14ac:dyDescent="0.35">
      <c r="B27791" s="2" t="s">
        <v>801</v>
      </c>
      <c r="C27791">
        <v>7</v>
      </c>
      <c r="D27791" s="3">
        <v>2</v>
      </c>
      <c r="E27791" s="3">
        <v>1.6896551724137931</v>
      </c>
      <c r="F27791" s="3">
        <v>0.59826958858525725</v>
      </c>
      <c r="G27791" s="3">
        <v>0.2857142857142857</v>
      </c>
      <c r="H27791" s="3">
        <v>0.40816326530612246</v>
      </c>
      <c r="I27791" s="3">
        <v>0.43956043956043955</v>
      </c>
      <c r="J27791" s="3">
        <v>0.30000000000000004</v>
      </c>
    </row>
    <row r="27792" spans="2:10" x14ac:dyDescent="0.35">
      <c r="B27792" s="2" t="s">
        <v>802</v>
      </c>
      <c r="C27792">
        <v>7</v>
      </c>
      <c r="D27792" s="3">
        <v>2</v>
      </c>
      <c r="E27792" s="3">
        <v>2</v>
      </c>
      <c r="F27792" s="3">
        <v>0.69314718055994529</v>
      </c>
      <c r="G27792" s="3">
        <v>0.7142857142857143</v>
      </c>
      <c r="H27792" s="3">
        <v>0.5</v>
      </c>
      <c r="I27792" s="3">
        <v>0.53846153846153844</v>
      </c>
      <c r="J27792" s="3">
        <v>-0.4285714285714286</v>
      </c>
    </row>
    <row r="27793" spans="2:10" x14ac:dyDescent="0.35">
      <c r="B27793" s="2" t="s">
        <v>803</v>
      </c>
      <c r="C27793">
        <v>7</v>
      </c>
      <c r="D27793" s="3">
        <v>2</v>
      </c>
      <c r="E27793" s="3">
        <v>1.1529411764705884</v>
      </c>
      <c r="F27793" s="3">
        <v>0.25731864054383163</v>
      </c>
      <c r="G27793" s="3">
        <v>0.14285714285714285</v>
      </c>
      <c r="H27793" s="3">
        <v>0.13265306122448983</v>
      </c>
      <c r="I27793" s="3">
        <v>0.1428571428571429</v>
      </c>
      <c r="J27793" s="3">
        <v>-7.6923076923076567E-2</v>
      </c>
    </row>
    <row r="27794" spans="2:10" x14ac:dyDescent="0.35">
      <c r="B27794" s="2" t="s">
        <v>804</v>
      </c>
      <c r="C27794">
        <v>7</v>
      </c>
      <c r="D27794" s="3">
        <v>2</v>
      </c>
      <c r="E27794" s="3">
        <v>1.6896551724137931</v>
      </c>
      <c r="F27794" s="3">
        <v>0.59826958858525725</v>
      </c>
      <c r="G27794" s="3">
        <v>0.2857142857142857</v>
      </c>
      <c r="H27794" s="3">
        <v>0.40816326530612246</v>
      </c>
      <c r="I27794" s="3">
        <v>0.43956043956043955</v>
      </c>
      <c r="J27794" s="3">
        <v>0.30000000000000004</v>
      </c>
    </row>
    <row r="27795" spans="2:10" x14ac:dyDescent="0.35">
      <c r="B27795" s="2" t="s">
        <v>805</v>
      </c>
      <c r="C27795">
        <v>7</v>
      </c>
      <c r="D27795" s="3">
        <v>2</v>
      </c>
      <c r="E27795" s="3">
        <v>1.8490566037735847</v>
      </c>
      <c r="F27795" s="3">
        <v>0.65175656117265313</v>
      </c>
      <c r="G27795" s="3">
        <v>0.42857142857142855</v>
      </c>
      <c r="H27795" s="3">
        <v>0.45918367346938771</v>
      </c>
      <c r="I27795" s="3">
        <v>0.49450549450549447</v>
      </c>
      <c r="J27795" s="3">
        <v>6.6666666666666624E-2</v>
      </c>
    </row>
    <row r="27796" spans="2:10" x14ac:dyDescent="0.35">
      <c r="B27796" s="2" t="s">
        <v>806</v>
      </c>
      <c r="C27796">
        <v>7</v>
      </c>
      <c r="D27796" s="3">
        <v>2</v>
      </c>
      <c r="E27796" s="3">
        <v>1.5076923076923079</v>
      </c>
      <c r="F27796" s="3">
        <v>0.51957983913051542</v>
      </c>
      <c r="G27796" s="3">
        <v>0.42857142857142855</v>
      </c>
      <c r="H27796" s="3">
        <v>0.33673469387755106</v>
      </c>
      <c r="I27796" s="3">
        <v>0.36263736263736268</v>
      </c>
      <c r="J27796" s="3">
        <v>-0.27272727272727249</v>
      </c>
    </row>
    <row r="27797" spans="2:10" x14ac:dyDescent="0.35">
      <c r="B27797" s="2" t="s">
        <v>807</v>
      </c>
      <c r="C27797">
        <v>7</v>
      </c>
      <c r="D27797" s="3">
        <v>2</v>
      </c>
      <c r="E27797" s="3">
        <v>1.5076923076923079</v>
      </c>
      <c r="F27797" s="3">
        <v>0.51957983913051542</v>
      </c>
      <c r="G27797" s="3">
        <v>0.14285714285714285</v>
      </c>
      <c r="H27797" s="3">
        <v>0.33673469387755106</v>
      </c>
      <c r="I27797" s="3">
        <v>0.36263736263736268</v>
      </c>
      <c r="J27797" s="3">
        <v>0.5757575757575758</v>
      </c>
    </row>
    <row r="27798" spans="2:10" x14ac:dyDescent="0.35">
      <c r="B27798" s="2" t="s">
        <v>808</v>
      </c>
      <c r="C27798">
        <v>7</v>
      </c>
      <c r="D27798" s="3">
        <v>2</v>
      </c>
      <c r="E27798" s="3">
        <v>1.3243243243243243</v>
      </c>
      <c r="F27798" s="3">
        <v>0.410116318288409</v>
      </c>
      <c r="G27798" s="3">
        <v>0.2857142857142857</v>
      </c>
      <c r="H27798" s="3">
        <v>0.24489795918367352</v>
      </c>
      <c r="I27798" s="3">
        <v>0.2637362637362638</v>
      </c>
      <c r="J27798" s="3">
        <v>-0.16666666666666635</v>
      </c>
    </row>
    <row r="27799" spans="2:10" x14ac:dyDescent="0.35">
      <c r="B27799" s="2" t="s">
        <v>809</v>
      </c>
      <c r="C27799">
        <v>7</v>
      </c>
      <c r="D27799" s="3">
        <v>2</v>
      </c>
      <c r="E27799" s="3">
        <v>1.6896551724137931</v>
      </c>
      <c r="F27799" s="3">
        <v>0.59826958858525725</v>
      </c>
      <c r="G27799" s="3">
        <v>0.2857142857142857</v>
      </c>
      <c r="H27799" s="3">
        <v>0.40816326530612246</v>
      </c>
      <c r="I27799" s="3">
        <v>0.43956043956043955</v>
      </c>
      <c r="J27799" s="3">
        <v>0.30000000000000004</v>
      </c>
    </row>
    <row r="27800" spans="2:10" x14ac:dyDescent="0.35">
      <c r="B27800" s="2" t="s">
        <v>810</v>
      </c>
      <c r="C27800">
        <v>7</v>
      </c>
      <c r="D27800" s="3">
        <v>2</v>
      </c>
      <c r="E27800" s="3">
        <v>1.1529411764705884</v>
      </c>
      <c r="F27800" s="3">
        <v>0.25731864054383163</v>
      </c>
      <c r="G27800" s="3">
        <v>0.14285714285714285</v>
      </c>
      <c r="H27800" s="3">
        <v>0.13265306122448983</v>
      </c>
      <c r="I27800" s="3">
        <v>0.1428571428571429</v>
      </c>
      <c r="J27800" s="3">
        <v>-7.6923076923076567E-2</v>
      </c>
    </row>
    <row r="27801" spans="2:10" x14ac:dyDescent="0.35">
      <c r="B27801" s="2" t="s">
        <v>811</v>
      </c>
      <c r="C27801">
        <v>6</v>
      </c>
      <c r="D27801" s="3">
        <v>2</v>
      </c>
      <c r="E27801" s="3">
        <v>1.3846153846153844</v>
      </c>
      <c r="F27801" s="3">
        <v>0.45056120886630463</v>
      </c>
      <c r="G27801" s="3">
        <v>0.33333333333333331</v>
      </c>
      <c r="H27801" s="3">
        <v>0.27777777777777768</v>
      </c>
      <c r="I27801" s="3">
        <v>0.30303030303030293</v>
      </c>
      <c r="J27801" s="3">
        <v>-0.20000000000000037</v>
      </c>
    </row>
    <row r="27802" spans="2:10" x14ac:dyDescent="0.35">
      <c r="B27802" s="2" t="s">
        <v>812</v>
      </c>
      <c r="C27802">
        <v>7</v>
      </c>
      <c r="D27802" s="3">
        <v>2</v>
      </c>
      <c r="E27802" s="3">
        <v>1.1529411764705884</v>
      </c>
      <c r="F27802" s="3">
        <v>0.25731864054383163</v>
      </c>
      <c r="G27802" s="3">
        <v>0.14285714285714285</v>
      </c>
      <c r="H27802" s="3">
        <v>0.13265306122448983</v>
      </c>
      <c r="I27802" s="3">
        <v>0.1428571428571429</v>
      </c>
      <c r="J27802" s="3">
        <v>-7.6923076923076567E-2</v>
      </c>
    </row>
    <row r="27803" spans="2:10" x14ac:dyDescent="0.35">
      <c r="B27803" s="2" t="s">
        <v>813</v>
      </c>
      <c r="C27803">
        <v>7</v>
      </c>
      <c r="D27803" s="3">
        <v>2</v>
      </c>
      <c r="E27803" s="3">
        <v>1.9600000000000004</v>
      </c>
      <c r="F27803" s="3">
        <v>0.6829081047004717</v>
      </c>
      <c r="G27803" s="3">
        <v>0.2857142857142857</v>
      </c>
      <c r="H27803" s="3">
        <v>0.48979591836734704</v>
      </c>
      <c r="I27803" s="3">
        <v>0.5274725274725276</v>
      </c>
      <c r="J27803" s="3">
        <v>0.4166666666666668</v>
      </c>
    </row>
    <row r="27804" spans="2:10" x14ac:dyDescent="0.35">
      <c r="B27804" s="2" t="s">
        <v>814</v>
      </c>
      <c r="C27804">
        <v>7</v>
      </c>
      <c r="D27804" s="3">
        <v>2</v>
      </c>
      <c r="E27804" s="3">
        <v>1.1529411764705884</v>
      </c>
      <c r="F27804" s="3">
        <v>0.25731864054383163</v>
      </c>
      <c r="G27804" s="3">
        <v>0.14285714285714285</v>
      </c>
      <c r="H27804" s="3">
        <v>0.13265306122448983</v>
      </c>
      <c r="I27804" s="3">
        <v>0.1428571428571429</v>
      </c>
      <c r="J27804" s="3">
        <v>-7.6923076923076567E-2</v>
      </c>
    </row>
    <row r="27805" spans="2:10" x14ac:dyDescent="0.35">
      <c r="B27805" s="2" t="s">
        <v>815</v>
      </c>
      <c r="C27805">
        <v>7</v>
      </c>
      <c r="D27805" s="3">
        <v>2</v>
      </c>
      <c r="E27805" s="3">
        <v>1.6896551724137931</v>
      </c>
      <c r="F27805" s="3">
        <v>0.59826958858525725</v>
      </c>
      <c r="G27805" s="3">
        <v>0.5714285714285714</v>
      </c>
      <c r="H27805" s="3">
        <v>0.40816326530612246</v>
      </c>
      <c r="I27805" s="3">
        <v>0.43956043956043955</v>
      </c>
      <c r="J27805" s="3">
        <v>-0.39999999999999991</v>
      </c>
    </row>
    <row r="27806" spans="2:10" x14ac:dyDescent="0.35">
      <c r="B27806" s="2" t="s">
        <v>816</v>
      </c>
      <c r="C27806">
        <v>7</v>
      </c>
      <c r="D27806" s="3">
        <v>2</v>
      </c>
      <c r="E27806" s="3">
        <v>1.3243243243243243</v>
      </c>
      <c r="F27806" s="3">
        <v>0.410116318288409</v>
      </c>
      <c r="G27806" s="3">
        <v>0.2857142857142857</v>
      </c>
      <c r="H27806" s="3">
        <v>0.24489795918367352</v>
      </c>
      <c r="I27806" s="3">
        <v>0.2637362637362638</v>
      </c>
      <c r="J27806" s="3">
        <v>-0.16666666666666635</v>
      </c>
    </row>
    <row r="27807" spans="2:10" x14ac:dyDescent="0.35">
      <c r="B27807" s="2" t="s">
        <v>817</v>
      </c>
      <c r="C27807">
        <v>7</v>
      </c>
      <c r="D27807" s="3">
        <v>2</v>
      </c>
      <c r="E27807" s="3">
        <v>1.8490566037735847</v>
      </c>
      <c r="F27807" s="3">
        <v>0.65175656117265313</v>
      </c>
      <c r="G27807" s="3">
        <v>0.7142857142857143</v>
      </c>
      <c r="H27807" s="3">
        <v>0.45918367346938771</v>
      </c>
      <c r="I27807" s="3">
        <v>0.49450549450549447</v>
      </c>
      <c r="J27807" s="3">
        <v>-0.55555555555555569</v>
      </c>
    </row>
    <row r="27808" spans="2:10" x14ac:dyDescent="0.35">
      <c r="B27808" s="2" t="s">
        <v>818</v>
      </c>
      <c r="C27808">
        <v>7</v>
      </c>
      <c r="D27808" s="3">
        <v>2</v>
      </c>
      <c r="E27808" s="3">
        <v>1.1529411764705884</v>
      </c>
      <c r="F27808" s="3">
        <v>0.25731864054383163</v>
      </c>
      <c r="G27808" s="3">
        <v>0.14285714285714285</v>
      </c>
      <c r="H27808" s="3">
        <v>0.13265306122448983</v>
      </c>
      <c r="I27808" s="3">
        <v>0.1428571428571429</v>
      </c>
      <c r="J27808" s="3">
        <v>-7.6923076923076567E-2</v>
      </c>
    </row>
    <row r="27809" spans="2:10" x14ac:dyDescent="0.35">
      <c r="B27809" s="2" t="s">
        <v>819</v>
      </c>
      <c r="C27809">
        <v>7</v>
      </c>
      <c r="D27809" s="3">
        <v>1</v>
      </c>
      <c r="E27809" s="3">
        <v>1</v>
      </c>
      <c r="F27809" s="3">
        <v>0</v>
      </c>
      <c r="G27809" s="3">
        <v>0</v>
      </c>
      <c r="H27809" s="3">
        <v>0</v>
      </c>
      <c r="I27809" s="3">
        <v>0</v>
      </c>
      <c r="J27809" s="3" t="e">
        <v>#N/A</v>
      </c>
    </row>
    <row r="27810" spans="2:10" x14ac:dyDescent="0.35">
      <c r="B27810" s="2" t="s">
        <v>820</v>
      </c>
      <c r="C27810">
        <v>7</v>
      </c>
      <c r="D27810" s="3">
        <v>1</v>
      </c>
      <c r="E27810" s="3">
        <v>1</v>
      </c>
      <c r="F27810" s="3">
        <v>0</v>
      </c>
      <c r="G27810" s="3">
        <v>0</v>
      </c>
      <c r="H27810" s="3">
        <v>0</v>
      </c>
      <c r="I27810" s="3">
        <v>0</v>
      </c>
      <c r="J27810" s="3" t="e">
        <v>#N/A</v>
      </c>
    </row>
    <row r="27811" spans="2:10" x14ac:dyDescent="0.35">
      <c r="B27811" s="2" t="s">
        <v>821</v>
      </c>
      <c r="C27811">
        <v>7</v>
      </c>
      <c r="D27811" s="3">
        <v>2</v>
      </c>
      <c r="E27811" s="3">
        <v>1.9600000000000004</v>
      </c>
      <c r="F27811" s="3">
        <v>0.6829081047004717</v>
      </c>
      <c r="G27811" s="3">
        <v>0.5714285714285714</v>
      </c>
      <c r="H27811" s="3">
        <v>0.48979591836734704</v>
      </c>
      <c r="I27811" s="3">
        <v>0.5274725274725276</v>
      </c>
      <c r="J27811" s="3">
        <v>-0.16666666666666635</v>
      </c>
    </row>
    <row r="27812" spans="2:10" x14ac:dyDescent="0.35">
      <c r="B27812" s="2" t="s">
        <v>822</v>
      </c>
      <c r="C27812">
        <v>6</v>
      </c>
      <c r="D27812" s="3">
        <v>2</v>
      </c>
      <c r="E27812" s="3">
        <v>1.7999999999999998</v>
      </c>
      <c r="F27812" s="3">
        <v>0.63651416829481278</v>
      </c>
      <c r="G27812" s="3">
        <v>0.66666666666666663</v>
      </c>
      <c r="H27812" s="3">
        <v>0.44444444444444442</v>
      </c>
      <c r="I27812" s="3">
        <v>0.48484848484848481</v>
      </c>
      <c r="J27812" s="3">
        <v>-0.5</v>
      </c>
    </row>
    <row r="27813" spans="2:10" x14ac:dyDescent="0.35">
      <c r="B27813" s="2" t="s">
        <v>823</v>
      </c>
      <c r="C27813">
        <v>7</v>
      </c>
      <c r="D27813" s="3">
        <v>2</v>
      </c>
      <c r="E27813" s="3">
        <v>1.3243243243243243</v>
      </c>
      <c r="F27813" s="3">
        <v>0.410116318288409</v>
      </c>
      <c r="G27813" s="3">
        <v>0</v>
      </c>
      <c r="H27813" s="3">
        <v>0.24489795918367352</v>
      </c>
      <c r="I27813" s="3">
        <v>0.2637362637362638</v>
      </c>
      <c r="J27813" s="3">
        <v>1</v>
      </c>
    </row>
    <row r="27814" spans="2:10" x14ac:dyDescent="0.35">
      <c r="B27814" s="2" t="s">
        <v>824</v>
      </c>
      <c r="C27814">
        <v>7</v>
      </c>
      <c r="D27814" s="3">
        <v>2</v>
      </c>
      <c r="E27814" s="3">
        <v>1.8490566037735847</v>
      </c>
      <c r="F27814" s="3">
        <v>0.65175656117265313</v>
      </c>
      <c r="G27814" s="3">
        <v>0.42857142857142855</v>
      </c>
      <c r="H27814" s="3">
        <v>0.45918367346938771</v>
      </c>
      <c r="I27814" s="3">
        <v>0.49450549450549447</v>
      </c>
      <c r="J27814" s="3">
        <v>6.6666666666666624E-2</v>
      </c>
    </row>
    <row r="27815" spans="2:10" x14ac:dyDescent="0.35">
      <c r="B27815" s="2" t="s">
        <v>825</v>
      </c>
      <c r="C27815">
        <v>7</v>
      </c>
      <c r="D27815" s="3">
        <v>2</v>
      </c>
      <c r="E27815" s="3">
        <v>1.8490566037735847</v>
      </c>
      <c r="F27815" s="3">
        <v>0.65175656117265313</v>
      </c>
      <c r="G27815" s="3">
        <v>0.42857142857142855</v>
      </c>
      <c r="H27815" s="3">
        <v>0.45918367346938771</v>
      </c>
      <c r="I27815" s="3">
        <v>0.49450549450549447</v>
      </c>
      <c r="J27815" s="3">
        <v>6.6666666666666624E-2</v>
      </c>
    </row>
    <row r="27816" spans="2:10" x14ac:dyDescent="0.35">
      <c r="B27816" s="2" t="s">
        <v>826</v>
      </c>
      <c r="C27816">
        <v>7</v>
      </c>
      <c r="D27816" s="3">
        <v>2</v>
      </c>
      <c r="E27816" s="3">
        <v>1.9600000000000004</v>
      </c>
      <c r="F27816" s="3">
        <v>0.6829081047004717</v>
      </c>
      <c r="G27816" s="3">
        <v>0.5714285714285714</v>
      </c>
      <c r="H27816" s="3">
        <v>0.48979591836734704</v>
      </c>
      <c r="I27816" s="3">
        <v>0.5274725274725276</v>
      </c>
      <c r="J27816" s="3">
        <v>-0.16666666666666635</v>
      </c>
    </row>
    <row r="27817" spans="2:10" x14ac:dyDescent="0.35">
      <c r="B27817" s="2" t="s">
        <v>827</v>
      </c>
      <c r="C27817">
        <v>7</v>
      </c>
      <c r="D27817" s="3">
        <v>1</v>
      </c>
      <c r="E27817" s="3">
        <v>1</v>
      </c>
      <c r="F27817" s="3">
        <v>0</v>
      </c>
      <c r="G27817" s="3">
        <v>0</v>
      </c>
      <c r="H27817" s="3">
        <v>0</v>
      </c>
      <c r="I27817" s="3">
        <v>0</v>
      </c>
      <c r="J27817" s="3" t="e">
        <v>#N/A</v>
      </c>
    </row>
    <row r="27818" spans="2:10" x14ac:dyDescent="0.35">
      <c r="B27818" s="2" t="s">
        <v>828</v>
      </c>
      <c r="C27818">
        <v>7</v>
      </c>
      <c r="D27818" s="3">
        <v>1</v>
      </c>
      <c r="E27818" s="3">
        <v>1</v>
      </c>
      <c r="F27818" s="3">
        <v>0</v>
      </c>
      <c r="G27818" s="3">
        <v>0</v>
      </c>
      <c r="H27818" s="3">
        <v>0</v>
      </c>
      <c r="I27818" s="3">
        <v>0</v>
      </c>
      <c r="J27818" s="3" t="e">
        <v>#N/A</v>
      </c>
    </row>
    <row r="27819" spans="2:10" x14ac:dyDescent="0.35">
      <c r="B27819" s="2" t="s">
        <v>829</v>
      </c>
      <c r="C27819">
        <v>7</v>
      </c>
      <c r="D27819" s="3">
        <v>2</v>
      </c>
      <c r="E27819" s="3">
        <v>1.6896551724137931</v>
      </c>
      <c r="F27819" s="3">
        <v>0.59826958858525725</v>
      </c>
      <c r="G27819" s="3">
        <v>0.5714285714285714</v>
      </c>
      <c r="H27819" s="3">
        <v>0.40816326530612246</v>
      </c>
      <c r="I27819" s="3">
        <v>0.43956043956043955</v>
      </c>
      <c r="J27819" s="3">
        <v>-0.39999999999999991</v>
      </c>
    </row>
    <row r="27820" spans="2:10" x14ac:dyDescent="0.35">
      <c r="B27820" s="2" t="s">
        <v>830</v>
      </c>
      <c r="C27820">
        <v>7</v>
      </c>
      <c r="D27820" s="3">
        <v>2</v>
      </c>
      <c r="E27820" s="3">
        <v>1.9600000000000004</v>
      </c>
      <c r="F27820" s="3">
        <v>0.6829081047004717</v>
      </c>
      <c r="G27820" s="3">
        <v>0.8571428571428571</v>
      </c>
      <c r="H27820" s="3">
        <v>0.48979591836734704</v>
      </c>
      <c r="I27820" s="3">
        <v>0.5274725274725276</v>
      </c>
      <c r="J27820" s="3">
        <v>-0.74999999999999956</v>
      </c>
    </row>
    <row r="27821" spans="2:10" x14ac:dyDescent="0.35">
      <c r="B27821" s="2" t="s">
        <v>831</v>
      </c>
      <c r="C27821">
        <v>7</v>
      </c>
      <c r="D27821" s="3">
        <v>2</v>
      </c>
      <c r="E27821" s="3">
        <v>1.9600000000000004</v>
      </c>
      <c r="F27821" s="3">
        <v>0.6829081047004717</v>
      </c>
      <c r="G27821" s="3">
        <v>0.2857142857142857</v>
      </c>
      <c r="H27821" s="3">
        <v>0.48979591836734704</v>
      </c>
      <c r="I27821" s="3">
        <v>0.5274725274725276</v>
      </c>
      <c r="J27821" s="3">
        <v>0.4166666666666668</v>
      </c>
    </row>
    <row r="27822" spans="2:10" x14ac:dyDescent="0.35">
      <c r="B27822" s="2" t="s">
        <v>832</v>
      </c>
      <c r="C27822">
        <v>7</v>
      </c>
      <c r="D27822" s="3">
        <v>1</v>
      </c>
      <c r="E27822" s="3">
        <v>1</v>
      </c>
      <c r="F27822" s="3">
        <v>0</v>
      </c>
      <c r="G27822" s="3">
        <v>0</v>
      </c>
      <c r="H27822" s="3">
        <v>0</v>
      </c>
      <c r="I27822" s="3">
        <v>0</v>
      </c>
      <c r="J27822" s="3" t="e">
        <v>#N/A</v>
      </c>
    </row>
    <row r="27823" spans="2:10" x14ac:dyDescent="0.35">
      <c r="B27823" s="2" t="s">
        <v>833</v>
      </c>
      <c r="C27823">
        <v>7</v>
      </c>
      <c r="D27823" s="3">
        <v>2</v>
      </c>
      <c r="E27823" s="3">
        <v>1.5076923076923079</v>
      </c>
      <c r="F27823" s="3">
        <v>0.51957983913051542</v>
      </c>
      <c r="G27823" s="3">
        <v>0.42857142857142855</v>
      </c>
      <c r="H27823" s="3">
        <v>0.33673469387755106</v>
      </c>
      <c r="I27823" s="3">
        <v>0.36263736263736268</v>
      </c>
      <c r="J27823" s="3">
        <v>-0.27272727272727249</v>
      </c>
    </row>
    <row r="27824" spans="2:10" x14ac:dyDescent="0.35">
      <c r="B27824" s="2" t="s">
        <v>834</v>
      </c>
      <c r="C27824">
        <v>7</v>
      </c>
      <c r="D27824" s="3">
        <v>2</v>
      </c>
      <c r="E27824" s="3">
        <v>1.9600000000000004</v>
      </c>
      <c r="F27824" s="3">
        <v>0.6829081047004717</v>
      </c>
      <c r="G27824" s="3">
        <v>0</v>
      </c>
      <c r="H27824" s="3">
        <v>0.48979591836734704</v>
      </c>
      <c r="I27824" s="3">
        <v>0.5274725274725276</v>
      </c>
      <c r="J27824" s="3">
        <v>1</v>
      </c>
    </row>
    <row r="27825" spans="2:10" x14ac:dyDescent="0.35">
      <c r="B27825" s="2" t="s">
        <v>835</v>
      </c>
      <c r="C27825">
        <v>7</v>
      </c>
      <c r="D27825" s="3">
        <v>2</v>
      </c>
      <c r="E27825" s="3">
        <v>1.5076923076923079</v>
      </c>
      <c r="F27825" s="3">
        <v>0.51957983913051542</v>
      </c>
      <c r="G27825" s="3">
        <v>0.42857142857142855</v>
      </c>
      <c r="H27825" s="3">
        <v>0.33673469387755106</v>
      </c>
      <c r="I27825" s="3">
        <v>0.36263736263736268</v>
      </c>
      <c r="J27825" s="3">
        <v>-0.27272727272727249</v>
      </c>
    </row>
    <row r="27826" spans="2:10" x14ac:dyDescent="0.35">
      <c r="B27826" s="2" t="s">
        <v>836</v>
      </c>
      <c r="C27826">
        <v>7</v>
      </c>
      <c r="D27826" s="3">
        <v>2</v>
      </c>
      <c r="E27826" s="3">
        <v>1.8490566037735847</v>
      </c>
      <c r="F27826" s="3">
        <v>0.65175656117265313</v>
      </c>
      <c r="G27826" s="3">
        <v>0.14285714285714285</v>
      </c>
      <c r="H27826" s="3">
        <v>0.45918367346938771</v>
      </c>
      <c r="I27826" s="3">
        <v>0.49450549450549447</v>
      </c>
      <c r="J27826" s="3">
        <v>0.68888888888888888</v>
      </c>
    </row>
    <row r="27827" spans="2:10" x14ac:dyDescent="0.35">
      <c r="B27827" s="2" t="s">
        <v>837</v>
      </c>
      <c r="C27827">
        <v>7</v>
      </c>
      <c r="D27827" s="3">
        <v>2</v>
      </c>
      <c r="E27827" s="3">
        <v>1.6896551724137931</v>
      </c>
      <c r="F27827" s="3">
        <v>0.59826958858525725</v>
      </c>
      <c r="G27827" s="3">
        <v>0.5714285714285714</v>
      </c>
      <c r="H27827" s="3">
        <v>0.40816326530612246</v>
      </c>
      <c r="I27827" s="3">
        <v>0.43956043956043955</v>
      </c>
      <c r="J27827" s="3">
        <v>-0.39999999999999991</v>
      </c>
    </row>
    <row r="27828" spans="2:10" x14ac:dyDescent="0.35">
      <c r="B27828" s="2" t="s">
        <v>838</v>
      </c>
      <c r="C27828">
        <v>7</v>
      </c>
      <c r="D27828" s="3">
        <v>2</v>
      </c>
      <c r="E27828" s="3">
        <v>1.9600000000000004</v>
      </c>
      <c r="F27828" s="3">
        <v>0.6829081047004717</v>
      </c>
      <c r="G27828" s="3">
        <v>0.8571428571428571</v>
      </c>
      <c r="H27828" s="3">
        <v>0.48979591836734704</v>
      </c>
      <c r="I27828" s="3">
        <v>0.5274725274725276</v>
      </c>
      <c r="J27828" s="3">
        <v>-0.74999999999999956</v>
      </c>
    </row>
    <row r="27829" spans="2:10" x14ac:dyDescent="0.35">
      <c r="B27829" s="2" t="s">
        <v>839</v>
      </c>
      <c r="C27829">
        <v>7</v>
      </c>
      <c r="D27829" s="3">
        <v>2</v>
      </c>
      <c r="E27829" s="3">
        <v>1.1529411764705884</v>
      </c>
      <c r="F27829" s="3">
        <v>0.25731864054383163</v>
      </c>
      <c r="G27829" s="3">
        <v>0.14285714285714285</v>
      </c>
      <c r="H27829" s="3">
        <v>0.13265306122448983</v>
      </c>
      <c r="I27829" s="3">
        <v>0.1428571428571429</v>
      </c>
      <c r="J27829" s="3">
        <v>-7.6923076923076567E-2</v>
      </c>
    </row>
    <row r="27830" spans="2:10" x14ac:dyDescent="0.35">
      <c r="B27830" s="2" t="s">
        <v>840</v>
      </c>
      <c r="C27830">
        <v>7</v>
      </c>
      <c r="D27830" s="3">
        <v>2</v>
      </c>
      <c r="E27830" s="3">
        <v>1.3243243243243243</v>
      </c>
      <c r="F27830" s="3">
        <v>0.410116318288409</v>
      </c>
      <c r="G27830" s="3">
        <v>0.2857142857142857</v>
      </c>
      <c r="H27830" s="3">
        <v>0.24489795918367352</v>
      </c>
      <c r="I27830" s="3">
        <v>0.2637362637362638</v>
      </c>
      <c r="J27830" s="3">
        <v>-0.16666666666666635</v>
      </c>
    </row>
    <row r="27831" spans="2:10" x14ac:dyDescent="0.35">
      <c r="B27831" s="2" t="s">
        <v>841</v>
      </c>
      <c r="C27831">
        <v>7</v>
      </c>
      <c r="D27831" s="3">
        <v>2</v>
      </c>
      <c r="E27831" s="3">
        <v>1.5076923076923079</v>
      </c>
      <c r="F27831" s="3">
        <v>0.51957983913051542</v>
      </c>
      <c r="G27831" s="3">
        <v>0.42857142857142855</v>
      </c>
      <c r="H27831" s="3">
        <v>0.33673469387755106</v>
      </c>
      <c r="I27831" s="3">
        <v>0.36263736263736268</v>
      </c>
      <c r="J27831" s="3">
        <v>-0.27272727272727249</v>
      </c>
    </row>
    <row r="27832" spans="2:10" x14ac:dyDescent="0.35">
      <c r="B27832" s="2" t="s">
        <v>842</v>
      </c>
      <c r="C27832">
        <v>7</v>
      </c>
      <c r="D27832" s="3">
        <v>2</v>
      </c>
      <c r="E27832" s="3">
        <v>1.3243243243243243</v>
      </c>
      <c r="F27832" s="3">
        <v>0.410116318288409</v>
      </c>
      <c r="G27832" s="3">
        <v>0.2857142857142857</v>
      </c>
      <c r="H27832" s="3">
        <v>0.24489795918367352</v>
      </c>
      <c r="I27832" s="3">
        <v>0.2637362637362638</v>
      </c>
      <c r="J27832" s="3">
        <v>-0.16666666666666635</v>
      </c>
    </row>
    <row r="27833" spans="2:10" x14ac:dyDescent="0.35">
      <c r="B27833" s="2" t="s">
        <v>843</v>
      </c>
      <c r="C27833">
        <v>7</v>
      </c>
      <c r="D27833" s="3">
        <v>2</v>
      </c>
      <c r="E27833" s="3">
        <v>1.3243243243243243</v>
      </c>
      <c r="F27833" s="3">
        <v>0.410116318288409</v>
      </c>
      <c r="G27833" s="3">
        <v>0.2857142857142857</v>
      </c>
      <c r="H27833" s="3">
        <v>0.24489795918367352</v>
      </c>
      <c r="I27833" s="3">
        <v>0.2637362637362638</v>
      </c>
      <c r="J27833" s="3">
        <v>-0.16666666666666635</v>
      </c>
    </row>
    <row r="27834" spans="2:10" x14ac:dyDescent="0.35">
      <c r="B27834" s="2" t="s">
        <v>844</v>
      </c>
      <c r="C27834">
        <v>7</v>
      </c>
      <c r="D27834" s="3">
        <v>2</v>
      </c>
      <c r="E27834" s="3">
        <v>1.3243243243243243</v>
      </c>
      <c r="F27834" s="3">
        <v>0.410116318288409</v>
      </c>
      <c r="G27834" s="3">
        <v>0.2857142857142857</v>
      </c>
      <c r="H27834" s="3">
        <v>0.24489795918367352</v>
      </c>
      <c r="I27834" s="3">
        <v>0.2637362637362638</v>
      </c>
      <c r="J27834" s="3">
        <v>-0.16666666666666635</v>
      </c>
    </row>
    <row r="27835" spans="2:10" x14ac:dyDescent="0.35">
      <c r="B27835" s="2" t="s">
        <v>845</v>
      </c>
      <c r="C27835">
        <v>7</v>
      </c>
      <c r="D27835" s="3">
        <v>1</v>
      </c>
      <c r="E27835" s="3">
        <v>1</v>
      </c>
      <c r="F27835" s="3">
        <v>0</v>
      </c>
      <c r="G27835" s="3">
        <v>0</v>
      </c>
      <c r="H27835" s="3">
        <v>0</v>
      </c>
      <c r="I27835" s="3">
        <v>0</v>
      </c>
      <c r="J27835" s="3" t="e">
        <v>#N/A</v>
      </c>
    </row>
    <row r="27836" spans="2:10" x14ac:dyDescent="0.35">
      <c r="B27836" s="2" t="s">
        <v>846</v>
      </c>
      <c r="C27836">
        <v>7</v>
      </c>
      <c r="D27836" s="3">
        <v>1</v>
      </c>
      <c r="E27836" s="3">
        <v>1</v>
      </c>
      <c r="F27836" s="3">
        <v>0</v>
      </c>
      <c r="G27836" s="3">
        <v>0</v>
      </c>
      <c r="H27836" s="3">
        <v>0</v>
      </c>
      <c r="I27836" s="3">
        <v>0</v>
      </c>
      <c r="J27836" s="3" t="e">
        <v>#N/A</v>
      </c>
    </row>
    <row r="27837" spans="2:10" x14ac:dyDescent="0.35">
      <c r="B27837" s="2" t="s">
        <v>847</v>
      </c>
      <c r="C27837">
        <v>7</v>
      </c>
      <c r="D27837" s="3">
        <v>2</v>
      </c>
      <c r="E27837" s="3">
        <v>1.5076923076923079</v>
      </c>
      <c r="F27837" s="3">
        <v>0.51957983913051542</v>
      </c>
      <c r="G27837" s="3">
        <v>0.42857142857142855</v>
      </c>
      <c r="H27837" s="3">
        <v>0.33673469387755106</v>
      </c>
      <c r="I27837" s="3">
        <v>0.36263736263736268</v>
      </c>
      <c r="J27837" s="3">
        <v>-0.27272727272727249</v>
      </c>
    </row>
    <row r="27838" spans="2:10" x14ac:dyDescent="0.35">
      <c r="B27838" s="2" t="s">
        <v>848</v>
      </c>
      <c r="C27838">
        <v>7</v>
      </c>
      <c r="D27838" s="3">
        <v>2</v>
      </c>
      <c r="E27838" s="3">
        <v>1.1529411764705884</v>
      </c>
      <c r="F27838" s="3">
        <v>0.25731864054383163</v>
      </c>
      <c r="G27838" s="3">
        <v>0.14285714285714285</v>
      </c>
      <c r="H27838" s="3">
        <v>0.13265306122448983</v>
      </c>
      <c r="I27838" s="3">
        <v>0.1428571428571429</v>
      </c>
      <c r="J27838" s="3">
        <v>-7.6923076923076567E-2</v>
      </c>
    </row>
    <row r="27839" spans="2:10" x14ac:dyDescent="0.35">
      <c r="B27839" s="2" t="s">
        <v>849</v>
      </c>
      <c r="C27839">
        <v>7</v>
      </c>
      <c r="D27839" s="3">
        <v>2</v>
      </c>
      <c r="E27839" s="3">
        <v>1.9600000000000004</v>
      </c>
      <c r="F27839" s="3">
        <v>0.6829081047004717</v>
      </c>
      <c r="G27839" s="3">
        <v>0.2857142857142857</v>
      </c>
      <c r="H27839" s="3">
        <v>0.48979591836734704</v>
      </c>
      <c r="I27839" s="3">
        <v>0.5274725274725276</v>
      </c>
      <c r="J27839" s="3">
        <v>0.4166666666666668</v>
      </c>
    </row>
    <row r="27840" spans="2:10" x14ac:dyDescent="0.35">
      <c r="B27840" s="2" t="s">
        <v>850</v>
      </c>
      <c r="C27840">
        <v>7</v>
      </c>
      <c r="D27840" s="3">
        <v>1</v>
      </c>
      <c r="E27840" s="3">
        <v>1</v>
      </c>
      <c r="F27840" s="3">
        <v>0</v>
      </c>
      <c r="G27840" s="3">
        <v>0</v>
      </c>
      <c r="H27840" s="3">
        <v>0</v>
      </c>
      <c r="I27840" s="3">
        <v>0</v>
      </c>
      <c r="J27840" s="3" t="e">
        <v>#N/A</v>
      </c>
    </row>
    <row r="27841" spans="2:10" x14ac:dyDescent="0.35">
      <c r="B27841" s="2" t="s">
        <v>851</v>
      </c>
      <c r="C27841">
        <v>7</v>
      </c>
      <c r="D27841" s="3">
        <v>2</v>
      </c>
      <c r="E27841" s="3">
        <v>1.3243243243243243</v>
      </c>
      <c r="F27841" s="3">
        <v>0.410116318288409</v>
      </c>
      <c r="G27841" s="3">
        <v>0</v>
      </c>
      <c r="H27841" s="3">
        <v>0.24489795918367352</v>
      </c>
      <c r="I27841" s="3">
        <v>0.2637362637362638</v>
      </c>
      <c r="J27841" s="3">
        <v>1</v>
      </c>
    </row>
    <row r="27842" spans="2:10" x14ac:dyDescent="0.35">
      <c r="B27842" s="2" t="s">
        <v>852</v>
      </c>
      <c r="C27842">
        <v>7</v>
      </c>
      <c r="D27842" s="3">
        <v>2</v>
      </c>
      <c r="E27842" s="3">
        <v>1.6896551724137931</v>
      </c>
      <c r="F27842" s="3">
        <v>0.59826958858525725</v>
      </c>
      <c r="G27842" s="3">
        <v>0.5714285714285714</v>
      </c>
      <c r="H27842" s="3">
        <v>0.40816326530612246</v>
      </c>
      <c r="I27842" s="3">
        <v>0.43956043956043955</v>
      </c>
      <c r="J27842" s="3">
        <v>-0.39999999999999991</v>
      </c>
    </row>
    <row r="27843" spans="2:10" x14ac:dyDescent="0.35">
      <c r="B27843" s="2" t="s">
        <v>853</v>
      </c>
      <c r="C27843">
        <v>7</v>
      </c>
      <c r="D27843" s="3">
        <v>2</v>
      </c>
      <c r="E27843" s="3">
        <v>1.8490566037735847</v>
      </c>
      <c r="F27843" s="3">
        <v>0.65175656117265313</v>
      </c>
      <c r="G27843" s="3">
        <v>0.42857142857142855</v>
      </c>
      <c r="H27843" s="3">
        <v>0.45918367346938771</v>
      </c>
      <c r="I27843" s="3">
        <v>0.49450549450549447</v>
      </c>
      <c r="J27843" s="3">
        <v>6.6666666666666624E-2</v>
      </c>
    </row>
    <row r="27844" spans="2:10" x14ac:dyDescent="0.35">
      <c r="B27844" s="2" t="s">
        <v>854</v>
      </c>
      <c r="C27844">
        <v>7</v>
      </c>
      <c r="D27844" s="3">
        <v>2</v>
      </c>
      <c r="E27844" s="3">
        <v>1.5076923076923079</v>
      </c>
      <c r="F27844" s="3">
        <v>0.51957983913051542</v>
      </c>
      <c r="G27844" s="3">
        <v>0.14285714285714285</v>
      </c>
      <c r="H27844" s="3">
        <v>0.33673469387755106</v>
      </c>
      <c r="I27844" s="3">
        <v>0.36263736263736268</v>
      </c>
      <c r="J27844" s="3">
        <v>0.5757575757575758</v>
      </c>
    </row>
    <row r="27845" spans="2:10" x14ac:dyDescent="0.35">
      <c r="B27845" s="2" t="s">
        <v>855</v>
      </c>
      <c r="C27845">
        <v>7</v>
      </c>
      <c r="D27845" s="3">
        <v>1</v>
      </c>
      <c r="E27845" s="3">
        <v>1</v>
      </c>
      <c r="F27845" s="3">
        <v>0</v>
      </c>
      <c r="G27845" s="3">
        <v>0</v>
      </c>
      <c r="H27845" s="3">
        <v>0</v>
      </c>
      <c r="I27845" s="3">
        <v>0</v>
      </c>
      <c r="J27845" s="3" t="e">
        <v>#N/A</v>
      </c>
    </row>
    <row r="27846" spans="2:10" x14ac:dyDescent="0.35">
      <c r="B27846" s="2" t="s">
        <v>856</v>
      </c>
      <c r="C27846">
        <v>7</v>
      </c>
      <c r="D27846" s="3">
        <v>2</v>
      </c>
      <c r="E27846" s="3">
        <v>1.3243243243243243</v>
      </c>
      <c r="F27846" s="3">
        <v>0.410116318288409</v>
      </c>
      <c r="G27846" s="3">
        <v>0.2857142857142857</v>
      </c>
      <c r="H27846" s="3">
        <v>0.24489795918367352</v>
      </c>
      <c r="I27846" s="3">
        <v>0.2637362637362638</v>
      </c>
      <c r="J27846" s="3">
        <v>-0.16666666666666635</v>
      </c>
    </row>
    <row r="27847" spans="2:10" x14ac:dyDescent="0.35">
      <c r="B27847" s="2" t="s">
        <v>857</v>
      </c>
      <c r="C27847">
        <v>7</v>
      </c>
      <c r="D27847" s="3">
        <v>2</v>
      </c>
      <c r="E27847" s="3">
        <v>1.8490566037735847</v>
      </c>
      <c r="F27847" s="3">
        <v>0.65175656117265313</v>
      </c>
      <c r="G27847" s="3">
        <v>0.42857142857142855</v>
      </c>
      <c r="H27847" s="3">
        <v>0.45918367346938771</v>
      </c>
      <c r="I27847" s="3">
        <v>0.49450549450549447</v>
      </c>
      <c r="J27847" s="3">
        <v>6.6666666666666624E-2</v>
      </c>
    </row>
    <row r="27848" spans="2:10" x14ac:dyDescent="0.35">
      <c r="B27848" s="2" t="s">
        <v>858</v>
      </c>
      <c r="C27848">
        <v>7</v>
      </c>
      <c r="D27848" s="3">
        <v>2</v>
      </c>
      <c r="E27848" s="3">
        <v>1.1529411764705884</v>
      </c>
      <c r="F27848" s="3">
        <v>0.25731864054383163</v>
      </c>
      <c r="G27848" s="3">
        <v>0.14285714285714285</v>
      </c>
      <c r="H27848" s="3">
        <v>0.13265306122448983</v>
      </c>
      <c r="I27848" s="3">
        <v>0.1428571428571429</v>
      </c>
      <c r="J27848" s="3">
        <v>-7.6923076923076567E-2</v>
      </c>
    </row>
    <row r="27849" spans="2:10" x14ac:dyDescent="0.35">
      <c r="B27849" s="2" t="s">
        <v>859</v>
      </c>
      <c r="C27849">
        <v>7</v>
      </c>
      <c r="D27849" s="3">
        <v>2</v>
      </c>
      <c r="E27849" s="3">
        <v>1.1529411764705884</v>
      </c>
      <c r="F27849" s="3">
        <v>0.25731864054383163</v>
      </c>
      <c r="G27849" s="3">
        <v>0.14285714285714285</v>
      </c>
      <c r="H27849" s="3">
        <v>0.13265306122448983</v>
      </c>
      <c r="I27849" s="3">
        <v>0.1428571428571429</v>
      </c>
      <c r="J27849" s="3">
        <v>-7.6923076923076567E-2</v>
      </c>
    </row>
    <row r="27850" spans="2:10" x14ac:dyDescent="0.35">
      <c r="B27850" s="2" t="s">
        <v>860</v>
      </c>
      <c r="C27850">
        <v>7</v>
      </c>
      <c r="D27850" s="3">
        <v>2</v>
      </c>
      <c r="E27850" s="3">
        <v>1.6896551724137931</v>
      </c>
      <c r="F27850" s="3">
        <v>0.59826958858525725</v>
      </c>
      <c r="G27850" s="3">
        <v>0.5714285714285714</v>
      </c>
      <c r="H27850" s="3">
        <v>0.40816326530612246</v>
      </c>
      <c r="I27850" s="3">
        <v>0.43956043956043955</v>
      </c>
      <c r="J27850" s="3">
        <v>-0.39999999999999991</v>
      </c>
    </row>
    <row r="27851" spans="2:10" x14ac:dyDescent="0.35">
      <c r="B27851" s="2" t="s">
        <v>861</v>
      </c>
      <c r="C27851">
        <v>7</v>
      </c>
      <c r="D27851" s="3">
        <v>2</v>
      </c>
      <c r="E27851" s="3">
        <v>1.9600000000000004</v>
      </c>
      <c r="F27851" s="3">
        <v>0.6829081047004717</v>
      </c>
      <c r="G27851" s="3">
        <v>0.2857142857142857</v>
      </c>
      <c r="H27851" s="3">
        <v>0.48979591836734704</v>
      </c>
      <c r="I27851" s="3">
        <v>0.5274725274725276</v>
      </c>
      <c r="J27851" s="3">
        <v>0.4166666666666668</v>
      </c>
    </row>
    <row r="27852" spans="2:10" x14ac:dyDescent="0.35">
      <c r="B27852" s="2" t="s">
        <v>862</v>
      </c>
      <c r="C27852">
        <v>7</v>
      </c>
      <c r="D27852" s="3">
        <v>2</v>
      </c>
      <c r="E27852" s="3">
        <v>1.3243243243243243</v>
      </c>
      <c r="F27852" s="3">
        <v>0.410116318288409</v>
      </c>
      <c r="G27852" s="3">
        <v>0.2857142857142857</v>
      </c>
      <c r="H27852" s="3">
        <v>0.24489795918367352</v>
      </c>
      <c r="I27852" s="3">
        <v>0.2637362637362638</v>
      </c>
      <c r="J27852" s="3">
        <v>-0.16666666666666635</v>
      </c>
    </row>
    <row r="27853" spans="2:10" x14ac:dyDescent="0.35">
      <c r="B27853" s="2" t="s">
        <v>863</v>
      </c>
      <c r="C27853">
        <v>7</v>
      </c>
      <c r="D27853" s="3">
        <v>2</v>
      </c>
      <c r="E27853" s="3">
        <v>1.6896551724137931</v>
      </c>
      <c r="F27853" s="3">
        <v>0.59826958858525725</v>
      </c>
      <c r="G27853" s="3">
        <v>0.2857142857142857</v>
      </c>
      <c r="H27853" s="3">
        <v>0.40816326530612246</v>
      </c>
      <c r="I27853" s="3">
        <v>0.43956043956043955</v>
      </c>
      <c r="J27853" s="3">
        <v>0.30000000000000004</v>
      </c>
    </row>
    <row r="27854" spans="2:10" x14ac:dyDescent="0.35">
      <c r="B27854" s="2" t="s">
        <v>864</v>
      </c>
      <c r="C27854">
        <v>7</v>
      </c>
      <c r="D27854" s="3">
        <v>2</v>
      </c>
      <c r="E27854" s="3">
        <v>1.8490566037735847</v>
      </c>
      <c r="F27854" s="3">
        <v>0.65175656117265313</v>
      </c>
      <c r="G27854" s="3">
        <v>0.7142857142857143</v>
      </c>
      <c r="H27854" s="3">
        <v>0.45918367346938771</v>
      </c>
      <c r="I27854" s="3">
        <v>0.49450549450549447</v>
      </c>
      <c r="J27854" s="3">
        <v>-0.55555555555555569</v>
      </c>
    </row>
    <row r="27855" spans="2:10" x14ac:dyDescent="0.35">
      <c r="B27855" s="2" t="s">
        <v>865</v>
      </c>
      <c r="C27855">
        <v>7</v>
      </c>
      <c r="D27855" s="3">
        <v>2</v>
      </c>
      <c r="E27855" s="3">
        <v>1.9600000000000004</v>
      </c>
      <c r="F27855" s="3">
        <v>0.6829081047004717</v>
      </c>
      <c r="G27855" s="3">
        <v>0.2857142857142857</v>
      </c>
      <c r="H27855" s="3">
        <v>0.48979591836734704</v>
      </c>
      <c r="I27855" s="3">
        <v>0.5274725274725276</v>
      </c>
      <c r="J27855" s="3">
        <v>0.4166666666666668</v>
      </c>
    </row>
    <row r="27856" spans="2:10" x14ac:dyDescent="0.35">
      <c r="B27856" s="2" t="s">
        <v>866</v>
      </c>
      <c r="C27856">
        <v>7</v>
      </c>
      <c r="D27856" s="3">
        <v>2</v>
      </c>
      <c r="E27856" s="3">
        <v>1.8490566037735847</v>
      </c>
      <c r="F27856" s="3">
        <v>0.65175656117265313</v>
      </c>
      <c r="G27856" s="3">
        <v>0.42857142857142855</v>
      </c>
      <c r="H27856" s="3">
        <v>0.45918367346938771</v>
      </c>
      <c r="I27856" s="3">
        <v>0.49450549450549447</v>
      </c>
      <c r="J27856" s="3">
        <v>6.6666666666666624E-2</v>
      </c>
    </row>
    <row r="27857" spans="2:10" x14ac:dyDescent="0.35">
      <c r="B27857" s="2" t="s">
        <v>867</v>
      </c>
      <c r="C27857">
        <v>7</v>
      </c>
      <c r="D27857" s="3">
        <v>1</v>
      </c>
      <c r="E27857" s="3">
        <v>1</v>
      </c>
      <c r="F27857" s="3">
        <v>0</v>
      </c>
      <c r="G27857" s="3">
        <v>0</v>
      </c>
      <c r="H27857" s="3">
        <v>0</v>
      </c>
      <c r="I27857" s="3">
        <v>0</v>
      </c>
      <c r="J27857" s="3" t="e">
        <v>#N/A</v>
      </c>
    </row>
    <row r="27858" spans="2:10" x14ac:dyDescent="0.35">
      <c r="B27858" s="2" t="s">
        <v>868</v>
      </c>
      <c r="C27858">
        <v>7</v>
      </c>
      <c r="D27858" s="3">
        <v>2</v>
      </c>
      <c r="E27858" s="3">
        <v>1.6896551724137931</v>
      </c>
      <c r="F27858" s="3">
        <v>0.59826958858525725</v>
      </c>
      <c r="G27858" s="3">
        <v>0.2857142857142857</v>
      </c>
      <c r="H27858" s="3">
        <v>0.40816326530612246</v>
      </c>
      <c r="I27858" s="3">
        <v>0.43956043956043955</v>
      </c>
      <c r="J27858" s="3">
        <v>0.30000000000000004</v>
      </c>
    </row>
    <row r="27859" spans="2:10" x14ac:dyDescent="0.35">
      <c r="B27859" s="2" t="s">
        <v>869</v>
      </c>
      <c r="C27859">
        <v>7</v>
      </c>
      <c r="D27859" s="3">
        <v>2</v>
      </c>
      <c r="E27859" s="3">
        <v>1.8490566037735847</v>
      </c>
      <c r="F27859" s="3">
        <v>0.65175656117265313</v>
      </c>
      <c r="G27859" s="3">
        <v>0.42857142857142855</v>
      </c>
      <c r="H27859" s="3">
        <v>0.45918367346938771</v>
      </c>
      <c r="I27859" s="3">
        <v>0.49450549450549447</v>
      </c>
      <c r="J27859" s="3">
        <v>6.6666666666666624E-2</v>
      </c>
    </row>
    <row r="27860" spans="2:10" x14ac:dyDescent="0.35">
      <c r="B27860" s="2" t="s">
        <v>870</v>
      </c>
      <c r="C27860">
        <v>7</v>
      </c>
      <c r="D27860" s="3">
        <v>2</v>
      </c>
      <c r="E27860" s="3">
        <v>1.1529411764705884</v>
      </c>
      <c r="F27860" s="3">
        <v>0.25731864054383163</v>
      </c>
      <c r="G27860" s="3">
        <v>0.14285714285714285</v>
      </c>
      <c r="H27860" s="3">
        <v>0.13265306122448983</v>
      </c>
      <c r="I27860" s="3">
        <v>0.1428571428571429</v>
      </c>
      <c r="J27860" s="3">
        <v>-7.6923076923076567E-2</v>
      </c>
    </row>
    <row r="27861" spans="2:10" x14ac:dyDescent="0.35">
      <c r="B27861" s="2" t="s">
        <v>871</v>
      </c>
      <c r="C27861">
        <v>7</v>
      </c>
      <c r="D27861" s="3">
        <v>2</v>
      </c>
      <c r="E27861" s="3">
        <v>1.6896551724137931</v>
      </c>
      <c r="F27861" s="3">
        <v>0.59826958858525725</v>
      </c>
      <c r="G27861" s="3">
        <v>0.5714285714285714</v>
      </c>
      <c r="H27861" s="3">
        <v>0.40816326530612246</v>
      </c>
      <c r="I27861" s="3">
        <v>0.43956043956043955</v>
      </c>
      <c r="J27861" s="3">
        <v>-0.39999999999999991</v>
      </c>
    </row>
    <row r="27862" spans="2:10" x14ac:dyDescent="0.35">
      <c r="B27862" s="2" t="s">
        <v>872</v>
      </c>
      <c r="C27862">
        <v>7</v>
      </c>
      <c r="D27862" s="3">
        <v>2</v>
      </c>
      <c r="E27862" s="3">
        <v>1.1529411764705884</v>
      </c>
      <c r="F27862" s="3">
        <v>0.25731864054383163</v>
      </c>
      <c r="G27862" s="3">
        <v>0.14285714285714285</v>
      </c>
      <c r="H27862" s="3">
        <v>0.13265306122448983</v>
      </c>
      <c r="I27862" s="3">
        <v>0.1428571428571429</v>
      </c>
      <c r="J27862" s="3">
        <v>-7.6923076923076567E-2</v>
      </c>
    </row>
    <row r="27863" spans="2:10" x14ac:dyDescent="0.35">
      <c r="B27863" s="2" t="s">
        <v>873</v>
      </c>
      <c r="C27863">
        <v>7</v>
      </c>
      <c r="D27863" s="3">
        <v>1</v>
      </c>
      <c r="E27863" s="3">
        <v>1</v>
      </c>
      <c r="F27863" s="3">
        <v>0</v>
      </c>
      <c r="G27863" s="3">
        <v>0</v>
      </c>
      <c r="H27863" s="3">
        <v>0</v>
      </c>
      <c r="I27863" s="3">
        <v>0</v>
      </c>
      <c r="J27863" s="3" t="e">
        <v>#N/A</v>
      </c>
    </row>
    <row r="27864" spans="2:10" x14ac:dyDescent="0.35">
      <c r="B27864" s="2" t="s">
        <v>874</v>
      </c>
      <c r="C27864">
        <v>7</v>
      </c>
      <c r="D27864" s="3">
        <v>1</v>
      </c>
      <c r="E27864" s="3">
        <v>1</v>
      </c>
      <c r="F27864" s="3">
        <v>0</v>
      </c>
      <c r="G27864" s="3">
        <v>0</v>
      </c>
      <c r="H27864" s="3">
        <v>0</v>
      </c>
      <c r="I27864" s="3">
        <v>0</v>
      </c>
      <c r="J27864" s="3" t="e">
        <v>#N/A</v>
      </c>
    </row>
    <row r="27865" spans="2:10" x14ac:dyDescent="0.35">
      <c r="B27865" s="2" t="s">
        <v>875</v>
      </c>
      <c r="C27865">
        <v>7</v>
      </c>
      <c r="D27865" s="3">
        <v>1</v>
      </c>
      <c r="E27865" s="3">
        <v>1</v>
      </c>
      <c r="F27865" s="3">
        <v>0</v>
      </c>
      <c r="G27865" s="3">
        <v>0</v>
      </c>
      <c r="H27865" s="3">
        <v>0</v>
      </c>
      <c r="I27865" s="3">
        <v>0</v>
      </c>
      <c r="J27865" s="3" t="e">
        <v>#N/A</v>
      </c>
    </row>
    <row r="27866" spans="2:10" x14ac:dyDescent="0.35">
      <c r="B27866" s="2" t="s">
        <v>876</v>
      </c>
      <c r="C27866">
        <v>7</v>
      </c>
      <c r="D27866" s="3">
        <v>2</v>
      </c>
      <c r="E27866" s="3">
        <v>1.5076923076923079</v>
      </c>
      <c r="F27866" s="3">
        <v>0.51957983913051542</v>
      </c>
      <c r="G27866" s="3">
        <v>0.42857142857142855</v>
      </c>
      <c r="H27866" s="3">
        <v>0.33673469387755106</v>
      </c>
      <c r="I27866" s="3">
        <v>0.36263736263736268</v>
      </c>
      <c r="J27866" s="3">
        <v>-0.27272727272727249</v>
      </c>
    </row>
    <row r="27867" spans="2:10" x14ac:dyDescent="0.35">
      <c r="B27867" s="2" t="s">
        <v>877</v>
      </c>
      <c r="C27867">
        <v>7</v>
      </c>
      <c r="D27867" s="3">
        <v>1</v>
      </c>
      <c r="E27867" s="3">
        <v>1</v>
      </c>
      <c r="F27867" s="3">
        <v>0</v>
      </c>
      <c r="G27867" s="3">
        <v>0</v>
      </c>
      <c r="H27867" s="3">
        <v>0</v>
      </c>
      <c r="I27867" s="3">
        <v>0</v>
      </c>
      <c r="J27867" s="3" t="e">
        <v>#N/A</v>
      </c>
    </row>
    <row r="27868" spans="2:10" x14ac:dyDescent="0.35">
      <c r="B27868" s="2" t="s">
        <v>878</v>
      </c>
      <c r="C27868">
        <v>7</v>
      </c>
      <c r="D27868" s="3">
        <v>2</v>
      </c>
      <c r="E27868" s="3">
        <v>1.1529411764705884</v>
      </c>
      <c r="F27868" s="3">
        <v>0.25731864054383163</v>
      </c>
      <c r="G27868" s="3">
        <v>0.14285714285714285</v>
      </c>
      <c r="H27868" s="3">
        <v>0.13265306122448983</v>
      </c>
      <c r="I27868" s="3">
        <v>0.1428571428571429</v>
      </c>
      <c r="J27868" s="3">
        <v>-7.6923076923076567E-2</v>
      </c>
    </row>
    <row r="27869" spans="2:10" x14ac:dyDescent="0.35">
      <c r="B27869" s="2" t="s">
        <v>879</v>
      </c>
      <c r="C27869">
        <v>7</v>
      </c>
      <c r="D27869" s="3">
        <v>2</v>
      </c>
      <c r="E27869" s="3">
        <v>1.6896551724137931</v>
      </c>
      <c r="F27869" s="3">
        <v>0.59826958858525725</v>
      </c>
      <c r="G27869" s="3">
        <v>0.5714285714285714</v>
      </c>
      <c r="H27869" s="3">
        <v>0.40816326530612246</v>
      </c>
      <c r="I27869" s="3">
        <v>0.43956043956043955</v>
      </c>
      <c r="J27869" s="3">
        <v>-0.39999999999999991</v>
      </c>
    </row>
    <row r="27870" spans="2:10" x14ac:dyDescent="0.35">
      <c r="B27870" s="2" t="s">
        <v>880</v>
      </c>
      <c r="C27870">
        <v>7</v>
      </c>
      <c r="D27870" s="3">
        <v>2</v>
      </c>
      <c r="E27870" s="3">
        <v>1.6896551724137931</v>
      </c>
      <c r="F27870" s="3">
        <v>0.59826958858525725</v>
      </c>
      <c r="G27870" s="3">
        <v>0</v>
      </c>
      <c r="H27870" s="3">
        <v>0.40816326530612246</v>
      </c>
      <c r="I27870" s="3">
        <v>0.43956043956043955</v>
      </c>
      <c r="J27870" s="3">
        <v>1</v>
      </c>
    </row>
    <row r="27871" spans="2:10" x14ac:dyDescent="0.35">
      <c r="B27871" s="2" t="s">
        <v>881</v>
      </c>
      <c r="C27871">
        <v>7</v>
      </c>
      <c r="D27871" s="3">
        <v>1</v>
      </c>
      <c r="E27871" s="3">
        <v>1</v>
      </c>
      <c r="F27871" s="3">
        <v>0</v>
      </c>
      <c r="G27871" s="3">
        <v>0</v>
      </c>
      <c r="H27871" s="3">
        <v>0</v>
      </c>
      <c r="I27871" s="3">
        <v>0</v>
      </c>
      <c r="J27871" s="3" t="e">
        <v>#N/A</v>
      </c>
    </row>
    <row r="27872" spans="2:10" x14ac:dyDescent="0.35">
      <c r="B27872" s="2" t="s">
        <v>882</v>
      </c>
      <c r="C27872">
        <v>7</v>
      </c>
      <c r="D27872" s="3">
        <v>2</v>
      </c>
      <c r="E27872" s="3">
        <v>1.1529411764705884</v>
      </c>
      <c r="F27872" s="3">
        <v>0.25731864054383163</v>
      </c>
      <c r="G27872" s="3">
        <v>0.14285714285714285</v>
      </c>
      <c r="H27872" s="3">
        <v>0.13265306122448983</v>
      </c>
      <c r="I27872" s="3">
        <v>0.1428571428571429</v>
      </c>
      <c r="J27872" s="3">
        <v>-7.6923076923076567E-2</v>
      </c>
    </row>
    <row r="27873" spans="2:10" x14ac:dyDescent="0.35">
      <c r="B27873" s="2" t="s">
        <v>883</v>
      </c>
      <c r="C27873">
        <v>7</v>
      </c>
      <c r="D27873" s="3">
        <v>1</v>
      </c>
      <c r="E27873" s="3">
        <v>1</v>
      </c>
      <c r="F27873" s="3">
        <v>0</v>
      </c>
      <c r="G27873" s="3">
        <v>0</v>
      </c>
      <c r="H27873" s="3">
        <v>0</v>
      </c>
      <c r="I27873" s="3">
        <v>0</v>
      </c>
      <c r="J27873" s="3" t="e">
        <v>#N/A</v>
      </c>
    </row>
    <row r="27874" spans="2:10" x14ac:dyDescent="0.35">
      <c r="B27874" s="2" t="s">
        <v>884</v>
      </c>
      <c r="C27874">
        <v>7</v>
      </c>
      <c r="D27874" s="3">
        <v>2</v>
      </c>
      <c r="E27874" s="3">
        <v>1.9600000000000004</v>
      </c>
      <c r="F27874" s="3">
        <v>0.6829081047004717</v>
      </c>
      <c r="G27874" s="3">
        <v>0.5714285714285714</v>
      </c>
      <c r="H27874" s="3">
        <v>0.48979591836734704</v>
      </c>
      <c r="I27874" s="3">
        <v>0.5274725274725276</v>
      </c>
      <c r="J27874" s="3">
        <v>-0.16666666666666635</v>
      </c>
    </row>
    <row r="27875" spans="2:10" x14ac:dyDescent="0.35">
      <c r="B27875" s="2" t="s">
        <v>885</v>
      </c>
      <c r="C27875">
        <v>7</v>
      </c>
      <c r="D27875" s="3">
        <v>2</v>
      </c>
      <c r="E27875" s="3">
        <v>1.3243243243243243</v>
      </c>
      <c r="F27875" s="3">
        <v>0.410116318288409</v>
      </c>
      <c r="G27875" s="3">
        <v>0.2857142857142857</v>
      </c>
      <c r="H27875" s="3">
        <v>0.24489795918367352</v>
      </c>
      <c r="I27875" s="3">
        <v>0.2637362637362638</v>
      </c>
      <c r="J27875" s="3">
        <v>-0.16666666666666635</v>
      </c>
    </row>
    <row r="27876" spans="2:10" x14ac:dyDescent="0.35">
      <c r="B27876" s="2" t="s">
        <v>886</v>
      </c>
      <c r="C27876">
        <v>7</v>
      </c>
      <c r="D27876" s="3">
        <v>2</v>
      </c>
      <c r="E27876" s="3">
        <v>1.3243243243243243</v>
      </c>
      <c r="F27876" s="3">
        <v>0.410116318288409</v>
      </c>
      <c r="G27876" s="3">
        <v>0.2857142857142857</v>
      </c>
      <c r="H27876" s="3">
        <v>0.24489795918367352</v>
      </c>
      <c r="I27876" s="3">
        <v>0.2637362637362638</v>
      </c>
      <c r="J27876" s="3">
        <v>-0.16666666666666635</v>
      </c>
    </row>
    <row r="27877" spans="2:10" x14ac:dyDescent="0.35">
      <c r="B27877" s="2" t="s">
        <v>887</v>
      </c>
      <c r="C27877">
        <v>7</v>
      </c>
      <c r="D27877" s="3">
        <v>1</v>
      </c>
      <c r="E27877" s="3">
        <v>1</v>
      </c>
      <c r="F27877" s="3">
        <v>0</v>
      </c>
      <c r="G27877" s="3">
        <v>0</v>
      </c>
      <c r="H27877" s="3">
        <v>0</v>
      </c>
      <c r="I27877" s="3">
        <v>0</v>
      </c>
      <c r="J27877" s="3" t="e">
        <v>#N/A</v>
      </c>
    </row>
    <row r="27878" spans="2:10" x14ac:dyDescent="0.35">
      <c r="B27878" s="2" t="s">
        <v>888</v>
      </c>
      <c r="C27878">
        <v>7</v>
      </c>
      <c r="D27878" s="3">
        <v>2</v>
      </c>
      <c r="E27878" s="3">
        <v>1.9600000000000004</v>
      </c>
      <c r="F27878" s="3">
        <v>0.6829081047004717</v>
      </c>
      <c r="G27878" s="3">
        <v>0.5714285714285714</v>
      </c>
      <c r="H27878" s="3">
        <v>0.48979591836734704</v>
      </c>
      <c r="I27878" s="3">
        <v>0.5274725274725276</v>
      </c>
      <c r="J27878" s="3">
        <v>-0.16666666666666635</v>
      </c>
    </row>
    <row r="27879" spans="2:10" x14ac:dyDescent="0.35">
      <c r="B27879" s="2" t="s">
        <v>889</v>
      </c>
      <c r="C27879">
        <v>7</v>
      </c>
      <c r="D27879" s="3">
        <v>1</v>
      </c>
      <c r="E27879" s="3">
        <v>1</v>
      </c>
      <c r="F27879" s="3">
        <v>0</v>
      </c>
      <c r="G27879" s="3">
        <v>0</v>
      </c>
      <c r="H27879" s="3">
        <v>0</v>
      </c>
      <c r="I27879" s="3">
        <v>0</v>
      </c>
      <c r="J27879" s="3" t="e">
        <v>#N/A</v>
      </c>
    </row>
    <row r="27880" spans="2:10" x14ac:dyDescent="0.35">
      <c r="B27880" s="2" t="s">
        <v>890</v>
      </c>
      <c r="C27880">
        <v>7</v>
      </c>
      <c r="D27880" s="3">
        <v>2</v>
      </c>
      <c r="E27880" s="3">
        <v>1.6896551724137931</v>
      </c>
      <c r="F27880" s="3">
        <v>0.59826958858525725</v>
      </c>
      <c r="G27880" s="3">
        <v>0.5714285714285714</v>
      </c>
      <c r="H27880" s="3">
        <v>0.40816326530612246</v>
      </c>
      <c r="I27880" s="3">
        <v>0.43956043956043955</v>
      </c>
      <c r="J27880" s="3">
        <v>-0.39999999999999991</v>
      </c>
    </row>
    <row r="27881" spans="2:10" x14ac:dyDescent="0.35">
      <c r="B27881" s="2" t="s">
        <v>891</v>
      </c>
      <c r="C27881">
        <v>6</v>
      </c>
      <c r="D27881" s="3">
        <v>2</v>
      </c>
      <c r="E27881" s="3">
        <v>2</v>
      </c>
      <c r="F27881" s="3">
        <v>0.69314718055994529</v>
      </c>
      <c r="G27881" s="3">
        <v>0.33333333333333331</v>
      </c>
      <c r="H27881" s="3">
        <v>0.5</v>
      </c>
      <c r="I27881" s="3">
        <v>0.54545454545454541</v>
      </c>
      <c r="J27881" s="3">
        <v>0.33333333333333337</v>
      </c>
    </row>
    <row r="27882" spans="2:10" x14ac:dyDescent="0.35">
      <c r="B27882" s="2" t="s">
        <v>892</v>
      </c>
      <c r="C27882">
        <v>7</v>
      </c>
      <c r="D27882" s="3">
        <v>2</v>
      </c>
      <c r="E27882" s="3">
        <v>1.3243243243243243</v>
      </c>
      <c r="F27882" s="3">
        <v>0.410116318288409</v>
      </c>
      <c r="G27882" s="3">
        <v>0.2857142857142857</v>
      </c>
      <c r="H27882" s="3">
        <v>0.24489795918367352</v>
      </c>
      <c r="I27882" s="3">
        <v>0.2637362637362638</v>
      </c>
      <c r="J27882" s="3">
        <v>-0.16666666666666635</v>
      </c>
    </row>
    <row r="27883" spans="2:10" x14ac:dyDescent="0.35">
      <c r="B27883" s="2" t="s">
        <v>893</v>
      </c>
      <c r="C27883">
        <v>7</v>
      </c>
      <c r="D27883" s="3">
        <v>2</v>
      </c>
      <c r="E27883" s="3">
        <v>1.3243243243243243</v>
      </c>
      <c r="F27883" s="3">
        <v>0.410116318288409</v>
      </c>
      <c r="G27883" s="3">
        <v>0.2857142857142857</v>
      </c>
      <c r="H27883" s="3">
        <v>0.24489795918367352</v>
      </c>
      <c r="I27883" s="3">
        <v>0.2637362637362638</v>
      </c>
      <c r="J27883" s="3">
        <v>-0.16666666666666635</v>
      </c>
    </row>
    <row r="27884" spans="2:10" x14ac:dyDescent="0.35">
      <c r="B27884" s="2" t="s">
        <v>894</v>
      </c>
      <c r="C27884">
        <v>7</v>
      </c>
      <c r="D27884" s="3">
        <v>2</v>
      </c>
      <c r="E27884" s="3">
        <v>1.6896551724137931</v>
      </c>
      <c r="F27884" s="3">
        <v>0.59826958858525725</v>
      </c>
      <c r="G27884" s="3">
        <v>0.5714285714285714</v>
      </c>
      <c r="H27884" s="3">
        <v>0.40816326530612246</v>
      </c>
      <c r="I27884" s="3">
        <v>0.43956043956043955</v>
      </c>
      <c r="J27884" s="3">
        <v>-0.39999999999999991</v>
      </c>
    </row>
    <row r="27885" spans="2:10" x14ac:dyDescent="0.35">
      <c r="B27885" s="2" t="s">
        <v>895</v>
      </c>
      <c r="C27885">
        <v>7</v>
      </c>
      <c r="D27885" s="3">
        <v>2</v>
      </c>
      <c r="E27885" s="3">
        <v>1.3243243243243243</v>
      </c>
      <c r="F27885" s="3">
        <v>0.410116318288409</v>
      </c>
      <c r="G27885" s="3">
        <v>0.2857142857142857</v>
      </c>
      <c r="H27885" s="3">
        <v>0.24489795918367352</v>
      </c>
      <c r="I27885" s="3">
        <v>0.2637362637362638</v>
      </c>
      <c r="J27885" s="3">
        <v>-0.16666666666666635</v>
      </c>
    </row>
    <row r="27886" spans="2:10" x14ac:dyDescent="0.35">
      <c r="B27886" s="2" t="s">
        <v>896</v>
      </c>
      <c r="C27886">
        <v>7</v>
      </c>
      <c r="D27886" s="3">
        <v>2</v>
      </c>
      <c r="E27886" s="3">
        <v>1.9600000000000004</v>
      </c>
      <c r="F27886" s="3">
        <v>0.6829081047004717</v>
      </c>
      <c r="G27886" s="3">
        <v>0.5714285714285714</v>
      </c>
      <c r="H27886" s="3">
        <v>0.48979591836734704</v>
      </c>
      <c r="I27886" s="3">
        <v>0.5274725274725276</v>
      </c>
      <c r="J27886" s="3">
        <v>-0.16666666666666635</v>
      </c>
    </row>
    <row r="27887" spans="2:10" x14ac:dyDescent="0.35">
      <c r="B27887" s="2" t="s">
        <v>897</v>
      </c>
      <c r="C27887">
        <v>7</v>
      </c>
      <c r="D27887" s="3">
        <v>2</v>
      </c>
      <c r="E27887" s="3">
        <v>1.5076923076923079</v>
      </c>
      <c r="F27887" s="3">
        <v>0.51957983913051542</v>
      </c>
      <c r="G27887" s="3">
        <v>0.14285714285714285</v>
      </c>
      <c r="H27887" s="3">
        <v>0.33673469387755106</v>
      </c>
      <c r="I27887" s="3">
        <v>0.36263736263736268</v>
      </c>
      <c r="J27887" s="3">
        <v>0.5757575757575758</v>
      </c>
    </row>
    <row r="27888" spans="2:10" x14ac:dyDescent="0.35">
      <c r="B27888" s="2" t="s">
        <v>898</v>
      </c>
      <c r="C27888">
        <v>7</v>
      </c>
      <c r="D27888" s="3">
        <v>2</v>
      </c>
      <c r="E27888" s="3">
        <v>1.3243243243243243</v>
      </c>
      <c r="F27888" s="3">
        <v>0.410116318288409</v>
      </c>
      <c r="G27888" s="3">
        <v>0.2857142857142857</v>
      </c>
      <c r="H27888" s="3">
        <v>0.24489795918367352</v>
      </c>
      <c r="I27888" s="3">
        <v>0.2637362637362638</v>
      </c>
      <c r="J27888" s="3">
        <v>-0.16666666666666635</v>
      </c>
    </row>
    <row r="27889" spans="2:10" x14ac:dyDescent="0.35">
      <c r="B27889" s="2" t="s">
        <v>899</v>
      </c>
      <c r="C27889">
        <v>7</v>
      </c>
      <c r="D27889" s="3">
        <v>2</v>
      </c>
      <c r="E27889" s="3">
        <v>1.1529411764705884</v>
      </c>
      <c r="F27889" s="3">
        <v>0.25731864054383163</v>
      </c>
      <c r="G27889" s="3">
        <v>0.14285714285714285</v>
      </c>
      <c r="H27889" s="3">
        <v>0.13265306122448983</v>
      </c>
      <c r="I27889" s="3">
        <v>0.1428571428571429</v>
      </c>
      <c r="J27889" s="3">
        <v>-7.6923076923076567E-2</v>
      </c>
    </row>
    <row r="27890" spans="2:10" x14ac:dyDescent="0.35">
      <c r="B27890" s="2" t="s">
        <v>900</v>
      </c>
      <c r="C27890">
        <v>7</v>
      </c>
      <c r="D27890" s="3">
        <v>2</v>
      </c>
      <c r="E27890" s="3">
        <v>1.6896551724137931</v>
      </c>
      <c r="F27890" s="3">
        <v>0.59826958858525725</v>
      </c>
      <c r="G27890" s="3">
        <v>0.2857142857142857</v>
      </c>
      <c r="H27890" s="3">
        <v>0.40816326530612246</v>
      </c>
      <c r="I27890" s="3">
        <v>0.43956043956043955</v>
      </c>
      <c r="J27890" s="3">
        <v>0.30000000000000004</v>
      </c>
    </row>
    <row r="27891" spans="2:10" x14ac:dyDescent="0.35">
      <c r="B27891" s="2" t="s">
        <v>901</v>
      </c>
      <c r="C27891">
        <v>7</v>
      </c>
      <c r="D27891" s="3">
        <v>2</v>
      </c>
      <c r="E27891" s="3">
        <v>1.3243243243243243</v>
      </c>
      <c r="F27891" s="3">
        <v>0.410116318288409</v>
      </c>
      <c r="G27891" s="3">
        <v>0.2857142857142857</v>
      </c>
      <c r="H27891" s="3">
        <v>0.24489795918367352</v>
      </c>
      <c r="I27891" s="3">
        <v>0.2637362637362638</v>
      </c>
      <c r="J27891" s="3">
        <v>-0.16666666666666635</v>
      </c>
    </row>
    <row r="27892" spans="2:10" x14ac:dyDescent="0.35">
      <c r="B27892" s="2" t="s">
        <v>902</v>
      </c>
      <c r="C27892">
        <v>7</v>
      </c>
      <c r="D27892" s="3">
        <v>2</v>
      </c>
      <c r="E27892" s="3">
        <v>1.5076923076923079</v>
      </c>
      <c r="F27892" s="3">
        <v>0.51957983913051542</v>
      </c>
      <c r="G27892" s="3">
        <v>0.42857142857142855</v>
      </c>
      <c r="H27892" s="3">
        <v>0.33673469387755106</v>
      </c>
      <c r="I27892" s="3">
        <v>0.36263736263736268</v>
      </c>
      <c r="J27892" s="3">
        <v>-0.27272727272727249</v>
      </c>
    </row>
    <row r="27893" spans="2:10" x14ac:dyDescent="0.35">
      <c r="B27893" s="2" t="s">
        <v>903</v>
      </c>
      <c r="C27893">
        <v>7</v>
      </c>
      <c r="D27893" s="3">
        <v>2</v>
      </c>
      <c r="E27893" s="3">
        <v>1.3243243243243243</v>
      </c>
      <c r="F27893" s="3">
        <v>0.410116318288409</v>
      </c>
      <c r="G27893" s="3">
        <v>0.2857142857142857</v>
      </c>
      <c r="H27893" s="3">
        <v>0.24489795918367352</v>
      </c>
      <c r="I27893" s="3">
        <v>0.2637362637362638</v>
      </c>
      <c r="J27893" s="3">
        <v>-0.16666666666666635</v>
      </c>
    </row>
    <row r="27894" spans="2:10" x14ac:dyDescent="0.35">
      <c r="B27894" s="2" t="s">
        <v>904</v>
      </c>
      <c r="C27894">
        <v>7</v>
      </c>
      <c r="D27894" s="3">
        <v>2</v>
      </c>
      <c r="E27894" s="3">
        <v>1.5076923076923079</v>
      </c>
      <c r="F27894" s="3">
        <v>0.51957983913051542</v>
      </c>
      <c r="G27894" s="3">
        <v>0.42857142857142855</v>
      </c>
      <c r="H27894" s="3">
        <v>0.33673469387755106</v>
      </c>
      <c r="I27894" s="3">
        <v>0.36263736263736268</v>
      </c>
      <c r="J27894" s="3">
        <v>-0.27272727272727249</v>
      </c>
    </row>
    <row r="27895" spans="2:10" x14ac:dyDescent="0.35">
      <c r="B27895" s="2" t="s">
        <v>905</v>
      </c>
      <c r="C27895">
        <v>7</v>
      </c>
      <c r="D27895" s="3">
        <v>2</v>
      </c>
      <c r="E27895" s="3">
        <v>2</v>
      </c>
      <c r="F27895" s="3">
        <v>0.69314718055994529</v>
      </c>
      <c r="G27895" s="3">
        <v>0.14285714285714285</v>
      </c>
      <c r="H27895" s="3">
        <v>0.5</v>
      </c>
      <c r="I27895" s="3">
        <v>0.53846153846153844</v>
      </c>
      <c r="J27895" s="3">
        <v>0.7142857142857143</v>
      </c>
    </row>
    <row r="27896" spans="2:10" x14ac:dyDescent="0.35">
      <c r="B27896" s="2" t="s">
        <v>906</v>
      </c>
      <c r="C27896">
        <v>7</v>
      </c>
      <c r="D27896" s="3">
        <v>2</v>
      </c>
      <c r="E27896" s="3">
        <v>1.5076923076923079</v>
      </c>
      <c r="F27896" s="3">
        <v>0.51957983913051542</v>
      </c>
      <c r="G27896" s="3">
        <v>0.42857142857142855</v>
      </c>
      <c r="H27896" s="3">
        <v>0.33673469387755106</v>
      </c>
      <c r="I27896" s="3">
        <v>0.36263736263736268</v>
      </c>
      <c r="J27896" s="3">
        <v>-0.27272727272727249</v>
      </c>
    </row>
    <row r="27897" spans="2:10" x14ac:dyDescent="0.35">
      <c r="B27897" s="2" t="s">
        <v>907</v>
      </c>
      <c r="C27897">
        <v>7</v>
      </c>
      <c r="D27897" s="3">
        <v>2</v>
      </c>
      <c r="E27897" s="3">
        <v>1.1529411764705884</v>
      </c>
      <c r="F27897" s="3">
        <v>0.25731864054383163</v>
      </c>
      <c r="G27897" s="3">
        <v>0.14285714285714285</v>
      </c>
      <c r="H27897" s="3">
        <v>0.13265306122448983</v>
      </c>
      <c r="I27897" s="3">
        <v>0.1428571428571429</v>
      </c>
      <c r="J27897" s="3">
        <v>-7.6923076923076567E-2</v>
      </c>
    </row>
    <row r="27898" spans="2:10" x14ac:dyDescent="0.35">
      <c r="B27898" s="2" t="s">
        <v>908</v>
      </c>
      <c r="C27898">
        <v>7</v>
      </c>
      <c r="D27898" s="3">
        <v>2</v>
      </c>
      <c r="E27898" s="3">
        <v>1.1529411764705884</v>
      </c>
      <c r="F27898" s="3">
        <v>0.25731864054383163</v>
      </c>
      <c r="G27898" s="3">
        <v>0.14285714285714285</v>
      </c>
      <c r="H27898" s="3">
        <v>0.13265306122448983</v>
      </c>
      <c r="I27898" s="3">
        <v>0.1428571428571429</v>
      </c>
      <c r="J27898" s="3">
        <v>-7.6923076923076567E-2</v>
      </c>
    </row>
    <row r="27899" spans="2:10" x14ac:dyDescent="0.35">
      <c r="B27899" s="2" t="s">
        <v>909</v>
      </c>
      <c r="C27899">
        <v>7</v>
      </c>
      <c r="D27899" s="3">
        <v>2</v>
      </c>
      <c r="E27899" s="3">
        <v>1.6896551724137931</v>
      </c>
      <c r="F27899" s="3">
        <v>0.59826958858525725</v>
      </c>
      <c r="G27899" s="3">
        <v>0.2857142857142857</v>
      </c>
      <c r="H27899" s="3">
        <v>0.40816326530612246</v>
      </c>
      <c r="I27899" s="3">
        <v>0.43956043956043955</v>
      </c>
      <c r="J27899" s="3">
        <v>0.30000000000000004</v>
      </c>
    </row>
    <row r="27900" spans="2:10" x14ac:dyDescent="0.35">
      <c r="B27900" s="2" t="s">
        <v>910</v>
      </c>
      <c r="C27900">
        <v>7</v>
      </c>
      <c r="D27900" s="3">
        <v>2</v>
      </c>
      <c r="E27900" s="3">
        <v>1.3243243243243243</v>
      </c>
      <c r="F27900" s="3">
        <v>0.410116318288409</v>
      </c>
      <c r="G27900" s="3">
        <v>0.2857142857142857</v>
      </c>
      <c r="H27900" s="3">
        <v>0.24489795918367352</v>
      </c>
      <c r="I27900" s="3">
        <v>0.2637362637362638</v>
      </c>
      <c r="J27900" s="3">
        <v>-0.16666666666666635</v>
      </c>
    </row>
    <row r="27901" spans="2:10" x14ac:dyDescent="0.35">
      <c r="B27901" s="2" t="s">
        <v>911</v>
      </c>
      <c r="C27901">
        <v>7</v>
      </c>
      <c r="D27901" s="3">
        <v>2</v>
      </c>
      <c r="E27901" s="3">
        <v>1.5076923076923079</v>
      </c>
      <c r="F27901" s="3">
        <v>0.51957983913051542</v>
      </c>
      <c r="G27901" s="3">
        <v>0.42857142857142855</v>
      </c>
      <c r="H27901" s="3">
        <v>0.33673469387755106</v>
      </c>
      <c r="I27901" s="3">
        <v>0.36263736263736268</v>
      </c>
      <c r="J27901" s="3">
        <v>-0.27272727272727249</v>
      </c>
    </row>
    <row r="27902" spans="2:10" x14ac:dyDescent="0.35">
      <c r="B27902" s="2" t="s">
        <v>912</v>
      </c>
      <c r="C27902">
        <v>7</v>
      </c>
      <c r="D27902" s="3">
        <v>2</v>
      </c>
      <c r="E27902" s="3">
        <v>1.3243243243243243</v>
      </c>
      <c r="F27902" s="3">
        <v>0.410116318288409</v>
      </c>
      <c r="G27902" s="3">
        <v>0.2857142857142857</v>
      </c>
      <c r="H27902" s="3">
        <v>0.24489795918367352</v>
      </c>
      <c r="I27902" s="3">
        <v>0.2637362637362638</v>
      </c>
      <c r="J27902" s="3">
        <v>-0.16666666666666635</v>
      </c>
    </row>
    <row r="27903" spans="2:10" x14ac:dyDescent="0.35">
      <c r="B27903" s="2" t="s">
        <v>913</v>
      </c>
      <c r="C27903">
        <v>7</v>
      </c>
      <c r="D27903" s="3">
        <v>2</v>
      </c>
      <c r="E27903" s="3">
        <v>1.6896551724137931</v>
      </c>
      <c r="F27903" s="3">
        <v>0.59826958858525725</v>
      </c>
      <c r="G27903" s="3">
        <v>0.2857142857142857</v>
      </c>
      <c r="H27903" s="3">
        <v>0.40816326530612246</v>
      </c>
      <c r="I27903" s="3">
        <v>0.43956043956043955</v>
      </c>
      <c r="J27903" s="3">
        <v>0.30000000000000004</v>
      </c>
    </row>
    <row r="27904" spans="2:10" x14ac:dyDescent="0.35">
      <c r="B27904" s="2" t="s">
        <v>914</v>
      </c>
      <c r="C27904">
        <v>7</v>
      </c>
      <c r="D27904" s="3">
        <v>2</v>
      </c>
      <c r="E27904" s="3">
        <v>2</v>
      </c>
      <c r="F27904" s="3">
        <v>0.69314718055994529</v>
      </c>
      <c r="G27904" s="3">
        <v>0.42857142857142855</v>
      </c>
      <c r="H27904" s="3">
        <v>0.5</v>
      </c>
      <c r="I27904" s="3">
        <v>0.53846153846153844</v>
      </c>
      <c r="J27904" s="3">
        <v>0.1428571428571429</v>
      </c>
    </row>
    <row r="27905" spans="2:10" x14ac:dyDescent="0.35">
      <c r="B27905" s="2" t="s">
        <v>915</v>
      </c>
      <c r="C27905">
        <v>7</v>
      </c>
      <c r="D27905" s="3">
        <v>2</v>
      </c>
      <c r="E27905" s="3">
        <v>2</v>
      </c>
      <c r="F27905" s="3">
        <v>0.69314718055994529</v>
      </c>
      <c r="G27905" s="3">
        <v>0.7142857142857143</v>
      </c>
      <c r="H27905" s="3">
        <v>0.5</v>
      </c>
      <c r="I27905" s="3">
        <v>0.53846153846153844</v>
      </c>
      <c r="J27905" s="3">
        <v>-0.4285714285714286</v>
      </c>
    </row>
    <row r="27906" spans="2:10" x14ac:dyDescent="0.35">
      <c r="B27906" s="2" t="s">
        <v>916</v>
      </c>
      <c r="C27906">
        <v>7</v>
      </c>
      <c r="D27906" s="3">
        <v>2</v>
      </c>
      <c r="E27906" s="3">
        <v>1.9600000000000004</v>
      </c>
      <c r="F27906" s="3">
        <v>0.6829081047004717</v>
      </c>
      <c r="G27906" s="3">
        <v>0.5714285714285714</v>
      </c>
      <c r="H27906" s="3">
        <v>0.48979591836734704</v>
      </c>
      <c r="I27906" s="3">
        <v>0.5274725274725276</v>
      </c>
      <c r="J27906" s="3">
        <v>-0.16666666666666635</v>
      </c>
    </row>
    <row r="27907" spans="2:10" x14ac:dyDescent="0.35">
      <c r="B27907" s="2" t="s">
        <v>917</v>
      </c>
      <c r="C27907">
        <v>7</v>
      </c>
      <c r="D27907" s="3">
        <v>2</v>
      </c>
      <c r="E27907" s="3">
        <v>1.3243243243243243</v>
      </c>
      <c r="F27907" s="3">
        <v>0.410116318288409</v>
      </c>
      <c r="G27907" s="3">
        <v>0.2857142857142857</v>
      </c>
      <c r="H27907" s="3">
        <v>0.24489795918367352</v>
      </c>
      <c r="I27907" s="3">
        <v>0.2637362637362638</v>
      </c>
      <c r="J27907" s="3">
        <v>-0.16666666666666635</v>
      </c>
    </row>
    <row r="27908" spans="2:10" x14ac:dyDescent="0.35">
      <c r="B27908" s="2" t="s">
        <v>918</v>
      </c>
      <c r="C27908">
        <v>7</v>
      </c>
      <c r="D27908" s="3">
        <v>2</v>
      </c>
      <c r="E27908" s="3">
        <v>1.3243243243243243</v>
      </c>
      <c r="F27908" s="3">
        <v>0.410116318288409</v>
      </c>
      <c r="G27908" s="3">
        <v>0.2857142857142857</v>
      </c>
      <c r="H27908" s="3">
        <v>0.24489795918367352</v>
      </c>
      <c r="I27908" s="3">
        <v>0.2637362637362638</v>
      </c>
      <c r="J27908" s="3">
        <v>-0.16666666666666635</v>
      </c>
    </row>
    <row r="27909" spans="2:10" x14ac:dyDescent="0.35">
      <c r="B27909" s="2" t="s">
        <v>919</v>
      </c>
      <c r="C27909">
        <v>7</v>
      </c>
      <c r="D27909" s="3">
        <v>2</v>
      </c>
      <c r="E27909" s="3">
        <v>1.1529411764705884</v>
      </c>
      <c r="F27909" s="3">
        <v>0.25731864054383163</v>
      </c>
      <c r="G27909" s="3">
        <v>0.14285714285714285</v>
      </c>
      <c r="H27909" s="3">
        <v>0.13265306122448983</v>
      </c>
      <c r="I27909" s="3">
        <v>0.1428571428571429</v>
      </c>
      <c r="J27909" s="3">
        <v>-7.6923076923076567E-2</v>
      </c>
    </row>
    <row r="27910" spans="2:10" x14ac:dyDescent="0.35">
      <c r="B27910" s="2" t="s">
        <v>920</v>
      </c>
      <c r="C27910">
        <v>7</v>
      </c>
      <c r="D27910" s="3">
        <v>2</v>
      </c>
      <c r="E27910" s="3">
        <v>1.6896551724137931</v>
      </c>
      <c r="F27910" s="3">
        <v>0.59826958858525725</v>
      </c>
      <c r="G27910" s="3">
        <v>0.5714285714285714</v>
      </c>
      <c r="H27910" s="3">
        <v>0.40816326530612246</v>
      </c>
      <c r="I27910" s="3">
        <v>0.43956043956043955</v>
      </c>
      <c r="J27910" s="3">
        <v>-0.39999999999999991</v>
      </c>
    </row>
    <row r="27911" spans="2:10" x14ac:dyDescent="0.35">
      <c r="B27911" s="2" t="s">
        <v>921</v>
      </c>
      <c r="C27911">
        <v>7</v>
      </c>
      <c r="D27911" s="3">
        <v>2</v>
      </c>
      <c r="E27911" s="3">
        <v>1.1529411764705884</v>
      </c>
      <c r="F27911" s="3">
        <v>0.25731864054383163</v>
      </c>
      <c r="G27911" s="3">
        <v>0.14285714285714285</v>
      </c>
      <c r="H27911" s="3">
        <v>0.13265306122448983</v>
      </c>
      <c r="I27911" s="3">
        <v>0.1428571428571429</v>
      </c>
      <c r="J27911" s="3">
        <v>-7.6923076923076567E-2</v>
      </c>
    </row>
    <row r="27912" spans="2:10" x14ac:dyDescent="0.35">
      <c r="B27912" s="2" t="s">
        <v>922</v>
      </c>
      <c r="C27912">
        <v>7</v>
      </c>
      <c r="D27912" s="3">
        <v>1</v>
      </c>
      <c r="E27912" s="3">
        <v>1</v>
      </c>
      <c r="F27912" s="3">
        <v>0</v>
      </c>
      <c r="G27912" s="3">
        <v>0</v>
      </c>
      <c r="H27912" s="3">
        <v>0</v>
      </c>
      <c r="I27912" s="3">
        <v>0</v>
      </c>
      <c r="J27912" s="3" t="e">
        <v>#N/A</v>
      </c>
    </row>
    <row r="27913" spans="2:10" x14ac:dyDescent="0.35">
      <c r="B27913" s="2" t="s">
        <v>923</v>
      </c>
      <c r="C27913">
        <v>7</v>
      </c>
      <c r="D27913" s="3">
        <v>2</v>
      </c>
      <c r="E27913" s="3">
        <v>1.9600000000000004</v>
      </c>
      <c r="F27913" s="3">
        <v>0.6829081047004717</v>
      </c>
      <c r="G27913" s="3">
        <v>0.8571428571428571</v>
      </c>
      <c r="H27913" s="3">
        <v>0.48979591836734704</v>
      </c>
      <c r="I27913" s="3">
        <v>0.5274725274725276</v>
      </c>
      <c r="J27913" s="3">
        <v>-0.74999999999999956</v>
      </c>
    </row>
    <row r="27914" spans="2:10" x14ac:dyDescent="0.35">
      <c r="B27914" s="2" t="s">
        <v>924</v>
      </c>
      <c r="C27914">
        <v>7</v>
      </c>
      <c r="D27914" s="3">
        <v>2</v>
      </c>
      <c r="E27914" s="3">
        <v>1.8490566037735847</v>
      </c>
      <c r="F27914" s="3">
        <v>0.65175656117265313</v>
      </c>
      <c r="G27914" s="3">
        <v>0.7142857142857143</v>
      </c>
      <c r="H27914" s="3">
        <v>0.45918367346938771</v>
      </c>
      <c r="I27914" s="3">
        <v>0.49450549450549447</v>
      </c>
      <c r="J27914" s="3">
        <v>-0.55555555555555569</v>
      </c>
    </row>
    <row r="27915" spans="2:10" x14ac:dyDescent="0.35">
      <c r="B27915" s="2" t="s">
        <v>925</v>
      </c>
      <c r="C27915">
        <v>7</v>
      </c>
      <c r="D27915" s="3">
        <v>2</v>
      </c>
      <c r="E27915" s="3">
        <v>1.5076923076923079</v>
      </c>
      <c r="F27915" s="3">
        <v>0.51957983913051542</v>
      </c>
      <c r="G27915" s="3">
        <v>0.14285714285714285</v>
      </c>
      <c r="H27915" s="3">
        <v>0.33673469387755106</v>
      </c>
      <c r="I27915" s="3">
        <v>0.36263736263736268</v>
      </c>
      <c r="J27915" s="3">
        <v>0.5757575757575758</v>
      </c>
    </row>
    <row r="27916" spans="2:10" x14ac:dyDescent="0.35">
      <c r="B27916" s="2" t="s">
        <v>926</v>
      </c>
      <c r="C27916">
        <v>7</v>
      </c>
      <c r="D27916" s="3">
        <v>2</v>
      </c>
      <c r="E27916" s="3">
        <v>1.3243243243243243</v>
      </c>
      <c r="F27916" s="3">
        <v>0.410116318288409</v>
      </c>
      <c r="G27916" s="3">
        <v>0.2857142857142857</v>
      </c>
      <c r="H27916" s="3">
        <v>0.24489795918367352</v>
      </c>
      <c r="I27916" s="3">
        <v>0.2637362637362638</v>
      </c>
      <c r="J27916" s="3">
        <v>-0.16666666666666635</v>
      </c>
    </row>
    <row r="27917" spans="2:10" x14ac:dyDescent="0.35">
      <c r="B27917" s="2" t="s">
        <v>927</v>
      </c>
      <c r="C27917">
        <v>7</v>
      </c>
      <c r="D27917" s="3">
        <v>2</v>
      </c>
      <c r="E27917" s="3">
        <v>1.1529411764705884</v>
      </c>
      <c r="F27917" s="3">
        <v>0.25731864054383163</v>
      </c>
      <c r="G27917" s="3">
        <v>0.14285714285714285</v>
      </c>
      <c r="H27917" s="3">
        <v>0.13265306122448983</v>
      </c>
      <c r="I27917" s="3">
        <v>0.1428571428571429</v>
      </c>
      <c r="J27917" s="3">
        <v>-7.6923076923076567E-2</v>
      </c>
    </row>
    <row r="27918" spans="2:10" x14ac:dyDescent="0.35">
      <c r="B27918" s="2" t="s">
        <v>928</v>
      </c>
      <c r="C27918">
        <v>7</v>
      </c>
      <c r="D27918" s="3">
        <v>1</v>
      </c>
      <c r="E27918" s="3">
        <v>1</v>
      </c>
      <c r="F27918" s="3">
        <v>0</v>
      </c>
      <c r="G27918" s="3">
        <v>0</v>
      </c>
      <c r="H27918" s="3">
        <v>0</v>
      </c>
      <c r="I27918" s="3">
        <v>0</v>
      </c>
      <c r="J27918" s="3" t="e">
        <v>#N/A</v>
      </c>
    </row>
    <row r="27919" spans="2:10" x14ac:dyDescent="0.35">
      <c r="B27919" s="2" t="s">
        <v>929</v>
      </c>
      <c r="C27919">
        <v>7</v>
      </c>
      <c r="D27919" s="3">
        <v>2</v>
      </c>
      <c r="E27919" s="3">
        <v>1.1529411764705884</v>
      </c>
      <c r="F27919" s="3">
        <v>0.25731864054383163</v>
      </c>
      <c r="G27919" s="3">
        <v>0.14285714285714285</v>
      </c>
      <c r="H27919" s="3">
        <v>0.13265306122448983</v>
      </c>
      <c r="I27919" s="3">
        <v>0.1428571428571429</v>
      </c>
      <c r="J27919" s="3">
        <v>-7.6923076923076567E-2</v>
      </c>
    </row>
    <row r="27920" spans="2:10" x14ac:dyDescent="0.35">
      <c r="B27920" s="2" t="s">
        <v>930</v>
      </c>
      <c r="C27920">
        <v>7</v>
      </c>
      <c r="D27920" s="3">
        <v>2</v>
      </c>
      <c r="E27920" s="3">
        <v>1.5076923076923079</v>
      </c>
      <c r="F27920" s="3">
        <v>0.51957983913051542</v>
      </c>
      <c r="G27920" s="3">
        <v>0.42857142857142855</v>
      </c>
      <c r="H27920" s="3">
        <v>0.33673469387755106</v>
      </c>
      <c r="I27920" s="3">
        <v>0.36263736263736268</v>
      </c>
      <c r="J27920" s="3">
        <v>-0.27272727272727249</v>
      </c>
    </row>
    <row r="27921" spans="2:10" x14ac:dyDescent="0.35">
      <c r="B27921" s="2" t="s">
        <v>931</v>
      </c>
      <c r="C27921">
        <v>7</v>
      </c>
      <c r="D27921" s="3">
        <v>2</v>
      </c>
      <c r="E27921" s="3">
        <v>1.6896551724137931</v>
      </c>
      <c r="F27921" s="3">
        <v>0.59826958858525725</v>
      </c>
      <c r="G27921" s="3">
        <v>0.5714285714285714</v>
      </c>
      <c r="H27921" s="3">
        <v>0.40816326530612246</v>
      </c>
      <c r="I27921" s="3">
        <v>0.43956043956043955</v>
      </c>
      <c r="J27921" s="3">
        <v>-0.39999999999999991</v>
      </c>
    </row>
    <row r="27922" spans="2:10" x14ac:dyDescent="0.35">
      <c r="B27922" s="2" t="s">
        <v>932</v>
      </c>
      <c r="C27922">
        <v>7</v>
      </c>
      <c r="D27922" s="3">
        <v>1</v>
      </c>
      <c r="E27922" s="3">
        <v>1</v>
      </c>
      <c r="F27922" s="3">
        <v>0</v>
      </c>
      <c r="G27922" s="3">
        <v>0</v>
      </c>
      <c r="H27922" s="3">
        <v>0</v>
      </c>
      <c r="I27922" s="3">
        <v>0</v>
      </c>
      <c r="J27922" s="3" t="e">
        <v>#N/A</v>
      </c>
    </row>
    <row r="27923" spans="2:10" x14ac:dyDescent="0.35">
      <c r="B27923" s="2" t="s">
        <v>933</v>
      </c>
      <c r="C27923">
        <v>7</v>
      </c>
      <c r="D27923" s="3">
        <v>2</v>
      </c>
      <c r="E27923" s="3">
        <v>1.8490566037735847</v>
      </c>
      <c r="F27923" s="3">
        <v>0.65175656117265313</v>
      </c>
      <c r="G27923" s="3">
        <v>0.7142857142857143</v>
      </c>
      <c r="H27923" s="3">
        <v>0.45918367346938771</v>
      </c>
      <c r="I27923" s="3">
        <v>0.49450549450549447</v>
      </c>
      <c r="J27923" s="3">
        <v>-0.55555555555555569</v>
      </c>
    </row>
    <row r="27924" spans="2:10" x14ac:dyDescent="0.35">
      <c r="B27924" s="2" t="s">
        <v>934</v>
      </c>
      <c r="C27924">
        <v>7</v>
      </c>
      <c r="D27924" s="3">
        <v>2</v>
      </c>
      <c r="E27924" s="3">
        <v>1.9600000000000004</v>
      </c>
      <c r="F27924" s="3">
        <v>0.6829081047004717</v>
      </c>
      <c r="G27924" s="3">
        <v>0.5714285714285714</v>
      </c>
      <c r="H27924" s="3">
        <v>0.48979591836734704</v>
      </c>
      <c r="I27924" s="3">
        <v>0.5274725274725276</v>
      </c>
      <c r="J27924" s="3">
        <v>-0.16666666666666635</v>
      </c>
    </row>
    <row r="27925" spans="2:10" x14ac:dyDescent="0.35">
      <c r="B27925" s="2" t="s">
        <v>935</v>
      </c>
      <c r="C27925">
        <v>7</v>
      </c>
      <c r="D27925" s="3">
        <v>2</v>
      </c>
      <c r="E27925" s="3">
        <v>1.9600000000000004</v>
      </c>
      <c r="F27925" s="3">
        <v>0.6829081047004717</v>
      </c>
      <c r="G27925" s="3">
        <v>0.2857142857142857</v>
      </c>
      <c r="H27925" s="3">
        <v>0.48979591836734704</v>
      </c>
      <c r="I27925" s="3">
        <v>0.5274725274725276</v>
      </c>
      <c r="J27925" s="3">
        <v>0.4166666666666668</v>
      </c>
    </row>
    <row r="27926" spans="2:10" x14ac:dyDescent="0.35">
      <c r="B27926" s="2" t="s">
        <v>936</v>
      </c>
      <c r="C27926">
        <v>7</v>
      </c>
      <c r="D27926" s="3">
        <v>2</v>
      </c>
      <c r="E27926" s="3">
        <v>1.6896551724137931</v>
      </c>
      <c r="F27926" s="3">
        <v>0.59826958858525725</v>
      </c>
      <c r="G27926" s="3">
        <v>0.2857142857142857</v>
      </c>
      <c r="H27926" s="3">
        <v>0.40816326530612246</v>
      </c>
      <c r="I27926" s="3">
        <v>0.43956043956043955</v>
      </c>
      <c r="J27926" s="3">
        <v>0.30000000000000004</v>
      </c>
    </row>
    <row r="27927" spans="2:10" x14ac:dyDescent="0.35">
      <c r="B27927" s="2" t="s">
        <v>937</v>
      </c>
      <c r="C27927">
        <v>7</v>
      </c>
      <c r="D27927" s="3">
        <v>2</v>
      </c>
      <c r="E27927" s="3">
        <v>1.8490566037735847</v>
      </c>
      <c r="F27927" s="3">
        <v>0.65175656117265313</v>
      </c>
      <c r="G27927" s="3">
        <v>0.42857142857142855</v>
      </c>
      <c r="H27927" s="3">
        <v>0.45918367346938771</v>
      </c>
      <c r="I27927" s="3">
        <v>0.49450549450549447</v>
      </c>
      <c r="J27927" s="3">
        <v>6.6666666666666624E-2</v>
      </c>
    </row>
    <row r="27928" spans="2:10" x14ac:dyDescent="0.35">
      <c r="B27928" s="2" t="s">
        <v>938</v>
      </c>
      <c r="C27928">
        <v>7</v>
      </c>
      <c r="D27928" s="3">
        <v>2</v>
      </c>
      <c r="E27928" s="3">
        <v>1.1529411764705884</v>
      </c>
      <c r="F27928" s="3">
        <v>0.25731864054383163</v>
      </c>
      <c r="G27928" s="3">
        <v>0.14285714285714285</v>
      </c>
      <c r="H27928" s="3">
        <v>0.13265306122448983</v>
      </c>
      <c r="I27928" s="3">
        <v>0.1428571428571429</v>
      </c>
      <c r="J27928" s="3">
        <v>-7.6923076923076567E-2</v>
      </c>
    </row>
    <row r="27929" spans="2:10" x14ac:dyDescent="0.35">
      <c r="B27929" s="2" t="s">
        <v>939</v>
      </c>
      <c r="C27929">
        <v>7</v>
      </c>
      <c r="D27929" s="3">
        <v>2</v>
      </c>
      <c r="E27929" s="3">
        <v>1.1529411764705884</v>
      </c>
      <c r="F27929" s="3">
        <v>0.25731864054383163</v>
      </c>
      <c r="G27929" s="3">
        <v>0.14285714285714285</v>
      </c>
      <c r="H27929" s="3">
        <v>0.13265306122448983</v>
      </c>
      <c r="I27929" s="3">
        <v>0.1428571428571429</v>
      </c>
      <c r="J27929" s="3">
        <v>-7.6923076923076567E-2</v>
      </c>
    </row>
    <row r="27930" spans="2:10" x14ac:dyDescent="0.35">
      <c r="B27930" s="2" t="s">
        <v>940</v>
      </c>
      <c r="C27930">
        <v>7</v>
      </c>
      <c r="D27930" s="3">
        <v>2</v>
      </c>
      <c r="E27930" s="3">
        <v>1.5076923076923079</v>
      </c>
      <c r="F27930" s="3">
        <v>0.51957983913051542</v>
      </c>
      <c r="G27930" s="3">
        <v>0.42857142857142855</v>
      </c>
      <c r="H27930" s="3">
        <v>0.33673469387755106</v>
      </c>
      <c r="I27930" s="3">
        <v>0.36263736263736268</v>
      </c>
      <c r="J27930" s="3">
        <v>-0.27272727272727249</v>
      </c>
    </row>
    <row r="27931" spans="2:10" x14ac:dyDescent="0.35">
      <c r="B27931" s="2" t="s">
        <v>941</v>
      </c>
      <c r="C27931">
        <v>7</v>
      </c>
      <c r="D27931" s="3">
        <v>1</v>
      </c>
      <c r="E27931" s="3">
        <v>1</v>
      </c>
      <c r="F27931" s="3">
        <v>0</v>
      </c>
      <c r="G27931" s="3">
        <v>0</v>
      </c>
      <c r="H27931" s="3">
        <v>0</v>
      </c>
      <c r="I27931" s="3">
        <v>0</v>
      </c>
      <c r="J27931" s="3" t="e">
        <v>#N/A</v>
      </c>
    </row>
    <row r="27932" spans="2:10" x14ac:dyDescent="0.35">
      <c r="B27932" s="2" t="s">
        <v>942</v>
      </c>
      <c r="C27932">
        <v>7</v>
      </c>
      <c r="D27932" s="3">
        <v>1</v>
      </c>
      <c r="E27932" s="3">
        <v>1</v>
      </c>
      <c r="F27932" s="3">
        <v>0</v>
      </c>
      <c r="G27932" s="3">
        <v>0</v>
      </c>
      <c r="H27932" s="3">
        <v>0</v>
      </c>
      <c r="I27932" s="3">
        <v>0</v>
      </c>
      <c r="J27932" s="3" t="e">
        <v>#N/A</v>
      </c>
    </row>
    <row r="27933" spans="2:10" x14ac:dyDescent="0.35">
      <c r="B27933" s="2" t="s">
        <v>943</v>
      </c>
      <c r="C27933">
        <v>7</v>
      </c>
      <c r="D27933" s="3">
        <v>2</v>
      </c>
      <c r="E27933" s="3">
        <v>1.9600000000000004</v>
      </c>
      <c r="F27933" s="3">
        <v>0.6829081047004717</v>
      </c>
      <c r="G27933" s="3">
        <v>0.5714285714285714</v>
      </c>
      <c r="H27933" s="3">
        <v>0.48979591836734704</v>
      </c>
      <c r="I27933" s="3">
        <v>0.5274725274725276</v>
      </c>
      <c r="J27933" s="3">
        <v>-0.16666666666666635</v>
      </c>
    </row>
    <row r="27934" spans="2:10" x14ac:dyDescent="0.35">
      <c r="B27934" s="2" t="s">
        <v>944</v>
      </c>
      <c r="C27934">
        <v>7</v>
      </c>
      <c r="D27934" s="3">
        <v>1</v>
      </c>
      <c r="E27934" s="3">
        <v>1</v>
      </c>
      <c r="F27934" s="3">
        <v>0</v>
      </c>
      <c r="G27934" s="3">
        <v>0</v>
      </c>
      <c r="H27934" s="3">
        <v>0</v>
      </c>
      <c r="I27934" s="3">
        <v>0</v>
      </c>
      <c r="J27934" s="3" t="e">
        <v>#N/A</v>
      </c>
    </row>
    <row r="27935" spans="2:10" x14ac:dyDescent="0.35">
      <c r="B27935" s="2" t="s">
        <v>945</v>
      </c>
      <c r="C27935">
        <v>7</v>
      </c>
      <c r="D27935" s="3">
        <v>1</v>
      </c>
      <c r="E27935" s="3">
        <v>1</v>
      </c>
      <c r="F27935" s="3">
        <v>0</v>
      </c>
      <c r="G27935" s="3">
        <v>0</v>
      </c>
      <c r="H27935" s="3">
        <v>0</v>
      </c>
      <c r="I27935" s="3">
        <v>0</v>
      </c>
      <c r="J27935" s="3" t="e">
        <v>#N/A</v>
      </c>
    </row>
    <row r="27936" spans="2:10" x14ac:dyDescent="0.35">
      <c r="B27936" s="2" t="s">
        <v>946</v>
      </c>
      <c r="C27936">
        <v>7</v>
      </c>
      <c r="D27936" s="3">
        <v>2</v>
      </c>
      <c r="E27936" s="3">
        <v>1.1529411764705884</v>
      </c>
      <c r="F27936" s="3">
        <v>0.25731864054383163</v>
      </c>
      <c r="G27936" s="3">
        <v>0.14285714285714285</v>
      </c>
      <c r="H27936" s="3">
        <v>0.13265306122448983</v>
      </c>
      <c r="I27936" s="3">
        <v>0.1428571428571429</v>
      </c>
      <c r="J27936" s="3">
        <v>-7.6923076923076567E-2</v>
      </c>
    </row>
    <row r="27937" spans="2:10" x14ac:dyDescent="0.35">
      <c r="B27937" s="2" t="s">
        <v>947</v>
      </c>
      <c r="C27937">
        <v>7</v>
      </c>
      <c r="D27937" s="3">
        <v>2</v>
      </c>
      <c r="E27937" s="3">
        <v>1.3243243243243243</v>
      </c>
      <c r="F27937" s="3">
        <v>0.410116318288409</v>
      </c>
      <c r="G27937" s="3">
        <v>0.2857142857142857</v>
      </c>
      <c r="H27937" s="3">
        <v>0.24489795918367352</v>
      </c>
      <c r="I27937" s="3">
        <v>0.2637362637362638</v>
      </c>
      <c r="J27937" s="3">
        <v>-0.16666666666666635</v>
      </c>
    </row>
    <row r="27938" spans="2:10" x14ac:dyDescent="0.35">
      <c r="B27938" s="2" t="s">
        <v>948</v>
      </c>
      <c r="C27938">
        <v>7</v>
      </c>
      <c r="D27938" s="3">
        <v>2</v>
      </c>
      <c r="E27938" s="3">
        <v>2</v>
      </c>
      <c r="F27938" s="3">
        <v>0.69314718055994529</v>
      </c>
      <c r="G27938" s="3">
        <v>0.14285714285714285</v>
      </c>
      <c r="H27938" s="3">
        <v>0.5</v>
      </c>
      <c r="I27938" s="3">
        <v>0.53846153846153844</v>
      </c>
      <c r="J27938" s="3">
        <v>0.7142857142857143</v>
      </c>
    </row>
    <row r="27939" spans="2:10" x14ac:dyDescent="0.35">
      <c r="B27939" s="2" t="s">
        <v>949</v>
      </c>
      <c r="C27939">
        <v>7</v>
      </c>
      <c r="D27939" s="3">
        <v>1</v>
      </c>
      <c r="E27939" s="3">
        <v>1</v>
      </c>
      <c r="F27939" s="3">
        <v>0</v>
      </c>
      <c r="G27939" s="3">
        <v>0</v>
      </c>
      <c r="H27939" s="3">
        <v>0</v>
      </c>
      <c r="I27939" s="3">
        <v>0</v>
      </c>
      <c r="J27939" s="3" t="e">
        <v>#N/A</v>
      </c>
    </row>
    <row r="27940" spans="2:10" x14ac:dyDescent="0.35">
      <c r="B27940" s="2" t="s">
        <v>950</v>
      </c>
      <c r="C27940">
        <v>7</v>
      </c>
      <c r="D27940" s="3">
        <v>2</v>
      </c>
      <c r="E27940" s="3">
        <v>1.3243243243243243</v>
      </c>
      <c r="F27940" s="3">
        <v>0.410116318288409</v>
      </c>
      <c r="G27940" s="3">
        <v>0.2857142857142857</v>
      </c>
      <c r="H27940" s="3">
        <v>0.24489795918367352</v>
      </c>
      <c r="I27940" s="3">
        <v>0.2637362637362638</v>
      </c>
      <c r="J27940" s="3">
        <v>-0.16666666666666635</v>
      </c>
    </row>
    <row r="27941" spans="2:10" x14ac:dyDescent="0.35">
      <c r="B27941" s="2" t="s">
        <v>951</v>
      </c>
      <c r="C27941">
        <v>7</v>
      </c>
      <c r="D27941" s="3">
        <v>2</v>
      </c>
      <c r="E27941" s="3">
        <v>1.9600000000000004</v>
      </c>
      <c r="F27941" s="3">
        <v>0.6829081047004717</v>
      </c>
      <c r="G27941" s="3">
        <v>0.2857142857142857</v>
      </c>
      <c r="H27941" s="3">
        <v>0.48979591836734704</v>
      </c>
      <c r="I27941" s="3">
        <v>0.5274725274725276</v>
      </c>
      <c r="J27941" s="3">
        <v>0.4166666666666668</v>
      </c>
    </row>
    <row r="27942" spans="2:10" x14ac:dyDescent="0.35">
      <c r="B27942" s="2" t="s">
        <v>952</v>
      </c>
      <c r="C27942">
        <v>7</v>
      </c>
      <c r="D27942" s="3">
        <v>2</v>
      </c>
      <c r="E27942" s="3">
        <v>1.8490566037735847</v>
      </c>
      <c r="F27942" s="3">
        <v>0.65175656117265313</v>
      </c>
      <c r="G27942" s="3">
        <v>0.42857142857142855</v>
      </c>
      <c r="H27942" s="3">
        <v>0.45918367346938771</v>
      </c>
      <c r="I27942" s="3">
        <v>0.49450549450549447</v>
      </c>
      <c r="J27942" s="3">
        <v>6.6666666666666624E-2</v>
      </c>
    </row>
    <row r="27943" spans="2:10" x14ac:dyDescent="0.35">
      <c r="B27943" s="2" t="s">
        <v>953</v>
      </c>
      <c r="C27943">
        <v>7</v>
      </c>
      <c r="D27943" s="3">
        <v>2</v>
      </c>
      <c r="E27943" s="3">
        <v>1.3243243243243243</v>
      </c>
      <c r="F27943" s="3">
        <v>0.410116318288409</v>
      </c>
      <c r="G27943" s="3">
        <v>0.2857142857142857</v>
      </c>
      <c r="H27943" s="3">
        <v>0.24489795918367352</v>
      </c>
      <c r="I27943" s="3">
        <v>0.2637362637362638</v>
      </c>
      <c r="J27943" s="3">
        <v>-0.16666666666666635</v>
      </c>
    </row>
    <row r="27944" spans="2:10" x14ac:dyDescent="0.35">
      <c r="B27944" s="2" t="s">
        <v>954</v>
      </c>
      <c r="C27944">
        <v>7</v>
      </c>
      <c r="D27944" s="3">
        <v>2</v>
      </c>
      <c r="E27944" s="3">
        <v>1.1529411764705884</v>
      </c>
      <c r="F27944" s="3">
        <v>0.25731864054383163</v>
      </c>
      <c r="G27944" s="3">
        <v>0.14285714285714285</v>
      </c>
      <c r="H27944" s="3">
        <v>0.13265306122448983</v>
      </c>
      <c r="I27944" s="3">
        <v>0.1428571428571429</v>
      </c>
      <c r="J27944" s="3">
        <v>-7.6923076923076567E-2</v>
      </c>
    </row>
    <row r="27945" spans="2:10" x14ac:dyDescent="0.35">
      <c r="B27945" s="2" t="s">
        <v>955</v>
      </c>
      <c r="C27945">
        <v>7</v>
      </c>
      <c r="D27945" s="3">
        <v>2</v>
      </c>
      <c r="E27945" s="3">
        <v>1.1529411764705884</v>
      </c>
      <c r="F27945" s="3">
        <v>0.25731864054383163</v>
      </c>
      <c r="G27945" s="3">
        <v>0.14285714285714285</v>
      </c>
      <c r="H27945" s="3">
        <v>0.13265306122448983</v>
      </c>
      <c r="I27945" s="3">
        <v>0.1428571428571429</v>
      </c>
      <c r="J27945" s="3">
        <v>-7.6923076923076567E-2</v>
      </c>
    </row>
    <row r="27946" spans="2:10" x14ac:dyDescent="0.35">
      <c r="B27946" s="2" t="s">
        <v>956</v>
      </c>
      <c r="C27946">
        <v>7</v>
      </c>
      <c r="D27946" s="3">
        <v>2</v>
      </c>
      <c r="E27946" s="3">
        <v>1.5076923076923079</v>
      </c>
      <c r="F27946" s="3">
        <v>0.51957983913051542</v>
      </c>
      <c r="G27946" s="3">
        <v>0.42857142857142855</v>
      </c>
      <c r="H27946" s="3">
        <v>0.33673469387755106</v>
      </c>
      <c r="I27946" s="3">
        <v>0.36263736263736268</v>
      </c>
      <c r="J27946" s="3">
        <v>-0.27272727272727249</v>
      </c>
    </row>
    <row r="27947" spans="2:10" x14ac:dyDescent="0.35">
      <c r="B27947" s="2" t="s">
        <v>957</v>
      </c>
      <c r="C27947">
        <v>7</v>
      </c>
      <c r="D27947" s="3">
        <v>2</v>
      </c>
      <c r="E27947" s="3">
        <v>1.6896551724137931</v>
      </c>
      <c r="F27947" s="3">
        <v>0.59826958858525725</v>
      </c>
      <c r="G27947" s="3">
        <v>0.5714285714285714</v>
      </c>
      <c r="H27947" s="3">
        <v>0.40816326530612246</v>
      </c>
      <c r="I27947" s="3">
        <v>0.43956043956043955</v>
      </c>
      <c r="J27947" s="3">
        <v>-0.39999999999999991</v>
      </c>
    </row>
    <row r="27948" spans="2:10" x14ac:dyDescent="0.35">
      <c r="B27948" s="2" t="s">
        <v>958</v>
      </c>
      <c r="C27948">
        <v>7</v>
      </c>
      <c r="D27948" s="3">
        <v>2</v>
      </c>
      <c r="E27948" s="3">
        <v>1.3243243243243243</v>
      </c>
      <c r="F27948" s="3">
        <v>0.410116318288409</v>
      </c>
      <c r="G27948" s="3">
        <v>0.2857142857142857</v>
      </c>
      <c r="H27948" s="3">
        <v>0.24489795918367352</v>
      </c>
      <c r="I27948" s="3">
        <v>0.2637362637362638</v>
      </c>
      <c r="J27948" s="3">
        <v>-0.16666666666666635</v>
      </c>
    </row>
    <row r="27949" spans="2:10" x14ac:dyDescent="0.35">
      <c r="B27949" s="2" t="s">
        <v>959</v>
      </c>
      <c r="C27949">
        <v>7</v>
      </c>
      <c r="D27949" s="3">
        <v>2</v>
      </c>
      <c r="E27949" s="3">
        <v>1.6896551724137931</v>
      </c>
      <c r="F27949" s="3">
        <v>0.59826958858525725</v>
      </c>
      <c r="G27949" s="3">
        <v>0.5714285714285714</v>
      </c>
      <c r="H27949" s="3">
        <v>0.40816326530612246</v>
      </c>
      <c r="I27949" s="3">
        <v>0.43956043956043955</v>
      </c>
      <c r="J27949" s="3">
        <v>-0.39999999999999991</v>
      </c>
    </row>
    <row r="27950" spans="2:10" x14ac:dyDescent="0.35">
      <c r="B27950" s="2" t="s">
        <v>960</v>
      </c>
      <c r="C27950">
        <v>7</v>
      </c>
      <c r="D27950" s="3">
        <v>2</v>
      </c>
      <c r="E27950" s="3">
        <v>1.9600000000000004</v>
      </c>
      <c r="F27950" s="3">
        <v>0.6829081047004717</v>
      </c>
      <c r="G27950" s="3">
        <v>0.2857142857142857</v>
      </c>
      <c r="H27950" s="3">
        <v>0.48979591836734704</v>
      </c>
      <c r="I27950" s="3">
        <v>0.5274725274725276</v>
      </c>
      <c r="J27950" s="3">
        <v>0.4166666666666668</v>
      </c>
    </row>
    <row r="27951" spans="2:10" x14ac:dyDescent="0.35">
      <c r="B27951" s="2" t="s">
        <v>961</v>
      </c>
      <c r="C27951">
        <v>7</v>
      </c>
      <c r="D27951" s="3">
        <v>2</v>
      </c>
      <c r="E27951" s="3">
        <v>1.3243243243243243</v>
      </c>
      <c r="F27951" s="3">
        <v>0.410116318288409</v>
      </c>
      <c r="G27951" s="3">
        <v>0.2857142857142857</v>
      </c>
      <c r="H27951" s="3">
        <v>0.24489795918367352</v>
      </c>
      <c r="I27951" s="3">
        <v>0.2637362637362638</v>
      </c>
      <c r="J27951" s="3">
        <v>-0.16666666666666635</v>
      </c>
    </row>
    <row r="27952" spans="2:10" x14ac:dyDescent="0.35">
      <c r="B27952" s="2" t="s">
        <v>962</v>
      </c>
      <c r="C27952">
        <v>7</v>
      </c>
      <c r="D27952" s="3">
        <v>2</v>
      </c>
      <c r="E27952" s="3">
        <v>1.5076923076923079</v>
      </c>
      <c r="F27952" s="3">
        <v>0.51957983913051542</v>
      </c>
      <c r="G27952" s="3">
        <v>0.42857142857142855</v>
      </c>
      <c r="H27952" s="3">
        <v>0.33673469387755106</v>
      </c>
      <c r="I27952" s="3">
        <v>0.36263736263736268</v>
      </c>
      <c r="J27952" s="3">
        <v>-0.27272727272727249</v>
      </c>
    </row>
    <row r="27953" spans="2:10" x14ac:dyDescent="0.35">
      <c r="B27953" s="2" t="s">
        <v>963</v>
      </c>
      <c r="C27953">
        <v>7</v>
      </c>
      <c r="D27953" s="3">
        <v>2</v>
      </c>
      <c r="E27953" s="3">
        <v>1.3243243243243243</v>
      </c>
      <c r="F27953" s="3">
        <v>0.410116318288409</v>
      </c>
      <c r="G27953" s="3">
        <v>0.2857142857142857</v>
      </c>
      <c r="H27953" s="3">
        <v>0.24489795918367352</v>
      </c>
      <c r="I27953" s="3">
        <v>0.2637362637362638</v>
      </c>
      <c r="J27953" s="3">
        <v>-0.16666666666666635</v>
      </c>
    </row>
    <row r="27954" spans="2:10" x14ac:dyDescent="0.35">
      <c r="B27954" s="2" t="s">
        <v>964</v>
      </c>
      <c r="C27954">
        <v>7</v>
      </c>
      <c r="D27954" s="3">
        <v>2</v>
      </c>
      <c r="E27954" s="3">
        <v>1.5076923076923079</v>
      </c>
      <c r="F27954" s="3">
        <v>0.51957983913051542</v>
      </c>
      <c r="G27954" s="3">
        <v>0.42857142857142855</v>
      </c>
      <c r="H27954" s="3">
        <v>0.33673469387755106</v>
      </c>
      <c r="I27954" s="3">
        <v>0.36263736263736268</v>
      </c>
      <c r="J27954" s="3">
        <v>-0.27272727272727249</v>
      </c>
    </row>
    <row r="27955" spans="2:10" x14ac:dyDescent="0.35">
      <c r="B27955" s="2" t="s">
        <v>965</v>
      </c>
      <c r="C27955">
        <v>7</v>
      </c>
      <c r="D27955" s="3">
        <v>1</v>
      </c>
      <c r="E27955" s="3">
        <v>1</v>
      </c>
      <c r="F27955" s="3">
        <v>0</v>
      </c>
      <c r="G27955" s="3">
        <v>0</v>
      </c>
      <c r="H27955" s="3">
        <v>0</v>
      </c>
      <c r="I27955" s="3">
        <v>0</v>
      </c>
      <c r="J27955" s="3" t="e">
        <v>#N/A</v>
      </c>
    </row>
    <row r="27956" spans="2:10" x14ac:dyDescent="0.35">
      <c r="B27956" s="2" t="s">
        <v>966</v>
      </c>
      <c r="C27956">
        <v>7</v>
      </c>
      <c r="D27956" s="3">
        <v>2</v>
      </c>
      <c r="E27956" s="3">
        <v>1.1529411764705884</v>
      </c>
      <c r="F27956" s="3">
        <v>0.25731864054383163</v>
      </c>
      <c r="G27956" s="3">
        <v>0.14285714285714285</v>
      </c>
      <c r="H27956" s="3">
        <v>0.13265306122448983</v>
      </c>
      <c r="I27956" s="3">
        <v>0.1428571428571429</v>
      </c>
      <c r="J27956" s="3">
        <v>-7.6923076923076567E-2</v>
      </c>
    </row>
    <row r="27957" spans="2:10" x14ac:dyDescent="0.35">
      <c r="B27957" s="2" t="s">
        <v>967</v>
      </c>
      <c r="C27957">
        <v>7</v>
      </c>
      <c r="D27957" s="3">
        <v>2</v>
      </c>
      <c r="E27957" s="3">
        <v>1.1529411764705884</v>
      </c>
      <c r="F27957" s="3">
        <v>0.25731864054383163</v>
      </c>
      <c r="G27957" s="3">
        <v>0.14285714285714285</v>
      </c>
      <c r="H27957" s="3">
        <v>0.13265306122448983</v>
      </c>
      <c r="I27957" s="3">
        <v>0.1428571428571429</v>
      </c>
      <c r="J27957" s="3">
        <v>-7.6923076923076567E-2</v>
      </c>
    </row>
    <row r="27958" spans="2:10" x14ac:dyDescent="0.35">
      <c r="B27958" s="2" t="s">
        <v>968</v>
      </c>
      <c r="C27958">
        <v>7</v>
      </c>
      <c r="D27958" s="3">
        <v>2</v>
      </c>
      <c r="E27958" s="3">
        <v>1.6896551724137931</v>
      </c>
      <c r="F27958" s="3">
        <v>0.59826958858525725</v>
      </c>
      <c r="G27958" s="3">
        <v>0.5714285714285714</v>
      </c>
      <c r="H27958" s="3">
        <v>0.40816326530612246</v>
      </c>
      <c r="I27958" s="3">
        <v>0.43956043956043955</v>
      </c>
      <c r="J27958" s="3">
        <v>-0.39999999999999991</v>
      </c>
    </row>
    <row r="27959" spans="2:10" x14ac:dyDescent="0.35">
      <c r="B27959" s="2" t="s">
        <v>969</v>
      </c>
      <c r="C27959">
        <v>7</v>
      </c>
      <c r="D27959" s="3">
        <v>1</v>
      </c>
      <c r="E27959" s="3">
        <v>1</v>
      </c>
      <c r="F27959" s="3">
        <v>0</v>
      </c>
      <c r="G27959" s="3">
        <v>0</v>
      </c>
      <c r="H27959" s="3">
        <v>0</v>
      </c>
      <c r="I27959" s="3">
        <v>0</v>
      </c>
      <c r="J27959" s="3" t="e">
        <v>#N/A</v>
      </c>
    </row>
    <row r="27960" spans="2:10" x14ac:dyDescent="0.35">
      <c r="B27960" s="2" t="s">
        <v>970</v>
      </c>
      <c r="C27960">
        <v>7</v>
      </c>
      <c r="D27960" s="3">
        <v>2</v>
      </c>
      <c r="E27960" s="3">
        <v>1.6896551724137931</v>
      </c>
      <c r="F27960" s="3">
        <v>0.59826958858525725</v>
      </c>
      <c r="G27960" s="3">
        <v>0.5714285714285714</v>
      </c>
      <c r="H27960" s="3">
        <v>0.40816326530612246</v>
      </c>
      <c r="I27960" s="3">
        <v>0.43956043956043955</v>
      </c>
      <c r="J27960" s="3">
        <v>-0.39999999999999991</v>
      </c>
    </row>
    <row r="27961" spans="2:10" x14ac:dyDescent="0.35">
      <c r="B27961" s="2" t="s">
        <v>971</v>
      </c>
      <c r="C27961">
        <v>7</v>
      </c>
      <c r="D27961" s="3">
        <v>2</v>
      </c>
      <c r="E27961" s="3">
        <v>1.5076923076923079</v>
      </c>
      <c r="F27961" s="3">
        <v>0.51957983913051542</v>
      </c>
      <c r="G27961" s="3">
        <v>0.42857142857142855</v>
      </c>
      <c r="H27961" s="3">
        <v>0.33673469387755106</v>
      </c>
      <c r="I27961" s="3">
        <v>0.36263736263736268</v>
      </c>
      <c r="J27961" s="3">
        <v>-0.27272727272727249</v>
      </c>
    </row>
    <row r="27962" spans="2:10" x14ac:dyDescent="0.35">
      <c r="B27962" s="2" t="s">
        <v>972</v>
      </c>
      <c r="C27962">
        <v>7</v>
      </c>
      <c r="D27962" s="3">
        <v>2</v>
      </c>
      <c r="E27962" s="3">
        <v>1.3243243243243243</v>
      </c>
      <c r="F27962" s="3">
        <v>0.410116318288409</v>
      </c>
      <c r="G27962" s="3">
        <v>0.2857142857142857</v>
      </c>
      <c r="H27962" s="3">
        <v>0.24489795918367352</v>
      </c>
      <c r="I27962" s="3">
        <v>0.2637362637362638</v>
      </c>
      <c r="J27962" s="3">
        <v>-0.16666666666666635</v>
      </c>
    </row>
    <row r="27963" spans="2:10" x14ac:dyDescent="0.35">
      <c r="B27963" s="2" t="s">
        <v>973</v>
      </c>
      <c r="C27963">
        <v>7</v>
      </c>
      <c r="D27963" s="3">
        <v>1</v>
      </c>
      <c r="E27963" s="3">
        <v>1</v>
      </c>
      <c r="F27963" s="3">
        <v>0</v>
      </c>
      <c r="G27963" s="3">
        <v>0</v>
      </c>
      <c r="H27963" s="3">
        <v>0</v>
      </c>
      <c r="I27963" s="3">
        <v>0</v>
      </c>
      <c r="J27963" s="3" t="e">
        <v>#N/A</v>
      </c>
    </row>
    <row r="27964" spans="2:10" x14ac:dyDescent="0.35">
      <c r="B27964" s="2" t="s">
        <v>974</v>
      </c>
      <c r="C27964">
        <v>7</v>
      </c>
      <c r="D27964" s="3">
        <v>1</v>
      </c>
      <c r="E27964" s="3">
        <v>1</v>
      </c>
      <c r="F27964" s="3">
        <v>0</v>
      </c>
      <c r="G27964" s="3">
        <v>0</v>
      </c>
      <c r="H27964" s="3">
        <v>0</v>
      </c>
      <c r="I27964" s="3">
        <v>0</v>
      </c>
      <c r="J27964" s="3" t="e">
        <v>#N/A</v>
      </c>
    </row>
    <row r="27965" spans="2:10" x14ac:dyDescent="0.35">
      <c r="B27965" s="2" t="s">
        <v>975</v>
      </c>
      <c r="C27965">
        <v>7</v>
      </c>
      <c r="D27965" s="3">
        <v>2</v>
      </c>
      <c r="E27965" s="3">
        <v>1.6896551724137931</v>
      </c>
      <c r="F27965" s="3">
        <v>0.59826958858525725</v>
      </c>
      <c r="G27965" s="3">
        <v>0.5714285714285714</v>
      </c>
      <c r="H27965" s="3">
        <v>0.40816326530612246</v>
      </c>
      <c r="I27965" s="3">
        <v>0.43956043956043955</v>
      </c>
      <c r="J27965" s="3">
        <v>-0.39999999999999991</v>
      </c>
    </row>
    <row r="27966" spans="2:10" x14ac:dyDescent="0.35">
      <c r="B27966" s="2" t="s">
        <v>976</v>
      </c>
      <c r="C27966">
        <v>7</v>
      </c>
      <c r="D27966" s="3">
        <v>2</v>
      </c>
      <c r="E27966" s="3">
        <v>1.1529411764705884</v>
      </c>
      <c r="F27966" s="3">
        <v>0.25731864054383163</v>
      </c>
      <c r="G27966" s="3">
        <v>0.14285714285714285</v>
      </c>
      <c r="H27966" s="3">
        <v>0.13265306122448983</v>
      </c>
      <c r="I27966" s="3">
        <v>0.1428571428571429</v>
      </c>
      <c r="J27966" s="3">
        <v>-7.6923076923076567E-2</v>
      </c>
    </row>
    <row r="27967" spans="2:10" x14ac:dyDescent="0.35">
      <c r="B27967" s="2" t="s">
        <v>977</v>
      </c>
      <c r="C27967">
        <v>7</v>
      </c>
      <c r="D27967" s="3">
        <v>2</v>
      </c>
      <c r="E27967" s="3">
        <v>1.1529411764705884</v>
      </c>
      <c r="F27967" s="3">
        <v>0.25731864054383163</v>
      </c>
      <c r="G27967" s="3">
        <v>0.14285714285714285</v>
      </c>
      <c r="H27967" s="3">
        <v>0.13265306122448983</v>
      </c>
      <c r="I27967" s="3">
        <v>0.1428571428571429</v>
      </c>
      <c r="J27967" s="3">
        <v>-7.6923076923076567E-2</v>
      </c>
    </row>
    <row r="27968" spans="2:10" x14ac:dyDescent="0.35">
      <c r="B27968" s="2" t="s">
        <v>978</v>
      </c>
      <c r="C27968">
        <v>7</v>
      </c>
      <c r="D27968" s="3">
        <v>2</v>
      </c>
      <c r="E27968" s="3">
        <v>1.5076923076923079</v>
      </c>
      <c r="F27968" s="3">
        <v>0.51957983913051542</v>
      </c>
      <c r="G27968" s="3">
        <v>0.42857142857142855</v>
      </c>
      <c r="H27968" s="3">
        <v>0.33673469387755106</v>
      </c>
      <c r="I27968" s="3">
        <v>0.36263736263736268</v>
      </c>
      <c r="J27968" s="3">
        <v>-0.27272727272727249</v>
      </c>
    </row>
    <row r="27969" spans="2:10" x14ac:dyDescent="0.35">
      <c r="B27969" s="2" t="s">
        <v>979</v>
      </c>
      <c r="C27969">
        <v>7</v>
      </c>
      <c r="D27969" s="3">
        <v>2</v>
      </c>
      <c r="E27969" s="3">
        <v>1.1529411764705884</v>
      </c>
      <c r="F27969" s="3">
        <v>0.25731864054383163</v>
      </c>
      <c r="G27969" s="3">
        <v>0.14285714285714285</v>
      </c>
      <c r="H27969" s="3">
        <v>0.13265306122448983</v>
      </c>
      <c r="I27969" s="3">
        <v>0.1428571428571429</v>
      </c>
      <c r="J27969" s="3">
        <v>-7.6923076923076567E-2</v>
      </c>
    </row>
    <row r="27970" spans="2:10" x14ac:dyDescent="0.35">
      <c r="B27970" s="2" t="s">
        <v>980</v>
      </c>
      <c r="C27970">
        <v>7</v>
      </c>
      <c r="D27970" s="3">
        <v>2</v>
      </c>
      <c r="E27970" s="3">
        <v>1.1529411764705884</v>
      </c>
      <c r="F27970" s="3">
        <v>0.25731864054383163</v>
      </c>
      <c r="G27970" s="3">
        <v>0.14285714285714285</v>
      </c>
      <c r="H27970" s="3">
        <v>0.13265306122448983</v>
      </c>
      <c r="I27970" s="3">
        <v>0.1428571428571429</v>
      </c>
      <c r="J27970" s="3">
        <v>-7.6923076923076567E-2</v>
      </c>
    </row>
    <row r="27971" spans="2:10" x14ac:dyDescent="0.35">
      <c r="B27971" s="2" t="s">
        <v>981</v>
      </c>
      <c r="C27971">
        <v>7</v>
      </c>
      <c r="D27971" s="3">
        <v>2</v>
      </c>
      <c r="E27971" s="3">
        <v>1.1529411764705884</v>
      </c>
      <c r="F27971" s="3">
        <v>0.25731864054383163</v>
      </c>
      <c r="G27971" s="3">
        <v>0.14285714285714285</v>
      </c>
      <c r="H27971" s="3">
        <v>0.13265306122448983</v>
      </c>
      <c r="I27971" s="3">
        <v>0.1428571428571429</v>
      </c>
      <c r="J27971" s="3">
        <v>-7.6923076923076567E-2</v>
      </c>
    </row>
    <row r="27972" spans="2:10" x14ac:dyDescent="0.35">
      <c r="B27972" s="2" t="s">
        <v>982</v>
      </c>
      <c r="C27972">
        <v>7</v>
      </c>
      <c r="D27972" s="3">
        <v>2</v>
      </c>
      <c r="E27972" s="3">
        <v>1.9600000000000004</v>
      </c>
      <c r="F27972" s="3">
        <v>0.6829081047004717</v>
      </c>
      <c r="G27972" s="3">
        <v>0.5714285714285714</v>
      </c>
      <c r="H27972" s="3">
        <v>0.48979591836734704</v>
      </c>
      <c r="I27972" s="3">
        <v>0.5274725274725276</v>
      </c>
      <c r="J27972" s="3">
        <v>-0.16666666666666635</v>
      </c>
    </row>
    <row r="27973" spans="2:10" x14ac:dyDescent="0.35">
      <c r="B27973" s="2" t="s">
        <v>983</v>
      </c>
      <c r="C27973">
        <v>7</v>
      </c>
      <c r="D27973" s="3">
        <v>2</v>
      </c>
      <c r="E27973" s="3">
        <v>1.6896551724137931</v>
      </c>
      <c r="F27973" s="3">
        <v>0.59826958858525725</v>
      </c>
      <c r="G27973" s="3">
        <v>0.5714285714285714</v>
      </c>
      <c r="H27973" s="3">
        <v>0.40816326530612246</v>
      </c>
      <c r="I27973" s="3">
        <v>0.43956043956043955</v>
      </c>
      <c r="J27973" s="3">
        <v>-0.39999999999999991</v>
      </c>
    </row>
    <row r="27974" spans="2:10" x14ac:dyDescent="0.35">
      <c r="B27974" s="2" t="s">
        <v>984</v>
      </c>
      <c r="C27974">
        <v>7</v>
      </c>
      <c r="D27974" s="3">
        <v>2</v>
      </c>
      <c r="E27974" s="3">
        <v>1.9600000000000004</v>
      </c>
      <c r="F27974" s="3">
        <v>0.6829081047004717</v>
      </c>
      <c r="G27974" s="3">
        <v>0.5714285714285714</v>
      </c>
      <c r="H27974" s="3">
        <v>0.48979591836734704</v>
      </c>
      <c r="I27974" s="3">
        <v>0.5274725274725276</v>
      </c>
      <c r="J27974" s="3">
        <v>-0.16666666666666635</v>
      </c>
    </row>
    <row r="27975" spans="2:10" x14ac:dyDescent="0.35">
      <c r="B27975" s="2" t="s">
        <v>985</v>
      </c>
      <c r="C27975">
        <v>7</v>
      </c>
      <c r="D27975" s="3">
        <v>2</v>
      </c>
      <c r="E27975" s="3">
        <v>1.5076923076923079</v>
      </c>
      <c r="F27975" s="3">
        <v>0.51957983913051542</v>
      </c>
      <c r="G27975" s="3">
        <v>0.42857142857142855</v>
      </c>
      <c r="H27975" s="3">
        <v>0.33673469387755106</v>
      </c>
      <c r="I27975" s="3">
        <v>0.36263736263736268</v>
      </c>
      <c r="J27975" s="3">
        <v>-0.27272727272727249</v>
      </c>
    </row>
    <row r="27976" spans="2:10" x14ac:dyDescent="0.35">
      <c r="B27976" s="2" t="s">
        <v>986</v>
      </c>
      <c r="C27976">
        <v>7</v>
      </c>
      <c r="D27976" s="3">
        <v>2</v>
      </c>
      <c r="E27976" s="3">
        <v>1.3243243243243243</v>
      </c>
      <c r="F27976" s="3">
        <v>0.410116318288409</v>
      </c>
      <c r="G27976" s="3">
        <v>0.2857142857142857</v>
      </c>
      <c r="H27976" s="3">
        <v>0.24489795918367352</v>
      </c>
      <c r="I27976" s="3">
        <v>0.2637362637362638</v>
      </c>
      <c r="J27976" s="3">
        <v>-0.16666666666666635</v>
      </c>
    </row>
    <row r="27977" spans="2:10" x14ac:dyDescent="0.35">
      <c r="B27977" s="2" t="s">
        <v>987</v>
      </c>
      <c r="C27977">
        <v>7</v>
      </c>
      <c r="D27977" s="3">
        <v>2</v>
      </c>
      <c r="E27977" s="3">
        <v>1.3243243243243243</v>
      </c>
      <c r="F27977" s="3">
        <v>0.410116318288409</v>
      </c>
      <c r="G27977" s="3">
        <v>0.2857142857142857</v>
      </c>
      <c r="H27977" s="3">
        <v>0.24489795918367352</v>
      </c>
      <c r="I27977" s="3">
        <v>0.2637362637362638</v>
      </c>
      <c r="J27977" s="3">
        <v>-0.16666666666666635</v>
      </c>
    </row>
    <row r="27978" spans="2:10" x14ac:dyDescent="0.35">
      <c r="B27978" s="2" t="s">
        <v>988</v>
      </c>
      <c r="C27978">
        <v>7</v>
      </c>
      <c r="D27978" s="3">
        <v>2</v>
      </c>
      <c r="E27978" s="3">
        <v>1.6896551724137931</v>
      </c>
      <c r="F27978" s="3">
        <v>0.59826958858525725</v>
      </c>
      <c r="G27978" s="3">
        <v>0.5714285714285714</v>
      </c>
      <c r="H27978" s="3">
        <v>0.40816326530612246</v>
      </c>
      <c r="I27978" s="3">
        <v>0.43956043956043955</v>
      </c>
      <c r="J27978" s="3">
        <v>-0.39999999999999991</v>
      </c>
    </row>
    <row r="27979" spans="2:10" x14ac:dyDescent="0.35">
      <c r="B27979" s="2" t="s">
        <v>989</v>
      </c>
      <c r="C27979">
        <v>7</v>
      </c>
      <c r="D27979" s="3">
        <v>2</v>
      </c>
      <c r="E27979" s="3">
        <v>1.5076923076923079</v>
      </c>
      <c r="F27979" s="3">
        <v>0.51957983913051542</v>
      </c>
      <c r="G27979" s="3">
        <v>0.42857142857142855</v>
      </c>
      <c r="H27979" s="3">
        <v>0.33673469387755106</v>
      </c>
      <c r="I27979" s="3">
        <v>0.36263736263736268</v>
      </c>
      <c r="J27979" s="3">
        <v>-0.27272727272727249</v>
      </c>
    </row>
    <row r="27980" spans="2:10" x14ac:dyDescent="0.35">
      <c r="B27980" s="2" t="s">
        <v>990</v>
      </c>
      <c r="C27980">
        <v>7</v>
      </c>
      <c r="D27980" s="3">
        <v>2</v>
      </c>
      <c r="E27980" s="3">
        <v>1.3243243243243243</v>
      </c>
      <c r="F27980" s="3">
        <v>0.410116318288409</v>
      </c>
      <c r="G27980" s="3">
        <v>0.2857142857142857</v>
      </c>
      <c r="H27980" s="3">
        <v>0.24489795918367352</v>
      </c>
      <c r="I27980" s="3">
        <v>0.2637362637362638</v>
      </c>
      <c r="J27980" s="3">
        <v>-0.16666666666666635</v>
      </c>
    </row>
    <row r="27981" spans="2:10" x14ac:dyDescent="0.35">
      <c r="B27981" s="2" t="s">
        <v>991</v>
      </c>
      <c r="C27981">
        <v>7</v>
      </c>
      <c r="D27981" s="3">
        <v>2</v>
      </c>
      <c r="E27981" s="3">
        <v>1.5076923076923079</v>
      </c>
      <c r="F27981" s="3">
        <v>0.51957983913051542</v>
      </c>
      <c r="G27981" s="3">
        <v>0.42857142857142855</v>
      </c>
      <c r="H27981" s="3">
        <v>0.33673469387755106</v>
      </c>
      <c r="I27981" s="3">
        <v>0.36263736263736268</v>
      </c>
      <c r="J27981" s="3">
        <v>-0.27272727272727249</v>
      </c>
    </row>
    <row r="27982" spans="2:10" x14ac:dyDescent="0.35">
      <c r="B27982" s="2" t="s">
        <v>992</v>
      </c>
      <c r="C27982">
        <v>7</v>
      </c>
      <c r="D27982" s="3">
        <v>2</v>
      </c>
      <c r="E27982" s="3">
        <v>1.6896551724137931</v>
      </c>
      <c r="F27982" s="3">
        <v>0.59826958858525725</v>
      </c>
      <c r="G27982" s="3">
        <v>0.5714285714285714</v>
      </c>
      <c r="H27982" s="3">
        <v>0.40816326530612246</v>
      </c>
      <c r="I27982" s="3">
        <v>0.43956043956043955</v>
      </c>
      <c r="J27982" s="3">
        <v>-0.39999999999999991</v>
      </c>
    </row>
    <row r="27983" spans="2:10" x14ac:dyDescent="0.35">
      <c r="B27983" s="2" t="s">
        <v>993</v>
      </c>
      <c r="C27983">
        <v>7</v>
      </c>
      <c r="D27983" s="3">
        <v>1</v>
      </c>
      <c r="E27983" s="3">
        <v>1</v>
      </c>
      <c r="F27983" s="3">
        <v>0</v>
      </c>
      <c r="G27983" s="3">
        <v>0</v>
      </c>
      <c r="H27983" s="3">
        <v>0</v>
      </c>
      <c r="I27983" s="3">
        <v>0</v>
      </c>
      <c r="J27983" s="3" t="e">
        <v>#N/A</v>
      </c>
    </row>
    <row r="27984" spans="2:10" x14ac:dyDescent="0.35">
      <c r="B27984" s="2" t="s">
        <v>994</v>
      </c>
      <c r="C27984">
        <v>7</v>
      </c>
      <c r="D27984" s="3">
        <v>2</v>
      </c>
      <c r="E27984" s="3">
        <v>1.3243243243243243</v>
      </c>
      <c r="F27984" s="3">
        <v>0.410116318288409</v>
      </c>
      <c r="G27984" s="3">
        <v>0.2857142857142857</v>
      </c>
      <c r="H27984" s="3">
        <v>0.24489795918367352</v>
      </c>
      <c r="I27984" s="3">
        <v>0.2637362637362638</v>
      </c>
      <c r="J27984" s="3">
        <v>-0.16666666666666635</v>
      </c>
    </row>
    <row r="27985" spans="2:10" x14ac:dyDescent="0.35">
      <c r="B27985" s="2" t="s">
        <v>995</v>
      </c>
      <c r="C27985">
        <v>7</v>
      </c>
      <c r="D27985" s="3">
        <v>2</v>
      </c>
      <c r="E27985" s="3">
        <v>1.5076923076923079</v>
      </c>
      <c r="F27985" s="3">
        <v>0.51957983913051542</v>
      </c>
      <c r="G27985" s="3">
        <v>0.42857142857142855</v>
      </c>
      <c r="H27985" s="3">
        <v>0.33673469387755106</v>
      </c>
      <c r="I27985" s="3">
        <v>0.36263736263736268</v>
      </c>
      <c r="J27985" s="3">
        <v>-0.27272727272727249</v>
      </c>
    </row>
    <row r="27986" spans="2:10" x14ac:dyDescent="0.35">
      <c r="B27986" s="2" t="s">
        <v>996</v>
      </c>
      <c r="C27986">
        <v>7</v>
      </c>
      <c r="D27986" s="3">
        <v>2</v>
      </c>
      <c r="E27986" s="3">
        <v>1.3243243243243243</v>
      </c>
      <c r="F27986" s="3">
        <v>0.410116318288409</v>
      </c>
      <c r="G27986" s="3">
        <v>0.2857142857142857</v>
      </c>
      <c r="H27986" s="3">
        <v>0.24489795918367352</v>
      </c>
      <c r="I27986" s="3">
        <v>0.2637362637362638</v>
      </c>
      <c r="J27986" s="3">
        <v>-0.16666666666666635</v>
      </c>
    </row>
    <row r="27987" spans="2:10" x14ac:dyDescent="0.35">
      <c r="B27987" s="2" t="s">
        <v>997</v>
      </c>
      <c r="C27987">
        <v>7</v>
      </c>
      <c r="D27987" s="3">
        <v>2</v>
      </c>
      <c r="E27987" s="3">
        <v>1.9600000000000004</v>
      </c>
      <c r="F27987" s="3">
        <v>0.6829081047004717</v>
      </c>
      <c r="G27987" s="3">
        <v>0.2857142857142857</v>
      </c>
      <c r="H27987" s="3">
        <v>0.48979591836734704</v>
      </c>
      <c r="I27987" s="3">
        <v>0.5274725274725276</v>
      </c>
      <c r="J27987" s="3">
        <v>0.4166666666666668</v>
      </c>
    </row>
    <row r="27988" spans="2:10" x14ac:dyDescent="0.35">
      <c r="B27988" s="2" t="s">
        <v>998</v>
      </c>
      <c r="C27988">
        <v>7</v>
      </c>
      <c r="D27988" s="3">
        <v>2</v>
      </c>
      <c r="E27988" s="3">
        <v>1.5076923076923079</v>
      </c>
      <c r="F27988" s="3">
        <v>0.51957983913051542</v>
      </c>
      <c r="G27988" s="3">
        <v>0.42857142857142855</v>
      </c>
      <c r="H27988" s="3">
        <v>0.33673469387755106</v>
      </c>
      <c r="I27988" s="3">
        <v>0.36263736263736268</v>
      </c>
      <c r="J27988" s="3">
        <v>-0.27272727272727249</v>
      </c>
    </row>
    <row r="27989" spans="2:10" x14ac:dyDescent="0.35">
      <c r="B27989" s="2" t="s">
        <v>999</v>
      </c>
      <c r="C27989">
        <v>7</v>
      </c>
      <c r="D27989" s="3">
        <v>2</v>
      </c>
      <c r="E27989" s="3">
        <v>1.1529411764705884</v>
      </c>
      <c r="F27989" s="3">
        <v>0.25731864054383163</v>
      </c>
      <c r="G27989" s="3">
        <v>0.14285714285714285</v>
      </c>
      <c r="H27989" s="3">
        <v>0.13265306122448983</v>
      </c>
      <c r="I27989" s="3">
        <v>0.1428571428571429</v>
      </c>
      <c r="J27989" s="3">
        <v>-7.6923076923076567E-2</v>
      </c>
    </row>
    <row r="27990" spans="2:10" x14ac:dyDescent="0.35">
      <c r="B27990" s="2" t="s">
        <v>1000</v>
      </c>
      <c r="C27990">
        <v>7</v>
      </c>
      <c r="D27990" s="3">
        <v>2</v>
      </c>
      <c r="E27990" s="3">
        <v>1.5076923076923079</v>
      </c>
      <c r="F27990" s="3">
        <v>0.51957983913051542</v>
      </c>
      <c r="G27990" s="3">
        <v>0.42857142857142855</v>
      </c>
      <c r="H27990" s="3">
        <v>0.33673469387755106</v>
      </c>
      <c r="I27990" s="3">
        <v>0.36263736263736268</v>
      </c>
      <c r="J27990" s="3">
        <v>-0.27272727272727249</v>
      </c>
    </row>
    <row r="27991" spans="2:10" x14ac:dyDescent="0.35">
      <c r="B27991" s="2" t="s">
        <v>1001</v>
      </c>
      <c r="C27991">
        <v>7</v>
      </c>
      <c r="D27991" s="3">
        <v>1</v>
      </c>
      <c r="E27991" s="3">
        <v>1</v>
      </c>
      <c r="F27991" s="3">
        <v>0</v>
      </c>
      <c r="G27991" s="3">
        <v>0</v>
      </c>
      <c r="H27991" s="3">
        <v>0</v>
      </c>
      <c r="I27991" s="3">
        <v>0</v>
      </c>
      <c r="J27991" s="3" t="e">
        <v>#N/A</v>
      </c>
    </row>
    <row r="27992" spans="2:10" x14ac:dyDescent="0.35">
      <c r="B27992" s="2" t="s">
        <v>1002</v>
      </c>
      <c r="C27992">
        <v>7</v>
      </c>
      <c r="D27992" s="3">
        <v>2</v>
      </c>
      <c r="E27992" s="3">
        <v>1.8490566037735847</v>
      </c>
      <c r="F27992" s="3">
        <v>0.65175656117265313</v>
      </c>
      <c r="G27992" s="3">
        <v>0.42857142857142855</v>
      </c>
      <c r="H27992" s="3">
        <v>0.45918367346938771</v>
      </c>
      <c r="I27992" s="3">
        <v>0.49450549450549447</v>
      </c>
      <c r="J27992" s="3">
        <v>6.6666666666666624E-2</v>
      </c>
    </row>
    <row r="27993" spans="2:10" x14ac:dyDescent="0.35">
      <c r="B27993" s="2" t="s">
        <v>1003</v>
      </c>
      <c r="C27993">
        <v>7</v>
      </c>
      <c r="D27993" s="3">
        <v>2</v>
      </c>
      <c r="E27993" s="3">
        <v>1.9600000000000004</v>
      </c>
      <c r="F27993" s="3">
        <v>0.6829081047004717</v>
      </c>
      <c r="G27993" s="3">
        <v>0.5714285714285714</v>
      </c>
      <c r="H27993" s="3">
        <v>0.48979591836734704</v>
      </c>
      <c r="I27993" s="3">
        <v>0.5274725274725276</v>
      </c>
      <c r="J27993" s="3">
        <v>-0.16666666666666635</v>
      </c>
    </row>
    <row r="27994" spans="2:10" x14ac:dyDescent="0.35">
      <c r="B27994" s="2" t="s">
        <v>1004</v>
      </c>
      <c r="C27994">
        <v>7</v>
      </c>
      <c r="D27994" s="3">
        <v>2</v>
      </c>
      <c r="E27994" s="3">
        <v>1.1529411764705884</v>
      </c>
      <c r="F27994" s="3">
        <v>0.25731864054383163</v>
      </c>
      <c r="G27994" s="3">
        <v>0.14285714285714285</v>
      </c>
      <c r="H27994" s="3">
        <v>0.13265306122448983</v>
      </c>
      <c r="I27994" s="3">
        <v>0.1428571428571429</v>
      </c>
      <c r="J27994" s="3">
        <v>-7.6923076923076567E-2</v>
      </c>
    </row>
    <row r="27995" spans="2:10" x14ac:dyDescent="0.35">
      <c r="B27995" s="2" t="s">
        <v>1005</v>
      </c>
      <c r="C27995">
        <v>7</v>
      </c>
      <c r="D27995" s="3">
        <v>2</v>
      </c>
      <c r="E27995" s="3">
        <v>1.9600000000000004</v>
      </c>
      <c r="F27995" s="3">
        <v>0.6829081047004717</v>
      </c>
      <c r="G27995" s="3">
        <v>0.2857142857142857</v>
      </c>
      <c r="H27995" s="3">
        <v>0.48979591836734704</v>
      </c>
      <c r="I27995" s="3">
        <v>0.5274725274725276</v>
      </c>
      <c r="J27995" s="3">
        <v>0.4166666666666668</v>
      </c>
    </row>
    <row r="27996" spans="2:10" x14ac:dyDescent="0.35">
      <c r="B27996" s="2" t="s">
        <v>1006</v>
      </c>
      <c r="C27996">
        <v>7</v>
      </c>
      <c r="D27996" s="3">
        <v>2</v>
      </c>
      <c r="E27996" s="3">
        <v>1.5076923076923079</v>
      </c>
      <c r="F27996" s="3">
        <v>0.51957983913051542</v>
      </c>
      <c r="G27996" s="3">
        <v>0.42857142857142855</v>
      </c>
      <c r="H27996" s="3">
        <v>0.33673469387755106</v>
      </c>
      <c r="I27996" s="3">
        <v>0.36263736263736268</v>
      </c>
      <c r="J27996" s="3">
        <v>-0.27272727272727249</v>
      </c>
    </row>
    <row r="27997" spans="2:10" x14ac:dyDescent="0.35">
      <c r="B27997" s="2" t="s">
        <v>1007</v>
      </c>
      <c r="C27997">
        <v>7</v>
      </c>
      <c r="D27997" s="3">
        <v>2</v>
      </c>
      <c r="E27997" s="3">
        <v>1.8490566037735847</v>
      </c>
      <c r="F27997" s="3">
        <v>0.65175656117265313</v>
      </c>
      <c r="G27997" s="3">
        <v>0.42857142857142855</v>
      </c>
      <c r="H27997" s="3">
        <v>0.45918367346938771</v>
      </c>
      <c r="I27997" s="3">
        <v>0.49450549450549447</v>
      </c>
      <c r="J27997" s="3">
        <v>6.6666666666666624E-2</v>
      </c>
    </row>
    <row r="27998" spans="2:10" x14ac:dyDescent="0.35">
      <c r="B27998" s="2" t="s">
        <v>1008</v>
      </c>
      <c r="C27998">
        <v>7</v>
      </c>
      <c r="D27998" s="3">
        <v>2</v>
      </c>
      <c r="E27998" s="3">
        <v>1.8490566037735847</v>
      </c>
      <c r="F27998" s="3">
        <v>0.65175656117265313</v>
      </c>
      <c r="G27998" s="3">
        <v>0.42857142857142855</v>
      </c>
      <c r="H27998" s="3">
        <v>0.45918367346938771</v>
      </c>
      <c r="I27998" s="3">
        <v>0.49450549450549447</v>
      </c>
      <c r="J27998" s="3">
        <v>6.6666666666666624E-2</v>
      </c>
    </row>
    <row r="27999" spans="2:10" x14ac:dyDescent="0.35">
      <c r="B27999" s="2" t="s">
        <v>1009</v>
      </c>
      <c r="C27999">
        <v>7</v>
      </c>
      <c r="D27999" s="3">
        <v>2</v>
      </c>
      <c r="E27999" s="3">
        <v>1.3243243243243243</v>
      </c>
      <c r="F27999" s="3">
        <v>0.410116318288409</v>
      </c>
      <c r="G27999" s="3">
        <v>0.2857142857142857</v>
      </c>
      <c r="H27999" s="3">
        <v>0.24489795918367352</v>
      </c>
      <c r="I27999" s="3">
        <v>0.2637362637362638</v>
      </c>
      <c r="J27999" s="3">
        <v>-0.16666666666666635</v>
      </c>
    </row>
    <row r="28000" spans="2:10" x14ac:dyDescent="0.35">
      <c r="B28000" s="2" t="s">
        <v>1010</v>
      </c>
      <c r="C28000">
        <v>7</v>
      </c>
      <c r="D28000" s="3">
        <v>2</v>
      </c>
      <c r="E28000" s="3">
        <v>1.3243243243243243</v>
      </c>
      <c r="F28000" s="3">
        <v>0.410116318288409</v>
      </c>
      <c r="G28000" s="3">
        <v>0.2857142857142857</v>
      </c>
      <c r="H28000" s="3">
        <v>0.24489795918367352</v>
      </c>
      <c r="I28000" s="3">
        <v>0.2637362637362638</v>
      </c>
      <c r="J28000" s="3">
        <v>-0.16666666666666635</v>
      </c>
    </row>
    <row r="28001" spans="2:10" x14ac:dyDescent="0.35">
      <c r="B28001" s="2" t="s">
        <v>1011</v>
      </c>
      <c r="C28001">
        <v>7</v>
      </c>
      <c r="D28001" s="3">
        <v>2</v>
      </c>
      <c r="E28001" s="3">
        <v>1.1529411764705884</v>
      </c>
      <c r="F28001" s="3">
        <v>0.25731864054383163</v>
      </c>
      <c r="G28001" s="3">
        <v>0.14285714285714285</v>
      </c>
      <c r="H28001" s="3">
        <v>0.13265306122448983</v>
      </c>
      <c r="I28001" s="3">
        <v>0.1428571428571429</v>
      </c>
      <c r="J28001" s="3">
        <v>-7.6923076923076567E-2</v>
      </c>
    </row>
    <row r="28002" spans="2:10" x14ac:dyDescent="0.35">
      <c r="B28002" s="2" t="s">
        <v>1012</v>
      </c>
      <c r="C28002">
        <v>7</v>
      </c>
      <c r="D28002" s="3">
        <v>2</v>
      </c>
      <c r="E28002" s="3">
        <v>1.5076923076923079</v>
      </c>
      <c r="F28002" s="3">
        <v>0.51957983913051542</v>
      </c>
      <c r="G28002" s="3">
        <v>0.42857142857142855</v>
      </c>
      <c r="H28002" s="3">
        <v>0.33673469387755106</v>
      </c>
      <c r="I28002" s="3">
        <v>0.36263736263736268</v>
      </c>
      <c r="J28002" s="3">
        <v>-0.27272727272727249</v>
      </c>
    </row>
    <row r="28003" spans="2:10" x14ac:dyDescent="0.35">
      <c r="B28003" s="2" t="s">
        <v>1013</v>
      </c>
      <c r="C28003">
        <v>7</v>
      </c>
      <c r="D28003" s="3">
        <v>2</v>
      </c>
      <c r="E28003" s="3">
        <v>1.1529411764705884</v>
      </c>
      <c r="F28003" s="3">
        <v>0.25731864054383163</v>
      </c>
      <c r="G28003" s="3">
        <v>0.14285714285714285</v>
      </c>
      <c r="H28003" s="3">
        <v>0.13265306122448983</v>
      </c>
      <c r="I28003" s="3">
        <v>0.1428571428571429</v>
      </c>
      <c r="J28003" s="3">
        <v>-7.6923076923076567E-2</v>
      </c>
    </row>
    <row r="28004" spans="2:10" x14ac:dyDescent="0.35">
      <c r="B28004" s="2" t="s">
        <v>1014</v>
      </c>
      <c r="C28004">
        <v>7</v>
      </c>
      <c r="D28004" s="3">
        <v>2</v>
      </c>
      <c r="E28004" s="3">
        <v>1.3243243243243243</v>
      </c>
      <c r="F28004" s="3">
        <v>0.410116318288409</v>
      </c>
      <c r="G28004" s="3">
        <v>0.2857142857142857</v>
      </c>
      <c r="H28004" s="3">
        <v>0.24489795918367352</v>
      </c>
      <c r="I28004" s="3">
        <v>0.2637362637362638</v>
      </c>
      <c r="J28004" s="3">
        <v>-0.16666666666666635</v>
      </c>
    </row>
    <row r="28005" spans="2:10" x14ac:dyDescent="0.35">
      <c r="B28005" s="2" t="s">
        <v>1015</v>
      </c>
      <c r="C28005">
        <v>7</v>
      </c>
      <c r="D28005" s="3">
        <v>2</v>
      </c>
      <c r="E28005" s="3">
        <v>1.9600000000000004</v>
      </c>
      <c r="F28005" s="3">
        <v>0.6829081047004717</v>
      </c>
      <c r="G28005" s="3">
        <v>0.8571428571428571</v>
      </c>
      <c r="H28005" s="3">
        <v>0.48979591836734704</v>
      </c>
      <c r="I28005" s="3">
        <v>0.5274725274725276</v>
      </c>
      <c r="J28005" s="3">
        <v>-0.74999999999999956</v>
      </c>
    </row>
    <row r="28006" spans="2:10" x14ac:dyDescent="0.35">
      <c r="B28006" s="2" t="s">
        <v>1016</v>
      </c>
      <c r="C28006">
        <v>7</v>
      </c>
      <c r="D28006" s="3">
        <v>2</v>
      </c>
      <c r="E28006" s="3">
        <v>2</v>
      </c>
      <c r="F28006" s="3">
        <v>0.69314718055994529</v>
      </c>
      <c r="G28006" s="3">
        <v>0.42857142857142855</v>
      </c>
      <c r="H28006" s="3">
        <v>0.5</v>
      </c>
      <c r="I28006" s="3">
        <v>0.53846153846153844</v>
      </c>
      <c r="J28006" s="3">
        <v>0.1428571428571429</v>
      </c>
    </row>
    <row r="28007" spans="2:10" x14ac:dyDescent="0.35">
      <c r="B28007" s="2" t="s">
        <v>1017</v>
      </c>
      <c r="C28007">
        <v>7</v>
      </c>
      <c r="D28007" s="3">
        <v>2</v>
      </c>
      <c r="E28007" s="3">
        <v>1.9600000000000004</v>
      </c>
      <c r="F28007" s="3">
        <v>0.6829081047004717</v>
      </c>
      <c r="G28007" s="3">
        <v>0.5714285714285714</v>
      </c>
      <c r="H28007" s="3">
        <v>0.48979591836734704</v>
      </c>
      <c r="I28007" s="3">
        <v>0.5274725274725276</v>
      </c>
      <c r="J28007" s="3">
        <v>-0.16666666666666635</v>
      </c>
    </row>
    <row r="28008" spans="2:10" x14ac:dyDescent="0.35">
      <c r="B28008" s="2" t="s">
        <v>1018</v>
      </c>
      <c r="C28008">
        <v>7</v>
      </c>
      <c r="D28008" s="3">
        <v>2</v>
      </c>
      <c r="E28008" s="3">
        <v>1.5076923076923079</v>
      </c>
      <c r="F28008" s="3">
        <v>0.51957983913051542</v>
      </c>
      <c r="G28008" s="3">
        <v>0.42857142857142855</v>
      </c>
      <c r="H28008" s="3">
        <v>0.33673469387755106</v>
      </c>
      <c r="I28008" s="3">
        <v>0.36263736263736268</v>
      </c>
      <c r="J28008" s="3">
        <v>-0.27272727272727249</v>
      </c>
    </row>
    <row r="28009" spans="2:10" x14ac:dyDescent="0.35">
      <c r="B28009" s="2" t="s">
        <v>1019</v>
      </c>
      <c r="C28009">
        <v>7</v>
      </c>
      <c r="D28009" s="3">
        <v>2</v>
      </c>
      <c r="E28009" s="3">
        <v>1.1529411764705884</v>
      </c>
      <c r="F28009" s="3">
        <v>0.25731864054383163</v>
      </c>
      <c r="G28009" s="3">
        <v>0.14285714285714285</v>
      </c>
      <c r="H28009" s="3">
        <v>0.13265306122448983</v>
      </c>
      <c r="I28009" s="3">
        <v>0.1428571428571429</v>
      </c>
      <c r="J28009" s="3">
        <v>-7.6923076923076567E-2</v>
      </c>
    </row>
    <row r="28010" spans="2:10" x14ac:dyDescent="0.35">
      <c r="B28010" s="2" t="s">
        <v>1020</v>
      </c>
      <c r="C28010">
        <v>7</v>
      </c>
      <c r="D28010" s="3">
        <v>1</v>
      </c>
      <c r="E28010" s="3">
        <v>1</v>
      </c>
      <c r="F28010" s="3">
        <v>0</v>
      </c>
      <c r="G28010" s="3">
        <v>0</v>
      </c>
      <c r="H28010" s="3">
        <v>0</v>
      </c>
      <c r="I28010" s="3">
        <v>0</v>
      </c>
      <c r="J28010" s="3" t="e">
        <v>#N/A</v>
      </c>
    </row>
    <row r="28011" spans="2:10" x14ac:dyDescent="0.35">
      <c r="B28011" s="2" t="s">
        <v>1021</v>
      </c>
      <c r="C28011">
        <v>7</v>
      </c>
      <c r="D28011" s="3">
        <v>2</v>
      </c>
      <c r="E28011" s="3">
        <v>1.6896551724137931</v>
      </c>
      <c r="F28011" s="3">
        <v>0.59826958858525725</v>
      </c>
      <c r="G28011" s="3">
        <v>0.5714285714285714</v>
      </c>
      <c r="H28011" s="3">
        <v>0.40816326530612246</v>
      </c>
      <c r="I28011" s="3">
        <v>0.43956043956043955</v>
      </c>
      <c r="J28011" s="3">
        <v>-0.39999999999999991</v>
      </c>
    </row>
    <row r="28012" spans="2:10" x14ac:dyDescent="0.35">
      <c r="B28012" s="2" t="s">
        <v>1022</v>
      </c>
      <c r="C28012">
        <v>7</v>
      </c>
      <c r="D28012" s="3">
        <v>2</v>
      </c>
      <c r="E28012" s="3">
        <v>1.9600000000000004</v>
      </c>
      <c r="F28012" s="3">
        <v>0.6829081047004717</v>
      </c>
      <c r="G28012" s="3">
        <v>0.5714285714285714</v>
      </c>
      <c r="H28012" s="3">
        <v>0.48979591836734704</v>
      </c>
      <c r="I28012" s="3">
        <v>0.5274725274725276</v>
      </c>
      <c r="J28012" s="3">
        <v>-0.16666666666666635</v>
      </c>
    </row>
    <row r="28013" spans="2:10" x14ac:dyDescent="0.35">
      <c r="B28013" s="2" t="s">
        <v>1023</v>
      </c>
      <c r="C28013">
        <v>7</v>
      </c>
      <c r="D28013" s="3">
        <v>2</v>
      </c>
      <c r="E28013" s="3">
        <v>1.6896551724137931</v>
      </c>
      <c r="F28013" s="3">
        <v>0.59826958858525725</v>
      </c>
      <c r="G28013" s="3">
        <v>0.5714285714285714</v>
      </c>
      <c r="H28013" s="3">
        <v>0.40816326530612246</v>
      </c>
      <c r="I28013" s="3">
        <v>0.43956043956043955</v>
      </c>
      <c r="J28013" s="3">
        <v>-0.39999999999999991</v>
      </c>
    </row>
    <row r="28014" spans="2:10" x14ac:dyDescent="0.35">
      <c r="B28014" s="2" t="s">
        <v>1024</v>
      </c>
      <c r="C28014">
        <v>7</v>
      </c>
      <c r="D28014" s="3">
        <v>2</v>
      </c>
      <c r="E28014" s="3">
        <v>1.5076923076923079</v>
      </c>
      <c r="F28014" s="3">
        <v>0.51957983913051542</v>
      </c>
      <c r="G28014" s="3">
        <v>0.14285714285714285</v>
      </c>
      <c r="H28014" s="3">
        <v>0.33673469387755106</v>
      </c>
      <c r="I28014" s="3">
        <v>0.36263736263736268</v>
      </c>
      <c r="J28014" s="3">
        <v>0.5757575757575758</v>
      </c>
    </row>
    <row r="28015" spans="2:10" x14ac:dyDescent="0.35">
      <c r="B28015" s="2" t="s">
        <v>1025</v>
      </c>
      <c r="C28015">
        <v>7</v>
      </c>
      <c r="D28015" s="3">
        <v>2</v>
      </c>
      <c r="E28015" s="3">
        <v>2</v>
      </c>
      <c r="F28015" s="3">
        <v>0.69314718055994529</v>
      </c>
      <c r="G28015" s="3">
        <v>0.42857142857142855</v>
      </c>
      <c r="H28015" s="3">
        <v>0.5</v>
      </c>
      <c r="I28015" s="3">
        <v>0.53846153846153844</v>
      </c>
      <c r="J28015" s="3">
        <v>0.1428571428571429</v>
      </c>
    </row>
    <row r="28016" spans="2:10" x14ac:dyDescent="0.35">
      <c r="B28016" s="2" t="s">
        <v>1026</v>
      </c>
      <c r="C28016">
        <v>7</v>
      </c>
      <c r="D28016" s="3">
        <v>2</v>
      </c>
      <c r="E28016" s="3">
        <v>1.5076923076923079</v>
      </c>
      <c r="F28016" s="3">
        <v>0.51957983913051542</v>
      </c>
      <c r="G28016" s="3">
        <v>0.42857142857142855</v>
      </c>
      <c r="H28016" s="3">
        <v>0.33673469387755106</v>
      </c>
      <c r="I28016" s="3">
        <v>0.36263736263736268</v>
      </c>
      <c r="J28016" s="3">
        <v>-0.27272727272727249</v>
      </c>
    </row>
    <row r="28017" spans="2:10" x14ac:dyDescent="0.35">
      <c r="B28017" s="2" t="s">
        <v>1027</v>
      </c>
      <c r="C28017">
        <v>7</v>
      </c>
      <c r="D28017" s="3">
        <v>1</v>
      </c>
      <c r="E28017" s="3">
        <v>1</v>
      </c>
      <c r="F28017" s="3">
        <v>0</v>
      </c>
      <c r="G28017" s="3">
        <v>0</v>
      </c>
      <c r="H28017" s="3">
        <v>0</v>
      </c>
      <c r="I28017" s="3">
        <v>0</v>
      </c>
      <c r="J28017" s="3" t="e">
        <v>#N/A</v>
      </c>
    </row>
    <row r="28018" spans="2:10" x14ac:dyDescent="0.35">
      <c r="B28018" s="2" t="s">
        <v>1028</v>
      </c>
      <c r="C28018">
        <v>7</v>
      </c>
      <c r="D28018" s="3">
        <v>2</v>
      </c>
      <c r="E28018" s="3">
        <v>1.1529411764705884</v>
      </c>
      <c r="F28018" s="3">
        <v>0.25731864054383163</v>
      </c>
      <c r="G28018" s="3">
        <v>0.14285714285714285</v>
      </c>
      <c r="H28018" s="3">
        <v>0.13265306122448983</v>
      </c>
      <c r="I28018" s="3">
        <v>0.1428571428571429</v>
      </c>
      <c r="J28018" s="3">
        <v>-7.6923076923076567E-2</v>
      </c>
    </row>
    <row r="28019" spans="2:10" x14ac:dyDescent="0.35">
      <c r="B28019" s="2" t="s">
        <v>1029</v>
      </c>
      <c r="C28019">
        <v>7</v>
      </c>
      <c r="D28019" s="3">
        <v>2</v>
      </c>
      <c r="E28019" s="3">
        <v>1.1529411764705884</v>
      </c>
      <c r="F28019" s="3">
        <v>0.25731864054383163</v>
      </c>
      <c r="G28019" s="3">
        <v>0.14285714285714285</v>
      </c>
      <c r="H28019" s="3">
        <v>0.13265306122448983</v>
      </c>
      <c r="I28019" s="3">
        <v>0.1428571428571429</v>
      </c>
      <c r="J28019" s="3">
        <v>-7.6923076923076567E-2</v>
      </c>
    </row>
    <row r="28020" spans="2:10" x14ac:dyDescent="0.35">
      <c r="B28020" s="2" t="s">
        <v>1030</v>
      </c>
      <c r="C28020">
        <v>7</v>
      </c>
      <c r="D28020" s="3">
        <v>2</v>
      </c>
      <c r="E28020" s="3">
        <v>1.8490566037735847</v>
      </c>
      <c r="F28020" s="3">
        <v>0.65175656117265313</v>
      </c>
      <c r="G28020" s="3">
        <v>0.7142857142857143</v>
      </c>
      <c r="H28020" s="3">
        <v>0.45918367346938771</v>
      </c>
      <c r="I28020" s="3">
        <v>0.49450549450549447</v>
      </c>
      <c r="J28020" s="3">
        <v>-0.55555555555555569</v>
      </c>
    </row>
    <row r="28021" spans="2:10" x14ac:dyDescent="0.35">
      <c r="B28021" s="2" t="s">
        <v>1031</v>
      </c>
      <c r="C28021">
        <v>7</v>
      </c>
      <c r="D28021" s="3">
        <v>1</v>
      </c>
      <c r="E28021" s="3">
        <v>1</v>
      </c>
      <c r="F28021" s="3">
        <v>0</v>
      </c>
      <c r="G28021" s="3">
        <v>0</v>
      </c>
      <c r="H28021" s="3">
        <v>0</v>
      </c>
      <c r="I28021" s="3">
        <v>0</v>
      </c>
      <c r="J28021" s="3" t="e">
        <v>#N/A</v>
      </c>
    </row>
    <row r="28022" spans="2:10" x14ac:dyDescent="0.35">
      <c r="B28022" s="2" t="s">
        <v>1032</v>
      </c>
      <c r="C28022">
        <v>7</v>
      </c>
      <c r="D28022" s="3">
        <v>2</v>
      </c>
      <c r="E28022" s="3">
        <v>1.1529411764705884</v>
      </c>
      <c r="F28022" s="3">
        <v>0.25731864054383163</v>
      </c>
      <c r="G28022" s="3">
        <v>0.14285714285714285</v>
      </c>
      <c r="H28022" s="3">
        <v>0.13265306122448983</v>
      </c>
      <c r="I28022" s="3">
        <v>0.1428571428571429</v>
      </c>
      <c r="J28022" s="3">
        <v>-7.6923076923076567E-2</v>
      </c>
    </row>
    <row r="28023" spans="2:10" x14ac:dyDescent="0.35">
      <c r="B28023" s="2" t="s">
        <v>1033</v>
      </c>
      <c r="C28023">
        <v>7</v>
      </c>
      <c r="D28023" s="3">
        <v>2</v>
      </c>
      <c r="E28023" s="3">
        <v>1.3243243243243243</v>
      </c>
      <c r="F28023" s="3">
        <v>0.410116318288409</v>
      </c>
      <c r="G28023" s="3">
        <v>0.2857142857142857</v>
      </c>
      <c r="H28023" s="3">
        <v>0.24489795918367352</v>
      </c>
      <c r="I28023" s="3">
        <v>0.2637362637362638</v>
      </c>
      <c r="J28023" s="3">
        <v>-0.16666666666666635</v>
      </c>
    </row>
    <row r="28024" spans="2:10" x14ac:dyDescent="0.35">
      <c r="B28024" s="2" t="s">
        <v>1034</v>
      </c>
      <c r="C28024">
        <v>7</v>
      </c>
      <c r="D28024" s="3">
        <v>2</v>
      </c>
      <c r="E28024" s="3">
        <v>1.5076923076923079</v>
      </c>
      <c r="F28024" s="3">
        <v>0.51957983913051542</v>
      </c>
      <c r="G28024" s="3">
        <v>0.14285714285714285</v>
      </c>
      <c r="H28024" s="3">
        <v>0.33673469387755106</v>
      </c>
      <c r="I28024" s="3">
        <v>0.36263736263736268</v>
      </c>
      <c r="J28024" s="3">
        <v>0.5757575757575758</v>
      </c>
    </row>
    <row r="28025" spans="2:10" x14ac:dyDescent="0.35">
      <c r="B28025" s="2" t="s">
        <v>1035</v>
      </c>
      <c r="C28025">
        <v>7</v>
      </c>
      <c r="D28025" s="3">
        <v>2</v>
      </c>
      <c r="E28025" s="3">
        <v>1.8490566037735847</v>
      </c>
      <c r="F28025" s="3">
        <v>0.65175656117265313</v>
      </c>
      <c r="G28025" s="3">
        <v>0.42857142857142855</v>
      </c>
      <c r="H28025" s="3">
        <v>0.45918367346938771</v>
      </c>
      <c r="I28025" s="3">
        <v>0.49450549450549447</v>
      </c>
      <c r="J28025" s="3">
        <v>6.6666666666666624E-2</v>
      </c>
    </row>
    <row r="28026" spans="2:10" x14ac:dyDescent="0.35">
      <c r="B28026" s="2" t="s">
        <v>1036</v>
      </c>
      <c r="C28026">
        <v>7</v>
      </c>
      <c r="D28026" s="3">
        <v>2</v>
      </c>
      <c r="E28026" s="3">
        <v>1.3243243243243243</v>
      </c>
      <c r="F28026" s="3">
        <v>0.410116318288409</v>
      </c>
      <c r="G28026" s="3">
        <v>0.2857142857142857</v>
      </c>
      <c r="H28026" s="3">
        <v>0.24489795918367352</v>
      </c>
      <c r="I28026" s="3">
        <v>0.2637362637362638</v>
      </c>
      <c r="J28026" s="3">
        <v>-0.16666666666666635</v>
      </c>
    </row>
    <row r="28027" spans="2:10" x14ac:dyDescent="0.35">
      <c r="B28027" s="2" t="s">
        <v>1037</v>
      </c>
      <c r="C28027">
        <v>7</v>
      </c>
      <c r="D28027" s="3">
        <v>2</v>
      </c>
      <c r="E28027" s="3">
        <v>1.6896551724137931</v>
      </c>
      <c r="F28027" s="3">
        <v>0.59826958858525725</v>
      </c>
      <c r="G28027" s="3">
        <v>0.5714285714285714</v>
      </c>
      <c r="H28027" s="3">
        <v>0.40816326530612246</v>
      </c>
      <c r="I28027" s="3">
        <v>0.43956043956043955</v>
      </c>
      <c r="J28027" s="3">
        <v>-0.39999999999999991</v>
      </c>
    </row>
    <row r="28028" spans="2:10" x14ac:dyDescent="0.35">
      <c r="B28028" s="2" t="s">
        <v>1038</v>
      </c>
      <c r="C28028">
        <v>7</v>
      </c>
      <c r="D28028" s="3">
        <v>2</v>
      </c>
      <c r="E28028" s="3">
        <v>1.8490566037735847</v>
      </c>
      <c r="F28028" s="3">
        <v>0.65175656117265313</v>
      </c>
      <c r="G28028" s="3">
        <v>0.7142857142857143</v>
      </c>
      <c r="H28028" s="3">
        <v>0.45918367346938771</v>
      </c>
      <c r="I28028" s="3">
        <v>0.49450549450549447</v>
      </c>
      <c r="J28028" s="3">
        <v>-0.55555555555555569</v>
      </c>
    </row>
    <row r="28029" spans="2:10" x14ac:dyDescent="0.35">
      <c r="B28029" s="2" t="s">
        <v>1039</v>
      </c>
      <c r="C28029">
        <v>7</v>
      </c>
      <c r="D28029" s="3">
        <v>1</v>
      </c>
      <c r="E28029" s="3">
        <v>1</v>
      </c>
      <c r="F28029" s="3">
        <v>0</v>
      </c>
      <c r="G28029" s="3">
        <v>0</v>
      </c>
      <c r="H28029" s="3">
        <v>0</v>
      </c>
      <c r="I28029" s="3">
        <v>0</v>
      </c>
      <c r="J28029" s="3" t="e">
        <v>#N/A</v>
      </c>
    </row>
    <row r="28030" spans="2:10" x14ac:dyDescent="0.35">
      <c r="B28030" s="2" t="s">
        <v>1040</v>
      </c>
      <c r="C28030">
        <v>7</v>
      </c>
      <c r="D28030" s="3">
        <v>2</v>
      </c>
      <c r="E28030" s="3">
        <v>2</v>
      </c>
      <c r="F28030" s="3">
        <v>0.69314718055994529</v>
      </c>
      <c r="G28030" s="3">
        <v>0.14285714285714285</v>
      </c>
      <c r="H28030" s="3">
        <v>0.5</v>
      </c>
      <c r="I28030" s="3">
        <v>0.53846153846153844</v>
      </c>
      <c r="J28030" s="3">
        <v>0.7142857142857143</v>
      </c>
    </row>
    <row r="28031" spans="2:10" x14ac:dyDescent="0.35">
      <c r="B28031" s="2" t="s">
        <v>1041</v>
      </c>
      <c r="C28031">
        <v>7</v>
      </c>
      <c r="D28031" s="3">
        <v>2</v>
      </c>
      <c r="E28031" s="3">
        <v>1.6896551724137931</v>
      </c>
      <c r="F28031" s="3">
        <v>0.59826958858525725</v>
      </c>
      <c r="G28031" s="3">
        <v>0.5714285714285714</v>
      </c>
      <c r="H28031" s="3">
        <v>0.40816326530612246</v>
      </c>
      <c r="I28031" s="3">
        <v>0.43956043956043955</v>
      </c>
      <c r="J28031" s="3">
        <v>-0.39999999999999991</v>
      </c>
    </row>
    <row r="28032" spans="2:10" x14ac:dyDescent="0.35">
      <c r="B28032" s="2" t="s">
        <v>1042</v>
      </c>
      <c r="C28032">
        <v>7</v>
      </c>
      <c r="D28032" s="3">
        <v>2</v>
      </c>
      <c r="E28032" s="3">
        <v>1.5076923076923079</v>
      </c>
      <c r="F28032" s="3">
        <v>0.51957983913051542</v>
      </c>
      <c r="G28032" s="3">
        <v>0.14285714285714285</v>
      </c>
      <c r="H28032" s="3">
        <v>0.33673469387755106</v>
      </c>
      <c r="I28032" s="3">
        <v>0.36263736263736268</v>
      </c>
      <c r="J28032" s="3">
        <v>0.5757575757575758</v>
      </c>
    </row>
    <row r="28033" spans="2:10" x14ac:dyDescent="0.35">
      <c r="B28033" s="2" t="s">
        <v>1043</v>
      </c>
      <c r="C28033">
        <v>7</v>
      </c>
      <c r="D28033" s="3">
        <v>2</v>
      </c>
      <c r="E28033" s="3">
        <v>1.1529411764705884</v>
      </c>
      <c r="F28033" s="3">
        <v>0.25731864054383163</v>
      </c>
      <c r="G28033" s="3">
        <v>0.14285714285714285</v>
      </c>
      <c r="H28033" s="3">
        <v>0.13265306122448983</v>
      </c>
      <c r="I28033" s="3">
        <v>0.1428571428571429</v>
      </c>
      <c r="J28033" s="3">
        <v>-7.6923076923076567E-2</v>
      </c>
    </row>
    <row r="28034" spans="2:10" x14ac:dyDescent="0.35">
      <c r="B28034" s="2" t="s">
        <v>1044</v>
      </c>
      <c r="C28034">
        <v>7</v>
      </c>
      <c r="D28034" s="3">
        <v>2</v>
      </c>
      <c r="E28034" s="3">
        <v>1.5076923076923079</v>
      </c>
      <c r="F28034" s="3">
        <v>0.51957983913051542</v>
      </c>
      <c r="G28034" s="3">
        <v>0.14285714285714285</v>
      </c>
      <c r="H28034" s="3">
        <v>0.33673469387755106</v>
      </c>
      <c r="I28034" s="3">
        <v>0.36263736263736268</v>
      </c>
      <c r="J28034" s="3">
        <v>0.5757575757575758</v>
      </c>
    </row>
    <row r="28035" spans="2:10" x14ac:dyDescent="0.35">
      <c r="B28035" s="2" t="s">
        <v>1045</v>
      </c>
      <c r="C28035">
        <v>7</v>
      </c>
      <c r="D28035" s="3">
        <v>1</v>
      </c>
      <c r="E28035" s="3">
        <v>1</v>
      </c>
      <c r="F28035" s="3">
        <v>0</v>
      </c>
      <c r="G28035" s="3">
        <v>0</v>
      </c>
      <c r="H28035" s="3">
        <v>0</v>
      </c>
      <c r="I28035" s="3">
        <v>0</v>
      </c>
      <c r="J28035" s="3" t="e">
        <v>#N/A</v>
      </c>
    </row>
    <row r="28036" spans="2:10" x14ac:dyDescent="0.35">
      <c r="B28036" s="2" t="s">
        <v>1046</v>
      </c>
      <c r="C28036">
        <v>7</v>
      </c>
      <c r="D28036" s="3">
        <v>2</v>
      </c>
      <c r="E28036" s="3">
        <v>1.5076923076923079</v>
      </c>
      <c r="F28036" s="3">
        <v>0.51957983913051542</v>
      </c>
      <c r="G28036" s="3">
        <v>0.14285714285714285</v>
      </c>
      <c r="H28036" s="3">
        <v>0.33673469387755106</v>
      </c>
      <c r="I28036" s="3">
        <v>0.36263736263736268</v>
      </c>
      <c r="J28036" s="3">
        <v>0.5757575757575758</v>
      </c>
    </row>
    <row r="28037" spans="2:10" x14ac:dyDescent="0.35">
      <c r="B28037" s="2" t="s">
        <v>1047</v>
      </c>
      <c r="C28037">
        <v>7</v>
      </c>
      <c r="D28037" s="3">
        <v>2</v>
      </c>
      <c r="E28037" s="3">
        <v>1.3243243243243243</v>
      </c>
      <c r="F28037" s="3">
        <v>0.410116318288409</v>
      </c>
      <c r="G28037" s="3">
        <v>0.2857142857142857</v>
      </c>
      <c r="H28037" s="3">
        <v>0.24489795918367352</v>
      </c>
      <c r="I28037" s="3">
        <v>0.2637362637362638</v>
      </c>
      <c r="J28037" s="3">
        <v>-0.16666666666666635</v>
      </c>
    </row>
    <row r="28038" spans="2:10" x14ac:dyDescent="0.35">
      <c r="B28038" s="2" t="s">
        <v>1048</v>
      </c>
      <c r="C28038">
        <v>7</v>
      </c>
      <c r="D28038" s="3">
        <v>2</v>
      </c>
      <c r="E28038" s="3">
        <v>1.1529411764705884</v>
      </c>
      <c r="F28038" s="3">
        <v>0.25731864054383163</v>
      </c>
      <c r="G28038" s="3">
        <v>0.14285714285714285</v>
      </c>
      <c r="H28038" s="3">
        <v>0.13265306122448983</v>
      </c>
      <c r="I28038" s="3">
        <v>0.1428571428571429</v>
      </c>
      <c r="J28038" s="3">
        <v>-7.6923076923076567E-2</v>
      </c>
    </row>
    <row r="28039" spans="2:10" x14ac:dyDescent="0.35">
      <c r="B28039" s="2" t="s">
        <v>1049</v>
      </c>
      <c r="C28039">
        <v>7</v>
      </c>
      <c r="D28039" s="3">
        <v>2</v>
      </c>
      <c r="E28039" s="3">
        <v>1.3243243243243243</v>
      </c>
      <c r="F28039" s="3">
        <v>0.410116318288409</v>
      </c>
      <c r="G28039" s="3">
        <v>0.2857142857142857</v>
      </c>
      <c r="H28039" s="3">
        <v>0.24489795918367352</v>
      </c>
      <c r="I28039" s="3">
        <v>0.2637362637362638</v>
      </c>
      <c r="J28039" s="3">
        <v>-0.16666666666666635</v>
      </c>
    </row>
    <row r="28040" spans="2:10" x14ac:dyDescent="0.35">
      <c r="B28040" s="2" t="s">
        <v>1050</v>
      </c>
      <c r="C28040">
        <v>7</v>
      </c>
      <c r="D28040" s="3">
        <v>2</v>
      </c>
      <c r="E28040" s="3">
        <v>1.1529411764705884</v>
      </c>
      <c r="F28040" s="3">
        <v>0.25731864054383163</v>
      </c>
      <c r="G28040" s="3">
        <v>0.14285714285714285</v>
      </c>
      <c r="H28040" s="3">
        <v>0.13265306122448983</v>
      </c>
      <c r="I28040" s="3">
        <v>0.1428571428571429</v>
      </c>
      <c r="J28040" s="3">
        <v>-7.6923076923076567E-2</v>
      </c>
    </row>
    <row r="28041" spans="2:10" x14ac:dyDescent="0.35">
      <c r="B28041" s="2" t="s">
        <v>1051</v>
      </c>
      <c r="C28041">
        <v>7</v>
      </c>
      <c r="D28041" s="3">
        <v>2</v>
      </c>
      <c r="E28041" s="3">
        <v>1.8490566037735847</v>
      </c>
      <c r="F28041" s="3">
        <v>0.65175656117265313</v>
      </c>
      <c r="G28041" s="3">
        <v>0.42857142857142855</v>
      </c>
      <c r="H28041" s="3">
        <v>0.45918367346938771</v>
      </c>
      <c r="I28041" s="3">
        <v>0.49450549450549447</v>
      </c>
      <c r="J28041" s="3">
        <v>6.6666666666666624E-2</v>
      </c>
    </row>
    <row r="28042" spans="2:10" x14ac:dyDescent="0.35">
      <c r="B28042" s="2" t="s">
        <v>1052</v>
      </c>
      <c r="C28042">
        <v>7</v>
      </c>
      <c r="D28042" s="3">
        <v>2</v>
      </c>
      <c r="E28042" s="3">
        <v>1.8490566037735847</v>
      </c>
      <c r="F28042" s="3">
        <v>0.65175656117265313</v>
      </c>
      <c r="G28042" s="3">
        <v>0.42857142857142855</v>
      </c>
      <c r="H28042" s="3">
        <v>0.45918367346938771</v>
      </c>
      <c r="I28042" s="3">
        <v>0.49450549450549447</v>
      </c>
      <c r="J28042" s="3">
        <v>6.6666666666666624E-2</v>
      </c>
    </row>
    <row r="28043" spans="2:10" x14ac:dyDescent="0.35">
      <c r="B28043" s="2" t="s">
        <v>1053</v>
      </c>
      <c r="C28043">
        <v>7</v>
      </c>
      <c r="D28043" s="3">
        <v>2</v>
      </c>
      <c r="E28043" s="3">
        <v>1.8490566037735847</v>
      </c>
      <c r="F28043" s="3">
        <v>0.65175656117265313</v>
      </c>
      <c r="G28043" s="3">
        <v>0.42857142857142855</v>
      </c>
      <c r="H28043" s="3">
        <v>0.45918367346938771</v>
      </c>
      <c r="I28043" s="3">
        <v>0.49450549450549447</v>
      </c>
      <c r="J28043" s="3">
        <v>6.6666666666666624E-2</v>
      </c>
    </row>
    <row r="28044" spans="2:10" x14ac:dyDescent="0.35">
      <c r="B28044" s="2" t="s">
        <v>1054</v>
      </c>
      <c r="C28044">
        <v>7</v>
      </c>
      <c r="D28044" s="3">
        <v>2</v>
      </c>
      <c r="E28044" s="3">
        <v>1.3243243243243243</v>
      </c>
      <c r="F28044" s="3">
        <v>0.410116318288409</v>
      </c>
      <c r="G28044" s="3">
        <v>0.2857142857142857</v>
      </c>
      <c r="H28044" s="3">
        <v>0.24489795918367352</v>
      </c>
      <c r="I28044" s="3">
        <v>0.2637362637362638</v>
      </c>
      <c r="J28044" s="3">
        <v>-0.16666666666666635</v>
      </c>
    </row>
    <row r="28045" spans="2:10" x14ac:dyDescent="0.35">
      <c r="B28045" s="2" t="s">
        <v>1055</v>
      </c>
      <c r="C28045">
        <v>7</v>
      </c>
      <c r="D28045" s="3">
        <v>2</v>
      </c>
      <c r="E28045" s="3">
        <v>1.3243243243243243</v>
      </c>
      <c r="F28045" s="3">
        <v>0.410116318288409</v>
      </c>
      <c r="G28045" s="3">
        <v>0.2857142857142857</v>
      </c>
      <c r="H28045" s="3">
        <v>0.24489795918367352</v>
      </c>
      <c r="I28045" s="3">
        <v>0.2637362637362638</v>
      </c>
      <c r="J28045" s="3">
        <v>-0.16666666666666635</v>
      </c>
    </row>
    <row r="28046" spans="2:10" x14ac:dyDescent="0.35">
      <c r="B28046" s="2" t="s">
        <v>1056</v>
      </c>
      <c r="C28046">
        <v>7</v>
      </c>
      <c r="D28046" s="3">
        <v>2</v>
      </c>
      <c r="E28046" s="3">
        <v>1.5076923076923079</v>
      </c>
      <c r="F28046" s="3">
        <v>0.51957983913051542</v>
      </c>
      <c r="G28046" s="3">
        <v>0.42857142857142855</v>
      </c>
      <c r="H28046" s="3">
        <v>0.33673469387755106</v>
      </c>
      <c r="I28046" s="3">
        <v>0.36263736263736268</v>
      </c>
      <c r="J28046" s="3">
        <v>-0.27272727272727249</v>
      </c>
    </row>
    <row r="28047" spans="2:10" x14ac:dyDescent="0.35">
      <c r="B28047" s="2" t="s">
        <v>1057</v>
      </c>
      <c r="C28047">
        <v>7</v>
      </c>
      <c r="D28047" s="3">
        <v>2</v>
      </c>
      <c r="E28047" s="3">
        <v>2</v>
      </c>
      <c r="F28047" s="3">
        <v>0.69314718055994529</v>
      </c>
      <c r="G28047" s="3">
        <v>0.42857142857142855</v>
      </c>
      <c r="H28047" s="3">
        <v>0.5</v>
      </c>
      <c r="I28047" s="3">
        <v>0.53846153846153844</v>
      </c>
      <c r="J28047" s="3">
        <v>0.1428571428571429</v>
      </c>
    </row>
    <row r="28048" spans="2:10" x14ac:dyDescent="0.35">
      <c r="B28048" s="2" t="s">
        <v>1058</v>
      </c>
      <c r="C28048">
        <v>7</v>
      </c>
      <c r="D28048" s="3">
        <v>2</v>
      </c>
      <c r="E28048" s="3">
        <v>1.1529411764705884</v>
      </c>
      <c r="F28048" s="3">
        <v>0.25731864054383163</v>
      </c>
      <c r="G28048" s="3">
        <v>0.14285714285714285</v>
      </c>
      <c r="H28048" s="3">
        <v>0.13265306122448983</v>
      </c>
      <c r="I28048" s="3">
        <v>0.1428571428571429</v>
      </c>
      <c r="J28048" s="3">
        <v>-7.6923076923076567E-2</v>
      </c>
    </row>
    <row r="28049" spans="2:10" x14ac:dyDescent="0.35">
      <c r="B28049" s="2" t="s">
        <v>1059</v>
      </c>
      <c r="C28049">
        <v>7</v>
      </c>
      <c r="D28049" s="3">
        <v>2</v>
      </c>
      <c r="E28049" s="3">
        <v>1.1529411764705884</v>
      </c>
      <c r="F28049" s="3">
        <v>0.25731864054383163</v>
      </c>
      <c r="G28049" s="3">
        <v>0.14285714285714285</v>
      </c>
      <c r="H28049" s="3">
        <v>0.13265306122448983</v>
      </c>
      <c r="I28049" s="3">
        <v>0.1428571428571429</v>
      </c>
      <c r="J28049" s="3">
        <v>-7.6923076923076567E-2</v>
      </c>
    </row>
    <row r="28050" spans="2:10" x14ac:dyDescent="0.35">
      <c r="B28050" s="2" t="s">
        <v>1060</v>
      </c>
      <c r="C28050">
        <v>7</v>
      </c>
      <c r="D28050" s="3">
        <v>2</v>
      </c>
      <c r="E28050" s="3">
        <v>1.6896551724137931</v>
      </c>
      <c r="F28050" s="3">
        <v>0.59826958858525725</v>
      </c>
      <c r="G28050" s="3">
        <v>0.5714285714285714</v>
      </c>
      <c r="H28050" s="3">
        <v>0.40816326530612246</v>
      </c>
      <c r="I28050" s="3">
        <v>0.43956043956043955</v>
      </c>
      <c r="J28050" s="3">
        <v>-0.39999999999999991</v>
      </c>
    </row>
    <row r="28051" spans="2:10" x14ac:dyDescent="0.35">
      <c r="B28051" s="2" t="s">
        <v>1061</v>
      </c>
      <c r="C28051">
        <v>7</v>
      </c>
      <c r="D28051" s="3">
        <v>2</v>
      </c>
      <c r="E28051" s="3">
        <v>2</v>
      </c>
      <c r="F28051" s="3">
        <v>0.69314718055994529</v>
      </c>
      <c r="G28051" s="3">
        <v>0.7142857142857143</v>
      </c>
      <c r="H28051" s="3">
        <v>0.5</v>
      </c>
      <c r="I28051" s="3">
        <v>0.53846153846153844</v>
      </c>
      <c r="J28051" s="3">
        <v>-0.4285714285714286</v>
      </c>
    </row>
    <row r="28052" spans="2:10" x14ac:dyDescent="0.35">
      <c r="B28052" s="2" t="s">
        <v>1062</v>
      </c>
      <c r="C28052">
        <v>7</v>
      </c>
      <c r="D28052" s="3">
        <v>2</v>
      </c>
      <c r="E28052" s="3">
        <v>1.3243243243243243</v>
      </c>
      <c r="F28052" s="3">
        <v>0.410116318288409</v>
      </c>
      <c r="G28052" s="3">
        <v>0.2857142857142857</v>
      </c>
      <c r="H28052" s="3">
        <v>0.24489795918367352</v>
      </c>
      <c r="I28052" s="3">
        <v>0.2637362637362638</v>
      </c>
      <c r="J28052" s="3">
        <v>-0.16666666666666635</v>
      </c>
    </row>
    <row r="28053" spans="2:10" x14ac:dyDescent="0.35">
      <c r="B28053" s="2" t="s">
        <v>1063</v>
      </c>
      <c r="C28053">
        <v>7</v>
      </c>
      <c r="D28053" s="3">
        <v>1</v>
      </c>
      <c r="E28053" s="3">
        <v>1</v>
      </c>
      <c r="F28053" s="3">
        <v>0</v>
      </c>
      <c r="G28053" s="3">
        <v>0</v>
      </c>
      <c r="H28053" s="3">
        <v>0</v>
      </c>
      <c r="I28053" s="3">
        <v>0</v>
      </c>
      <c r="J28053" s="3" t="e">
        <v>#N/A</v>
      </c>
    </row>
    <row r="28054" spans="2:10" x14ac:dyDescent="0.35">
      <c r="B28054" s="2" t="s">
        <v>1064</v>
      </c>
      <c r="C28054">
        <v>7</v>
      </c>
      <c r="D28054" s="3">
        <v>2</v>
      </c>
      <c r="E28054" s="3">
        <v>1.5076923076923079</v>
      </c>
      <c r="F28054" s="3">
        <v>0.51957983913051542</v>
      </c>
      <c r="G28054" s="3">
        <v>0.42857142857142855</v>
      </c>
      <c r="H28054" s="3">
        <v>0.33673469387755106</v>
      </c>
      <c r="I28054" s="3">
        <v>0.36263736263736268</v>
      </c>
      <c r="J28054" s="3">
        <v>-0.27272727272727249</v>
      </c>
    </row>
    <row r="28055" spans="2:10" x14ac:dyDescent="0.35">
      <c r="B28055" s="2" t="s">
        <v>1065</v>
      </c>
      <c r="C28055">
        <v>7</v>
      </c>
      <c r="D28055" s="3">
        <v>2</v>
      </c>
      <c r="E28055" s="3">
        <v>1.3243243243243243</v>
      </c>
      <c r="F28055" s="3">
        <v>0.410116318288409</v>
      </c>
      <c r="G28055" s="3">
        <v>0.2857142857142857</v>
      </c>
      <c r="H28055" s="3">
        <v>0.24489795918367352</v>
      </c>
      <c r="I28055" s="3">
        <v>0.2637362637362638</v>
      </c>
      <c r="J28055" s="3">
        <v>-0.16666666666666635</v>
      </c>
    </row>
    <row r="28056" spans="2:10" x14ac:dyDescent="0.35">
      <c r="B28056" s="2" t="s">
        <v>1066</v>
      </c>
      <c r="C28056">
        <v>7</v>
      </c>
      <c r="D28056" s="3">
        <v>2</v>
      </c>
      <c r="E28056" s="3">
        <v>1.9600000000000004</v>
      </c>
      <c r="F28056" s="3">
        <v>0.6829081047004717</v>
      </c>
      <c r="G28056" s="3">
        <v>0.2857142857142857</v>
      </c>
      <c r="H28056" s="3">
        <v>0.48979591836734704</v>
      </c>
      <c r="I28056" s="3">
        <v>0.5274725274725276</v>
      </c>
      <c r="J28056" s="3">
        <v>0.4166666666666668</v>
      </c>
    </row>
    <row r="28057" spans="2:10" x14ac:dyDescent="0.35">
      <c r="B28057" s="2" t="s">
        <v>1067</v>
      </c>
      <c r="C28057">
        <v>7</v>
      </c>
      <c r="D28057" s="3">
        <v>1</v>
      </c>
      <c r="E28057" s="3">
        <v>1</v>
      </c>
      <c r="F28057" s="3">
        <v>0</v>
      </c>
      <c r="G28057" s="3">
        <v>0</v>
      </c>
      <c r="H28057" s="3">
        <v>0</v>
      </c>
      <c r="I28057" s="3">
        <v>0</v>
      </c>
      <c r="J28057" s="3" t="e">
        <v>#N/A</v>
      </c>
    </row>
    <row r="28058" spans="2:10" x14ac:dyDescent="0.35">
      <c r="B28058" s="2" t="s">
        <v>1068</v>
      </c>
      <c r="C28058">
        <v>7</v>
      </c>
      <c r="D28058" s="3">
        <v>2</v>
      </c>
      <c r="E28058" s="3">
        <v>2</v>
      </c>
      <c r="F28058" s="3">
        <v>0.69314718055994529</v>
      </c>
      <c r="G28058" s="3">
        <v>0.7142857142857143</v>
      </c>
      <c r="H28058" s="3">
        <v>0.5</v>
      </c>
      <c r="I28058" s="3">
        <v>0.53846153846153844</v>
      </c>
      <c r="J28058" s="3">
        <v>-0.4285714285714286</v>
      </c>
    </row>
    <row r="28059" spans="2:10" x14ac:dyDescent="0.35">
      <c r="B28059" s="2" t="s">
        <v>1069</v>
      </c>
      <c r="C28059">
        <v>7</v>
      </c>
      <c r="D28059" s="3">
        <v>2</v>
      </c>
      <c r="E28059" s="3">
        <v>1.5076923076923079</v>
      </c>
      <c r="F28059" s="3">
        <v>0.51957983913051542</v>
      </c>
      <c r="G28059" s="3">
        <v>0.14285714285714285</v>
      </c>
      <c r="H28059" s="3">
        <v>0.33673469387755106</v>
      </c>
      <c r="I28059" s="3">
        <v>0.36263736263736268</v>
      </c>
      <c r="J28059" s="3">
        <v>0.5757575757575758</v>
      </c>
    </row>
    <row r="28060" spans="2:10" x14ac:dyDescent="0.35">
      <c r="B28060" s="2" t="s">
        <v>1070</v>
      </c>
      <c r="C28060">
        <v>7</v>
      </c>
      <c r="D28060" s="3">
        <v>2</v>
      </c>
      <c r="E28060" s="3">
        <v>1.8490566037735847</v>
      </c>
      <c r="F28060" s="3">
        <v>0.65175656117265313</v>
      </c>
      <c r="G28060" s="3">
        <v>0.42857142857142855</v>
      </c>
      <c r="H28060" s="3">
        <v>0.45918367346938771</v>
      </c>
      <c r="I28060" s="3">
        <v>0.49450549450549447</v>
      </c>
      <c r="J28060" s="3">
        <v>6.6666666666666624E-2</v>
      </c>
    </row>
    <row r="28061" spans="2:10" x14ac:dyDescent="0.35">
      <c r="B28061" s="2" t="s">
        <v>1071</v>
      </c>
      <c r="C28061">
        <v>7</v>
      </c>
      <c r="D28061" s="3">
        <v>2</v>
      </c>
      <c r="E28061" s="3">
        <v>1.5076923076923079</v>
      </c>
      <c r="F28061" s="3">
        <v>0.51957983913051542</v>
      </c>
      <c r="G28061" s="3">
        <v>0.42857142857142855</v>
      </c>
      <c r="H28061" s="3">
        <v>0.33673469387755106</v>
      </c>
      <c r="I28061" s="3">
        <v>0.36263736263736268</v>
      </c>
      <c r="J28061" s="3">
        <v>-0.27272727272727249</v>
      </c>
    </row>
    <row r="28062" spans="2:10" x14ac:dyDescent="0.35">
      <c r="B28062" s="2" t="s">
        <v>1072</v>
      </c>
      <c r="C28062">
        <v>7</v>
      </c>
      <c r="D28062" s="3">
        <v>2</v>
      </c>
      <c r="E28062" s="3">
        <v>1.3243243243243243</v>
      </c>
      <c r="F28062" s="3">
        <v>0.410116318288409</v>
      </c>
      <c r="G28062" s="3">
        <v>0.2857142857142857</v>
      </c>
      <c r="H28062" s="3">
        <v>0.24489795918367352</v>
      </c>
      <c r="I28062" s="3">
        <v>0.2637362637362638</v>
      </c>
      <c r="J28062" s="3">
        <v>-0.16666666666666635</v>
      </c>
    </row>
    <row r="28063" spans="2:10" x14ac:dyDescent="0.35">
      <c r="B28063" s="2" t="s">
        <v>1073</v>
      </c>
      <c r="C28063">
        <v>7</v>
      </c>
      <c r="D28063" s="3">
        <v>1</v>
      </c>
      <c r="E28063" s="3">
        <v>1</v>
      </c>
      <c r="F28063" s="3">
        <v>0</v>
      </c>
      <c r="G28063" s="3">
        <v>0</v>
      </c>
      <c r="H28063" s="3">
        <v>0</v>
      </c>
      <c r="I28063" s="3">
        <v>0</v>
      </c>
      <c r="J28063" s="3" t="e">
        <v>#N/A</v>
      </c>
    </row>
    <row r="28064" spans="2:10" x14ac:dyDescent="0.35">
      <c r="B28064" s="2" t="s">
        <v>1074</v>
      </c>
      <c r="C28064">
        <v>7</v>
      </c>
      <c r="D28064" s="3">
        <v>1</v>
      </c>
      <c r="E28064" s="3">
        <v>1</v>
      </c>
      <c r="F28064" s="3">
        <v>0</v>
      </c>
      <c r="G28064" s="3">
        <v>0</v>
      </c>
      <c r="H28064" s="3">
        <v>0</v>
      </c>
      <c r="I28064" s="3">
        <v>0</v>
      </c>
      <c r="J28064" s="3" t="e">
        <v>#N/A</v>
      </c>
    </row>
    <row r="28065" spans="2:10" x14ac:dyDescent="0.35">
      <c r="B28065" s="2" t="s">
        <v>1075</v>
      </c>
      <c r="C28065">
        <v>7</v>
      </c>
      <c r="D28065" s="3">
        <v>2</v>
      </c>
      <c r="E28065" s="3">
        <v>2</v>
      </c>
      <c r="F28065" s="3">
        <v>0.69314718055994529</v>
      </c>
      <c r="G28065" s="3">
        <v>0.14285714285714285</v>
      </c>
      <c r="H28065" s="3">
        <v>0.5</v>
      </c>
      <c r="I28065" s="3">
        <v>0.53846153846153844</v>
      </c>
      <c r="J28065" s="3">
        <v>0.7142857142857143</v>
      </c>
    </row>
    <row r="28066" spans="2:10" x14ac:dyDescent="0.35">
      <c r="B28066" s="2" t="s">
        <v>1076</v>
      </c>
      <c r="C28066">
        <v>7</v>
      </c>
      <c r="D28066" s="3">
        <v>2</v>
      </c>
      <c r="E28066" s="3">
        <v>1.3243243243243243</v>
      </c>
      <c r="F28066" s="3">
        <v>0.410116318288409</v>
      </c>
      <c r="G28066" s="3">
        <v>0.2857142857142857</v>
      </c>
      <c r="H28066" s="3">
        <v>0.24489795918367352</v>
      </c>
      <c r="I28066" s="3">
        <v>0.2637362637362638</v>
      </c>
      <c r="J28066" s="3">
        <v>-0.16666666666666635</v>
      </c>
    </row>
    <row r="28067" spans="2:10" x14ac:dyDescent="0.35">
      <c r="B28067" s="2" t="s">
        <v>1077</v>
      </c>
      <c r="C28067">
        <v>7</v>
      </c>
      <c r="D28067" s="3">
        <v>2</v>
      </c>
      <c r="E28067" s="3">
        <v>1.9600000000000004</v>
      </c>
      <c r="F28067" s="3">
        <v>0.6829081047004717</v>
      </c>
      <c r="G28067" s="3">
        <v>0.5714285714285714</v>
      </c>
      <c r="H28067" s="3">
        <v>0.48979591836734704</v>
      </c>
      <c r="I28067" s="3">
        <v>0.5274725274725276</v>
      </c>
      <c r="J28067" s="3">
        <v>-0.16666666666666635</v>
      </c>
    </row>
    <row r="28068" spans="2:10" x14ac:dyDescent="0.35">
      <c r="B28068" s="2" t="s">
        <v>1078</v>
      </c>
      <c r="C28068">
        <v>7</v>
      </c>
      <c r="D28068" s="3">
        <v>1</v>
      </c>
      <c r="E28068" s="3">
        <v>1</v>
      </c>
      <c r="F28068" s="3">
        <v>0</v>
      </c>
      <c r="G28068" s="3">
        <v>0</v>
      </c>
      <c r="H28068" s="3">
        <v>0</v>
      </c>
      <c r="I28068" s="3">
        <v>0</v>
      </c>
      <c r="J28068" s="3" t="e">
        <v>#N/A</v>
      </c>
    </row>
    <row r="28069" spans="2:10" x14ac:dyDescent="0.35">
      <c r="B28069" s="2" t="s">
        <v>1079</v>
      </c>
      <c r="C28069">
        <v>7</v>
      </c>
      <c r="D28069" s="3">
        <v>2</v>
      </c>
      <c r="E28069" s="3">
        <v>1.8490566037735847</v>
      </c>
      <c r="F28069" s="3">
        <v>0.65175656117265313</v>
      </c>
      <c r="G28069" s="3">
        <v>0.7142857142857143</v>
      </c>
      <c r="H28069" s="3">
        <v>0.45918367346938771</v>
      </c>
      <c r="I28069" s="3">
        <v>0.49450549450549447</v>
      </c>
      <c r="J28069" s="3">
        <v>-0.55555555555555569</v>
      </c>
    </row>
    <row r="28070" spans="2:10" x14ac:dyDescent="0.35">
      <c r="B28070" s="2" t="s">
        <v>1080</v>
      </c>
      <c r="C28070">
        <v>7</v>
      </c>
      <c r="D28070" s="3">
        <v>2</v>
      </c>
      <c r="E28070" s="3">
        <v>1.3243243243243243</v>
      </c>
      <c r="F28070" s="3">
        <v>0.410116318288409</v>
      </c>
      <c r="G28070" s="3">
        <v>0.2857142857142857</v>
      </c>
      <c r="H28070" s="3">
        <v>0.24489795918367352</v>
      </c>
      <c r="I28070" s="3">
        <v>0.2637362637362638</v>
      </c>
      <c r="J28070" s="3">
        <v>-0.16666666666666635</v>
      </c>
    </row>
    <row r="28071" spans="2:10" x14ac:dyDescent="0.35">
      <c r="B28071" s="2" t="s">
        <v>1081</v>
      </c>
      <c r="C28071">
        <v>7</v>
      </c>
      <c r="D28071" s="3">
        <v>2</v>
      </c>
      <c r="E28071" s="3">
        <v>1.3243243243243243</v>
      </c>
      <c r="F28071" s="3">
        <v>0.410116318288409</v>
      </c>
      <c r="G28071" s="3">
        <v>0.2857142857142857</v>
      </c>
      <c r="H28071" s="3">
        <v>0.24489795918367352</v>
      </c>
      <c r="I28071" s="3">
        <v>0.2637362637362638</v>
      </c>
      <c r="J28071" s="3">
        <v>-0.16666666666666635</v>
      </c>
    </row>
    <row r="28072" spans="2:10" x14ac:dyDescent="0.35">
      <c r="B28072" s="2" t="s">
        <v>1082</v>
      </c>
      <c r="C28072">
        <v>7</v>
      </c>
      <c r="D28072" s="3">
        <v>2</v>
      </c>
      <c r="E28072" s="3">
        <v>1.3243243243243243</v>
      </c>
      <c r="F28072" s="3">
        <v>0.410116318288409</v>
      </c>
      <c r="G28072" s="3">
        <v>0.2857142857142857</v>
      </c>
      <c r="H28072" s="3">
        <v>0.24489795918367352</v>
      </c>
      <c r="I28072" s="3">
        <v>0.2637362637362638</v>
      </c>
      <c r="J28072" s="3">
        <v>-0.16666666666666635</v>
      </c>
    </row>
    <row r="28073" spans="2:10" x14ac:dyDescent="0.35">
      <c r="B28073" s="2" t="s">
        <v>1083</v>
      </c>
      <c r="C28073">
        <v>7</v>
      </c>
      <c r="D28073" s="3">
        <v>1</v>
      </c>
      <c r="E28073" s="3">
        <v>1</v>
      </c>
      <c r="F28073" s="3">
        <v>0</v>
      </c>
      <c r="G28073" s="3">
        <v>0</v>
      </c>
      <c r="H28073" s="3">
        <v>0</v>
      </c>
      <c r="I28073" s="3">
        <v>0</v>
      </c>
      <c r="J28073" s="3" t="e">
        <v>#N/A</v>
      </c>
    </row>
    <row r="28074" spans="2:10" x14ac:dyDescent="0.35">
      <c r="B28074" s="2" t="s">
        <v>1084</v>
      </c>
      <c r="C28074">
        <v>7</v>
      </c>
      <c r="D28074" s="3">
        <v>2</v>
      </c>
      <c r="E28074" s="3">
        <v>1.6896551724137931</v>
      </c>
      <c r="F28074" s="3">
        <v>0.59826958858525725</v>
      </c>
      <c r="G28074" s="3">
        <v>0.2857142857142857</v>
      </c>
      <c r="H28074" s="3">
        <v>0.40816326530612246</v>
      </c>
      <c r="I28074" s="3">
        <v>0.43956043956043955</v>
      </c>
      <c r="J28074" s="3">
        <v>0.30000000000000004</v>
      </c>
    </row>
    <row r="28075" spans="2:10" x14ac:dyDescent="0.35">
      <c r="B28075" s="2" t="s">
        <v>1085</v>
      </c>
      <c r="C28075">
        <v>7</v>
      </c>
      <c r="D28075" s="3">
        <v>2</v>
      </c>
      <c r="E28075" s="3">
        <v>1.3243243243243243</v>
      </c>
      <c r="F28075" s="3">
        <v>0.410116318288409</v>
      </c>
      <c r="G28075" s="3">
        <v>0.2857142857142857</v>
      </c>
      <c r="H28075" s="3">
        <v>0.24489795918367352</v>
      </c>
      <c r="I28075" s="3">
        <v>0.2637362637362638</v>
      </c>
      <c r="J28075" s="3">
        <v>-0.16666666666666635</v>
      </c>
    </row>
    <row r="28076" spans="2:10" x14ac:dyDescent="0.35">
      <c r="B28076" s="2" t="s">
        <v>1086</v>
      </c>
      <c r="C28076">
        <v>7</v>
      </c>
      <c r="D28076" s="3">
        <v>2</v>
      </c>
      <c r="E28076" s="3">
        <v>1.3243243243243243</v>
      </c>
      <c r="F28076" s="3">
        <v>0.410116318288409</v>
      </c>
      <c r="G28076" s="3">
        <v>0.2857142857142857</v>
      </c>
      <c r="H28076" s="3">
        <v>0.24489795918367352</v>
      </c>
      <c r="I28076" s="3">
        <v>0.2637362637362638</v>
      </c>
      <c r="J28076" s="3">
        <v>-0.16666666666666635</v>
      </c>
    </row>
    <row r="28077" spans="2:10" x14ac:dyDescent="0.35">
      <c r="B28077" s="2" t="s">
        <v>1087</v>
      </c>
      <c r="C28077">
        <v>7</v>
      </c>
      <c r="D28077" s="3">
        <v>2</v>
      </c>
      <c r="E28077" s="3">
        <v>1.9600000000000004</v>
      </c>
      <c r="F28077" s="3">
        <v>0.6829081047004717</v>
      </c>
      <c r="G28077" s="3">
        <v>0.5714285714285714</v>
      </c>
      <c r="H28077" s="3">
        <v>0.48979591836734704</v>
      </c>
      <c r="I28077" s="3">
        <v>0.5274725274725276</v>
      </c>
      <c r="J28077" s="3">
        <v>-0.16666666666666635</v>
      </c>
    </row>
    <row r="28078" spans="2:10" x14ac:dyDescent="0.35">
      <c r="B28078" s="2" t="s">
        <v>1088</v>
      </c>
      <c r="C28078">
        <v>7</v>
      </c>
      <c r="D28078" s="3">
        <v>2</v>
      </c>
      <c r="E28078" s="3">
        <v>1.5076923076923079</v>
      </c>
      <c r="F28078" s="3">
        <v>0.51957983913051542</v>
      </c>
      <c r="G28078" s="3">
        <v>0.42857142857142855</v>
      </c>
      <c r="H28078" s="3">
        <v>0.33673469387755106</v>
      </c>
      <c r="I28078" s="3">
        <v>0.36263736263736268</v>
      </c>
      <c r="J28078" s="3">
        <v>-0.27272727272727249</v>
      </c>
    </row>
    <row r="28079" spans="2:10" x14ac:dyDescent="0.35">
      <c r="B28079" s="2" t="s">
        <v>1089</v>
      </c>
      <c r="C28079">
        <v>7</v>
      </c>
      <c r="D28079" s="3">
        <v>2</v>
      </c>
      <c r="E28079" s="3">
        <v>1.3243243243243243</v>
      </c>
      <c r="F28079" s="3">
        <v>0.410116318288409</v>
      </c>
      <c r="G28079" s="3">
        <v>0.2857142857142857</v>
      </c>
      <c r="H28079" s="3">
        <v>0.24489795918367352</v>
      </c>
      <c r="I28079" s="3">
        <v>0.2637362637362638</v>
      </c>
      <c r="J28079" s="3">
        <v>-0.16666666666666635</v>
      </c>
    </row>
    <row r="28080" spans="2:10" x14ac:dyDescent="0.35">
      <c r="B28080" s="2" t="s">
        <v>1090</v>
      </c>
      <c r="C28080">
        <v>7</v>
      </c>
      <c r="D28080" s="3">
        <v>2</v>
      </c>
      <c r="E28080" s="3">
        <v>1.9600000000000004</v>
      </c>
      <c r="F28080" s="3">
        <v>0.6829081047004717</v>
      </c>
      <c r="G28080" s="3">
        <v>0.5714285714285714</v>
      </c>
      <c r="H28080" s="3">
        <v>0.48979591836734704</v>
      </c>
      <c r="I28080" s="3">
        <v>0.5274725274725276</v>
      </c>
      <c r="J28080" s="3">
        <v>-0.16666666666666635</v>
      </c>
    </row>
    <row r="28081" spans="2:10" x14ac:dyDescent="0.35">
      <c r="B28081" s="2" t="s">
        <v>1091</v>
      </c>
      <c r="C28081">
        <v>7</v>
      </c>
      <c r="D28081" s="3">
        <v>2</v>
      </c>
      <c r="E28081" s="3">
        <v>1.3243243243243243</v>
      </c>
      <c r="F28081" s="3">
        <v>0.410116318288409</v>
      </c>
      <c r="G28081" s="3">
        <v>0.2857142857142857</v>
      </c>
      <c r="H28081" s="3">
        <v>0.24489795918367352</v>
      </c>
      <c r="I28081" s="3">
        <v>0.2637362637362638</v>
      </c>
      <c r="J28081" s="3">
        <v>-0.16666666666666635</v>
      </c>
    </row>
    <row r="28082" spans="2:10" x14ac:dyDescent="0.35">
      <c r="B28082" s="2" t="s">
        <v>1092</v>
      </c>
      <c r="C28082">
        <v>7</v>
      </c>
      <c r="D28082" s="3">
        <v>2</v>
      </c>
      <c r="E28082" s="3">
        <v>1.8490566037735847</v>
      </c>
      <c r="F28082" s="3">
        <v>0.65175656117265313</v>
      </c>
      <c r="G28082" s="3">
        <v>0.42857142857142855</v>
      </c>
      <c r="H28082" s="3">
        <v>0.45918367346938771</v>
      </c>
      <c r="I28082" s="3">
        <v>0.49450549450549447</v>
      </c>
      <c r="J28082" s="3">
        <v>6.6666666666666624E-2</v>
      </c>
    </row>
    <row r="28083" spans="2:10" x14ac:dyDescent="0.35">
      <c r="B28083" s="2" t="s">
        <v>1093</v>
      </c>
      <c r="C28083">
        <v>7</v>
      </c>
      <c r="D28083" s="3">
        <v>1</v>
      </c>
      <c r="E28083" s="3">
        <v>1</v>
      </c>
      <c r="F28083" s="3">
        <v>0</v>
      </c>
      <c r="G28083" s="3">
        <v>0</v>
      </c>
      <c r="H28083" s="3">
        <v>0</v>
      </c>
      <c r="I28083" s="3">
        <v>0</v>
      </c>
      <c r="J28083" s="3" t="e">
        <v>#N/A</v>
      </c>
    </row>
    <row r="28084" spans="2:10" x14ac:dyDescent="0.35">
      <c r="B28084" s="2" t="s">
        <v>1094</v>
      </c>
      <c r="C28084">
        <v>7</v>
      </c>
      <c r="D28084" s="3">
        <v>2</v>
      </c>
      <c r="E28084" s="3">
        <v>1.9600000000000004</v>
      </c>
      <c r="F28084" s="3">
        <v>0.6829081047004717</v>
      </c>
      <c r="G28084" s="3">
        <v>0.5714285714285714</v>
      </c>
      <c r="H28084" s="3">
        <v>0.48979591836734704</v>
      </c>
      <c r="I28084" s="3">
        <v>0.5274725274725276</v>
      </c>
      <c r="J28084" s="3">
        <v>-0.16666666666666635</v>
      </c>
    </row>
    <row r="28085" spans="2:10" x14ac:dyDescent="0.35">
      <c r="B28085" s="2" t="s">
        <v>1095</v>
      </c>
      <c r="C28085">
        <v>7</v>
      </c>
      <c r="D28085" s="3">
        <v>2</v>
      </c>
      <c r="E28085" s="3">
        <v>1.5076923076923079</v>
      </c>
      <c r="F28085" s="3">
        <v>0.51957983913051542</v>
      </c>
      <c r="G28085" s="3">
        <v>0.42857142857142855</v>
      </c>
      <c r="H28085" s="3">
        <v>0.33673469387755106</v>
      </c>
      <c r="I28085" s="3">
        <v>0.36263736263736268</v>
      </c>
      <c r="J28085" s="3">
        <v>-0.27272727272727249</v>
      </c>
    </row>
    <row r="28086" spans="2:10" x14ac:dyDescent="0.35">
      <c r="B28086" s="2" t="s">
        <v>1096</v>
      </c>
      <c r="C28086">
        <v>7</v>
      </c>
      <c r="D28086" s="3">
        <v>2</v>
      </c>
      <c r="E28086" s="3">
        <v>1.6896551724137931</v>
      </c>
      <c r="F28086" s="3">
        <v>0.59826958858525725</v>
      </c>
      <c r="G28086" s="3">
        <v>0.5714285714285714</v>
      </c>
      <c r="H28086" s="3">
        <v>0.40816326530612246</v>
      </c>
      <c r="I28086" s="3">
        <v>0.43956043956043955</v>
      </c>
      <c r="J28086" s="3">
        <v>-0.39999999999999991</v>
      </c>
    </row>
    <row r="28087" spans="2:10" x14ac:dyDescent="0.35">
      <c r="B28087" s="2" t="s">
        <v>1097</v>
      </c>
      <c r="C28087">
        <v>7</v>
      </c>
      <c r="D28087" s="3">
        <v>2</v>
      </c>
      <c r="E28087" s="3">
        <v>1.1529411764705884</v>
      </c>
      <c r="F28087" s="3">
        <v>0.25731864054383163</v>
      </c>
      <c r="G28087" s="3">
        <v>0.14285714285714285</v>
      </c>
      <c r="H28087" s="3">
        <v>0.13265306122448983</v>
      </c>
      <c r="I28087" s="3">
        <v>0.1428571428571429</v>
      </c>
      <c r="J28087" s="3">
        <v>-7.6923076923076567E-2</v>
      </c>
    </row>
    <row r="28088" spans="2:10" x14ac:dyDescent="0.35">
      <c r="B28088" s="2" t="s">
        <v>1098</v>
      </c>
      <c r="C28088">
        <v>7</v>
      </c>
      <c r="D28088" s="3">
        <v>2</v>
      </c>
      <c r="E28088" s="3">
        <v>1.5076923076923079</v>
      </c>
      <c r="F28088" s="3">
        <v>0.51957983913051542</v>
      </c>
      <c r="G28088" s="3">
        <v>0.42857142857142855</v>
      </c>
      <c r="H28088" s="3">
        <v>0.33673469387755106</v>
      </c>
      <c r="I28088" s="3">
        <v>0.36263736263736268</v>
      </c>
      <c r="J28088" s="3">
        <v>-0.27272727272727249</v>
      </c>
    </row>
    <row r="28089" spans="2:10" x14ac:dyDescent="0.35">
      <c r="B28089" s="2" t="s">
        <v>1099</v>
      </c>
      <c r="C28089">
        <v>7</v>
      </c>
      <c r="D28089" s="3">
        <v>2</v>
      </c>
      <c r="E28089" s="3">
        <v>1.8490566037735847</v>
      </c>
      <c r="F28089" s="3">
        <v>0.65175656117265313</v>
      </c>
      <c r="G28089" s="3">
        <v>0.42857142857142855</v>
      </c>
      <c r="H28089" s="3">
        <v>0.45918367346938771</v>
      </c>
      <c r="I28089" s="3">
        <v>0.49450549450549447</v>
      </c>
      <c r="J28089" s="3">
        <v>6.6666666666666624E-2</v>
      </c>
    </row>
    <row r="28090" spans="2:10" x14ac:dyDescent="0.35">
      <c r="B28090" s="2" t="s">
        <v>1100</v>
      </c>
      <c r="C28090">
        <v>7</v>
      </c>
      <c r="D28090" s="3">
        <v>2</v>
      </c>
      <c r="E28090" s="3">
        <v>1.5076923076923079</v>
      </c>
      <c r="F28090" s="3">
        <v>0.51957983913051542</v>
      </c>
      <c r="G28090" s="3">
        <v>0.42857142857142855</v>
      </c>
      <c r="H28090" s="3">
        <v>0.33673469387755106</v>
      </c>
      <c r="I28090" s="3">
        <v>0.36263736263736268</v>
      </c>
      <c r="J28090" s="3">
        <v>-0.27272727272727249</v>
      </c>
    </row>
    <row r="28091" spans="2:10" x14ac:dyDescent="0.35">
      <c r="B28091" s="2" t="s">
        <v>1101</v>
      </c>
      <c r="C28091">
        <v>7</v>
      </c>
      <c r="D28091" s="3">
        <v>2</v>
      </c>
      <c r="E28091" s="3">
        <v>1.1529411764705884</v>
      </c>
      <c r="F28091" s="3">
        <v>0.25731864054383163</v>
      </c>
      <c r="G28091" s="3">
        <v>0.14285714285714285</v>
      </c>
      <c r="H28091" s="3">
        <v>0.13265306122448983</v>
      </c>
      <c r="I28091" s="3">
        <v>0.1428571428571429</v>
      </c>
      <c r="J28091" s="3">
        <v>-7.6923076923076567E-2</v>
      </c>
    </row>
    <row r="28092" spans="2:10" x14ac:dyDescent="0.35">
      <c r="B28092" s="2" t="s">
        <v>1102</v>
      </c>
      <c r="C28092">
        <v>7</v>
      </c>
      <c r="D28092" s="3">
        <v>2</v>
      </c>
      <c r="E28092" s="3">
        <v>1.3243243243243243</v>
      </c>
      <c r="F28092" s="3">
        <v>0.410116318288409</v>
      </c>
      <c r="G28092" s="3">
        <v>0.2857142857142857</v>
      </c>
      <c r="H28092" s="3">
        <v>0.24489795918367352</v>
      </c>
      <c r="I28092" s="3">
        <v>0.2637362637362638</v>
      </c>
      <c r="J28092" s="3">
        <v>-0.16666666666666635</v>
      </c>
    </row>
    <row r="28093" spans="2:10" x14ac:dyDescent="0.35">
      <c r="B28093" s="2" t="s">
        <v>1103</v>
      </c>
      <c r="C28093">
        <v>7</v>
      </c>
      <c r="D28093" s="3">
        <v>2</v>
      </c>
      <c r="E28093" s="3">
        <v>1.3243243243243243</v>
      </c>
      <c r="F28093" s="3">
        <v>0.410116318288409</v>
      </c>
      <c r="G28093" s="3">
        <v>0.2857142857142857</v>
      </c>
      <c r="H28093" s="3">
        <v>0.24489795918367352</v>
      </c>
      <c r="I28093" s="3">
        <v>0.2637362637362638</v>
      </c>
      <c r="J28093" s="3">
        <v>-0.16666666666666635</v>
      </c>
    </row>
    <row r="28094" spans="2:10" x14ac:dyDescent="0.35">
      <c r="B28094" s="2" t="s">
        <v>1104</v>
      </c>
      <c r="C28094">
        <v>7</v>
      </c>
      <c r="D28094" s="3">
        <v>2</v>
      </c>
      <c r="E28094" s="3">
        <v>1.1529411764705884</v>
      </c>
      <c r="F28094" s="3">
        <v>0.25731864054383163</v>
      </c>
      <c r="G28094" s="3">
        <v>0.14285714285714285</v>
      </c>
      <c r="H28094" s="3">
        <v>0.13265306122448983</v>
      </c>
      <c r="I28094" s="3">
        <v>0.1428571428571429</v>
      </c>
      <c r="J28094" s="3">
        <v>-7.6923076923076567E-2</v>
      </c>
    </row>
    <row r="28095" spans="2:10" x14ac:dyDescent="0.35">
      <c r="B28095" s="2" t="s">
        <v>1105</v>
      </c>
      <c r="C28095">
        <v>7</v>
      </c>
      <c r="D28095" s="3">
        <v>2</v>
      </c>
      <c r="E28095" s="3">
        <v>1.1529411764705884</v>
      </c>
      <c r="F28095" s="3">
        <v>0.25731864054383163</v>
      </c>
      <c r="G28095" s="3">
        <v>0.14285714285714285</v>
      </c>
      <c r="H28095" s="3">
        <v>0.13265306122448983</v>
      </c>
      <c r="I28095" s="3">
        <v>0.1428571428571429</v>
      </c>
      <c r="J28095" s="3">
        <v>-7.6923076923076567E-2</v>
      </c>
    </row>
    <row r="28096" spans="2:10" x14ac:dyDescent="0.35">
      <c r="B28096" s="2" t="s">
        <v>1106</v>
      </c>
      <c r="C28096">
        <v>7</v>
      </c>
      <c r="D28096" s="3">
        <v>2</v>
      </c>
      <c r="E28096" s="3">
        <v>1.1529411764705884</v>
      </c>
      <c r="F28096" s="3">
        <v>0.25731864054383163</v>
      </c>
      <c r="G28096" s="3">
        <v>0.14285714285714285</v>
      </c>
      <c r="H28096" s="3">
        <v>0.13265306122448983</v>
      </c>
      <c r="I28096" s="3">
        <v>0.1428571428571429</v>
      </c>
      <c r="J28096" s="3">
        <v>-7.6923076923076567E-2</v>
      </c>
    </row>
    <row r="28097" spans="2:10" x14ac:dyDescent="0.35">
      <c r="B28097" s="2" t="s">
        <v>1107</v>
      </c>
      <c r="C28097">
        <v>7</v>
      </c>
      <c r="D28097" s="3">
        <v>2</v>
      </c>
      <c r="E28097" s="3">
        <v>1.6896551724137931</v>
      </c>
      <c r="F28097" s="3">
        <v>0.59826958858525725</v>
      </c>
      <c r="G28097" s="3">
        <v>0.5714285714285714</v>
      </c>
      <c r="H28097" s="3">
        <v>0.40816326530612246</v>
      </c>
      <c r="I28097" s="3">
        <v>0.43956043956043955</v>
      </c>
      <c r="J28097" s="3">
        <v>-0.39999999999999991</v>
      </c>
    </row>
    <row r="28098" spans="2:10" x14ac:dyDescent="0.35">
      <c r="B28098" s="2" t="s">
        <v>1108</v>
      </c>
      <c r="C28098">
        <v>7</v>
      </c>
      <c r="D28098" s="3">
        <v>2</v>
      </c>
      <c r="E28098" s="3">
        <v>1.6896551724137931</v>
      </c>
      <c r="F28098" s="3">
        <v>0.59826958858525725</v>
      </c>
      <c r="G28098" s="3">
        <v>0.2857142857142857</v>
      </c>
      <c r="H28098" s="3">
        <v>0.40816326530612246</v>
      </c>
      <c r="I28098" s="3">
        <v>0.43956043956043955</v>
      </c>
      <c r="J28098" s="3">
        <v>0.30000000000000004</v>
      </c>
    </row>
    <row r="28099" spans="2:10" x14ac:dyDescent="0.35">
      <c r="B28099" s="2" t="s">
        <v>1109</v>
      </c>
      <c r="C28099">
        <v>7</v>
      </c>
      <c r="D28099" s="3">
        <v>1</v>
      </c>
      <c r="E28099" s="3">
        <v>1</v>
      </c>
      <c r="F28099" s="3">
        <v>0</v>
      </c>
      <c r="G28099" s="3">
        <v>0</v>
      </c>
      <c r="H28099" s="3">
        <v>0</v>
      </c>
      <c r="I28099" s="3">
        <v>0</v>
      </c>
      <c r="J28099" s="3" t="e">
        <v>#N/A</v>
      </c>
    </row>
    <row r="28100" spans="2:10" x14ac:dyDescent="0.35">
      <c r="B28100" s="2" t="s">
        <v>1110</v>
      </c>
      <c r="C28100">
        <v>7</v>
      </c>
      <c r="D28100" s="3">
        <v>2</v>
      </c>
      <c r="E28100" s="3">
        <v>1.1529411764705884</v>
      </c>
      <c r="F28100" s="3">
        <v>0.25731864054383163</v>
      </c>
      <c r="G28100" s="3">
        <v>0.14285714285714285</v>
      </c>
      <c r="H28100" s="3">
        <v>0.13265306122448983</v>
      </c>
      <c r="I28100" s="3">
        <v>0.1428571428571429</v>
      </c>
      <c r="J28100" s="3">
        <v>-7.6923076923076567E-2</v>
      </c>
    </row>
    <row r="28101" spans="2:10" x14ac:dyDescent="0.35">
      <c r="B28101" s="2" t="s">
        <v>1111</v>
      </c>
      <c r="C28101">
        <v>7</v>
      </c>
      <c r="D28101" s="3">
        <v>2</v>
      </c>
      <c r="E28101" s="3">
        <v>1.9600000000000004</v>
      </c>
      <c r="F28101" s="3">
        <v>0.6829081047004717</v>
      </c>
      <c r="G28101" s="3">
        <v>0.5714285714285714</v>
      </c>
      <c r="H28101" s="3">
        <v>0.48979591836734704</v>
      </c>
      <c r="I28101" s="3">
        <v>0.5274725274725276</v>
      </c>
      <c r="J28101" s="3">
        <v>-0.16666666666666635</v>
      </c>
    </row>
    <row r="28102" spans="2:10" x14ac:dyDescent="0.35">
      <c r="B28102" s="2" t="s">
        <v>1112</v>
      </c>
      <c r="C28102">
        <v>7</v>
      </c>
      <c r="D28102" s="3">
        <v>2</v>
      </c>
      <c r="E28102" s="3">
        <v>1.6896551724137931</v>
      </c>
      <c r="F28102" s="3">
        <v>0.59826958858525725</v>
      </c>
      <c r="G28102" s="3">
        <v>0.5714285714285714</v>
      </c>
      <c r="H28102" s="3">
        <v>0.40816326530612246</v>
      </c>
      <c r="I28102" s="3">
        <v>0.43956043956043955</v>
      </c>
      <c r="J28102" s="3">
        <v>-0.39999999999999991</v>
      </c>
    </row>
    <row r="28103" spans="2:10" x14ac:dyDescent="0.35">
      <c r="B28103" s="2" t="s">
        <v>1113</v>
      </c>
      <c r="C28103">
        <v>7</v>
      </c>
      <c r="D28103" s="3">
        <v>2</v>
      </c>
      <c r="E28103" s="3">
        <v>1.3243243243243243</v>
      </c>
      <c r="F28103" s="3">
        <v>0.410116318288409</v>
      </c>
      <c r="G28103" s="3">
        <v>0</v>
      </c>
      <c r="H28103" s="3">
        <v>0.24489795918367352</v>
      </c>
      <c r="I28103" s="3">
        <v>0.2637362637362638</v>
      </c>
      <c r="J28103" s="3">
        <v>1</v>
      </c>
    </row>
    <row r="28104" spans="2:10" x14ac:dyDescent="0.35">
      <c r="B28104" s="2" t="s">
        <v>1114</v>
      </c>
      <c r="C28104">
        <v>7</v>
      </c>
      <c r="D28104" s="3">
        <v>2</v>
      </c>
      <c r="E28104" s="3">
        <v>1.3243243243243243</v>
      </c>
      <c r="F28104" s="3">
        <v>0.410116318288409</v>
      </c>
      <c r="G28104" s="3">
        <v>0</v>
      </c>
      <c r="H28104" s="3">
        <v>0.24489795918367352</v>
      </c>
      <c r="I28104" s="3">
        <v>0.2637362637362638</v>
      </c>
      <c r="J28104" s="3">
        <v>1</v>
      </c>
    </row>
    <row r="28105" spans="2:10" x14ac:dyDescent="0.35">
      <c r="B28105" s="2" t="s">
        <v>1115</v>
      </c>
      <c r="C28105">
        <v>7</v>
      </c>
      <c r="D28105" s="3">
        <v>2</v>
      </c>
      <c r="E28105" s="3">
        <v>1.8490566037735847</v>
      </c>
      <c r="F28105" s="3">
        <v>0.65175656117265313</v>
      </c>
      <c r="G28105" s="3">
        <v>0.42857142857142855</v>
      </c>
      <c r="H28105" s="3">
        <v>0.45918367346938771</v>
      </c>
      <c r="I28105" s="3">
        <v>0.49450549450549447</v>
      </c>
      <c r="J28105" s="3">
        <v>6.6666666666666624E-2</v>
      </c>
    </row>
    <row r="28106" spans="2:10" x14ac:dyDescent="0.35">
      <c r="B28106" s="2" t="s">
        <v>1116</v>
      </c>
      <c r="C28106">
        <v>7</v>
      </c>
      <c r="D28106" s="3">
        <v>1</v>
      </c>
      <c r="E28106" s="3">
        <v>1</v>
      </c>
      <c r="F28106" s="3">
        <v>0</v>
      </c>
      <c r="G28106" s="3">
        <v>0</v>
      </c>
      <c r="H28106" s="3">
        <v>0</v>
      </c>
      <c r="I28106" s="3">
        <v>0</v>
      </c>
      <c r="J28106" s="3" t="e">
        <v>#N/A</v>
      </c>
    </row>
    <row r="28107" spans="2:10" x14ac:dyDescent="0.35">
      <c r="B28107" s="2" t="s">
        <v>1117</v>
      </c>
      <c r="C28107">
        <v>7</v>
      </c>
      <c r="D28107" s="3">
        <v>1</v>
      </c>
      <c r="E28107" s="3">
        <v>1</v>
      </c>
      <c r="F28107" s="3">
        <v>0</v>
      </c>
      <c r="G28107" s="3">
        <v>0</v>
      </c>
      <c r="H28107" s="3">
        <v>0</v>
      </c>
      <c r="I28107" s="3">
        <v>0</v>
      </c>
      <c r="J28107" s="3" t="e">
        <v>#N/A</v>
      </c>
    </row>
    <row r="28108" spans="2:10" x14ac:dyDescent="0.35">
      <c r="B28108" s="2" t="s">
        <v>1118</v>
      </c>
      <c r="C28108">
        <v>7</v>
      </c>
      <c r="D28108" s="3">
        <v>2</v>
      </c>
      <c r="E28108" s="3">
        <v>1.9600000000000004</v>
      </c>
      <c r="F28108" s="3">
        <v>0.6829081047004717</v>
      </c>
      <c r="G28108" s="3">
        <v>0.2857142857142857</v>
      </c>
      <c r="H28108" s="3">
        <v>0.48979591836734704</v>
      </c>
      <c r="I28108" s="3">
        <v>0.5274725274725276</v>
      </c>
      <c r="J28108" s="3">
        <v>0.4166666666666668</v>
      </c>
    </row>
    <row r="28109" spans="2:10" x14ac:dyDescent="0.35">
      <c r="B28109" s="2" t="s">
        <v>1119</v>
      </c>
      <c r="C28109">
        <v>7</v>
      </c>
      <c r="D28109" s="3">
        <v>2</v>
      </c>
      <c r="E28109" s="3">
        <v>1.1529411764705884</v>
      </c>
      <c r="F28109" s="3">
        <v>0.25731864054383163</v>
      </c>
      <c r="G28109" s="3">
        <v>0.14285714285714285</v>
      </c>
      <c r="H28109" s="3">
        <v>0.13265306122448983</v>
      </c>
      <c r="I28109" s="3">
        <v>0.1428571428571429</v>
      </c>
      <c r="J28109" s="3">
        <v>-7.6923076923076567E-2</v>
      </c>
    </row>
    <row r="28110" spans="2:10" x14ac:dyDescent="0.35">
      <c r="B28110" s="2" t="s">
        <v>1120</v>
      </c>
      <c r="C28110">
        <v>7</v>
      </c>
      <c r="D28110" s="3">
        <v>2</v>
      </c>
      <c r="E28110" s="3">
        <v>1.5076923076923079</v>
      </c>
      <c r="F28110" s="3">
        <v>0.51957983913051542</v>
      </c>
      <c r="G28110" s="3">
        <v>0.42857142857142855</v>
      </c>
      <c r="H28110" s="3">
        <v>0.33673469387755106</v>
      </c>
      <c r="I28110" s="3">
        <v>0.36263736263736268</v>
      </c>
      <c r="J28110" s="3">
        <v>-0.27272727272727249</v>
      </c>
    </row>
    <row r="28111" spans="2:10" x14ac:dyDescent="0.35">
      <c r="B28111" s="2" t="s">
        <v>1121</v>
      </c>
      <c r="C28111">
        <v>7</v>
      </c>
      <c r="D28111" s="3">
        <v>2</v>
      </c>
      <c r="E28111" s="3">
        <v>1.5076923076923079</v>
      </c>
      <c r="F28111" s="3">
        <v>0.51957983913051542</v>
      </c>
      <c r="G28111" s="3">
        <v>0.42857142857142855</v>
      </c>
      <c r="H28111" s="3">
        <v>0.33673469387755106</v>
      </c>
      <c r="I28111" s="3">
        <v>0.36263736263736268</v>
      </c>
      <c r="J28111" s="3">
        <v>-0.27272727272727249</v>
      </c>
    </row>
    <row r="28112" spans="2:10" x14ac:dyDescent="0.35">
      <c r="B28112" s="2" t="s">
        <v>1122</v>
      </c>
      <c r="C28112">
        <v>7</v>
      </c>
      <c r="D28112" s="3">
        <v>2</v>
      </c>
      <c r="E28112" s="3">
        <v>1.3243243243243243</v>
      </c>
      <c r="F28112" s="3">
        <v>0.410116318288409</v>
      </c>
      <c r="G28112" s="3">
        <v>0.2857142857142857</v>
      </c>
      <c r="H28112" s="3">
        <v>0.24489795918367352</v>
      </c>
      <c r="I28112" s="3">
        <v>0.2637362637362638</v>
      </c>
      <c r="J28112" s="3">
        <v>-0.16666666666666635</v>
      </c>
    </row>
    <row r="28113" spans="2:10" x14ac:dyDescent="0.35">
      <c r="B28113" s="2" t="s">
        <v>1123</v>
      </c>
      <c r="C28113">
        <v>7</v>
      </c>
      <c r="D28113" s="3">
        <v>1</v>
      </c>
      <c r="E28113" s="3">
        <v>1</v>
      </c>
      <c r="F28113" s="3">
        <v>0</v>
      </c>
      <c r="G28113" s="3">
        <v>0</v>
      </c>
      <c r="H28113" s="3">
        <v>0</v>
      </c>
      <c r="I28113" s="3">
        <v>0</v>
      </c>
      <c r="J28113" s="3" t="e">
        <v>#N/A</v>
      </c>
    </row>
    <row r="28114" spans="2:10" x14ac:dyDescent="0.35">
      <c r="B28114" s="2" t="s">
        <v>1124</v>
      </c>
      <c r="C28114">
        <v>7</v>
      </c>
      <c r="D28114" s="3">
        <v>2</v>
      </c>
      <c r="E28114" s="3">
        <v>1.6896551724137931</v>
      </c>
      <c r="F28114" s="3">
        <v>0.59826958858525725</v>
      </c>
      <c r="G28114" s="3">
        <v>0.5714285714285714</v>
      </c>
      <c r="H28114" s="3">
        <v>0.40816326530612246</v>
      </c>
      <c r="I28114" s="3">
        <v>0.43956043956043955</v>
      </c>
      <c r="J28114" s="3">
        <v>-0.39999999999999991</v>
      </c>
    </row>
    <row r="28115" spans="2:10" x14ac:dyDescent="0.35">
      <c r="B28115" s="2" t="s">
        <v>1125</v>
      </c>
      <c r="C28115">
        <v>7</v>
      </c>
      <c r="D28115" s="3">
        <v>2</v>
      </c>
      <c r="E28115" s="3">
        <v>1.3243243243243243</v>
      </c>
      <c r="F28115" s="3">
        <v>0.410116318288409</v>
      </c>
      <c r="G28115" s="3">
        <v>0.2857142857142857</v>
      </c>
      <c r="H28115" s="3">
        <v>0.24489795918367352</v>
      </c>
      <c r="I28115" s="3">
        <v>0.2637362637362638</v>
      </c>
      <c r="J28115" s="3">
        <v>-0.16666666666666635</v>
      </c>
    </row>
    <row r="28116" spans="2:10" x14ac:dyDescent="0.35">
      <c r="B28116" s="2" t="s">
        <v>1126</v>
      </c>
      <c r="C28116">
        <v>7</v>
      </c>
      <c r="D28116" s="3">
        <v>1</v>
      </c>
      <c r="E28116" s="3">
        <v>1</v>
      </c>
      <c r="F28116" s="3">
        <v>0</v>
      </c>
      <c r="G28116" s="3">
        <v>0</v>
      </c>
      <c r="H28116" s="3">
        <v>0</v>
      </c>
      <c r="I28116" s="3">
        <v>0</v>
      </c>
      <c r="J28116" s="3" t="e">
        <v>#N/A</v>
      </c>
    </row>
    <row r="28117" spans="2:10" x14ac:dyDescent="0.35">
      <c r="B28117" s="2" t="s">
        <v>1127</v>
      </c>
      <c r="C28117">
        <v>7</v>
      </c>
      <c r="D28117" s="3">
        <v>2</v>
      </c>
      <c r="E28117" s="3">
        <v>1.3243243243243243</v>
      </c>
      <c r="F28117" s="3">
        <v>0.410116318288409</v>
      </c>
      <c r="G28117" s="3">
        <v>0.2857142857142857</v>
      </c>
      <c r="H28117" s="3">
        <v>0.24489795918367352</v>
      </c>
      <c r="I28117" s="3">
        <v>0.2637362637362638</v>
      </c>
      <c r="J28117" s="3">
        <v>-0.16666666666666635</v>
      </c>
    </row>
    <row r="28118" spans="2:10" x14ac:dyDescent="0.35">
      <c r="B28118" s="2" t="s">
        <v>1128</v>
      </c>
      <c r="C28118">
        <v>7</v>
      </c>
      <c r="D28118" s="3">
        <v>1</v>
      </c>
      <c r="E28118" s="3">
        <v>1</v>
      </c>
      <c r="F28118" s="3">
        <v>0</v>
      </c>
      <c r="G28118" s="3">
        <v>0</v>
      </c>
      <c r="H28118" s="3">
        <v>0</v>
      </c>
      <c r="I28118" s="3">
        <v>0</v>
      </c>
      <c r="J28118" s="3" t="e">
        <v>#N/A</v>
      </c>
    </row>
    <row r="28119" spans="2:10" x14ac:dyDescent="0.35">
      <c r="B28119" s="2" t="s">
        <v>1129</v>
      </c>
      <c r="C28119">
        <v>7</v>
      </c>
      <c r="D28119" s="3">
        <v>2</v>
      </c>
      <c r="E28119" s="3">
        <v>1.5076923076923079</v>
      </c>
      <c r="F28119" s="3">
        <v>0.51957983913051542</v>
      </c>
      <c r="G28119" s="3">
        <v>0.14285714285714285</v>
      </c>
      <c r="H28119" s="3">
        <v>0.33673469387755106</v>
      </c>
      <c r="I28119" s="3">
        <v>0.36263736263736268</v>
      </c>
      <c r="J28119" s="3">
        <v>0.5757575757575758</v>
      </c>
    </row>
    <row r="28120" spans="2:10" x14ac:dyDescent="0.35">
      <c r="B28120" s="2" t="s">
        <v>1130</v>
      </c>
      <c r="C28120">
        <v>7</v>
      </c>
      <c r="D28120" s="3">
        <v>1</v>
      </c>
      <c r="E28120" s="3">
        <v>1</v>
      </c>
      <c r="F28120" s="3">
        <v>0</v>
      </c>
      <c r="G28120" s="3">
        <v>0</v>
      </c>
      <c r="H28120" s="3">
        <v>0</v>
      </c>
      <c r="I28120" s="3">
        <v>0</v>
      </c>
      <c r="J28120" s="3" t="e">
        <v>#N/A</v>
      </c>
    </row>
    <row r="28121" spans="2:10" x14ac:dyDescent="0.35">
      <c r="B28121" s="2" t="s">
        <v>1131</v>
      </c>
      <c r="C28121">
        <v>7</v>
      </c>
      <c r="D28121" s="3">
        <v>2</v>
      </c>
      <c r="E28121" s="3">
        <v>1.8490566037735847</v>
      </c>
      <c r="F28121" s="3">
        <v>0.65175656117265313</v>
      </c>
      <c r="G28121" s="3">
        <v>0.7142857142857143</v>
      </c>
      <c r="H28121" s="3">
        <v>0.45918367346938771</v>
      </c>
      <c r="I28121" s="3">
        <v>0.49450549450549447</v>
      </c>
      <c r="J28121" s="3">
        <v>-0.55555555555555569</v>
      </c>
    </row>
    <row r="28122" spans="2:10" x14ac:dyDescent="0.35">
      <c r="B28122" s="2" t="s">
        <v>1132</v>
      </c>
      <c r="C28122">
        <v>7</v>
      </c>
      <c r="D28122" s="3">
        <v>2</v>
      </c>
      <c r="E28122" s="3">
        <v>1.6896551724137931</v>
      </c>
      <c r="F28122" s="3">
        <v>0.59826958858525725</v>
      </c>
      <c r="G28122" s="3">
        <v>0.5714285714285714</v>
      </c>
      <c r="H28122" s="3">
        <v>0.40816326530612246</v>
      </c>
      <c r="I28122" s="3">
        <v>0.43956043956043955</v>
      </c>
      <c r="J28122" s="3">
        <v>-0.39999999999999991</v>
      </c>
    </row>
    <row r="28123" spans="2:10" x14ac:dyDescent="0.35">
      <c r="B28123" s="2" t="s">
        <v>1133</v>
      </c>
      <c r="C28123">
        <v>7</v>
      </c>
      <c r="D28123" s="3">
        <v>2</v>
      </c>
      <c r="E28123" s="3">
        <v>1.9600000000000004</v>
      </c>
      <c r="F28123" s="3">
        <v>0.6829081047004717</v>
      </c>
      <c r="G28123" s="3">
        <v>0.2857142857142857</v>
      </c>
      <c r="H28123" s="3">
        <v>0.48979591836734704</v>
      </c>
      <c r="I28123" s="3">
        <v>0.5274725274725276</v>
      </c>
      <c r="J28123" s="3">
        <v>0.4166666666666668</v>
      </c>
    </row>
    <row r="28124" spans="2:10" x14ac:dyDescent="0.35">
      <c r="B28124" s="2" t="s">
        <v>1134</v>
      </c>
      <c r="C28124">
        <v>7</v>
      </c>
      <c r="D28124" s="3">
        <v>2</v>
      </c>
      <c r="E28124" s="3">
        <v>1.6896551724137931</v>
      </c>
      <c r="F28124" s="3">
        <v>0.59826958858525725</v>
      </c>
      <c r="G28124" s="3">
        <v>0.5714285714285714</v>
      </c>
      <c r="H28124" s="3">
        <v>0.40816326530612246</v>
      </c>
      <c r="I28124" s="3">
        <v>0.43956043956043955</v>
      </c>
      <c r="J28124" s="3">
        <v>-0.39999999999999991</v>
      </c>
    </row>
    <row r="28125" spans="2:10" x14ac:dyDescent="0.35">
      <c r="B28125" s="2" t="s">
        <v>1135</v>
      </c>
      <c r="C28125">
        <v>7</v>
      </c>
      <c r="D28125" s="3">
        <v>1</v>
      </c>
      <c r="E28125" s="3">
        <v>1</v>
      </c>
      <c r="F28125" s="3">
        <v>0</v>
      </c>
      <c r="G28125" s="3">
        <v>0</v>
      </c>
      <c r="H28125" s="3">
        <v>0</v>
      </c>
      <c r="I28125" s="3">
        <v>0</v>
      </c>
      <c r="J28125" s="3" t="e">
        <v>#N/A</v>
      </c>
    </row>
    <row r="28126" spans="2:10" x14ac:dyDescent="0.35">
      <c r="B28126" s="2" t="s">
        <v>1136</v>
      </c>
      <c r="C28126">
        <v>7</v>
      </c>
      <c r="D28126" s="3">
        <v>1</v>
      </c>
      <c r="E28126" s="3">
        <v>1</v>
      </c>
      <c r="F28126" s="3">
        <v>0</v>
      </c>
      <c r="G28126" s="3">
        <v>0</v>
      </c>
      <c r="H28126" s="3">
        <v>0</v>
      </c>
      <c r="I28126" s="3">
        <v>0</v>
      </c>
      <c r="J28126" s="3" t="e">
        <v>#N/A</v>
      </c>
    </row>
    <row r="28127" spans="2:10" x14ac:dyDescent="0.35">
      <c r="B28127" s="2" t="s">
        <v>1137</v>
      </c>
      <c r="C28127">
        <v>7</v>
      </c>
      <c r="D28127" s="3">
        <v>2</v>
      </c>
      <c r="E28127" s="3">
        <v>1.1529411764705884</v>
      </c>
      <c r="F28127" s="3">
        <v>0.25731864054383163</v>
      </c>
      <c r="G28127" s="3">
        <v>0.14285714285714285</v>
      </c>
      <c r="H28127" s="3">
        <v>0.13265306122448983</v>
      </c>
      <c r="I28127" s="3">
        <v>0.1428571428571429</v>
      </c>
      <c r="J28127" s="3">
        <v>-7.6923076923076567E-2</v>
      </c>
    </row>
    <row r="28128" spans="2:10" x14ac:dyDescent="0.35">
      <c r="B28128" s="2" t="s">
        <v>1138</v>
      </c>
      <c r="C28128">
        <v>7</v>
      </c>
      <c r="D28128" s="3">
        <v>2</v>
      </c>
      <c r="E28128" s="3">
        <v>1.3243243243243243</v>
      </c>
      <c r="F28128" s="3">
        <v>0.410116318288409</v>
      </c>
      <c r="G28128" s="3">
        <v>0.2857142857142857</v>
      </c>
      <c r="H28128" s="3">
        <v>0.24489795918367352</v>
      </c>
      <c r="I28128" s="3">
        <v>0.2637362637362638</v>
      </c>
      <c r="J28128" s="3">
        <v>-0.16666666666666635</v>
      </c>
    </row>
    <row r="28129" spans="2:10" x14ac:dyDescent="0.35">
      <c r="B28129" s="2" t="s">
        <v>1139</v>
      </c>
      <c r="C28129">
        <v>7</v>
      </c>
      <c r="D28129" s="3">
        <v>2</v>
      </c>
      <c r="E28129" s="3">
        <v>1.6896551724137931</v>
      </c>
      <c r="F28129" s="3">
        <v>0.59826958858525725</v>
      </c>
      <c r="G28129" s="3">
        <v>0.2857142857142857</v>
      </c>
      <c r="H28129" s="3">
        <v>0.40816326530612246</v>
      </c>
      <c r="I28129" s="3">
        <v>0.43956043956043955</v>
      </c>
      <c r="J28129" s="3">
        <v>0.30000000000000004</v>
      </c>
    </row>
    <row r="28130" spans="2:10" x14ac:dyDescent="0.35">
      <c r="B28130" s="2" t="s">
        <v>1140</v>
      </c>
      <c r="C28130">
        <v>7</v>
      </c>
      <c r="D28130" s="3">
        <v>2</v>
      </c>
      <c r="E28130" s="3">
        <v>1.1529411764705884</v>
      </c>
      <c r="F28130" s="3">
        <v>0.25731864054383163</v>
      </c>
      <c r="G28130" s="3">
        <v>0.14285714285714285</v>
      </c>
      <c r="H28130" s="3">
        <v>0.13265306122448983</v>
      </c>
      <c r="I28130" s="3">
        <v>0.1428571428571429</v>
      </c>
      <c r="J28130" s="3">
        <v>-7.6923076923076567E-2</v>
      </c>
    </row>
    <row r="28131" spans="2:10" x14ac:dyDescent="0.35">
      <c r="B28131" s="2" t="s">
        <v>1141</v>
      </c>
      <c r="C28131">
        <v>7</v>
      </c>
      <c r="D28131" s="3">
        <v>1</v>
      </c>
      <c r="E28131" s="3">
        <v>1</v>
      </c>
      <c r="F28131" s="3">
        <v>0</v>
      </c>
      <c r="G28131" s="3">
        <v>0</v>
      </c>
      <c r="H28131" s="3">
        <v>0</v>
      </c>
      <c r="I28131" s="3">
        <v>0</v>
      </c>
      <c r="J28131" s="3" t="e">
        <v>#N/A</v>
      </c>
    </row>
    <row r="28132" spans="2:10" x14ac:dyDescent="0.35">
      <c r="B28132" s="2" t="s">
        <v>1142</v>
      </c>
      <c r="C28132">
        <v>7</v>
      </c>
      <c r="D28132" s="3">
        <v>2</v>
      </c>
      <c r="E28132" s="3">
        <v>1.9600000000000004</v>
      </c>
      <c r="F28132" s="3">
        <v>0.6829081047004717</v>
      </c>
      <c r="G28132" s="3">
        <v>0.8571428571428571</v>
      </c>
      <c r="H28132" s="3">
        <v>0.48979591836734704</v>
      </c>
      <c r="I28132" s="3">
        <v>0.5274725274725276</v>
      </c>
      <c r="J28132" s="3">
        <v>-0.74999999999999956</v>
      </c>
    </row>
    <row r="28133" spans="2:10" x14ac:dyDescent="0.35">
      <c r="B28133" s="2" t="s">
        <v>1143</v>
      </c>
      <c r="C28133">
        <v>7</v>
      </c>
      <c r="D28133" s="3">
        <v>2</v>
      </c>
      <c r="E28133" s="3">
        <v>1.6896551724137931</v>
      </c>
      <c r="F28133" s="3">
        <v>0.59826958858525725</v>
      </c>
      <c r="G28133" s="3">
        <v>0.5714285714285714</v>
      </c>
      <c r="H28133" s="3">
        <v>0.40816326530612246</v>
      </c>
      <c r="I28133" s="3">
        <v>0.43956043956043955</v>
      </c>
      <c r="J28133" s="3">
        <v>-0.39999999999999991</v>
      </c>
    </row>
    <row r="28134" spans="2:10" x14ac:dyDescent="0.35">
      <c r="B28134" s="2" t="s">
        <v>1144</v>
      </c>
      <c r="C28134">
        <v>7</v>
      </c>
      <c r="D28134" s="3">
        <v>2</v>
      </c>
      <c r="E28134" s="3">
        <v>1.1529411764705884</v>
      </c>
      <c r="F28134" s="3">
        <v>0.25731864054383163</v>
      </c>
      <c r="G28134" s="3">
        <v>0.14285714285714285</v>
      </c>
      <c r="H28134" s="3">
        <v>0.13265306122448983</v>
      </c>
      <c r="I28134" s="3">
        <v>0.1428571428571429</v>
      </c>
      <c r="J28134" s="3">
        <v>-7.6923076923076567E-2</v>
      </c>
    </row>
    <row r="28135" spans="2:10" x14ac:dyDescent="0.35">
      <c r="B28135" s="2" t="s">
        <v>1145</v>
      </c>
      <c r="C28135">
        <v>7</v>
      </c>
      <c r="D28135" s="3">
        <v>2</v>
      </c>
      <c r="E28135" s="3">
        <v>1.5076923076923079</v>
      </c>
      <c r="F28135" s="3">
        <v>0.51957983913051542</v>
      </c>
      <c r="G28135" s="3">
        <v>0.42857142857142855</v>
      </c>
      <c r="H28135" s="3">
        <v>0.33673469387755106</v>
      </c>
      <c r="I28135" s="3">
        <v>0.36263736263736268</v>
      </c>
      <c r="J28135" s="3">
        <v>-0.27272727272727249</v>
      </c>
    </row>
    <row r="28136" spans="2:10" x14ac:dyDescent="0.35">
      <c r="B28136" s="2" t="s">
        <v>1146</v>
      </c>
      <c r="C28136">
        <v>7</v>
      </c>
      <c r="D28136" s="3">
        <v>2</v>
      </c>
      <c r="E28136" s="3">
        <v>1.3243243243243243</v>
      </c>
      <c r="F28136" s="3">
        <v>0.410116318288409</v>
      </c>
      <c r="G28136" s="3">
        <v>0</v>
      </c>
      <c r="H28136" s="3">
        <v>0.24489795918367352</v>
      </c>
      <c r="I28136" s="3">
        <v>0.2637362637362638</v>
      </c>
      <c r="J28136" s="3">
        <v>1</v>
      </c>
    </row>
    <row r="28137" spans="2:10" x14ac:dyDescent="0.35">
      <c r="B28137" s="2" t="s">
        <v>1147</v>
      </c>
      <c r="C28137">
        <v>7</v>
      </c>
      <c r="D28137" s="3">
        <v>2</v>
      </c>
      <c r="E28137" s="3">
        <v>1.8490566037735847</v>
      </c>
      <c r="F28137" s="3">
        <v>0.65175656117265313</v>
      </c>
      <c r="G28137" s="3">
        <v>0.7142857142857143</v>
      </c>
      <c r="H28137" s="3">
        <v>0.45918367346938771</v>
      </c>
      <c r="I28137" s="3">
        <v>0.49450549450549447</v>
      </c>
      <c r="J28137" s="3">
        <v>-0.55555555555555569</v>
      </c>
    </row>
    <row r="28138" spans="2:10" x14ac:dyDescent="0.35">
      <c r="B28138" s="2" t="s">
        <v>1148</v>
      </c>
      <c r="C28138">
        <v>7</v>
      </c>
      <c r="D28138" s="3">
        <v>1</v>
      </c>
      <c r="E28138" s="3">
        <v>1</v>
      </c>
      <c r="F28138" s="3">
        <v>0</v>
      </c>
      <c r="G28138" s="3">
        <v>0</v>
      </c>
      <c r="H28138" s="3">
        <v>0</v>
      </c>
      <c r="I28138" s="3">
        <v>0</v>
      </c>
      <c r="J28138" s="3" t="e">
        <v>#N/A</v>
      </c>
    </row>
    <row r="28139" spans="2:10" x14ac:dyDescent="0.35">
      <c r="B28139" s="2" t="s">
        <v>1149</v>
      </c>
      <c r="C28139">
        <v>7</v>
      </c>
      <c r="D28139" s="3">
        <v>2</v>
      </c>
      <c r="E28139" s="3">
        <v>1.1529411764705884</v>
      </c>
      <c r="F28139" s="3">
        <v>0.25731864054383163</v>
      </c>
      <c r="G28139" s="3">
        <v>0.14285714285714285</v>
      </c>
      <c r="H28139" s="3">
        <v>0.13265306122448983</v>
      </c>
      <c r="I28139" s="3">
        <v>0.1428571428571429</v>
      </c>
      <c r="J28139" s="3">
        <v>-7.6923076923076567E-2</v>
      </c>
    </row>
    <row r="28140" spans="2:10" x14ac:dyDescent="0.35">
      <c r="B28140" s="2" t="s">
        <v>1150</v>
      </c>
      <c r="C28140">
        <v>7</v>
      </c>
      <c r="D28140" s="3">
        <v>2</v>
      </c>
      <c r="E28140" s="3">
        <v>1.1529411764705884</v>
      </c>
      <c r="F28140" s="3">
        <v>0.25731864054383163</v>
      </c>
      <c r="G28140" s="3">
        <v>0.14285714285714285</v>
      </c>
      <c r="H28140" s="3">
        <v>0.13265306122448983</v>
      </c>
      <c r="I28140" s="3">
        <v>0.1428571428571429</v>
      </c>
      <c r="J28140" s="3">
        <v>-7.6923076923076567E-2</v>
      </c>
    </row>
    <row r="28141" spans="2:10" x14ac:dyDescent="0.35">
      <c r="B28141" s="2" t="s">
        <v>1151</v>
      </c>
      <c r="C28141">
        <v>7</v>
      </c>
      <c r="D28141" s="3">
        <v>2</v>
      </c>
      <c r="E28141" s="3">
        <v>1.6896551724137931</v>
      </c>
      <c r="F28141" s="3">
        <v>0.59826958858525725</v>
      </c>
      <c r="G28141" s="3">
        <v>0.5714285714285714</v>
      </c>
      <c r="H28141" s="3">
        <v>0.40816326530612246</v>
      </c>
      <c r="I28141" s="3">
        <v>0.43956043956043955</v>
      </c>
      <c r="J28141" s="3">
        <v>-0.39999999999999991</v>
      </c>
    </row>
    <row r="28142" spans="2:10" x14ac:dyDescent="0.35">
      <c r="B28142" s="2" t="s">
        <v>1152</v>
      </c>
      <c r="C28142">
        <v>7</v>
      </c>
      <c r="D28142" s="3">
        <v>2</v>
      </c>
      <c r="E28142" s="3">
        <v>1.9600000000000004</v>
      </c>
      <c r="F28142" s="3">
        <v>0.6829081047004717</v>
      </c>
      <c r="G28142" s="3">
        <v>0.5714285714285714</v>
      </c>
      <c r="H28142" s="3">
        <v>0.48979591836734704</v>
      </c>
      <c r="I28142" s="3">
        <v>0.5274725274725276</v>
      </c>
      <c r="J28142" s="3">
        <v>-0.16666666666666635</v>
      </c>
    </row>
    <row r="28143" spans="2:10" x14ac:dyDescent="0.35">
      <c r="B28143" s="2" t="s">
        <v>1153</v>
      </c>
      <c r="C28143">
        <v>7</v>
      </c>
      <c r="D28143" s="3">
        <v>2</v>
      </c>
      <c r="E28143" s="3">
        <v>1.5076923076923079</v>
      </c>
      <c r="F28143" s="3">
        <v>0.51957983913051542</v>
      </c>
      <c r="G28143" s="3">
        <v>0.42857142857142855</v>
      </c>
      <c r="H28143" s="3">
        <v>0.33673469387755106</v>
      </c>
      <c r="I28143" s="3">
        <v>0.36263736263736268</v>
      </c>
      <c r="J28143" s="3">
        <v>-0.27272727272727249</v>
      </c>
    </row>
    <row r="28144" spans="2:10" x14ac:dyDescent="0.35">
      <c r="B28144" s="2" t="s">
        <v>1154</v>
      </c>
      <c r="C28144">
        <v>7</v>
      </c>
      <c r="D28144" s="3">
        <v>2</v>
      </c>
      <c r="E28144" s="3">
        <v>1.3243243243243243</v>
      </c>
      <c r="F28144" s="3">
        <v>0.410116318288409</v>
      </c>
      <c r="G28144" s="3">
        <v>0.2857142857142857</v>
      </c>
      <c r="H28144" s="3">
        <v>0.24489795918367352</v>
      </c>
      <c r="I28144" s="3">
        <v>0.2637362637362638</v>
      </c>
      <c r="J28144" s="3">
        <v>-0.16666666666666635</v>
      </c>
    </row>
    <row r="28145" spans="2:10" x14ac:dyDescent="0.35">
      <c r="B28145" s="2" t="s">
        <v>1155</v>
      </c>
      <c r="C28145">
        <v>7</v>
      </c>
      <c r="D28145" s="3">
        <v>1</v>
      </c>
      <c r="E28145" s="3">
        <v>1</v>
      </c>
      <c r="F28145" s="3">
        <v>0</v>
      </c>
      <c r="G28145" s="3">
        <v>0</v>
      </c>
      <c r="H28145" s="3">
        <v>0</v>
      </c>
      <c r="I28145" s="3">
        <v>0</v>
      </c>
      <c r="J28145" s="3" t="e">
        <v>#N/A</v>
      </c>
    </row>
    <row r="28146" spans="2:10" x14ac:dyDescent="0.35">
      <c r="B28146" s="2" t="s">
        <v>1156</v>
      </c>
      <c r="C28146">
        <v>7</v>
      </c>
      <c r="D28146" s="3">
        <v>2</v>
      </c>
      <c r="E28146" s="3">
        <v>1.1529411764705884</v>
      </c>
      <c r="F28146" s="3">
        <v>0.25731864054383163</v>
      </c>
      <c r="G28146" s="3">
        <v>0.14285714285714285</v>
      </c>
      <c r="H28146" s="3">
        <v>0.13265306122448983</v>
      </c>
      <c r="I28146" s="3">
        <v>0.1428571428571429</v>
      </c>
      <c r="J28146" s="3">
        <v>-7.6923076923076567E-2</v>
      </c>
    </row>
    <row r="28147" spans="2:10" x14ac:dyDescent="0.35">
      <c r="B28147" s="2" t="s">
        <v>1157</v>
      </c>
      <c r="C28147">
        <v>7</v>
      </c>
      <c r="D28147" s="3">
        <v>2</v>
      </c>
      <c r="E28147" s="3">
        <v>1.3243243243243243</v>
      </c>
      <c r="F28147" s="3">
        <v>0.410116318288409</v>
      </c>
      <c r="G28147" s="3">
        <v>0.2857142857142857</v>
      </c>
      <c r="H28147" s="3">
        <v>0.24489795918367352</v>
      </c>
      <c r="I28147" s="3">
        <v>0.2637362637362638</v>
      </c>
      <c r="J28147" s="3">
        <v>-0.16666666666666635</v>
      </c>
    </row>
    <row r="28148" spans="2:10" x14ac:dyDescent="0.35">
      <c r="B28148" s="2" t="s">
        <v>1158</v>
      </c>
      <c r="C28148">
        <v>7</v>
      </c>
      <c r="D28148" s="3">
        <v>2</v>
      </c>
      <c r="E28148" s="3">
        <v>1.5076923076923079</v>
      </c>
      <c r="F28148" s="3">
        <v>0.51957983913051542</v>
      </c>
      <c r="G28148" s="3">
        <v>0.42857142857142855</v>
      </c>
      <c r="H28148" s="3">
        <v>0.33673469387755106</v>
      </c>
      <c r="I28148" s="3">
        <v>0.36263736263736268</v>
      </c>
      <c r="J28148" s="3">
        <v>-0.27272727272727249</v>
      </c>
    </row>
    <row r="28149" spans="2:10" x14ac:dyDescent="0.35">
      <c r="B28149" s="2" t="s">
        <v>1159</v>
      </c>
      <c r="C28149">
        <v>7</v>
      </c>
      <c r="D28149" s="3">
        <v>2</v>
      </c>
      <c r="E28149" s="3">
        <v>1.3243243243243243</v>
      </c>
      <c r="F28149" s="3">
        <v>0.410116318288409</v>
      </c>
      <c r="G28149" s="3">
        <v>0.2857142857142857</v>
      </c>
      <c r="H28149" s="3">
        <v>0.24489795918367352</v>
      </c>
      <c r="I28149" s="3">
        <v>0.2637362637362638</v>
      </c>
      <c r="J28149" s="3">
        <v>-0.16666666666666635</v>
      </c>
    </row>
    <row r="28150" spans="2:10" x14ac:dyDescent="0.35">
      <c r="B28150" s="2" t="s">
        <v>1160</v>
      </c>
      <c r="C28150">
        <v>7</v>
      </c>
      <c r="D28150" s="3">
        <v>2</v>
      </c>
      <c r="E28150" s="3">
        <v>1.1529411764705884</v>
      </c>
      <c r="F28150" s="3">
        <v>0.25731864054383163</v>
      </c>
      <c r="G28150" s="3">
        <v>0.14285714285714285</v>
      </c>
      <c r="H28150" s="3">
        <v>0.13265306122448983</v>
      </c>
      <c r="I28150" s="3">
        <v>0.1428571428571429</v>
      </c>
      <c r="J28150" s="3">
        <v>-7.6923076923076567E-2</v>
      </c>
    </row>
    <row r="28151" spans="2:10" x14ac:dyDescent="0.35">
      <c r="B28151" s="2" t="s">
        <v>1161</v>
      </c>
      <c r="C28151">
        <v>7</v>
      </c>
      <c r="D28151" s="3">
        <v>2</v>
      </c>
      <c r="E28151" s="3">
        <v>1.8490566037735847</v>
      </c>
      <c r="F28151" s="3">
        <v>0.65175656117265313</v>
      </c>
      <c r="G28151" s="3">
        <v>0.7142857142857143</v>
      </c>
      <c r="H28151" s="3">
        <v>0.45918367346938771</v>
      </c>
      <c r="I28151" s="3">
        <v>0.49450549450549447</v>
      </c>
      <c r="J28151" s="3">
        <v>-0.55555555555555569</v>
      </c>
    </row>
    <row r="28152" spans="2:10" x14ac:dyDescent="0.35">
      <c r="B28152" s="2" t="s">
        <v>1162</v>
      </c>
      <c r="C28152">
        <v>7</v>
      </c>
      <c r="D28152" s="3">
        <v>2</v>
      </c>
      <c r="E28152" s="3">
        <v>1.9600000000000004</v>
      </c>
      <c r="F28152" s="3">
        <v>0.6829081047004717</v>
      </c>
      <c r="G28152" s="3">
        <v>0.5714285714285714</v>
      </c>
      <c r="H28152" s="3">
        <v>0.48979591836734704</v>
      </c>
      <c r="I28152" s="3">
        <v>0.5274725274725276</v>
      </c>
      <c r="J28152" s="3">
        <v>-0.16666666666666635</v>
      </c>
    </row>
    <row r="28153" spans="2:10" x14ac:dyDescent="0.35">
      <c r="B28153" s="2" t="s">
        <v>1163</v>
      </c>
      <c r="C28153">
        <v>7</v>
      </c>
      <c r="D28153" s="3">
        <v>2</v>
      </c>
      <c r="E28153" s="3">
        <v>1.3243243243243243</v>
      </c>
      <c r="F28153" s="3">
        <v>0.410116318288409</v>
      </c>
      <c r="G28153" s="3">
        <v>0.2857142857142857</v>
      </c>
      <c r="H28153" s="3">
        <v>0.24489795918367352</v>
      </c>
      <c r="I28153" s="3">
        <v>0.2637362637362638</v>
      </c>
      <c r="J28153" s="3">
        <v>-0.16666666666666635</v>
      </c>
    </row>
    <row r="28154" spans="2:10" x14ac:dyDescent="0.35">
      <c r="B28154" s="2" t="s">
        <v>1164</v>
      </c>
      <c r="C28154">
        <v>7</v>
      </c>
      <c r="D28154" s="3">
        <v>1</v>
      </c>
      <c r="E28154" s="3">
        <v>1</v>
      </c>
      <c r="F28154" s="3">
        <v>0</v>
      </c>
      <c r="G28154" s="3">
        <v>0</v>
      </c>
      <c r="H28154" s="3">
        <v>0</v>
      </c>
      <c r="I28154" s="3">
        <v>0</v>
      </c>
      <c r="J28154" s="3" t="e">
        <v>#N/A</v>
      </c>
    </row>
    <row r="28155" spans="2:10" x14ac:dyDescent="0.35">
      <c r="B28155" s="2" t="s">
        <v>1165</v>
      </c>
      <c r="C28155">
        <v>7</v>
      </c>
      <c r="D28155" s="3">
        <v>2</v>
      </c>
      <c r="E28155" s="3">
        <v>1.9600000000000004</v>
      </c>
      <c r="F28155" s="3">
        <v>0.6829081047004717</v>
      </c>
      <c r="G28155" s="3">
        <v>0.5714285714285714</v>
      </c>
      <c r="H28155" s="3">
        <v>0.48979591836734704</v>
      </c>
      <c r="I28155" s="3">
        <v>0.5274725274725276</v>
      </c>
      <c r="J28155" s="3">
        <v>-0.16666666666666635</v>
      </c>
    </row>
    <row r="28156" spans="2:10" x14ac:dyDescent="0.35">
      <c r="B28156" s="2" t="s">
        <v>1166</v>
      </c>
      <c r="C28156">
        <v>7</v>
      </c>
      <c r="D28156" s="3">
        <v>2</v>
      </c>
      <c r="E28156" s="3">
        <v>1.3243243243243243</v>
      </c>
      <c r="F28156" s="3">
        <v>0.410116318288409</v>
      </c>
      <c r="G28156" s="3">
        <v>0.2857142857142857</v>
      </c>
      <c r="H28156" s="3">
        <v>0.24489795918367352</v>
      </c>
      <c r="I28156" s="3">
        <v>0.2637362637362638</v>
      </c>
      <c r="J28156" s="3">
        <v>-0.16666666666666635</v>
      </c>
    </row>
    <row r="28157" spans="2:10" x14ac:dyDescent="0.35">
      <c r="B28157" s="2" t="s">
        <v>1167</v>
      </c>
      <c r="C28157">
        <v>7</v>
      </c>
      <c r="D28157" s="3">
        <v>2</v>
      </c>
      <c r="E28157" s="3">
        <v>1.1529411764705884</v>
      </c>
      <c r="F28157" s="3">
        <v>0.25731864054383163</v>
      </c>
      <c r="G28157" s="3">
        <v>0.14285714285714285</v>
      </c>
      <c r="H28157" s="3">
        <v>0.13265306122448983</v>
      </c>
      <c r="I28157" s="3">
        <v>0.1428571428571429</v>
      </c>
      <c r="J28157" s="3">
        <v>-7.6923076923076567E-2</v>
      </c>
    </row>
    <row r="28158" spans="2:10" x14ac:dyDescent="0.35">
      <c r="B28158" s="2" t="s">
        <v>1168</v>
      </c>
      <c r="C28158">
        <v>7</v>
      </c>
      <c r="D28158" s="3">
        <v>2</v>
      </c>
      <c r="E28158" s="3">
        <v>2</v>
      </c>
      <c r="F28158" s="3">
        <v>0.69314718055994529</v>
      </c>
      <c r="G28158" s="3">
        <v>0.42857142857142855</v>
      </c>
      <c r="H28158" s="3">
        <v>0.5</v>
      </c>
      <c r="I28158" s="3">
        <v>0.53846153846153844</v>
      </c>
      <c r="J28158" s="3">
        <v>0.1428571428571429</v>
      </c>
    </row>
    <row r="28159" spans="2:10" x14ac:dyDescent="0.35">
      <c r="B28159" s="2" t="s">
        <v>1169</v>
      </c>
      <c r="C28159">
        <v>7</v>
      </c>
      <c r="D28159" s="3">
        <v>1</v>
      </c>
      <c r="E28159" s="3">
        <v>1</v>
      </c>
      <c r="F28159" s="3">
        <v>0</v>
      </c>
      <c r="G28159" s="3">
        <v>0</v>
      </c>
      <c r="H28159" s="3">
        <v>0</v>
      </c>
      <c r="I28159" s="3">
        <v>0</v>
      </c>
      <c r="J28159" s="3" t="e">
        <v>#N/A</v>
      </c>
    </row>
    <row r="28160" spans="2:10" x14ac:dyDescent="0.35">
      <c r="B28160" s="2" t="s">
        <v>1170</v>
      </c>
      <c r="C28160">
        <v>7</v>
      </c>
      <c r="D28160" s="3">
        <v>2</v>
      </c>
      <c r="E28160" s="3">
        <v>1.1529411764705884</v>
      </c>
      <c r="F28160" s="3">
        <v>0.25731864054383163</v>
      </c>
      <c r="G28160" s="3">
        <v>0.14285714285714285</v>
      </c>
      <c r="H28160" s="3">
        <v>0.13265306122448983</v>
      </c>
      <c r="I28160" s="3">
        <v>0.1428571428571429</v>
      </c>
      <c r="J28160" s="3">
        <v>-7.6923076923076567E-2</v>
      </c>
    </row>
    <row r="28161" spans="2:10" x14ac:dyDescent="0.35">
      <c r="B28161" s="2" t="s">
        <v>1171</v>
      </c>
      <c r="C28161">
        <v>7</v>
      </c>
      <c r="D28161" s="3">
        <v>2</v>
      </c>
      <c r="E28161" s="3">
        <v>1.3243243243243243</v>
      </c>
      <c r="F28161" s="3">
        <v>0.410116318288409</v>
      </c>
      <c r="G28161" s="3">
        <v>0.2857142857142857</v>
      </c>
      <c r="H28161" s="3">
        <v>0.24489795918367352</v>
      </c>
      <c r="I28161" s="3">
        <v>0.2637362637362638</v>
      </c>
      <c r="J28161" s="3">
        <v>-0.16666666666666635</v>
      </c>
    </row>
    <row r="28162" spans="2:10" x14ac:dyDescent="0.35">
      <c r="B28162" s="2" t="s">
        <v>1172</v>
      </c>
      <c r="C28162">
        <v>7</v>
      </c>
      <c r="D28162" s="3">
        <v>2</v>
      </c>
      <c r="E28162" s="3">
        <v>1.5076923076923079</v>
      </c>
      <c r="F28162" s="3">
        <v>0.51957983913051542</v>
      </c>
      <c r="G28162" s="3">
        <v>0.42857142857142855</v>
      </c>
      <c r="H28162" s="3">
        <v>0.33673469387755106</v>
      </c>
      <c r="I28162" s="3">
        <v>0.36263736263736268</v>
      </c>
      <c r="J28162" s="3">
        <v>-0.27272727272727249</v>
      </c>
    </row>
    <row r="28163" spans="2:10" x14ac:dyDescent="0.35">
      <c r="B28163" s="2" t="s">
        <v>1173</v>
      </c>
      <c r="C28163">
        <v>7</v>
      </c>
      <c r="D28163" s="3">
        <v>2</v>
      </c>
      <c r="E28163" s="3">
        <v>1.8490566037735847</v>
      </c>
      <c r="F28163" s="3">
        <v>0.65175656117265313</v>
      </c>
      <c r="G28163" s="3">
        <v>0.7142857142857143</v>
      </c>
      <c r="H28163" s="3">
        <v>0.45918367346938771</v>
      </c>
      <c r="I28163" s="3">
        <v>0.49450549450549447</v>
      </c>
      <c r="J28163" s="3">
        <v>-0.55555555555555569</v>
      </c>
    </row>
    <row r="28164" spans="2:10" x14ac:dyDescent="0.35">
      <c r="B28164" s="2" t="s">
        <v>1174</v>
      </c>
      <c r="C28164">
        <v>7</v>
      </c>
      <c r="D28164" s="3">
        <v>2</v>
      </c>
      <c r="E28164" s="3">
        <v>1.5076923076923079</v>
      </c>
      <c r="F28164" s="3">
        <v>0.51957983913051542</v>
      </c>
      <c r="G28164" s="3">
        <v>0.42857142857142855</v>
      </c>
      <c r="H28164" s="3">
        <v>0.33673469387755106</v>
      </c>
      <c r="I28164" s="3">
        <v>0.36263736263736268</v>
      </c>
      <c r="J28164" s="3">
        <v>-0.27272727272727249</v>
      </c>
    </row>
    <row r="28165" spans="2:10" x14ac:dyDescent="0.35">
      <c r="B28165" s="2" t="s">
        <v>1175</v>
      </c>
      <c r="C28165">
        <v>7</v>
      </c>
      <c r="D28165" s="3">
        <v>1</v>
      </c>
      <c r="E28165" s="3">
        <v>1</v>
      </c>
      <c r="F28165" s="3">
        <v>0</v>
      </c>
      <c r="G28165" s="3">
        <v>0</v>
      </c>
      <c r="H28165" s="3">
        <v>0</v>
      </c>
      <c r="I28165" s="3">
        <v>0</v>
      </c>
      <c r="J28165" s="3" t="e">
        <v>#N/A</v>
      </c>
    </row>
    <row r="28166" spans="2:10" x14ac:dyDescent="0.35">
      <c r="B28166" s="2" t="s">
        <v>1176</v>
      </c>
      <c r="C28166">
        <v>7</v>
      </c>
      <c r="D28166" s="3">
        <v>2</v>
      </c>
      <c r="E28166" s="3">
        <v>1.5076923076923079</v>
      </c>
      <c r="F28166" s="3">
        <v>0.51957983913051542</v>
      </c>
      <c r="G28166" s="3">
        <v>0.14285714285714285</v>
      </c>
      <c r="H28166" s="3">
        <v>0.33673469387755106</v>
      </c>
      <c r="I28166" s="3">
        <v>0.36263736263736268</v>
      </c>
      <c r="J28166" s="3">
        <v>0.5757575757575758</v>
      </c>
    </row>
    <row r="28167" spans="2:10" x14ac:dyDescent="0.35">
      <c r="B28167" s="2" t="s">
        <v>1177</v>
      </c>
      <c r="C28167">
        <v>7</v>
      </c>
      <c r="D28167" s="3">
        <v>2</v>
      </c>
      <c r="E28167" s="3">
        <v>1.1529411764705884</v>
      </c>
      <c r="F28167" s="3">
        <v>0.25731864054383163</v>
      </c>
      <c r="G28167" s="3">
        <v>0.14285714285714285</v>
      </c>
      <c r="H28167" s="3">
        <v>0.13265306122448983</v>
      </c>
      <c r="I28167" s="3">
        <v>0.1428571428571429</v>
      </c>
      <c r="J28167" s="3">
        <v>-7.6923076923076567E-2</v>
      </c>
    </row>
    <row r="28168" spans="2:10" x14ac:dyDescent="0.35">
      <c r="B28168" s="2" t="s">
        <v>1178</v>
      </c>
      <c r="C28168">
        <v>7</v>
      </c>
      <c r="D28168" s="3">
        <v>2</v>
      </c>
      <c r="E28168" s="3">
        <v>1.6896551724137931</v>
      </c>
      <c r="F28168" s="3">
        <v>0.59826958858525725</v>
      </c>
      <c r="G28168" s="3">
        <v>0.2857142857142857</v>
      </c>
      <c r="H28168" s="3">
        <v>0.40816326530612246</v>
      </c>
      <c r="I28168" s="3">
        <v>0.43956043956043955</v>
      </c>
      <c r="J28168" s="3">
        <v>0.30000000000000004</v>
      </c>
    </row>
    <row r="28169" spans="2:10" x14ac:dyDescent="0.35">
      <c r="B28169" s="2" t="s">
        <v>1179</v>
      </c>
      <c r="C28169">
        <v>7</v>
      </c>
      <c r="D28169" s="3">
        <v>1</v>
      </c>
      <c r="E28169" s="3">
        <v>1</v>
      </c>
      <c r="F28169" s="3">
        <v>0</v>
      </c>
      <c r="G28169" s="3">
        <v>0</v>
      </c>
      <c r="H28169" s="3">
        <v>0</v>
      </c>
      <c r="I28169" s="3">
        <v>0</v>
      </c>
      <c r="J28169" s="3" t="e">
        <v>#N/A</v>
      </c>
    </row>
    <row r="28170" spans="2:10" x14ac:dyDescent="0.35">
      <c r="B28170" s="2" t="s">
        <v>1180</v>
      </c>
      <c r="C28170">
        <v>7</v>
      </c>
      <c r="D28170" s="3">
        <v>1</v>
      </c>
      <c r="E28170" s="3">
        <v>1</v>
      </c>
      <c r="F28170" s="3">
        <v>0</v>
      </c>
      <c r="G28170" s="3">
        <v>0</v>
      </c>
      <c r="H28170" s="3">
        <v>0</v>
      </c>
      <c r="I28170" s="3">
        <v>0</v>
      </c>
      <c r="J28170" s="3" t="e">
        <v>#N/A</v>
      </c>
    </row>
    <row r="28171" spans="2:10" x14ac:dyDescent="0.35">
      <c r="B28171" s="2" t="s">
        <v>1181</v>
      </c>
      <c r="C28171">
        <v>7</v>
      </c>
      <c r="D28171" s="3">
        <v>1</v>
      </c>
      <c r="E28171" s="3">
        <v>1</v>
      </c>
      <c r="F28171" s="3">
        <v>0</v>
      </c>
      <c r="G28171" s="3">
        <v>0</v>
      </c>
      <c r="H28171" s="3">
        <v>0</v>
      </c>
      <c r="I28171" s="3">
        <v>0</v>
      </c>
      <c r="J28171" s="3" t="e">
        <v>#N/A</v>
      </c>
    </row>
    <row r="28172" spans="2:10" x14ac:dyDescent="0.35">
      <c r="B28172" s="2" t="s">
        <v>1182</v>
      </c>
      <c r="C28172">
        <v>7</v>
      </c>
      <c r="D28172" s="3">
        <v>1</v>
      </c>
      <c r="E28172" s="3">
        <v>1</v>
      </c>
      <c r="F28172" s="3">
        <v>0</v>
      </c>
      <c r="G28172" s="3">
        <v>0</v>
      </c>
      <c r="H28172" s="3">
        <v>0</v>
      </c>
      <c r="I28172" s="3">
        <v>0</v>
      </c>
      <c r="J28172" s="3" t="e">
        <v>#N/A</v>
      </c>
    </row>
    <row r="28173" spans="2:10" x14ac:dyDescent="0.35">
      <c r="B28173" s="2" t="s">
        <v>1183</v>
      </c>
      <c r="C28173">
        <v>7</v>
      </c>
      <c r="D28173" s="3">
        <v>2</v>
      </c>
      <c r="E28173" s="3">
        <v>1.8490566037735847</v>
      </c>
      <c r="F28173" s="3">
        <v>0.65175656117265313</v>
      </c>
      <c r="G28173" s="3">
        <v>0.42857142857142855</v>
      </c>
      <c r="H28173" s="3">
        <v>0.45918367346938771</v>
      </c>
      <c r="I28173" s="3">
        <v>0.49450549450549447</v>
      </c>
      <c r="J28173" s="3">
        <v>6.6666666666666624E-2</v>
      </c>
    </row>
    <row r="28174" spans="2:10" x14ac:dyDescent="0.35">
      <c r="B28174" s="2" t="s">
        <v>1184</v>
      </c>
      <c r="C28174">
        <v>7</v>
      </c>
      <c r="D28174" s="3">
        <v>2</v>
      </c>
      <c r="E28174" s="3">
        <v>1.6896551724137931</v>
      </c>
      <c r="F28174" s="3">
        <v>0.59826958858525725</v>
      </c>
      <c r="G28174" s="3">
        <v>0.5714285714285714</v>
      </c>
      <c r="H28174" s="3">
        <v>0.40816326530612246</v>
      </c>
      <c r="I28174" s="3">
        <v>0.43956043956043955</v>
      </c>
      <c r="J28174" s="3">
        <v>-0.39999999999999991</v>
      </c>
    </row>
    <row r="28175" spans="2:10" x14ac:dyDescent="0.35">
      <c r="B28175" s="2" t="s">
        <v>1185</v>
      </c>
      <c r="C28175">
        <v>7</v>
      </c>
      <c r="D28175" s="3">
        <v>1</v>
      </c>
      <c r="E28175" s="3">
        <v>1</v>
      </c>
      <c r="F28175" s="3">
        <v>0</v>
      </c>
      <c r="G28175" s="3">
        <v>0</v>
      </c>
      <c r="H28175" s="3">
        <v>0</v>
      </c>
      <c r="I28175" s="3">
        <v>0</v>
      </c>
      <c r="J28175" s="3" t="e">
        <v>#N/A</v>
      </c>
    </row>
    <row r="28176" spans="2:10" x14ac:dyDescent="0.35">
      <c r="B28176" s="2" t="s">
        <v>1186</v>
      </c>
      <c r="C28176">
        <v>7</v>
      </c>
      <c r="D28176" s="3">
        <v>2</v>
      </c>
      <c r="E28176" s="3">
        <v>1.5076923076923079</v>
      </c>
      <c r="F28176" s="3">
        <v>0.51957983913051542</v>
      </c>
      <c r="G28176" s="3">
        <v>0.42857142857142855</v>
      </c>
      <c r="H28176" s="3">
        <v>0.33673469387755106</v>
      </c>
      <c r="I28176" s="3">
        <v>0.36263736263736268</v>
      </c>
      <c r="J28176" s="3">
        <v>-0.27272727272727249</v>
      </c>
    </row>
    <row r="28177" spans="2:10" x14ac:dyDescent="0.35">
      <c r="B28177" s="2" t="s">
        <v>1187</v>
      </c>
      <c r="C28177">
        <v>7</v>
      </c>
      <c r="D28177" s="3">
        <v>2</v>
      </c>
      <c r="E28177" s="3">
        <v>1.3243243243243243</v>
      </c>
      <c r="F28177" s="3">
        <v>0.410116318288409</v>
      </c>
      <c r="G28177" s="3">
        <v>0</v>
      </c>
      <c r="H28177" s="3">
        <v>0.24489795918367352</v>
      </c>
      <c r="I28177" s="3">
        <v>0.2637362637362638</v>
      </c>
      <c r="J28177" s="3">
        <v>1</v>
      </c>
    </row>
    <row r="28178" spans="2:10" x14ac:dyDescent="0.35">
      <c r="B28178" s="2" t="s">
        <v>1188</v>
      </c>
      <c r="C28178">
        <v>7</v>
      </c>
      <c r="D28178" s="3">
        <v>2</v>
      </c>
      <c r="E28178" s="3">
        <v>1.3243243243243243</v>
      </c>
      <c r="F28178" s="3">
        <v>0.410116318288409</v>
      </c>
      <c r="G28178" s="3">
        <v>0.2857142857142857</v>
      </c>
      <c r="H28178" s="3">
        <v>0.24489795918367352</v>
      </c>
      <c r="I28178" s="3">
        <v>0.2637362637362638</v>
      </c>
      <c r="J28178" s="3">
        <v>-0.16666666666666635</v>
      </c>
    </row>
    <row r="28179" spans="2:10" x14ac:dyDescent="0.35">
      <c r="B28179" s="2" t="s">
        <v>1189</v>
      </c>
      <c r="C28179">
        <v>7</v>
      </c>
      <c r="D28179" s="3">
        <v>2</v>
      </c>
      <c r="E28179" s="3">
        <v>1.5076923076923079</v>
      </c>
      <c r="F28179" s="3">
        <v>0.51957983913051542</v>
      </c>
      <c r="G28179" s="3">
        <v>0.42857142857142855</v>
      </c>
      <c r="H28179" s="3">
        <v>0.33673469387755106</v>
      </c>
      <c r="I28179" s="3">
        <v>0.36263736263736268</v>
      </c>
      <c r="J28179" s="3">
        <v>-0.27272727272727249</v>
      </c>
    </row>
    <row r="28180" spans="2:10" x14ac:dyDescent="0.35">
      <c r="B28180" s="2" t="s">
        <v>1190</v>
      </c>
      <c r="C28180">
        <v>7</v>
      </c>
      <c r="D28180" s="3">
        <v>1</v>
      </c>
      <c r="E28180" s="3">
        <v>1</v>
      </c>
      <c r="F28180" s="3">
        <v>0</v>
      </c>
      <c r="G28180" s="3">
        <v>0</v>
      </c>
      <c r="H28180" s="3">
        <v>0</v>
      </c>
      <c r="I28180" s="3">
        <v>0</v>
      </c>
      <c r="J28180" s="3" t="e">
        <v>#N/A</v>
      </c>
    </row>
    <row r="28181" spans="2:10" x14ac:dyDescent="0.35">
      <c r="B28181" s="2" t="s">
        <v>1191</v>
      </c>
      <c r="C28181">
        <v>7</v>
      </c>
      <c r="D28181" s="3">
        <v>1</v>
      </c>
      <c r="E28181" s="3">
        <v>1</v>
      </c>
      <c r="F28181" s="3">
        <v>0</v>
      </c>
      <c r="G28181" s="3">
        <v>0</v>
      </c>
      <c r="H28181" s="3">
        <v>0</v>
      </c>
      <c r="I28181" s="3">
        <v>0</v>
      </c>
      <c r="J28181" s="3" t="e">
        <v>#N/A</v>
      </c>
    </row>
    <row r="28182" spans="2:10" x14ac:dyDescent="0.35">
      <c r="B28182" s="2" t="s">
        <v>1192</v>
      </c>
      <c r="C28182">
        <v>7</v>
      </c>
      <c r="D28182" s="3">
        <v>2</v>
      </c>
      <c r="E28182" s="3">
        <v>1.6896551724137931</v>
      </c>
      <c r="F28182" s="3">
        <v>0.59826958858525725</v>
      </c>
      <c r="G28182" s="3">
        <v>0.5714285714285714</v>
      </c>
      <c r="H28182" s="3">
        <v>0.40816326530612246</v>
      </c>
      <c r="I28182" s="3">
        <v>0.43956043956043955</v>
      </c>
      <c r="J28182" s="3">
        <v>-0.39999999999999991</v>
      </c>
    </row>
    <row r="28183" spans="2:10" x14ac:dyDescent="0.35">
      <c r="B28183" s="2" t="s">
        <v>1193</v>
      </c>
      <c r="C28183">
        <v>7</v>
      </c>
      <c r="D28183" s="3">
        <v>2</v>
      </c>
      <c r="E28183" s="3">
        <v>1.8490566037735847</v>
      </c>
      <c r="F28183" s="3">
        <v>0.65175656117265313</v>
      </c>
      <c r="G28183" s="3">
        <v>0.7142857142857143</v>
      </c>
      <c r="H28183" s="3">
        <v>0.45918367346938771</v>
      </c>
      <c r="I28183" s="3">
        <v>0.49450549450549447</v>
      </c>
      <c r="J28183" s="3">
        <v>-0.55555555555555569</v>
      </c>
    </row>
    <row r="28184" spans="2:10" x14ac:dyDescent="0.35">
      <c r="B28184" s="2" t="s">
        <v>1194</v>
      </c>
      <c r="C28184">
        <v>7</v>
      </c>
      <c r="D28184" s="3">
        <v>2</v>
      </c>
      <c r="E28184" s="3">
        <v>1.1529411764705884</v>
      </c>
      <c r="F28184" s="3">
        <v>0.25731864054383163</v>
      </c>
      <c r="G28184" s="3">
        <v>0.14285714285714285</v>
      </c>
      <c r="H28184" s="3">
        <v>0.13265306122448983</v>
      </c>
      <c r="I28184" s="3">
        <v>0.1428571428571429</v>
      </c>
      <c r="J28184" s="3">
        <v>-7.6923076923076567E-2</v>
      </c>
    </row>
    <row r="28185" spans="2:10" x14ac:dyDescent="0.35">
      <c r="B28185" s="2" t="s">
        <v>1195</v>
      </c>
      <c r="C28185">
        <v>7</v>
      </c>
      <c r="D28185" s="3">
        <v>2</v>
      </c>
      <c r="E28185" s="3">
        <v>1.5076923076923079</v>
      </c>
      <c r="F28185" s="3">
        <v>0.51957983913051542</v>
      </c>
      <c r="G28185" s="3">
        <v>0.14285714285714285</v>
      </c>
      <c r="H28185" s="3">
        <v>0.33673469387755106</v>
      </c>
      <c r="I28185" s="3">
        <v>0.36263736263736268</v>
      </c>
      <c r="J28185" s="3">
        <v>0.5757575757575758</v>
      </c>
    </row>
    <row r="28186" spans="2:10" x14ac:dyDescent="0.35">
      <c r="B28186" s="2" t="s">
        <v>1196</v>
      </c>
      <c r="C28186">
        <v>7</v>
      </c>
      <c r="D28186" s="3">
        <v>2</v>
      </c>
      <c r="E28186" s="3">
        <v>1.5076923076923079</v>
      </c>
      <c r="F28186" s="3">
        <v>0.51957983913051542</v>
      </c>
      <c r="G28186" s="3">
        <v>0.14285714285714285</v>
      </c>
      <c r="H28186" s="3">
        <v>0.33673469387755106</v>
      </c>
      <c r="I28186" s="3">
        <v>0.36263736263736268</v>
      </c>
      <c r="J28186" s="3">
        <v>0.5757575757575758</v>
      </c>
    </row>
    <row r="28187" spans="2:10" x14ac:dyDescent="0.35">
      <c r="B28187" s="2" t="s">
        <v>1197</v>
      </c>
      <c r="C28187">
        <v>7</v>
      </c>
      <c r="D28187" s="3">
        <v>2</v>
      </c>
      <c r="E28187" s="3">
        <v>1.5076923076923079</v>
      </c>
      <c r="F28187" s="3">
        <v>0.51957983913051542</v>
      </c>
      <c r="G28187" s="3">
        <v>0.42857142857142855</v>
      </c>
      <c r="H28187" s="3">
        <v>0.33673469387755106</v>
      </c>
      <c r="I28187" s="3">
        <v>0.36263736263736268</v>
      </c>
      <c r="J28187" s="3">
        <v>-0.27272727272727249</v>
      </c>
    </row>
    <row r="28188" spans="2:10" x14ac:dyDescent="0.35">
      <c r="B28188" s="2" t="s">
        <v>1198</v>
      </c>
      <c r="C28188">
        <v>7</v>
      </c>
      <c r="D28188" s="3">
        <v>1</v>
      </c>
      <c r="E28188" s="3">
        <v>1</v>
      </c>
      <c r="F28188" s="3">
        <v>0</v>
      </c>
      <c r="G28188" s="3">
        <v>0</v>
      </c>
      <c r="H28188" s="3">
        <v>0</v>
      </c>
      <c r="I28188" s="3">
        <v>0</v>
      </c>
      <c r="J28188" s="3" t="e">
        <v>#N/A</v>
      </c>
    </row>
    <row r="28189" spans="2:10" x14ac:dyDescent="0.35">
      <c r="B28189" s="2" t="s">
        <v>1199</v>
      </c>
      <c r="C28189">
        <v>7</v>
      </c>
      <c r="D28189" s="3">
        <v>2</v>
      </c>
      <c r="E28189" s="3">
        <v>1.6896551724137931</v>
      </c>
      <c r="F28189" s="3">
        <v>0.59826958858525725</v>
      </c>
      <c r="G28189" s="3">
        <v>0.2857142857142857</v>
      </c>
      <c r="H28189" s="3">
        <v>0.40816326530612246</v>
      </c>
      <c r="I28189" s="3">
        <v>0.43956043956043955</v>
      </c>
      <c r="J28189" s="3">
        <v>0.30000000000000004</v>
      </c>
    </row>
    <row r="28190" spans="2:10" x14ac:dyDescent="0.35">
      <c r="B28190" s="2" t="s">
        <v>1200</v>
      </c>
      <c r="C28190">
        <v>7</v>
      </c>
      <c r="D28190" s="3">
        <v>2</v>
      </c>
      <c r="E28190" s="3">
        <v>1.6896551724137931</v>
      </c>
      <c r="F28190" s="3">
        <v>0.59826958858525725</v>
      </c>
      <c r="G28190" s="3">
        <v>0.5714285714285714</v>
      </c>
      <c r="H28190" s="3">
        <v>0.40816326530612246</v>
      </c>
      <c r="I28190" s="3">
        <v>0.43956043956043955</v>
      </c>
      <c r="J28190" s="3">
        <v>-0.39999999999999991</v>
      </c>
    </row>
    <row r="28191" spans="2:10" x14ac:dyDescent="0.35">
      <c r="B28191" s="2" t="s">
        <v>1201</v>
      </c>
      <c r="C28191">
        <v>7</v>
      </c>
      <c r="D28191" s="3">
        <v>2</v>
      </c>
      <c r="E28191" s="3">
        <v>1.3243243243243243</v>
      </c>
      <c r="F28191" s="3">
        <v>0.410116318288409</v>
      </c>
      <c r="G28191" s="3">
        <v>0.2857142857142857</v>
      </c>
      <c r="H28191" s="3">
        <v>0.24489795918367352</v>
      </c>
      <c r="I28191" s="3">
        <v>0.2637362637362638</v>
      </c>
      <c r="J28191" s="3">
        <v>-0.16666666666666635</v>
      </c>
    </row>
    <row r="28192" spans="2:10" x14ac:dyDescent="0.35">
      <c r="B28192" s="2" t="s">
        <v>1202</v>
      </c>
      <c r="C28192">
        <v>7</v>
      </c>
      <c r="D28192" s="3">
        <v>2</v>
      </c>
      <c r="E28192" s="3">
        <v>1.3243243243243243</v>
      </c>
      <c r="F28192" s="3">
        <v>0.410116318288409</v>
      </c>
      <c r="G28192" s="3">
        <v>0.2857142857142857</v>
      </c>
      <c r="H28192" s="3">
        <v>0.24489795918367352</v>
      </c>
      <c r="I28192" s="3">
        <v>0.2637362637362638</v>
      </c>
      <c r="J28192" s="3">
        <v>-0.16666666666666635</v>
      </c>
    </row>
    <row r="28193" spans="2:10" x14ac:dyDescent="0.35">
      <c r="B28193" s="2" t="s">
        <v>1203</v>
      </c>
      <c r="C28193">
        <v>7</v>
      </c>
      <c r="D28193" s="3">
        <v>2</v>
      </c>
      <c r="E28193" s="3">
        <v>1.6896551724137931</v>
      </c>
      <c r="F28193" s="3">
        <v>0.59826958858525725</v>
      </c>
      <c r="G28193" s="3">
        <v>0.5714285714285714</v>
      </c>
      <c r="H28193" s="3">
        <v>0.40816326530612246</v>
      </c>
      <c r="I28193" s="3">
        <v>0.43956043956043955</v>
      </c>
      <c r="J28193" s="3">
        <v>-0.39999999999999991</v>
      </c>
    </row>
    <row r="28194" spans="2:10" x14ac:dyDescent="0.35">
      <c r="B28194" s="2" t="s">
        <v>1204</v>
      </c>
      <c r="C28194">
        <v>7</v>
      </c>
      <c r="D28194" s="3">
        <v>2</v>
      </c>
      <c r="E28194" s="3">
        <v>1.9600000000000004</v>
      </c>
      <c r="F28194" s="3">
        <v>0.6829081047004717</v>
      </c>
      <c r="G28194" s="3">
        <v>0.8571428571428571</v>
      </c>
      <c r="H28194" s="3">
        <v>0.48979591836734704</v>
      </c>
      <c r="I28194" s="3">
        <v>0.5274725274725276</v>
      </c>
      <c r="J28194" s="3">
        <v>-0.74999999999999956</v>
      </c>
    </row>
    <row r="28195" spans="2:10" x14ac:dyDescent="0.35">
      <c r="B28195" s="2" t="s">
        <v>1205</v>
      </c>
      <c r="C28195">
        <v>7</v>
      </c>
      <c r="D28195" s="3">
        <v>2</v>
      </c>
      <c r="E28195" s="3">
        <v>1.1529411764705884</v>
      </c>
      <c r="F28195" s="3">
        <v>0.25731864054383163</v>
      </c>
      <c r="G28195" s="3">
        <v>0.14285714285714285</v>
      </c>
      <c r="H28195" s="3">
        <v>0.13265306122448983</v>
      </c>
      <c r="I28195" s="3">
        <v>0.1428571428571429</v>
      </c>
      <c r="J28195" s="3">
        <v>-7.6923076923076567E-2</v>
      </c>
    </row>
    <row r="28196" spans="2:10" x14ac:dyDescent="0.35">
      <c r="B28196" s="2" t="s">
        <v>1206</v>
      </c>
      <c r="C28196">
        <v>7</v>
      </c>
      <c r="D28196" s="3">
        <v>2</v>
      </c>
      <c r="E28196" s="3">
        <v>1.9600000000000004</v>
      </c>
      <c r="F28196" s="3">
        <v>0.6829081047004717</v>
      </c>
      <c r="G28196" s="3">
        <v>0.5714285714285714</v>
      </c>
      <c r="H28196" s="3">
        <v>0.48979591836734704</v>
      </c>
      <c r="I28196" s="3">
        <v>0.5274725274725276</v>
      </c>
      <c r="J28196" s="3">
        <v>-0.16666666666666635</v>
      </c>
    </row>
    <row r="28197" spans="2:10" x14ac:dyDescent="0.35">
      <c r="B28197" s="2" t="s">
        <v>1207</v>
      </c>
      <c r="C28197">
        <v>7</v>
      </c>
      <c r="D28197" s="3">
        <v>2</v>
      </c>
      <c r="E28197" s="3">
        <v>1.5076923076923079</v>
      </c>
      <c r="F28197" s="3">
        <v>0.51957983913051542</v>
      </c>
      <c r="G28197" s="3">
        <v>0.42857142857142855</v>
      </c>
      <c r="H28197" s="3">
        <v>0.33673469387755106</v>
      </c>
      <c r="I28197" s="3">
        <v>0.36263736263736268</v>
      </c>
      <c r="J28197" s="3">
        <v>-0.27272727272727249</v>
      </c>
    </row>
    <row r="28198" spans="2:10" x14ac:dyDescent="0.35">
      <c r="B28198" s="2" t="s">
        <v>1208</v>
      </c>
      <c r="C28198">
        <v>7</v>
      </c>
      <c r="D28198" s="3">
        <v>2</v>
      </c>
      <c r="E28198" s="3">
        <v>1.3243243243243243</v>
      </c>
      <c r="F28198" s="3">
        <v>0.410116318288409</v>
      </c>
      <c r="G28198" s="3">
        <v>0.2857142857142857</v>
      </c>
      <c r="H28198" s="3">
        <v>0.24489795918367352</v>
      </c>
      <c r="I28198" s="3">
        <v>0.2637362637362638</v>
      </c>
      <c r="J28198" s="3">
        <v>-0.16666666666666635</v>
      </c>
    </row>
    <row r="28199" spans="2:10" x14ac:dyDescent="0.35">
      <c r="B28199" s="2" t="s">
        <v>1209</v>
      </c>
      <c r="C28199">
        <v>7</v>
      </c>
      <c r="D28199" s="3">
        <v>2</v>
      </c>
      <c r="E28199" s="3">
        <v>1.3243243243243243</v>
      </c>
      <c r="F28199" s="3">
        <v>0.410116318288409</v>
      </c>
      <c r="G28199" s="3">
        <v>0.2857142857142857</v>
      </c>
      <c r="H28199" s="3">
        <v>0.24489795918367352</v>
      </c>
      <c r="I28199" s="3">
        <v>0.2637362637362638</v>
      </c>
      <c r="J28199" s="3">
        <v>-0.16666666666666635</v>
      </c>
    </row>
    <row r="28200" spans="2:10" x14ac:dyDescent="0.35">
      <c r="B28200" s="2" t="s">
        <v>1210</v>
      </c>
      <c r="C28200">
        <v>7</v>
      </c>
      <c r="D28200" s="3">
        <v>2</v>
      </c>
      <c r="E28200" s="3">
        <v>1.1529411764705884</v>
      </c>
      <c r="F28200" s="3">
        <v>0.25731864054383163</v>
      </c>
      <c r="G28200" s="3">
        <v>0.14285714285714285</v>
      </c>
      <c r="H28200" s="3">
        <v>0.13265306122448983</v>
      </c>
      <c r="I28200" s="3">
        <v>0.1428571428571429</v>
      </c>
      <c r="J28200" s="3">
        <v>-7.6923076923076567E-2</v>
      </c>
    </row>
    <row r="28201" spans="2:10" x14ac:dyDescent="0.35">
      <c r="B28201" s="2" t="s">
        <v>1211</v>
      </c>
      <c r="C28201">
        <v>7</v>
      </c>
      <c r="D28201" s="3">
        <v>2</v>
      </c>
      <c r="E28201" s="3">
        <v>1.1529411764705884</v>
      </c>
      <c r="F28201" s="3">
        <v>0.25731864054383163</v>
      </c>
      <c r="G28201" s="3">
        <v>0.14285714285714285</v>
      </c>
      <c r="H28201" s="3">
        <v>0.13265306122448983</v>
      </c>
      <c r="I28201" s="3">
        <v>0.1428571428571429</v>
      </c>
      <c r="J28201" s="3">
        <v>-7.6923076923076567E-2</v>
      </c>
    </row>
    <row r="28202" spans="2:10" x14ac:dyDescent="0.35">
      <c r="B28202" s="2" t="s">
        <v>1212</v>
      </c>
      <c r="C28202">
        <v>7</v>
      </c>
      <c r="D28202" s="3">
        <v>2</v>
      </c>
      <c r="E28202" s="3">
        <v>1.3243243243243243</v>
      </c>
      <c r="F28202" s="3">
        <v>0.410116318288409</v>
      </c>
      <c r="G28202" s="3">
        <v>0.2857142857142857</v>
      </c>
      <c r="H28202" s="3">
        <v>0.24489795918367352</v>
      </c>
      <c r="I28202" s="3">
        <v>0.2637362637362638</v>
      </c>
      <c r="J28202" s="3">
        <v>-0.16666666666666635</v>
      </c>
    </row>
    <row r="28203" spans="2:10" x14ac:dyDescent="0.35">
      <c r="B28203" s="2" t="s">
        <v>1213</v>
      </c>
      <c r="C28203">
        <v>7</v>
      </c>
      <c r="D28203" s="3">
        <v>2</v>
      </c>
      <c r="E28203" s="3">
        <v>1.1529411764705884</v>
      </c>
      <c r="F28203" s="3">
        <v>0.25731864054383163</v>
      </c>
      <c r="G28203" s="3">
        <v>0.14285714285714285</v>
      </c>
      <c r="H28203" s="3">
        <v>0.13265306122448983</v>
      </c>
      <c r="I28203" s="3">
        <v>0.1428571428571429</v>
      </c>
      <c r="J28203" s="3">
        <v>-7.6923076923076567E-2</v>
      </c>
    </row>
    <row r="28204" spans="2:10" x14ac:dyDescent="0.35">
      <c r="B28204" s="2" t="s">
        <v>1214</v>
      </c>
      <c r="C28204">
        <v>7</v>
      </c>
      <c r="D28204" s="3">
        <v>2</v>
      </c>
      <c r="E28204" s="3">
        <v>1.1529411764705884</v>
      </c>
      <c r="F28204" s="3">
        <v>0.25731864054383163</v>
      </c>
      <c r="G28204" s="3">
        <v>0.14285714285714285</v>
      </c>
      <c r="H28204" s="3">
        <v>0.13265306122448983</v>
      </c>
      <c r="I28204" s="3">
        <v>0.1428571428571429</v>
      </c>
      <c r="J28204" s="3">
        <v>-7.6923076923076567E-2</v>
      </c>
    </row>
    <row r="28205" spans="2:10" x14ac:dyDescent="0.35">
      <c r="B28205" s="2" t="s">
        <v>1215</v>
      </c>
      <c r="C28205">
        <v>7</v>
      </c>
      <c r="D28205" s="3">
        <v>2</v>
      </c>
      <c r="E28205" s="3">
        <v>1.3243243243243243</v>
      </c>
      <c r="F28205" s="3">
        <v>0.410116318288409</v>
      </c>
      <c r="G28205" s="3">
        <v>0.2857142857142857</v>
      </c>
      <c r="H28205" s="3">
        <v>0.24489795918367352</v>
      </c>
      <c r="I28205" s="3">
        <v>0.2637362637362638</v>
      </c>
      <c r="J28205" s="3">
        <v>-0.16666666666666635</v>
      </c>
    </row>
    <row r="28206" spans="2:10" x14ac:dyDescent="0.35">
      <c r="B28206" s="2" t="s">
        <v>1216</v>
      </c>
      <c r="C28206">
        <v>7</v>
      </c>
      <c r="D28206" s="3">
        <v>2</v>
      </c>
      <c r="E28206" s="3">
        <v>1.3243243243243243</v>
      </c>
      <c r="F28206" s="3">
        <v>0.410116318288409</v>
      </c>
      <c r="G28206" s="3">
        <v>0.2857142857142857</v>
      </c>
      <c r="H28206" s="3">
        <v>0.24489795918367352</v>
      </c>
      <c r="I28206" s="3">
        <v>0.2637362637362638</v>
      </c>
      <c r="J28206" s="3">
        <v>-0.16666666666666635</v>
      </c>
    </row>
    <row r="28207" spans="2:10" x14ac:dyDescent="0.35">
      <c r="B28207" s="2" t="s">
        <v>1217</v>
      </c>
      <c r="C28207">
        <v>7</v>
      </c>
      <c r="D28207" s="3">
        <v>2</v>
      </c>
      <c r="E28207" s="3">
        <v>1.6896551724137931</v>
      </c>
      <c r="F28207" s="3">
        <v>0.59826958858525725</v>
      </c>
      <c r="G28207" s="3">
        <v>0.2857142857142857</v>
      </c>
      <c r="H28207" s="3">
        <v>0.40816326530612246</v>
      </c>
      <c r="I28207" s="3">
        <v>0.43956043956043955</v>
      </c>
      <c r="J28207" s="3">
        <v>0.30000000000000004</v>
      </c>
    </row>
    <row r="28208" spans="2:10" x14ac:dyDescent="0.35">
      <c r="B28208" s="2" t="s">
        <v>1218</v>
      </c>
      <c r="C28208">
        <v>7</v>
      </c>
      <c r="D28208" s="3">
        <v>1</v>
      </c>
      <c r="E28208" s="3">
        <v>1</v>
      </c>
      <c r="F28208" s="3">
        <v>0</v>
      </c>
      <c r="G28208" s="3">
        <v>0</v>
      </c>
      <c r="H28208" s="3">
        <v>0</v>
      </c>
      <c r="I28208" s="3">
        <v>0</v>
      </c>
      <c r="J28208" s="3" t="e">
        <v>#N/A</v>
      </c>
    </row>
    <row r="28209" spans="2:10" x14ac:dyDescent="0.35">
      <c r="B28209" s="2" t="s">
        <v>1219</v>
      </c>
      <c r="C28209">
        <v>7</v>
      </c>
      <c r="D28209" s="3">
        <v>2</v>
      </c>
      <c r="E28209" s="3">
        <v>2</v>
      </c>
      <c r="F28209" s="3">
        <v>0.69314718055994529</v>
      </c>
      <c r="G28209" s="3">
        <v>0.42857142857142855</v>
      </c>
      <c r="H28209" s="3">
        <v>0.5</v>
      </c>
      <c r="I28209" s="3">
        <v>0.53846153846153844</v>
      </c>
      <c r="J28209" s="3">
        <v>0.1428571428571429</v>
      </c>
    </row>
    <row r="28210" spans="2:10" x14ac:dyDescent="0.35">
      <c r="B28210" s="2" t="s">
        <v>1220</v>
      </c>
      <c r="C28210">
        <v>7</v>
      </c>
      <c r="D28210" s="3">
        <v>2</v>
      </c>
      <c r="E28210" s="3">
        <v>1.9600000000000004</v>
      </c>
      <c r="F28210" s="3">
        <v>0.6829081047004717</v>
      </c>
      <c r="G28210" s="3">
        <v>0.8571428571428571</v>
      </c>
      <c r="H28210" s="3">
        <v>0.48979591836734704</v>
      </c>
      <c r="I28210" s="3">
        <v>0.5274725274725276</v>
      </c>
      <c r="J28210" s="3">
        <v>-0.74999999999999956</v>
      </c>
    </row>
    <row r="28211" spans="2:10" x14ac:dyDescent="0.35">
      <c r="B28211" s="2" t="s">
        <v>1221</v>
      </c>
      <c r="C28211">
        <v>7</v>
      </c>
      <c r="D28211" s="3">
        <v>2</v>
      </c>
      <c r="E28211" s="3">
        <v>1.6896551724137931</v>
      </c>
      <c r="F28211" s="3">
        <v>0.59826958858525725</v>
      </c>
      <c r="G28211" s="3">
        <v>0.5714285714285714</v>
      </c>
      <c r="H28211" s="3">
        <v>0.40816326530612246</v>
      </c>
      <c r="I28211" s="3">
        <v>0.43956043956043955</v>
      </c>
      <c r="J28211" s="3">
        <v>-0.39999999999999991</v>
      </c>
    </row>
    <row r="28212" spans="2:10" x14ac:dyDescent="0.35">
      <c r="B28212" s="2" t="s">
        <v>1222</v>
      </c>
      <c r="C28212">
        <v>7</v>
      </c>
      <c r="D28212" s="3">
        <v>2</v>
      </c>
      <c r="E28212" s="3">
        <v>1.5076923076923079</v>
      </c>
      <c r="F28212" s="3">
        <v>0.51957983913051542</v>
      </c>
      <c r="G28212" s="3">
        <v>0.14285714285714285</v>
      </c>
      <c r="H28212" s="3">
        <v>0.33673469387755106</v>
      </c>
      <c r="I28212" s="3">
        <v>0.36263736263736268</v>
      </c>
      <c r="J28212" s="3">
        <v>0.5757575757575758</v>
      </c>
    </row>
    <row r="28213" spans="2:10" x14ac:dyDescent="0.35">
      <c r="B28213" s="2" t="s">
        <v>1223</v>
      </c>
      <c r="C28213">
        <v>7</v>
      </c>
      <c r="D28213" s="3">
        <v>2</v>
      </c>
      <c r="E28213" s="3">
        <v>1.1529411764705884</v>
      </c>
      <c r="F28213" s="3">
        <v>0.25731864054383163</v>
      </c>
      <c r="G28213" s="3">
        <v>0.14285714285714285</v>
      </c>
      <c r="H28213" s="3">
        <v>0.13265306122448983</v>
      </c>
      <c r="I28213" s="3">
        <v>0.1428571428571429</v>
      </c>
      <c r="J28213" s="3">
        <v>-7.6923076923076567E-2</v>
      </c>
    </row>
    <row r="28214" spans="2:10" x14ac:dyDescent="0.35">
      <c r="B28214" s="2" t="s">
        <v>1224</v>
      </c>
      <c r="C28214">
        <v>7</v>
      </c>
      <c r="D28214" s="3">
        <v>2</v>
      </c>
      <c r="E28214" s="3">
        <v>1.1529411764705884</v>
      </c>
      <c r="F28214" s="3">
        <v>0.25731864054383163</v>
      </c>
      <c r="G28214" s="3">
        <v>0.14285714285714285</v>
      </c>
      <c r="H28214" s="3">
        <v>0.13265306122448983</v>
      </c>
      <c r="I28214" s="3">
        <v>0.1428571428571429</v>
      </c>
      <c r="J28214" s="3">
        <v>-7.6923076923076567E-2</v>
      </c>
    </row>
    <row r="28215" spans="2:10" x14ac:dyDescent="0.35">
      <c r="B28215" s="2" t="s">
        <v>1225</v>
      </c>
      <c r="C28215">
        <v>7</v>
      </c>
      <c r="D28215" s="3">
        <v>2</v>
      </c>
      <c r="E28215" s="3">
        <v>1.6896551724137931</v>
      </c>
      <c r="F28215" s="3">
        <v>0.59826958858525725</v>
      </c>
      <c r="G28215" s="3">
        <v>0.2857142857142857</v>
      </c>
      <c r="H28215" s="3">
        <v>0.40816326530612246</v>
      </c>
      <c r="I28215" s="3">
        <v>0.43956043956043955</v>
      </c>
      <c r="J28215" s="3">
        <v>0.30000000000000004</v>
      </c>
    </row>
    <row r="28216" spans="2:10" x14ac:dyDescent="0.35">
      <c r="B28216" s="2" t="s">
        <v>1226</v>
      </c>
      <c r="C28216">
        <v>7</v>
      </c>
      <c r="D28216" s="3">
        <v>2</v>
      </c>
      <c r="E28216" s="3">
        <v>2</v>
      </c>
      <c r="F28216" s="3">
        <v>0.69314718055994529</v>
      </c>
      <c r="G28216" s="3">
        <v>0.42857142857142855</v>
      </c>
      <c r="H28216" s="3">
        <v>0.5</v>
      </c>
      <c r="I28216" s="3">
        <v>0.53846153846153844</v>
      </c>
      <c r="J28216" s="3">
        <v>0.1428571428571429</v>
      </c>
    </row>
    <row r="28217" spans="2:10" x14ac:dyDescent="0.35">
      <c r="B28217" s="2" t="s">
        <v>1227</v>
      </c>
      <c r="C28217">
        <v>7</v>
      </c>
      <c r="D28217" s="3">
        <v>2</v>
      </c>
      <c r="E28217" s="3">
        <v>1.1529411764705884</v>
      </c>
      <c r="F28217" s="3">
        <v>0.25731864054383163</v>
      </c>
      <c r="G28217" s="3">
        <v>0.14285714285714285</v>
      </c>
      <c r="H28217" s="3">
        <v>0.13265306122448983</v>
      </c>
      <c r="I28217" s="3">
        <v>0.1428571428571429</v>
      </c>
      <c r="J28217" s="3">
        <v>-7.6923076923076567E-2</v>
      </c>
    </row>
    <row r="28218" spans="2:10" x14ac:dyDescent="0.35">
      <c r="B28218" s="2" t="s">
        <v>1228</v>
      </c>
      <c r="C28218">
        <v>7</v>
      </c>
      <c r="D28218" s="3">
        <v>2</v>
      </c>
      <c r="E28218" s="3">
        <v>1.3243243243243243</v>
      </c>
      <c r="F28218" s="3">
        <v>0.410116318288409</v>
      </c>
      <c r="G28218" s="3">
        <v>0.2857142857142857</v>
      </c>
      <c r="H28218" s="3">
        <v>0.24489795918367352</v>
      </c>
      <c r="I28218" s="3">
        <v>0.2637362637362638</v>
      </c>
      <c r="J28218" s="3">
        <v>-0.16666666666666635</v>
      </c>
    </row>
    <row r="28219" spans="2:10" x14ac:dyDescent="0.35">
      <c r="B28219" s="2" t="s">
        <v>1229</v>
      </c>
      <c r="C28219">
        <v>7</v>
      </c>
      <c r="D28219" s="3">
        <v>2</v>
      </c>
      <c r="E28219" s="3">
        <v>1.5076923076923079</v>
      </c>
      <c r="F28219" s="3">
        <v>0.51957983913051542</v>
      </c>
      <c r="G28219" s="3">
        <v>0.14285714285714285</v>
      </c>
      <c r="H28219" s="3">
        <v>0.33673469387755106</v>
      </c>
      <c r="I28219" s="3">
        <v>0.36263736263736268</v>
      </c>
      <c r="J28219" s="3">
        <v>0.5757575757575758</v>
      </c>
    </row>
    <row r="28220" spans="2:10" x14ac:dyDescent="0.35">
      <c r="B28220" s="2" t="s">
        <v>1230</v>
      </c>
      <c r="C28220">
        <v>7</v>
      </c>
      <c r="D28220" s="3">
        <v>2</v>
      </c>
      <c r="E28220" s="3">
        <v>1.1529411764705884</v>
      </c>
      <c r="F28220" s="3">
        <v>0.25731864054383163</v>
      </c>
      <c r="G28220" s="3">
        <v>0.14285714285714285</v>
      </c>
      <c r="H28220" s="3">
        <v>0.13265306122448983</v>
      </c>
      <c r="I28220" s="3">
        <v>0.1428571428571429</v>
      </c>
      <c r="J28220" s="3">
        <v>-7.6923076923076567E-2</v>
      </c>
    </row>
    <row r="28221" spans="2:10" x14ac:dyDescent="0.35">
      <c r="B28221" s="2" t="s">
        <v>1231</v>
      </c>
      <c r="C28221">
        <v>7</v>
      </c>
      <c r="D28221" s="3">
        <v>2</v>
      </c>
      <c r="E28221" s="3">
        <v>1.5076923076923079</v>
      </c>
      <c r="F28221" s="3">
        <v>0.51957983913051542</v>
      </c>
      <c r="G28221" s="3">
        <v>0.14285714285714285</v>
      </c>
      <c r="H28221" s="3">
        <v>0.33673469387755106</v>
      </c>
      <c r="I28221" s="3">
        <v>0.36263736263736268</v>
      </c>
      <c r="J28221" s="3">
        <v>0.5757575757575758</v>
      </c>
    </row>
    <row r="28222" spans="2:10" x14ac:dyDescent="0.35">
      <c r="B28222" s="2" t="s">
        <v>1232</v>
      </c>
      <c r="C28222">
        <v>7</v>
      </c>
      <c r="D28222" s="3">
        <v>1</v>
      </c>
      <c r="E28222" s="3">
        <v>1</v>
      </c>
      <c r="F28222" s="3">
        <v>0</v>
      </c>
      <c r="G28222" s="3">
        <v>0</v>
      </c>
      <c r="H28222" s="3">
        <v>0</v>
      </c>
      <c r="I28222" s="3">
        <v>0</v>
      </c>
      <c r="J28222" s="3" t="e">
        <v>#N/A</v>
      </c>
    </row>
    <row r="28223" spans="2:10" x14ac:dyDescent="0.35">
      <c r="B28223" s="2" t="s">
        <v>1233</v>
      </c>
      <c r="C28223">
        <v>7</v>
      </c>
      <c r="D28223" s="3">
        <v>2</v>
      </c>
      <c r="E28223" s="3">
        <v>1.1529411764705884</v>
      </c>
      <c r="F28223" s="3">
        <v>0.25731864054383163</v>
      </c>
      <c r="G28223" s="3">
        <v>0.14285714285714285</v>
      </c>
      <c r="H28223" s="3">
        <v>0.13265306122448983</v>
      </c>
      <c r="I28223" s="3">
        <v>0.1428571428571429</v>
      </c>
      <c r="J28223" s="3">
        <v>-7.6923076923076567E-2</v>
      </c>
    </row>
    <row r="28224" spans="2:10" x14ac:dyDescent="0.35">
      <c r="B28224" s="2" t="s">
        <v>1234</v>
      </c>
      <c r="C28224">
        <v>7</v>
      </c>
      <c r="D28224" s="3">
        <v>2</v>
      </c>
      <c r="E28224" s="3">
        <v>1.5076923076923079</v>
      </c>
      <c r="F28224" s="3">
        <v>0.51957983913051542</v>
      </c>
      <c r="G28224" s="3">
        <v>0.42857142857142855</v>
      </c>
      <c r="H28224" s="3">
        <v>0.33673469387755106</v>
      </c>
      <c r="I28224" s="3">
        <v>0.36263736263736268</v>
      </c>
      <c r="J28224" s="3">
        <v>-0.27272727272727249</v>
      </c>
    </row>
    <row r="28225" spans="2:10" x14ac:dyDescent="0.35">
      <c r="B28225" s="2" t="s">
        <v>1235</v>
      </c>
      <c r="C28225">
        <v>7</v>
      </c>
      <c r="D28225" s="3">
        <v>2</v>
      </c>
      <c r="E28225" s="3">
        <v>1.5076923076923079</v>
      </c>
      <c r="F28225" s="3">
        <v>0.51957983913051542</v>
      </c>
      <c r="G28225" s="3">
        <v>0.14285714285714285</v>
      </c>
      <c r="H28225" s="3">
        <v>0.33673469387755106</v>
      </c>
      <c r="I28225" s="3">
        <v>0.36263736263736268</v>
      </c>
      <c r="J28225" s="3">
        <v>0.5757575757575758</v>
      </c>
    </row>
    <row r="28226" spans="2:10" x14ac:dyDescent="0.35">
      <c r="B28226" s="2" t="s">
        <v>1236</v>
      </c>
      <c r="C28226">
        <v>7</v>
      </c>
      <c r="D28226" s="3">
        <v>2</v>
      </c>
      <c r="E28226" s="3">
        <v>1.3243243243243243</v>
      </c>
      <c r="F28226" s="3">
        <v>0.410116318288409</v>
      </c>
      <c r="G28226" s="3">
        <v>0.2857142857142857</v>
      </c>
      <c r="H28226" s="3">
        <v>0.24489795918367352</v>
      </c>
      <c r="I28226" s="3">
        <v>0.2637362637362638</v>
      </c>
      <c r="J28226" s="3">
        <v>-0.16666666666666635</v>
      </c>
    </row>
    <row r="28227" spans="2:10" x14ac:dyDescent="0.35">
      <c r="B28227" s="2" t="s">
        <v>1237</v>
      </c>
      <c r="C28227">
        <v>7</v>
      </c>
      <c r="D28227" s="3">
        <v>2</v>
      </c>
      <c r="E28227" s="3">
        <v>1.9600000000000004</v>
      </c>
      <c r="F28227" s="3">
        <v>0.6829081047004717</v>
      </c>
      <c r="G28227" s="3">
        <v>0.2857142857142857</v>
      </c>
      <c r="H28227" s="3">
        <v>0.48979591836734704</v>
      </c>
      <c r="I28227" s="3">
        <v>0.5274725274725276</v>
      </c>
      <c r="J28227" s="3">
        <v>0.4166666666666668</v>
      </c>
    </row>
    <row r="28228" spans="2:10" x14ac:dyDescent="0.35">
      <c r="B28228" s="2" t="s">
        <v>1238</v>
      </c>
      <c r="C28228">
        <v>7</v>
      </c>
      <c r="D28228" s="3">
        <v>2</v>
      </c>
      <c r="E28228" s="3">
        <v>1.3243243243243243</v>
      </c>
      <c r="F28228" s="3">
        <v>0.410116318288409</v>
      </c>
      <c r="G28228" s="3">
        <v>0.2857142857142857</v>
      </c>
      <c r="H28228" s="3">
        <v>0.24489795918367352</v>
      </c>
      <c r="I28228" s="3">
        <v>0.2637362637362638</v>
      </c>
      <c r="J28228" s="3">
        <v>-0.16666666666666635</v>
      </c>
    </row>
    <row r="28229" spans="2:10" x14ac:dyDescent="0.35">
      <c r="B28229" s="2" t="s">
        <v>1239</v>
      </c>
      <c r="C28229">
        <v>7</v>
      </c>
      <c r="D28229" s="3">
        <v>1</v>
      </c>
      <c r="E28229" s="3">
        <v>1</v>
      </c>
      <c r="F28229" s="3">
        <v>0</v>
      </c>
      <c r="G28229" s="3">
        <v>0</v>
      </c>
      <c r="H28229" s="3">
        <v>0</v>
      </c>
      <c r="I28229" s="3">
        <v>0</v>
      </c>
      <c r="J28229" s="3" t="e">
        <v>#N/A</v>
      </c>
    </row>
    <row r="28230" spans="2:10" x14ac:dyDescent="0.35">
      <c r="B28230" s="2" t="s">
        <v>1240</v>
      </c>
      <c r="C28230">
        <v>7</v>
      </c>
      <c r="D28230" s="3">
        <v>2</v>
      </c>
      <c r="E28230" s="3">
        <v>1.5076923076923079</v>
      </c>
      <c r="F28230" s="3">
        <v>0.51957983913051542</v>
      </c>
      <c r="G28230" s="3">
        <v>0.14285714285714285</v>
      </c>
      <c r="H28230" s="3">
        <v>0.33673469387755106</v>
      </c>
      <c r="I28230" s="3">
        <v>0.36263736263736268</v>
      </c>
      <c r="J28230" s="3">
        <v>0.5757575757575758</v>
      </c>
    </row>
    <row r="28231" spans="2:10" x14ac:dyDescent="0.35">
      <c r="B28231" s="2" t="s">
        <v>1241</v>
      </c>
      <c r="C28231">
        <v>7</v>
      </c>
      <c r="D28231" s="3">
        <v>2</v>
      </c>
      <c r="E28231" s="3">
        <v>1.5076923076923079</v>
      </c>
      <c r="F28231" s="3">
        <v>0.51957983913051542</v>
      </c>
      <c r="G28231" s="3">
        <v>0.42857142857142855</v>
      </c>
      <c r="H28231" s="3">
        <v>0.33673469387755106</v>
      </c>
      <c r="I28231" s="3">
        <v>0.36263736263736268</v>
      </c>
      <c r="J28231" s="3">
        <v>-0.27272727272727249</v>
      </c>
    </row>
    <row r="28232" spans="2:10" x14ac:dyDescent="0.35">
      <c r="B28232" s="2" t="s">
        <v>1242</v>
      </c>
      <c r="C28232">
        <v>7</v>
      </c>
      <c r="D28232" s="3">
        <v>2</v>
      </c>
      <c r="E28232" s="3">
        <v>1.9600000000000004</v>
      </c>
      <c r="F28232" s="3">
        <v>0.6829081047004717</v>
      </c>
      <c r="G28232" s="3">
        <v>0.8571428571428571</v>
      </c>
      <c r="H28232" s="3">
        <v>0.48979591836734704</v>
      </c>
      <c r="I28232" s="3">
        <v>0.5274725274725276</v>
      </c>
      <c r="J28232" s="3">
        <v>-0.74999999999999956</v>
      </c>
    </row>
    <row r="28233" spans="2:10" x14ac:dyDescent="0.35">
      <c r="B28233" s="2" t="s">
        <v>1243</v>
      </c>
      <c r="C28233">
        <v>7</v>
      </c>
      <c r="D28233" s="3">
        <v>2</v>
      </c>
      <c r="E28233" s="3">
        <v>2</v>
      </c>
      <c r="F28233" s="3">
        <v>0.69314718055994529</v>
      </c>
      <c r="G28233" s="3">
        <v>0.7142857142857143</v>
      </c>
      <c r="H28233" s="3">
        <v>0.5</v>
      </c>
      <c r="I28233" s="3">
        <v>0.53846153846153844</v>
      </c>
      <c r="J28233" s="3">
        <v>-0.4285714285714286</v>
      </c>
    </row>
    <row r="28234" spans="2:10" x14ac:dyDescent="0.35">
      <c r="B28234" s="2" t="s">
        <v>1244</v>
      </c>
      <c r="C28234">
        <v>7</v>
      </c>
      <c r="D28234" s="3">
        <v>2</v>
      </c>
      <c r="E28234" s="3">
        <v>1.9600000000000004</v>
      </c>
      <c r="F28234" s="3">
        <v>0.6829081047004717</v>
      </c>
      <c r="G28234" s="3">
        <v>0.5714285714285714</v>
      </c>
      <c r="H28234" s="3">
        <v>0.48979591836734704</v>
      </c>
      <c r="I28234" s="3">
        <v>0.5274725274725276</v>
      </c>
      <c r="J28234" s="3">
        <v>-0.16666666666666635</v>
      </c>
    </row>
    <row r="28235" spans="2:10" x14ac:dyDescent="0.35">
      <c r="B28235" s="2" t="s">
        <v>1245</v>
      </c>
      <c r="C28235">
        <v>7</v>
      </c>
      <c r="D28235" s="3">
        <v>2</v>
      </c>
      <c r="E28235" s="3">
        <v>1.3243243243243243</v>
      </c>
      <c r="F28235" s="3">
        <v>0.410116318288409</v>
      </c>
      <c r="G28235" s="3">
        <v>0.2857142857142857</v>
      </c>
      <c r="H28235" s="3">
        <v>0.24489795918367352</v>
      </c>
      <c r="I28235" s="3">
        <v>0.2637362637362638</v>
      </c>
      <c r="J28235" s="3">
        <v>-0.16666666666666635</v>
      </c>
    </row>
    <row r="28236" spans="2:10" x14ac:dyDescent="0.35">
      <c r="B28236" s="2" t="s">
        <v>1246</v>
      </c>
      <c r="C28236">
        <v>7</v>
      </c>
      <c r="D28236" s="3">
        <v>2</v>
      </c>
      <c r="E28236" s="3">
        <v>1.5076923076923079</v>
      </c>
      <c r="F28236" s="3">
        <v>0.51957983913051542</v>
      </c>
      <c r="G28236" s="3">
        <v>0.42857142857142855</v>
      </c>
      <c r="H28236" s="3">
        <v>0.33673469387755106</v>
      </c>
      <c r="I28236" s="3">
        <v>0.36263736263736268</v>
      </c>
      <c r="J28236" s="3">
        <v>-0.27272727272727249</v>
      </c>
    </row>
    <row r="28237" spans="2:10" x14ac:dyDescent="0.35">
      <c r="B28237" s="2" t="s">
        <v>1247</v>
      </c>
      <c r="C28237">
        <v>7</v>
      </c>
      <c r="D28237" s="3">
        <v>2</v>
      </c>
      <c r="E28237" s="3">
        <v>1.1529411764705884</v>
      </c>
      <c r="F28237" s="3">
        <v>0.25731864054383163</v>
      </c>
      <c r="G28237" s="3">
        <v>0.14285714285714285</v>
      </c>
      <c r="H28237" s="3">
        <v>0.13265306122448983</v>
      </c>
      <c r="I28237" s="3">
        <v>0.1428571428571429</v>
      </c>
      <c r="J28237" s="3">
        <v>-7.6923076923076567E-2</v>
      </c>
    </row>
    <row r="28238" spans="2:10" x14ac:dyDescent="0.35">
      <c r="B28238" s="2" t="s">
        <v>1248</v>
      </c>
      <c r="C28238">
        <v>7</v>
      </c>
      <c r="D28238" s="3">
        <v>2</v>
      </c>
      <c r="E28238" s="3">
        <v>2</v>
      </c>
      <c r="F28238" s="3">
        <v>0.69314718055994529</v>
      </c>
      <c r="G28238" s="3">
        <v>0.42857142857142855</v>
      </c>
      <c r="H28238" s="3">
        <v>0.5</v>
      </c>
      <c r="I28238" s="3">
        <v>0.53846153846153844</v>
      </c>
      <c r="J28238" s="3">
        <v>0.1428571428571429</v>
      </c>
    </row>
    <row r="28239" spans="2:10" x14ac:dyDescent="0.35">
      <c r="B28239" s="2" t="s">
        <v>1249</v>
      </c>
      <c r="C28239">
        <v>7</v>
      </c>
      <c r="D28239" s="3">
        <v>2</v>
      </c>
      <c r="E28239" s="3">
        <v>1.6896551724137931</v>
      </c>
      <c r="F28239" s="3">
        <v>0.59826958858525725</v>
      </c>
      <c r="G28239" s="3">
        <v>0.5714285714285714</v>
      </c>
      <c r="H28239" s="3">
        <v>0.40816326530612246</v>
      </c>
      <c r="I28239" s="3">
        <v>0.43956043956043955</v>
      </c>
      <c r="J28239" s="3">
        <v>-0.39999999999999991</v>
      </c>
    </row>
    <row r="28240" spans="2:10" x14ac:dyDescent="0.35">
      <c r="B28240" s="2" t="s">
        <v>1250</v>
      </c>
      <c r="C28240">
        <v>7</v>
      </c>
      <c r="D28240" s="3">
        <v>2</v>
      </c>
      <c r="E28240" s="3">
        <v>1.6896551724137931</v>
      </c>
      <c r="F28240" s="3">
        <v>0.59826958858525725</v>
      </c>
      <c r="G28240" s="3">
        <v>0.5714285714285714</v>
      </c>
      <c r="H28240" s="3">
        <v>0.40816326530612246</v>
      </c>
      <c r="I28240" s="3">
        <v>0.43956043956043955</v>
      </c>
      <c r="J28240" s="3">
        <v>-0.39999999999999991</v>
      </c>
    </row>
    <row r="28241" spans="2:10" x14ac:dyDescent="0.35">
      <c r="B28241" s="2" t="s">
        <v>1251</v>
      </c>
      <c r="C28241">
        <v>7</v>
      </c>
      <c r="D28241" s="3">
        <v>2</v>
      </c>
      <c r="E28241" s="3">
        <v>1.6896551724137931</v>
      </c>
      <c r="F28241" s="3">
        <v>0.59826958858525725</v>
      </c>
      <c r="G28241" s="3">
        <v>0.5714285714285714</v>
      </c>
      <c r="H28241" s="3">
        <v>0.40816326530612246</v>
      </c>
      <c r="I28241" s="3">
        <v>0.43956043956043955</v>
      </c>
      <c r="J28241" s="3">
        <v>-0.39999999999999991</v>
      </c>
    </row>
    <row r="28242" spans="2:10" x14ac:dyDescent="0.35">
      <c r="B28242" s="2" t="s">
        <v>1252</v>
      </c>
      <c r="C28242">
        <v>7</v>
      </c>
      <c r="D28242" s="3">
        <v>1</v>
      </c>
      <c r="E28242" s="3">
        <v>1</v>
      </c>
      <c r="F28242" s="3">
        <v>0</v>
      </c>
      <c r="G28242" s="3">
        <v>0</v>
      </c>
      <c r="H28242" s="3">
        <v>0</v>
      </c>
      <c r="I28242" s="3">
        <v>0</v>
      </c>
      <c r="J28242" s="3" t="e">
        <v>#N/A</v>
      </c>
    </row>
    <row r="28243" spans="2:10" x14ac:dyDescent="0.35">
      <c r="B28243" s="2" t="s">
        <v>1253</v>
      </c>
      <c r="C28243">
        <v>7</v>
      </c>
      <c r="D28243" s="3">
        <v>2</v>
      </c>
      <c r="E28243" s="3">
        <v>1.9600000000000004</v>
      </c>
      <c r="F28243" s="3">
        <v>0.6829081047004717</v>
      </c>
      <c r="G28243" s="3">
        <v>0.2857142857142857</v>
      </c>
      <c r="H28243" s="3">
        <v>0.48979591836734704</v>
      </c>
      <c r="I28243" s="3">
        <v>0.5274725274725276</v>
      </c>
      <c r="J28243" s="3">
        <v>0.4166666666666668</v>
      </c>
    </row>
    <row r="28244" spans="2:10" x14ac:dyDescent="0.35">
      <c r="B28244" s="2" t="s">
        <v>1254</v>
      </c>
      <c r="C28244">
        <v>7</v>
      </c>
      <c r="D28244" s="3">
        <v>1</v>
      </c>
      <c r="E28244" s="3">
        <v>1</v>
      </c>
      <c r="F28244" s="3">
        <v>0</v>
      </c>
      <c r="G28244" s="3">
        <v>0</v>
      </c>
      <c r="H28244" s="3">
        <v>0</v>
      </c>
      <c r="I28244" s="3">
        <v>0</v>
      </c>
      <c r="J28244" s="3" t="e">
        <v>#N/A</v>
      </c>
    </row>
    <row r="28245" spans="2:10" x14ac:dyDescent="0.35">
      <c r="B28245" s="2" t="s">
        <v>1255</v>
      </c>
      <c r="C28245">
        <v>7</v>
      </c>
      <c r="D28245" s="3">
        <v>2</v>
      </c>
      <c r="E28245" s="3">
        <v>1.6896551724137931</v>
      </c>
      <c r="F28245" s="3">
        <v>0.59826958858525725</v>
      </c>
      <c r="G28245" s="3">
        <v>0.5714285714285714</v>
      </c>
      <c r="H28245" s="3">
        <v>0.40816326530612246</v>
      </c>
      <c r="I28245" s="3">
        <v>0.43956043956043955</v>
      </c>
      <c r="J28245" s="3">
        <v>-0.39999999999999991</v>
      </c>
    </row>
    <row r="28246" spans="2:10" x14ac:dyDescent="0.35">
      <c r="B28246" s="2" t="s">
        <v>1256</v>
      </c>
      <c r="C28246">
        <v>7</v>
      </c>
      <c r="D28246" s="3">
        <v>2</v>
      </c>
      <c r="E28246" s="3">
        <v>1.1529411764705884</v>
      </c>
      <c r="F28246" s="3">
        <v>0.25731864054383163</v>
      </c>
      <c r="G28246" s="3">
        <v>0.14285714285714285</v>
      </c>
      <c r="H28246" s="3">
        <v>0.13265306122448983</v>
      </c>
      <c r="I28246" s="3">
        <v>0.1428571428571429</v>
      </c>
      <c r="J28246" s="3">
        <v>-7.6923076923076567E-2</v>
      </c>
    </row>
    <row r="28247" spans="2:10" x14ac:dyDescent="0.35">
      <c r="B28247" s="2" t="s">
        <v>1257</v>
      </c>
      <c r="C28247">
        <v>7</v>
      </c>
      <c r="D28247" s="3">
        <v>2</v>
      </c>
      <c r="E28247" s="3">
        <v>1.6896551724137931</v>
      </c>
      <c r="F28247" s="3">
        <v>0.59826958858525725</v>
      </c>
      <c r="G28247" s="3">
        <v>0.5714285714285714</v>
      </c>
      <c r="H28247" s="3">
        <v>0.40816326530612246</v>
      </c>
      <c r="I28247" s="3">
        <v>0.43956043956043955</v>
      </c>
      <c r="J28247" s="3">
        <v>-0.39999999999999991</v>
      </c>
    </row>
    <row r="28248" spans="2:10" x14ac:dyDescent="0.35">
      <c r="B28248" s="2" t="s">
        <v>1258</v>
      </c>
      <c r="C28248">
        <v>7</v>
      </c>
      <c r="D28248" s="3">
        <v>2</v>
      </c>
      <c r="E28248" s="3">
        <v>1.6896551724137931</v>
      </c>
      <c r="F28248" s="3">
        <v>0.59826958858525725</v>
      </c>
      <c r="G28248" s="3">
        <v>0.5714285714285714</v>
      </c>
      <c r="H28248" s="3">
        <v>0.40816326530612246</v>
      </c>
      <c r="I28248" s="3">
        <v>0.43956043956043955</v>
      </c>
      <c r="J28248" s="3">
        <v>-0.39999999999999991</v>
      </c>
    </row>
    <row r="28249" spans="2:10" x14ac:dyDescent="0.35">
      <c r="B28249" s="2" t="s">
        <v>1259</v>
      </c>
      <c r="C28249">
        <v>7</v>
      </c>
      <c r="D28249" s="3">
        <v>2</v>
      </c>
      <c r="E28249" s="3">
        <v>1.9600000000000004</v>
      </c>
      <c r="F28249" s="3">
        <v>0.6829081047004717</v>
      </c>
      <c r="G28249" s="3">
        <v>0.8571428571428571</v>
      </c>
      <c r="H28249" s="3">
        <v>0.48979591836734704</v>
      </c>
      <c r="I28249" s="3">
        <v>0.5274725274725276</v>
      </c>
      <c r="J28249" s="3">
        <v>-0.74999999999999956</v>
      </c>
    </row>
    <row r="28250" spans="2:10" x14ac:dyDescent="0.35">
      <c r="B28250" s="2" t="s">
        <v>1260</v>
      </c>
      <c r="C28250">
        <v>7</v>
      </c>
      <c r="D28250" s="3">
        <v>2</v>
      </c>
      <c r="E28250" s="3">
        <v>1.8490566037735847</v>
      </c>
      <c r="F28250" s="3">
        <v>0.65175656117265313</v>
      </c>
      <c r="G28250" s="3">
        <v>0.7142857142857143</v>
      </c>
      <c r="H28250" s="3">
        <v>0.45918367346938771</v>
      </c>
      <c r="I28250" s="3">
        <v>0.49450549450549447</v>
      </c>
      <c r="J28250" s="3">
        <v>-0.55555555555555569</v>
      </c>
    </row>
    <row r="28251" spans="2:10" x14ac:dyDescent="0.35">
      <c r="B28251" s="2" t="s">
        <v>1261</v>
      </c>
      <c r="C28251">
        <v>7</v>
      </c>
      <c r="D28251" s="3">
        <v>2</v>
      </c>
      <c r="E28251" s="3">
        <v>1.1529411764705884</v>
      </c>
      <c r="F28251" s="3">
        <v>0.25731864054383163</v>
      </c>
      <c r="G28251" s="3">
        <v>0.14285714285714285</v>
      </c>
      <c r="H28251" s="3">
        <v>0.13265306122448983</v>
      </c>
      <c r="I28251" s="3">
        <v>0.1428571428571429</v>
      </c>
      <c r="J28251" s="3">
        <v>-7.6923076923076567E-2</v>
      </c>
    </row>
    <row r="28252" spans="2:10" x14ac:dyDescent="0.35">
      <c r="B28252" s="2" t="s">
        <v>1262</v>
      </c>
      <c r="C28252">
        <v>7</v>
      </c>
      <c r="D28252" s="3">
        <v>2</v>
      </c>
      <c r="E28252" s="3">
        <v>1.3243243243243243</v>
      </c>
      <c r="F28252" s="3">
        <v>0.410116318288409</v>
      </c>
      <c r="G28252" s="3">
        <v>0.2857142857142857</v>
      </c>
      <c r="H28252" s="3">
        <v>0.24489795918367352</v>
      </c>
      <c r="I28252" s="3">
        <v>0.2637362637362638</v>
      </c>
      <c r="J28252" s="3">
        <v>-0.16666666666666635</v>
      </c>
    </row>
    <row r="28253" spans="2:10" x14ac:dyDescent="0.35">
      <c r="B28253" s="2" t="s">
        <v>1263</v>
      </c>
      <c r="C28253">
        <v>7</v>
      </c>
      <c r="D28253" s="3">
        <v>1</v>
      </c>
      <c r="E28253" s="3">
        <v>1</v>
      </c>
      <c r="F28253" s="3">
        <v>0</v>
      </c>
      <c r="G28253" s="3">
        <v>0</v>
      </c>
      <c r="H28253" s="3">
        <v>0</v>
      </c>
      <c r="I28253" s="3">
        <v>0</v>
      </c>
      <c r="J28253" s="3" t="e">
        <v>#N/A</v>
      </c>
    </row>
    <row r="28254" spans="2:10" x14ac:dyDescent="0.35">
      <c r="B28254" s="2" t="s">
        <v>1264</v>
      </c>
      <c r="C28254">
        <v>7</v>
      </c>
      <c r="D28254" s="3">
        <v>2</v>
      </c>
      <c r="E28254" s="3">
        <v>1.9600000000000004</v>
      </c>
      <c r="F28254" s="3">
        <v>0.6829081047004717</v>
      </c>
      <c r="G28254" s="3">
        <v>0.2857142857142857</v>
      </c>
      <c r="H28254" s="3">
        <v>0.48979591836734704</v>
      </c>
      <c r="I28254" s="3">
        <v>0.5274725274725276</v>
      </c>
      <c r="J28254" s="3">
        <v>0.4166666666666668</v>
      </c>
    </row>
    <row r="28255" spans="2:10" x14ac:dyDescent="0.35">
      <c r="B28255" s="2" t="s">
        <v>1265</v>
      </c>
      <c r="C28255">
        <v>7</v>
      </c>
      <c r="D28255" s="3">
        <v>2</v>
      </c>
      <c r="E28255" s="3">
        <v>1.5076923076923079</v>
      </c>
      <c r="F28255" s="3">
        <v>0.51957983913051542</v>
      </c>
      <c r="G28255" s="3">
        <v>0.42857142857142855</v>
      </c>
      <c r="H28255" s="3">
        <v>0.33673469387755106</v>
      </c>
      <c r="I28255" s="3">
        <v>0.36263736263736268</v>
      </c>
      <c r="J28255" s="3">
        <v>-0.27272727272727249</v>
      </c>
    </row>
    <row r="28256" spans="2:10" x14ac:dyDescent="0.35">
      <c r="B28256" s="2" t="s">
        <v>1266</v>
      </c>
      <c r="C28256">
        <v>7</v>
      </c>
      <c r="D28256" s="3">
        <v>2</v>
      </c>
      <c r="E28256" s="3">
        <v>1.1529411764705884</v>
      </c>
      <c r="F28256" s="3">
        <v>0.25731864054383163</v>
      </c>
      <c r="G28256" s="3">
        <v>0.14285714285714285</v>
      </c>
      <c r="H28256" s="3">
        <v>0.13265306122448983</v>
      </c>
      <c r="I28256" s="3">
        <v>0.1428571428571429</v>
      </c>
      <c r="J28256" s="3">
        <v>-7.6923076923076567E-2</v>
      </c>
    </row>
    <row r="28257" spans="2:10" x14ac:dyDescent="0.35">
      <c r="B28257" s="2" t="s">
        <v>1267</v>
      </c>
      <c r="C28257">
        <v>7</v>
      </c>
      <c r="D28257" s="3">
        <v>2</v>
      </c>
      <c r="E28257" s="3">
        <v>1.1529411764705884</v>
      </c>
      <c r="F28257" s="3">
        <v>0.25731864054383163</v>
      </c>
      <c r="G28257" s="3">
        <v>0.14285714285714285</v>
      </c>
      <c r="H28257" s="3">
        <v>0.13265306122448983</v>
      </c>
      <c r="I28257" s="3">
        <v>0.1428571428571429</v>
      </c>
      <c r="J28257" s="3">
        <v>-7.6923076923076567E-2</v>
      </c>
    </row>
    <row r="28258" spans="2:10" x14ac:dyDescent="0.35">
      <c r="B28258" s="2" t="s">
        <v>1268</v>
      </c>
      <c r="C28258">
        <v>7</v>
      </c>
      <c r="D28258" s="3">
        <v>2</v>
      </c>
      <c r="E28258" s="3">
        <v>1.8490566037735847</v>
      </c>
      <c r="F28258" s="3">
        <v>0.65175656117265313</v>
      </c>
      <c r="G28258" s="3">
        <v>0.7142857142857143</v>
      </c>
      <c r="H28258" s="3">
        <v>0.45918367346938771</v>
      </c>
      <c r="I28258" s="3">
        <v>0.49450549450549447</v>
      </c>
      <c r="J28258" s="3">
        <v>-0.55555555555555569</v>
      </c>
    </row>
    <row r="28259" spans="2:10" x14ac:dyDescent="0.35">
      <c r="B28259" s="2" t="s">
        <v>1269</v>
      </c>
      <c r="C28259">
        <v>7</v>
      </c>
      <c r="D28259" s="3">
        <v>2</v>
      </c>
      <c r="E28259" s="3">
        <v>1.8490566037735847</v>
      </c>
      <c r="F28259" s="3">
        <v>0.65175656117265313</v>
      </c>
      <c r="G28259" s="3">
        <v>0.7142857142857143</v>
      </c>
      <c r="H28259" s="3">
        <v>0.45918367346938771</v>
      </c>
      <c r="I28259" s="3">
        <v>0.49450549450549447</v>
      </c>
      <c r="J28259" s="3">
        <v>-0.55555555555555569</v>
      </c>
    </row>
    <row r="28260" spans="2:10" x14ac:dyDescent="0.35">
      <c r="B28260" s="2" t="s">
        <v>1270</v>
      </c>
      <c r="C28260">
        <v>7</v>
      </c>
      <c r="D28260" s="3">
        <v>1</v>
      </c>
      <c r="E28260" s="3">
        <v>1</v>
      </c>
      <c r="F28260" s="3">
        <v>0</v>
      </c>
      <c r="G28260" s="3">
        <v>0</v>
      </c>
      <c r="H28260" s="3">
        <v>0</v>
      </c>
      <c r="I28260" s="3">
        <v>0</v>
      </c>
      <c r="J28260" s="3" t="e">
        <v>#N/A</v>
      </c>
    </row>
    <row r="28261" spans="2:10" x14ac:dyDescent="0.35">
      <c r="B28261" s="2" t="s">
        <v>1271</v>
      </c>
      <c r="C28261">
        <v>7</v>
      </c>
      <c r="D28261" s="3">
        <v>2</v>
      </c>
      <c r="E28261" s="3">
        <v>1.1529411764705884</v>
      </c>
      <c r="F28261" s="3">
        <v>0.25731864054383163</v>
      </c>
      <c r="G28261" s="3">
        <v>0.14285714285714285</v>
      </c>
      <c r="H28261" s="3">
        <v>0.13265306122448983</v>
      </c>
      <c r="I28261" s="3">
        <v>0.1428571428571429</v>
      </c>
      <c r="J28261" s="3">
        <v>-7.6923076923076567E-2</v>
      </c>
    </row>
    <row r="28262" spans="2:10" x14ac:dyDescent="0.35">
      <c r="B28262" s="2" t="s">
        <v>1272</v>
      </c>
      <c r="C28262">
        <v>7</v>
      </c>
      <c r="D28262" s="3">
        <v>2</v>
      </c>
      <c r="E28262" s="3">
        <v>1.1529411764705884</v>
      </c>
      <c r="F28262" s="3">
        <v>0.25731864054383163</v>
      </c>
      <c r="G28262" s="3">
        <v>0.14285714285714285</v>
      </c>
      <c r="H28262" s="3">
        <v>0.13265306122448983</v>
      </c>
      <c r="I28262" s="3">
        <v>0.1428571428571429</v>
      </c>
      <c r="J28262" s="3">
        <v>-7.6923076923076567E-2</v>
      </c>
    </row>
    <row r="28263" spans="2:10" x14ac:dyDescent="0.35">
      <c r="B28263" s="2" t="s">
        <v>1273</v>
      </c>
      <c r="C28263">
        <v>7</v>
      </c>
      <c r="D28263" s="3">
        <v>2</v>
      </c>
      <c r="E28263" s="3">
        <v>1.1529411764705884</v>
      </c>
      <c r="F28263" s="3">
        <v>0.25731864054383163</v>
      </c>
      <c r="G28263" s="3">
        <v>0.14285714285714285</v>
      </c>
      <c r="H28263" s="3">
        <v>0.13265306122448983</v>
      </c>
      <c r="I28263" s="3">
        <v>0.1428571428571429</v>
      </c>
      <c r="J28263" s="3">
        <v>-7.6923076923076567E-2</v>
      </c>
    </row>
    <row r="28264" spans="2:10" x14ac:dyDescent="0.35">
      <c r="B28264" s="2" t="s">
        <v>1274</v>
      </c>
      <c r="C28264">
        <v>7</v>
      </c>
      <c r="D28264" s="3">
        <v>2</v>
      </c>
      <c r="E28264" s="3">
        <v>1.8490566037735847</v>
      </c>
      <c r="F28264" s="3">
        <v>0.65175656117265313</v>
      </c>
      <c r="G28264" s="3">
        <v>0.42857142857142855</v>
      </c>
      <c r="H28264" s="3">
        <v>0.45918367346938771</v>
      </c>
      <c r="I28264" s="3">
        <v>0.49450549450549447</v>
      </c>
      <c r="J28264" s="3">
        <v>6.6666666666666624E-2</v>
      </c>
    </row>
    <row r="28265" spans="2:10" x14ac:dyDescent="0.35">
      <c r="B28265" s="2" t="s">
        <v>1275</v>
      </c>
      <c r="C28265">
        <v>7</v>
      </c>
      <c r="D28265" s="3">
        <v>2</v>
      </c>
      <c r="E28265" s="3">
        <v>1.6896551724137931</v>
      </c>
      <c r="F28265" s="3">
        <v>0.59826958858525725</v>
      </c>
      <c r="G28265" s="3">
        <v>0.5714285714285714</v>
      </c>
      <c r="H28265" s="3">
        <v>0.40816326530612246</v>
      </c>
      <c r="I28265" s="3">
        <v>0.43956043956043955</v>
      </c>
      <c r="J28265" s="3">
        <v>-0.39999999999999991</v>
      </c>
    </row>
    <row r="28266" spans="2:10" x14ac:dyDescent="0.35">
      <c r="B28266" s="2" t="s">
        <v>1276</v>
      </c>
      <c r="C28266">
        <v>7</v>
      </c>
      <c r="D28266" s="3">
        <v>2</v>
      </c>
      <c r="E28266" s="3">
        <v>1.5076923076923079</v>
      </c>
      <c r="F28266" s="3">
        <v>0.51957983913051542</v>
      </c>
      <c r="G28266" s="3">
        <v>0.42857142857142855</v>
      </c>
      <c r="H28266" s="3">
        <v>0.33673469387755106</v>
      </c>
      <c r="I28266" s="3">
        <v>0.36263736263736268</v>
      </c>
      <c r="J28266" s="3">
        <v>-0.27272727272727249</v>
      </c>
    </row>
    <row r="28267" spans="2:10" x14ac:dyDescent="0.35">
      <c r="B28267" s="2" t="s">
        <v>1277</v>
      </c>
      <c r="C28267">
        <v>7</v>
      </c>
      <c r="D28267" s="3">
        <v>1</v>
      </c>
      <c r="E28267" s="3">
        <v>1</v>
      </c>
      <c r="F28267" s="3">
        <v>0</v>
      </c>
      <c r="G28267" s="3">
        <v>0</v>
      </c>
      <c r="H28267" s="3">
        <v>0</v>
      </c>
      <c r="I28267" s="3">
        <v>0</v>
      </c>
      <c r="J28267" s="3" t="e">
        <v>#N/A</v>
      </c>
    </row>
    <row r="28268" spans="2:10" x14ac:dyDescent="0.35">
      <c r="B28268" s="2" t="s">
        <v>1278</v>
      </c>
      <c r="C28268">
        <v>7</v>
      </c>
      <c r="D28268" s="3">
        <v>2</v>
      </c>
      <c r="E28268" s="3">
        <v>1.6896551724137931</v>
      </c>
      <c r="F28268" s="3">
        <v>0.59826958858525725</v>
      </c>
      <c r="G28268" s="3">
        <v>0.5714285714285714</v>
      </c>
      <c r="H28268" s="3">
        <v>0.40816326530612246</v>
      </c>
      <c r="I28268" s="3">
        <v>0.43956043956043955</v>
      </c>
      <c r="J28268" s="3">
        <v>-0.39999999999999991</v>
      </c>
    </row>
    <row r="28269" spans="2:10" x14ac:dyDescent="0.35">
      <c r="B28269" s="2" t="s">
        <v>1279</v>
      </c>
      <c r="C28269">
        <v>7</v>
      </c>
      <c r="D28269" s="3">
        <v>2</v>
      </c>
      <c r="E28269" s="3">
        <v>1.3243243243243243</v>
      </c>
      <c r="F28269" s="3">
        <v>0.410116318288409</v>
      </c>
      <c r="G28269" s="3">
        <v>0.2857142857142857</v>
      </c>
      <c r="H28269" s="3">
        <v>0.24489795918367352</v>
      </c>
      <c r="I28269" s="3">
        <v>0.2637362637362638</v>
      </c>
      <c r="J28269" s="3">
        <v>-0.16666666666666635</v>
      </c>
    </row>
    <row r="28270" spans="2:10" x14ac:dyDescent="0.35">
      <c r="B28270" s="2" t="s">
        <v>1280</v>
      </c>
      <c r="C28270">
        <v>7</v>
      </c>
      <c r="D28270" s="3">
        <v>2</v>
      </c>
      <c r="E28270" s="3">
        <v>1.8490566037735847</v>
      </c>
      <c r="F28270" s="3">
        <v>0.65175656117265313</v>
      </c>
      <c r="G28270" s="3">
        <v>0.42857142857142855</v>
      </c>
      <c r="H28270" s="3">
        <v>0.45918367346938771</v>
      </c>
      <c r="I28270" s="3">
        <v>0.49450549450549447</v>
      </c>
      <c r="J28270" s="3">
        <v>6.6666666666666624E-2</v>
      </c>
    </row>
    <row r="28271" spans="2:10" x14ac:dyDescent="0.35">
      <c r="B28271" s="2" t="s">
        <v>1281</v>
      </c>
      <c r="C28271">
        <v>7</v>
      </c>
      <c r="D28271" s="3">
        <v>2</v>
      </c>
      <c r="E28271" s="3">
        <v>1.6896551724137931</v>
      </c>
      <c r="F28271" s="3">
        <v>0.59826958858525725</v>
      </c>
      <c r="G28271" s="3">
        <v>0.5714285714285714</v>
      </c>
      <c r="H28271" s="3">
        <v>0.40816326530612246</v>
      </c>
      <c r="I28271" s="3">
        <v>0.43956043956043955</v>
      </c>
      <c r="J28271" s="3">
        <v>-0.39999999999999991</v>
      </c>
    </row>
    <row r="28272" spans="2:10" x14ac:dyDescent="0.35">
      <c r="B28272" s="2" t="s">
        <v>1282</v>
      </c>
      <c r="C28272">
        <v>7</v>
      </c>
      <c r="D28272" s="3">
        <v>1</v>
      </c>
      <c r="E28272" s="3">
        <v>1</v>
      </c>
      <c r="F28272" s="3">
        <v>0</v>
      </c>
      <c r="G28272" s="3">
        <v>0</v>
      </c>
      <c r="H28272" s="3">
        <v>0</v>
      </c>
      <c r="I28272" s="3">
        <v>0</v>
      </c>
      <c r="J28272" s="3" t="e">
        <v>#N/A</v>
      </c>
    </row>
    <row r="28273" spans="2:10" x14ac:dyDescent="0.35">
      <c r="B28273" s="2" t="s">
        <v>1283</v>
      </c>
      <c r="C28273">
        <v>7</v>
      </c>
      <c r="D28273" s="3">
        <v>2</v>
      </c>
      <c r="E28273" s="3">
        <v>1.9600000000000004</v>
      </c>
      <c r="F28273" s="3">
        <v>0.6829081047004717</v>
      </c>
      <c r="G28273" s="3">
        <v>0.2857142857142857</v>
      </c>
      <c r="H28273" s="3">
        <v>0.48979591836734704</v>
      </c>
      <c r="I28273" s="3">
        <v>0.5274725274725276</v>
      </c>
      <c r="J28273" s="3">
        <v>0.4166666666666668</v>
      </c>
    </row>
    <row r="28274" spans="2:10" x14ac:dyDescent="0.35">
      <c r="B28274" s="2" t="s">
        <v>1284</v>
      </c>
      <c r="C28274">
        <v>7</v>
      </c>
      <c r="D28274" s="3">
        <v>1</v>
      </c>
      <c r="E28274" s="3">
        <v>1</v>
      </c>
      <c r="F28274" s="3">
        <v>0</v>
      </c>
      <c r="G28274" s="3">
        <v>0</v>
      </c>
      <c r="H28274" s="3">
        <v>0</v>
      </c>
      <c r="I28274" s="3">
        <v>0</v>
      </c>
      <c r="J28274" s="3" t="e">
        <v>#N/A</v>
      </c>
    </row>
    <row r="28275" spans="2:10" x14ac:dyDescent="0.35">
      <c r="B28275" s="2" t="s">
        <v>1285</v>
      </c>
      <c r="C28275">
        <v>7</v>
      </c>
      <c r="D28275" s="3">
        <v>2</v>
      </c>
      <c r="E28275" s="3">
        <v>1.6896551724137931</v>
      </c>
      <c r="F28275" s="3">
        <v>0.59826958858525725</v>
      </c>
      <c r="G28275" s="3">
        <v>0.5714285714285714</v>
      </c>
      <c r="H28275" s="3">
        <v>0.40816326530612246</v>
      </c>
      <c r="I28275" s="3">
        <v>0.43956043956043955</v>
      </c>
      <c r="J28275" s="3">
        <v>-0.39999999999999991</v>
      </c>
    </row>
    <row r="28276" spans="2:10" x14ac:dyDescent="0.35">
      <c r="B28276" s="2" t="s">
        <v>1286</v>
      </c>
      <c r="C28276">
        <v>7</v>
      </c>
      <c r="D28276" s="3">
        <v>2</v>
      </c>
      <c r="E28276" s="3">
        <v>1.3243243243243243</v>
      </c>
      <c r="F28276" s="3">
        <v>0.410116318288409</v>
      </c>
      <c r="G28276" s="3">
        <v>0.2857142857142857</v>
      </c>
      <c r="H28276" s="3">
        <v>0.24489795918367352</v>
      </c>
      <c r="I28276" s="3">
        <v>0.2637362637362638</v>
      </c>
      <c r="J28276" s="3">
        <v>-0.16666666666666635</v>
      </c>
    </row>
    <row r="28277" spans="2:10" x14ac:dyDescent="0.35">
      <c r="B28277" s="2" t="s">
        <v>1287</v>
      </c>
      <c r="C28277">
        <v>7</v>
      </c>
      <c r="D28277" s="3">
        <v>2</v>
      </c>
      <c r="E28277" s="3">
        <v>1.1529411764705884</v>
      </c>
      <c r="F28277" s="3">
        <v>0.25731864054383163</v>
      </c>
      <c r="G28277" s="3">
        <v>0.14285714285714285</v>
      </c>
      <c r="H28277" s="3">
        <v>0.13265306122448983</v>
      </c>
      <c r="I28277" s="3">
        <v>0.1428571428571429</v>
      </c>
      <c r="J28277" s="3">
        <v>-7.6923076923076567E-2</v>
      </c>
    </row>
    <row r="28278" spans="2:10" x14ac:dyDescent="0.35">
      <c r="B28278" s="2" t="s">
        <v>1288</v>
      </c>
      <c r="C28278">
        <v>7</v>
      </c>
      <c r="D28278" s="3">
        <v>2</v>
      </c>
      <c r="E28278" s="3">
        <v>1.3243243243243243</v>
      </c>
      <c r="F28278" s="3">
        <v>0.410116318288409</v>
      </c>
      <c r="G28278" s="3">
        <v>0.2857142857142857</v>
      </c>
      <c r="H28278" s="3">
        <v>0.24489795918367352</v>
      </c>
      <c r="I28278" s="3">
        <v>0.2637362637362638</v>
      </c>
      <c r="J28278" s="3">
        <v>-0.16666666666666635</v>
      </c>
    </row>
    <row r="28279" spans="2:10" x14ac:dyDescent="0.35">
      <c r="B28279" s="2" t="s">
        <v>1289</v>
      </c>
      <c r="C28279">
        <v>7</v>
      </c>
      <c r="D28279" s="3">
        <v>2</v>
      </c>
      <c r="E28279" s="3">
        <v>1.1529411764705884</v>
      </c>
      <c r="F28279" s="3">
        <v>0.25731864054383163</v>
      </c>
      <c r="G28279" s="3">
        <v>0.14285714285714285</v>
      </c>
      <c r="H28279" s="3">
        <v>0.13265306122448983</v>
      </c>
      <c r="I28279" s="3">
        <v>0.1428571428571429</v>
      </c>
      <c r="J28279" s="3">
        <v>-7.6923076923076567E-2</v>
      </c>
    </row>
    <row r="28280" spans="2:10" x14ac:dyDescent="0.35">
      <c r="B28280" s="2" t="s">
        <v>1290</v>
      </c>
      <c r="C28280">
        <v>7</v>
      </c>
      <c r="D28280" s="3">
        <v>2</v>
      </c>
      <c r="E28280" s="3">
        <v>1.1529411764705884</v>
      </c>
      <c r="F28280" s="3">
        <v>0.25731864054383163</v>
      </c>
      <c r="G28280" s="3">
        <v>0.14285714285714285</v>
      </c>
      <c r="H28280" s="3">
        <v>0.13265306122448983</v>
      </c>
      <c r="I28280" s="3">
        <v>0.1428571428571429</v>
      </c>
      <c r="J28280" s="3">
        <v>-7.6923076923076567E-2</v>
      </c>
    </row>
    <row r="28281" spans="2:10" x14ac:dyDescent="0.35">
      <c r="B28281" s="2" t="s">
        <v>1291</v>
      </c>
      <c r="C28281">
        <v>7</v>
      </c>
      <c r="D28281" s="3">
        <v>2</v>
      </c>
      <c r="E28281" s="3">
        <v>1.1529411764705884</v>
      </c>
      <c r="F28281" s="3">
        <v>0.25731864054383163</v>
      </c>
      <c r="G28281" s="3">
        <v>0.14285714285714285</v>
      </c>
      <c r="H28281" s="3">
        <v>0.13265306122448983</v>
      </c>
      <c r="I28281" s="3">
        <v>0.1428571428571429</v>
      </c>
      <c r="J28281" s="3">
        <v>-7.6923076923076567E-2</v>
      </c>
    </row>
    <row r="28282" spans="2:10" x14ac:dyDescent="0.35">
      <c r="B28282" s="2" t="s">
        <v>1292</v>
      </c>
      <c r="C28282">
        <v>7</v>
      </c>
      <c r="D28282" s="3">
        <v>2</v>
      </c>
      <c r="E28282" s="3">
        <v>1.6896551724137931</v>
      </c>
      <c r="F28282" s="3">
        <v>0.59826958858525725</v>
      </c>
      <c r="G28282" s="3">
        <v>0.5714285714285714</v>
      </c>
      <c r="H28282" s="3">
        <v>0.40816326530612246</v>
      </c>
      <c r="I28282" s="3">
        <v>0.43956043956043955</v>
      </c>
      <c r="J28282" s="3">
        <v>-0.39999999999999991</v>
      </c>
    </row>
    <row r="28283" spans="2:10" x14ac:dyDescent="0.35">
      <c r="B28283" s="2" t="s">
        <v>1293</v>
      </c>
      <c r="C28283">
        <v>7</v>
      </c>
      <c r="D28283" s="3">
        <v>2</v>
      </c>
      <c r="E28283" s="3">
        <v>1.8490566037735847</v>
      </c>
      <c r="F28283" s="3">
        <v>0.65175656117265313</v>
      </c>
      <c r="G28283" s="3">
        <v>0.7142857142857143</v>
      </c>
      <c r="H28283" s="3">
        <v>0.45918367346938771</v>
      </c>
      <c r="I28283" s="3">
        <v>0.49450549450549447</v>
      </c>
      <c r="J28283" s="3">
        <v>-0.55555555555555569</v>
      </c>
    </row>
    <row r="28284" spans="2:10" x14ac:dyDescent="0.35">
      <c r="B28284" s="2" t="s">
        <v>1294</v>
      </c>
      <c r="C28284">
        <v>7</v>
      </c>
      <c r="D28284" s="3">
        <v>2</v>
      </c>
      <c r="E28284" s="3">
        <v>1.6896551724137931</v>
      </c>
      <c r="F28284" s="3">
        <v>0.59826958858525725</v>
      </c>
      <c r="G28284" s="3">
        <v>0.5714285714285714</v>
      </c>
      <c r="H28284" s="3">
        <v>0.40816326530612246</v>
      </c>
      <c r="I28284" s="3">
        <v>0.43956043956043955</v>
      </c>
      <c r="J28284" s="3">
        <v>-0.39999999999999991</v>
      </c>
    </row>
    <row r="28285" spans="2:10" x14ac:dyDescent="0.35">
      <c r="B28285" s="2" t="s">
        <v>1295</v>
      </c>
      <c r="C28285">
        <v>7</v>
      </c>
      <c r="D28285" s="3">
        <v>2</v>
      </c>
      <c r="E28285" s="3">
        <v>1.1529411764705884</v>
      </c>
      <c r="F28285" s="3">
        <v>0.25731864054383163</v>
      </c>
      <c r="G28285" s="3">
        <v>0.14285714285714285</v>
      </c>
      <c r="H28285" s="3">
        <v>0.13265306122448983</v>
      </c>
      <c r="I28285" s="3">
        <v>0.1428571428571429</v>
      </c>
      <c r="J28285" s="3">
        <v>-7.6923076923076567E-2</v>
      </c>
    </row>
    <row r="28286" spans="2:10" x14ac:dyDescent="0.35">
      <c r="B28286" s="2" t="s">
        <v>1296</v>
      </c>
      <c r="C28286">
        <v>7</v>
      </c>
      <c r="D28286" s="3">
        <v>2</v>
      </c>
      <c r="E28286" s="3">
        <v>1.5076923076923079</v>
      </c>
      <c r="F28286" s="3">
        <v>0.51957983913051542</v>
      </c>
      <c r="G28286" s="3">
        <v>0.42857142857142855</v>
      </c>
      <c r="H28286" s="3">
        <v>0.33673469387755106</v>
      </c>
      <c r="I28286" s="3">
        <v>0.36263736263736268</v>
      </c>
      <c r="J28286" s="3">
        <v>-0.27272727272727249</v>
      </c>
    </row>
    <row r="28287" spans="2:10" x14ac:dyDescent="0.35">
      <c r="B28287" s="2" t="s">
        <v>1297</v>
      </c>
      <c r="C28287">
        <v>7</v>
      </c>
      <c r="D28287" s="3">
        <v>2</v>
      </c>
      <c r="E28287" s="3">
        <v>1.3243243243243243</v>
      </c>
      <c r="F28287" s="3">
        <v>0.410116318288409</v>
      </c>
      <c r="G28287" s="3">
        <v>0.2857142857142857</v>
      </c>
      <c r="H28287" s="3">
        <v>0.24489795918367352</v>
      </c>
      <c r="I28287" s="3">
        <v>0.2637362637362638</v>
      </c>
      <c r="J28287" s="3">
        <v>-0.16666666666666635</v>
      </c>
    </row>
    <row r="28288" spans="2:10" x14ac:dyDescent="0.35">
      <c r="B28288" s="2" t="s">
        <v>1298</v>
      </c>
      <c r="C28288">
        <v>7</v>
      </c>
      <c r="D28288" s="3">
        <v>2</v>
      </c>
      <c r="E28288" s="3">
        <v>1.3243243243243243</v>
      </c>
      <c r="F28288" s="3">
        <v>0.410116318288409</v>
      </c>
      <c r="G28288" s="3">
        <v>0.2857142857142857</v>
      </c>
      <c r="H28288" s="3">
        <v>0.24489795918367352</v>
      </c>
      <c r="I28288" s="3">
        <v>0.2637362637362638</v>
      </c>
      <c r="J28288" s="3">
        <v>-0.16666666666666635</v>
      </c>
    </row>
    <row r="28289" spans="2:10" x14ac:dyDescent="0.35">
      <c r="B28289" s="2" t="s">
        <v>1299</v>
      </c>
      <c r="C28289">
        <v>7</v>
      </c>
      <c r="D28289" s="3">
        <v>2</v>
      </c>
      <c r="E28289" s="3">
        <v>1.3243243243243243</v>
      </c>
      <c r="F28289" s="3">
        <v>0.410116318288409</v>
      </c>
      <c r="G28289" s="3">
        <v>0</v>
      </c>
      <c r="H28289" s="3">
        <v>0.24489795918367352</v>
      </c>
      <c r="I28289" s="3">
        <v>0.2637362637362638</v>
      </c>
      <c r="J28289" s="3">
        <v>1</v>
      </c>
    </row>
    <row r="28290" spans="2:10" x14ac:dyDescent="0.35">
      <c r="B28290" s="2" t="s">
        <v>1300</v>
      </c>
      <c r="C28290">
        <v>7</v>
      </c>
      <c r="D28290" s="3">
        <v>2</v>
      </c>
      <c r="E28290" s="3">
        <v>2</v>
      </c>
      <c r="F28290" s="3">
        <v>0.69314718055994529</v>
      </c>
      <c r="G28290" s="3">
        <v>0.42857142857142855</v>
      </c>
      <c r="H28290" s="3">
        <v>0.5</v>
      </c>
      <c r="I28290" s="3">
        <v>0.53846153846153844</v>
      </c>
      <c r="J28290" s="3">
        <v>0.1428571428571429</v>
      </c>
    </row>
    <row r="28291" spans="2:10" x14ac:dyDescent="0.35">
      <c r="B28291" s="2" t="s">
        <v>1301</v>
      </c>
      <c r="C28291">
        <v>7</v>
      </c>
      <c r="D28291" s="3">
        <v>1</v>
      </c>
      <c r="E28291" s="3">
        <v>1</v>
      </c>
      <c r="F28291" s="3">
        <v>0</v>
      </c>
      <c r="G28291" s="3">
        <v>0</v>
      </c>
      <c r="H28291" s="3">
        <v>0</v>
      </c>
      <c r="I28291" s="3">
        <v>0</v>
      </c>
      <c r="J28291" s="3" t="e">
        <v>#N/A</v>
      </c>
    </row>
    <row r="28292" spans="2:10" x14ac:dyDescent="0.35">
      <c r="B28292" s="2" t="s">
        <v>1302</v>
      </c>
      <c r="C28292">
        <v>7</v>
      </c>
      <c r="D28292" s="3">
        <v>2</v>
      </c>
      <c r="E28292" s="3">
        <v>1.9600000000000004</v>
      </c>
      <c r="F28292" s="3">
        <v>0.6829081047004717</v>
      </c>
      <c r="G28292" s="3">
        <v>0.2857142857142857</v>
      </c>
      <c r="H28292" s="3">
        <v>0.48979591836734704</v>
      </c>
      <c r="I28292" s="3">
        <v>0.5274725274725276</v>
      </c>
      <c r="J28292" s="3">
        <v>0.4166666666666668</v>
      </c>
    </row>
    <row r="28293" spans="2:10" x14ac:dyDescent="0.35">
      <c r="B28293" s="2" t="s">
        <v>1303</v>
      </c>
      <c r="C28293">
        <v>7</v>
      </c>
      <c r="D28293" s="3">
        <v>2</v>
      </c>
      <c r="E28293" s="3">
        <v>1.6896551724137931</v>
      </c>
      <c r="F28293" s="3">
        <v>0.59826958858525725</v>
      </c>
      <c r="G28293" s="3">
        <v>0.2857142857142857</v>
      </c>
      <c r="H28293" s="3">
        <v>0.40816326530612246</v>
      </c>
      <c r="I28293" s="3">
        <v>0.43956043956043955</v>
      </c>
      <c r="J28293" s="3">
        <v>0.30000000000000004</v>
      </c>
    </row>
    <row r="28294" spans="2:10" x14ac:dyDescent="0.35">
      <c r="B28294" s="2" t="s">
        <v>1304</v>
      </c>
      <c r="C28294">
        <v>7</v>
      </c>
      <c r="D28294" s="3">
        <v>2</v>
      </c>
      <c r="E28294" s="3">
        <v>1.1529411764705884</v>
      </c>
      <c r="F28294" s="3">
        <v>0.25731864054383163</v>
      </c>
      <c r="G28294" s="3">
        <v>0.14285714285714285</v>
      </c>
      <c r="H28294" s="3">
        <v>0.13265306122448983</v>
      </c>
      <c r="I28294" s="3">
        <v>0.1428571428571429</v>
      </c>
      <c r="J28294" s="3">
        <v>-7.6923076923076567E-2</v>
      </c>
    </row>
    <row r="28295" spans="2:10" x14ac:dyDescent="0.35">
      <c r="B28295" s="2" t="s">
        <v>1305</v>
      </c>
      <c r="C28295">
        <v>7</v>
      </c>
      <c r="D28295" s="3">
        <v>2</v>
      </c>
      <c r="E28295" s="3">
        <v>1.1529411764705884</v>
      </c>
      <c r="F28295" s="3">
        <v>0.25731864054383163</v>
      </c>
      <c r="G28295" s="3">
        <v>0.14285714285714285</v>
      </c>
      <c r="H28295" s="3">
        <v>0.13265306122448983</v>
      </c>
      <c r="I28295" s="3">
        <v>0.1428571428571429</v>
      </c>
      <c r="J28295" s="3">
        <v>-7.6923076923076567E-2</v>
      </c>
    </row>
    <row r="28296" spans="2:10" x14ac:dyDescent="0.35">
      <c r="B28296" s="2" t="s">
        <v>1306</v>
      </c>
      <c r="C28296">
        <v>7</v>
      </c>
      <c r="D28296" s="3">
        <v>2</v>
      </c>
      <c r="E28296" s="3">
        <v>1.5076923076923079</v>
      </c>
      <c r="F28296" s="3">
        <v>0.51957983913051542</v>
      </c>
      <c r="G28296" s="3">
        <v>0.42857142857142855</v>
      </c>
      <c r="H28296" s="3">
        <v>0.33673469387755106</v>
      </c>
      <c r="I28296" s="3">
        <v>0.36263736263736268</v>
      </c>
      <c r="J28296" s="3">
        <v>-0.27272727272727249</v>
      </c>
    </row>
    <row r="28297" spans="2:10" x14ac:dyDescent="0.35">
      <c r="B28297" s="2" t="s">
        <v>1307</v>
      </c>
      <c r="C28297">
        <v>7</v>
      </c>
      <c r="D28297" s="3">
        <v>2</v>
      </c>
      <c r="E28297" s="3">
        <v>1.5076923076923079</v>
      </c>
      <c r="F28297" s="3">
        <v>0.51957983913051542</v>
      </c>
      <c r="G28297" s="3">
        <v>0.42857142857142855</v>
      </c>
      <c r="H28297" s="3">
        <v>0.33673469387755106</v>
      </c>
      <c r="I28297" s="3">
        <v>0.36263736263736268</v>
      </c>
      <c r="J28297" s="3">
        <v>-0.27272727272727249</v>
      </c>
    </row>
    <row r="28298" spans="2:10" x14ac:dyDescent="0.35">
      <c r="B28298" s="2" t="s">
        <v>1308</v>
      </c>
      <c r="C28298">
        <v>7</v>
      </c>
      <c r="D28298" s="3">
        <v>2</v>
      </c>
      <c r="E28298" s="3">
        <v>1.5076923076923079</v>
      </c>
      <c r="F28298" s="3">
        <v>0.51957983913051542</v>
      </c>
      <c r="G28298" s="3">
        <v>0.42857142857142855</v>
      </c>
      <c r="H28298" s="3">
        <v>0.33673469387755106</v>
      </c>
      <c r="I28298" s="3">
        <v>0.36263736263736268</v>
      </c>
      <c r="J28298" s="3">
        <v>-0.27272727272727249</v>
      </c>
    </row>
    <row r="28299" spans="2:10" x14ac:dyDescent="0.35">
      <c r="B28299" s="2" t="s">
        <v>1309</v>
      </c>
      <c r="C28299">
        <v>7</v>
      </c>
      <c r="D28299" s="3">
        <v>2</v>
      </c>
      <c r="E28299" s="3">
        <v>2</v>
      </c>
      <c r="F28299" s="3">
        <v>0.69314718055994529</v>
      </c>
      <c r="G28299" s="3">
        <v>0.42857142857142855</v>
      </c>
      <c r="H28299" s="3">
        <v>0.5</v>
      </c>
      <c r="I28299" s="3">
        <v>0.53846153846153844</v>
      </c>
      <c r="J28299" s="3">
        <v>0.1428571428571429</v>
      </c>
    </row>
    <row r="28300" spans="2:10" x14ac:dyDescent="0.35">
      <c r="B28300" s="2" t="s">
        <v>1310</v>
      </c>
      <c r="C28300">
        <v>7</v>
      </c>
      <c r="D28300" s="3">
        <v>2</v>
      </c>
      <c r="E28300" s="3">
        <v>1.6896551724137931</v>
      </c>
      <c r="F28300" s="3">
        <v>0.59826958858525725</v>
      </c>
      <c r="G28300" s="3">
        <v>0.2857142857142857</v>
      </c>
      <c r="H28300" s="3">
        <v>0.40816326530612246</v>
      </c>
      <c r="I28300" s="3">
        <v>0.43956043956043955</v>
      </c>
      <c r="J28300" s="3">
        <v>0.30000000000000004</v>
      </c>
    </row>
    <row r="28301" spans="2:10" x14ac:dyDescent="0.35">
      <c r="B28301" s="2" t="s">
        <v>1311</v>
      </c>
      <c r="C28301">
        <v>7</v>
      </c>
      <c r="D28301" s="3">
        <v>2</v>
      </c>
      <c r="E28301" s="3">
        <v>1.6896551724137931</v>
      </c>
      <c r="F28301" s="3">
        <v>0.59826958858525725</v>
      </c>
      <c r="G28301" s="3">
        <v>0.5714285714285714</v>
      </c>
      <c r="H28301" s="3">
        <v>0.40816326530612246</v>
      </c>
      <c r="I28301" s="3">
        <v>0.43956043956043955</v>
      </c>
      <c r="J28301" s="3">
        <v>-0.39999999999999991</v>
      </c>
    </row>
    <row r="28302" spans="2:10" x14ac:dyDescent="0.35">
      <c r="B28302" s="2" t="s">
        <v>1312</v>
      </c>
      <c r="C28302">
        <v>7</v>
      </c>
      <c r="D28302" s="3">
        <v>2</v>
      </c>
      <c r="E28302" s="3">
        <v>1.9600000000000004</v>
      </c>
      <c r="F28302" s="3">
        <v>0.6829081047004717</v>
      </c>
      <c r="G28302" s="3">
        <v>0.5714285714285714</v>
      </c>
      <c r="H28302" s="3">
        <v>0.48979591836734704</v>
      </c>
      <c r="I28302" s="3">
        <v>0.5274725274725276</v>
      </c>
      <c r="J28302" s="3">
        <v>-0.16666666666666635</v>
      </c>
    </row>
    <row r="28303" spans="2:10" x14ac:dyDescent="0.35">
      <c r="B28303" s="2" t="s">
        <v>1313</v>
      </c>
      <c r="C28303">
        <v>7</v>
      </c>
      <c r="D28303" s="3">
        <v>2</v>
      </c>
      <c r="E28303" s="3">
        <v>1.5076923076923079</v>
      </c>
      <c r="F28303" s="3">
        <v>0.51957983913051542</v>
      </c>
      <c r="G28303" s="3">
        <v>0.14285714285714285</v>
      </c>
      <c r="H28303" s="3">
        <v>0.33673469387755106</v>
      </c>
      <c r="I28303" s="3">
        <v>0.36263736263736268</v>
      </c>
      <c r="J28303" s="3">
        <v>0.5757575757575758</v>
      </c>
    </row>
    <row r="28304" spans="2:10" x14ac:dyDescent="0.35">
      <c r="B28304" s="2" t="s">
        <v>1314</v>
      </c>
      <c r="C28304">
        <v>7</v>
      </c>
      <c r="D28304" s="3">
        <v>1</v>
      </c>
      <c r="E28304" s="3">
        <v>1</v>
      </c>
      <c r="F28304" s="3">
        <v>0</v>
      </c>
      <c r="G28304" s="3">
        <v>0</v>
      </c>
      <c r="H28304" s="3">
        <v>0</v>
      </c>
      <c r="I28304" s="3">
        <v>0</v>
      </c>
      <c r="J28304" s="3" t="e">
        <v>#N/A</v>
      </c>
    </row>
    <row r="28305" spans="2:10" x14ac:dyDescent="0.35">
      <c r="B28305" s="2" t="s">
        <v>1315</v>
      </c>
      <c r="C28305">
        <v>7</v>
      </c>
      <c r="D28305" s="3">
        <v>2</v>
      </c>
      <c r="E28305" s="3">
        <v>1.6896551724137931</v>
      </c>
      <c r="F28305" s="3">
        <v>0.59826958858525725</v>
      </c>
      <c r="G28305" s="3">
        <v>0.2857142857142857</v>
      </c>
      <c r="H28305" s="3">
        <v>0.40816326530612246</v>
      </c>
      <c r="I28305" s="3">
        <v>0.43956043956043955</v>
      </c>
      <c r="J28305" s="3">
        <v>0.30000000000000004</v>
      </c>
    </row>
    <row r="28306" spans="2:10" x14ac:dyDescent="0.35">
      <c r="B28306" s="2" t="s">
        <v>1316</v>
      </c>
      <c r="C28306">
        <v>7</v>
      </c>
      <c r="D28306" s="3">
        <v>2</v>
      </c>
      <c r="E28306" s="3">
        <v>1.8490566037735847</v>
      </c>
      <c r="F28306" s="3">
        <v>0.65175656117265313</v>
      </c>
      <c r="G28306" s="3">
        <v>0.42857142857142855</v>
      </c>
      <c r="H28306" s="3">
        <v>0.45918367346938771</v>
      </c>
      <c r="I28306" s="3">
        <v>0.49450549450549447</v>
      </c>
      <c r="J28306" s="3">
        <v>6.6666666666666624E-2</v>
      </c>
    </row>
    <row r="28307" spans="2:10" x14ac:dyDescent="0.35">
      <c r="B28307" s="2" t="s">
        <v>1317</v>
      </c>
      <c r="C28307">
        <v>7</v>
      </c>
      <c r="D28307" s="3">
        <v>2</v>
      </c>
      <c r="E28307" s="3">
        <v>2</v>
      </c>
      <c r="F28307" s="3">
        <v>0.69314718055994529</v>
      </c>
      <c r="G28307" s="3">
        <v>0.42857142857142855</v>
      </c>
      <c r="H28307" s="3">
        <v>0.5</v>
      </c>
      <c r="I28307" s="3">
        <v>0.53846153846153844</v>
      </c>
      <c r="J28307" s="3">
        <v>0.1428571428571429</v>
      </c>
    </row>
    <row r="28308" spans="2:10" x14ac:dyDescent="0.35">
      <c r="B28308" s="2" t="s">
        <v>1318</v>
      </c>
      <c r="C28308">
        <v>7</v>
      </c>
      <c r="D28308" s="3">
        <v>2</v>
      </c>
      <c r="E28308" s="3">
        <v>1.5076923076923079</v>
      </c>
      <c r="F28308" s="3">
        <v>0.51957983913051542</v>
      </c>
      <c r="G28308" s="3">
        <v>0.14285714285714285</v>
      </c>
      <c r="H28308" s="3">
        <v>0.33673469387755106</v>
      </c>
      <c r="I28308" s="3">
        <v>0.36263736263736268</v>
      </c>
      <c r="J28308" s="3">
        <v>0.5757575757575758</v>
      </c>
    </row>
    <row r="28309" spans="2:10" x14ac:dyDescent="0.35">
      <c r="B28309" s="2" t="s">
        <v>1319</v>
      </c>
      <c r="C28309">
        <v>7</v>
      </c>
      <c r="D28309" s="3">
        <v>2</v>
      </c>
      <c r="E28309" s="3">
        <v>1.6896551724137931</v>
      </c>
      <c r="F28309" s="3">
        <v>0.59826958858525725</v>
      </c>
      <c r="G28309" s="3">
        <v>0.5714285714285714</v>
      </c>
      <c r="H28309" s="3">
        <v>0.40816326530612246</v>
      </c>
      <c r="I28309" s="3">
        <v>0.43956043956043955</v>
      </c>
      <c r="J28309" s="3">
        <v>-0.39999999999999991</v>
      </c>
    </row>
    <row r="28310" spans="2:10" x14ac:dyDescent="0.35">
      <c r="B28310" s="2" t="s">
        <v>1320</v>
      </c>
      <c r="C28310">
        <v>7</v>
      </c>
      <c r="D28310" s="3">
        <v>2</v>
      </c>
      <c r="E28310" s="3">
        <v>1.1529411764705884</v>
      </c>
      <c r="F28310" s="3">
        <v>0.25731864054383163</v>
      </c>
      <c r="G28310" s="3">
        <v>0.14285714285714285</v>
      </c>
      <c r="H28310" s="3">
        <v>0.13265306122448983</v>
      </c>
      <c r="I28310" s="3">
        <v>0.1428571428571429</v>
      </c>
      <c r="J28310" s="3">
        <v>-7.6923076923076567E-2</v>
      </c>
    </row>
    <row r="28311" spans="2:10" x14ac:dyDescent="0.35">
      <c r="B28311" s="2" t="s">
        <v>1321</v>
      </c>
      <c r="C28311">
        <v>7</v>
      </c>
      <c r="D28311" s="3">
        <v>2</v>
      </c>
      <c r="E28311" s="3">
        <v>1.1529411764705884</v>
      </c>
      <c r="F28311" s="3">
        <v>0.25731864054383163</v>
      </c>
      <c r="G28311" s="3">
        <v>0.14285714285714285</v>
      </c>
      <c r="H28311" s="3">
        <v>0.13265306122448983</v>
      </c>
      <c r="I28311" s="3">
        <v>0.1428571428571429</v>
      </c>
      <c r="J28311" s="3">
        <v>-7.6923076923076567E-2</v>
      </c>
    </row>
    <row r="28312" spans="2:10" x14ac:dyDescent="0.35">
      <c r="B28312" s="2" t="s">
        <v>1322</v>
      </c>
      <c r="C28312">
        <v>7</v>
      </c>
      <c r="D28312" s="3">
        <v>2</v>
      </c>
      <c r="E28312" s="3">
        <v>1.1529411764705884</v>
      </c>
      <c r="F28312" s="3">
        <v>0.25731864054383163</v>
      </c>
      <c r="G28312" s="3">
        <v>0.14285714285714285</v>
      </c>
      <c r="H28312" s="3">
        <v>0.13265306122448983</v>
      </c>
      <c r="I28312" s="3">
        <v>0.1428571428571429</v>
      </c>
      <c r="J28312" s="3">
        <v>-7.6923076923076567E-2</v>
      </c>
    </row>
    <row r="28313" spans="2:10" x14ac:dyDescent="0.35">
      <c r="B28313" s="2" t="s">
        <v>1323</v>
      </c>
      <c r="C28313">
        <v>7</v>
      </c>
      <c r="D28313" s="3">
        <v>2</v>
      </c>
      <c r="E28313" s="3">
        <v>2</v>
      </c>
      <c r="F28313" s="3">
        <v>0.69314718055994529</v>
      </c>
      <c r="G28313" s="3">
        <v>0.42857142857142855</v>
      </c>
      <c r="H28313" s="3">
        <v>0.5</v>
      </c>
      <c r="I28313" s="3">
        <v>0.53846153846153844</v>
      </c>
      <c r="J28313" s="3">
        <v>0.1428571428571429</v>
      </c>
    </row>
    <row r="28314" spans="2:10" x14ac:dyDescent="0.35">
      <c r="B28314" s="2" t="s">
        <v>1324</v>
      </c>
      <c r="C28314">
        <v>7</v>
      </c>
      <c r="D28314" s="3">
        <v>2</v>
      </c>
      <c r="E28314" s="3">
        <v>1.1529411764705884</v>
      </c>
      <c r="F28314" s="3">
        <v>0.25731864054383163</v>
      </c>
      <c r="G28314" s="3">
        <v>0.14285714285714285</v>
      </c>
      <c r="H28314" s="3">
        <v>0.13265306122448983</v>
      </c>
      <c r="I28314" s="3">
        <v>0.1428571428571429</v>
      </c>
      <c r="J28314" s="3">
        <v>-7.6923076923076567E-2</v>
      </c>
    </row>
    <row r="28315" spans="2:10" x14ac:dyDescent="0.35">
      <c r="B28315" s="2" t="s">
        <v>1325</v>
      </c>
      <c r="C28315">
        <v>7</v>
      </c>
      <c r="D28315" s="3">
        <v>2</v>
      </c>
      <c r="E28315" s="3">
        <v>1.6896551724137931</v>
      </c>
      <c r="F28315" s="3">
        <v>0.59826958858525725</v>
      </c>
      <c r="G28315" s="3">
        <v>0.5714285714285714</v>
      </c>
      <c r="H28315" s="3">
        <v>0.40816326530612246</v>
      </c>
      <c r="I28315" s="3">
        <v>0.43956043956043955</v>
      </c>
      <c r="J28315" s="3">
        <v>-0.39999999999999991</v>
      </c>
    </row>
    <row r="28316" spans="2:10" x14ac:dyDescent="0.35">
      <c r="B28316" s="2" t="s">
        <v>1326</v>
      </c>
      <c r="C28316">
        <v>7</v>
      </c>
      <c r="D28316" s="3">
        <v>1</v>
      </c>
      <c r="E28316" s="3">
        <v>1</v>
      </c>
      <c r="F28316" s="3">
        <v>0</v>
      </c>
      <c r="G28316" s="3">
        <v>0</v>
      </c>
      <c r="H28316" s="3">
        <v>0</v>
      </c>
      <c r="I28316" s="3">
        <v>0</v>
      </c>
      <c r="J28316" s="3" t="e">
        <v>#N/A</v>
      </c>
    </row>
    <row r="28317" spans="2:10" x14ac:dyDescent="0.35">
      <c r="B28317" s="2" t="s">
        <v>1327</v>
      </c>
      <c r="C28317">
        <v>7</v>
      </c>
      <c r="D28317" s="3">
        <v>2</v>
      </c>
      <c r="E28317" s="3">
        <v>1.9600000000000004</v>
      </c>
      <c r="F28317" s="3">
        <v>0.6829081047004717</v>
      </c>
      <c r="G28317" s="3">
        <v>0.5714285714285714</v>
      </c>
      <c r="H28317" s="3">
        <v>0.48979591836734704</v>
      </c>
      <c r="I28317" s="3">
        <v>0.5274725274725276</v>
      </c>
      <c r="J28317" s="3">
        <v>-0.16666666666666635</v>
      </c>
    </row>
    <row r="28318" spans="2:10" x14ac:dyDescent="0.35">
      <c r="B28318" s="2" t="s">
        <v>1328</v>
      </c>
      <c r="C28318">
        <v>7</v>
      </c>
      <c r="D28318" s="3">
        <v>1</v>
      </c>
      <c r="E28318" s="3">
        <v>1</v>
      </c>
      <c r="F28318" s="3">
        <v>0</v>
      </c>
      <c r="G28318" s="3">
        <v>0</v>
      </c>
      <c r="H28318" s="3">
        <v>0</v>
      </c>
      <c r="I28318" s="3">
        <v>0</v>
      </c>
      <c r="J28318" s="3" t="e">
        <v>#N/A</v>
      </c>
    </row>
    <row r="28319" spans="2:10" x14ac:dyDescent="0.35">
      <c r="B28319" s="2" t="s">
        <v>1329</v>
      </c>
      <c r="C28319">
        <v>7</v>
      </c>
      <c r="D28319" s="3">
        <v>1</v>
      </c>
      <c r="E28319" s="3">
        <v>1</v>
      </c>
      <c r="F28319" s="3">
        <v>0</v>
      </c>
      <c r="G28319" s="3">
        <v>0</v>
      </c>
      <c r="H28319" s="3">
        <v>0</v>
      </c>
      <c r="I28319" s="3">
        <v>0</v>
      </c>
      <c r="J28319" s="3" t="e">
        <v>#N/A</v>
      </c>
    </row>
    <row r="28320" spans="2:10" x14ac:dyDescent="0.35">
      <c r="B28320" s="2" t="s">
        <v>1330</v>
      </c>
      <c r="C28320">
        <v>7</v>
      </c>
      <c r="D28320" s="3">
        <v>2</v>
      </c>
      <c r="E28320" s="3">
        <v>1.3243243243243243</v>
      </c>
      <c r="F28320" s="3">
        <v>0.410116318288409</v>
      </c>
      <c r="G28320" s="3">
        <v>0.2857142857142857</v>
      </c>
      <c r="H28320" s="3">
        <v>0.24489795918367352</v>
      </c>
      <c r="I28320" s="3">
        <v>0.2637362637362638</v>
      </c>
      <c r="J28320" s="3">
        <v>-0.16666666666666635</v>
      </c>
    </row>
    <row r="28321" spans="2:10" x14ac:dyDescent="0.35">
      <c r="B28321" s="2" t="s">
        <v>1331</v>
      </c>
      <c r="C28321">
        <v>7</v>
      </c>
      <c r="D28321" s="3">
        <v>2</v>
      </c>
      <c r="E28321" s="3">
        <v>1.6896551724137931</v>
      </c>
      <c r="F28321" s="3">
        <v>0.59826958858525725</v>
      </c>
      <c r="G28321" s="3">
        <v>0.5714285714285714</v>
      </c>
      <c r="H28321" s="3">
        <v>0.40816326530612246</v>
      </c>
      <c r="I28321" s="3">
        <v>0.43956043956043955</v>
      </c>
      <c r="J28321" s="3">
        <v>-0.39999999999999991</v>
      </c>
    </row>
    <row r="28322" spans="2:10" x14ac:dyDescent="0.35">
      <c r="B28322" s="2" t="s">
        <v>1332</v>
      </c>
      <c r="C28322">
        <v>7</v>
      </c>
      <c r="D28322" s="3">
        <v>1</v>
      </c>
      <c r="E28322" s="3">
        <v>1</v>
      </c>
      <c r="F28322" s="3">
        <v>0</v>
      </c>
      <c r="G28322" s="3">
        <v>0</v>
      </c>
      <c r="H28322" s="3">
        <v>0</v>
      </c>
      <c r="I28322" s="3">
        <v>0</v>
      </c>
      <c r="J28322" s="3" t="e">
        <v>#N/A</v>
      </c>
    </row>
    <row r="28323" spans="2:10" x14ac:dyDescent="0.35">
      <c r="B28323" s="2" t="s">
        <v>1333</v>
      </c>
      <c r="C28323">
        <v>7</v>
      </c>
      <c r="D28323" s="3">
        <v>1</v>
      </c>
      <c r="E28323" s="3">
        <v>1</v>
      </c>
      <c r="F28323" s="3">
        <v>0</v>
      </c>
      <c r="G28323" s="3">
        <v>0</v>
      </c>
      <c r="H28323" s="3">
        <v>0</v>
      </c>
      <c r="I28323" s="3">
        <v>0</v>
      </c>
      <c r="J28323" s="3" t="e">
        <v>#N/A</v>
      </c>
    </row>
    <row r="28324" spans="2:10" x14ac:dyDescent="0.35">
      <c r="B28324" s="2" t="s">
        <v>1334</v>
      </c>
      <c r="C28324">
        <v>7</v>
      </c>
      <c r="D28324" s="3">
        <v>1</v>
      </c>
      <c r="E28324" s="3">
        <v>1</v>
      </c>
      <c r="F28324" s="3">
        <v>0</v>
      </c>
      <c r="G28324" s="3">
        <v>0</v>
      </c>
      <c r="H28324" s="3">
        <v>0</v>
      </c>
      <c r="I28324" s="3">
        <v>0</v>
      </c>
      <c r="J28324" s="3" t="e">
        <v>#N/A</v>
      </c>
    </row>
    <row r="28325" spans="2:10" x14ac:dyDescent="0.35">
      <c r="B28325" s="2" t="s">
        <v>1335</v>
      </c>
      <c r="C28325">
        <v>7</v>
      </c>
      <c r="D28325" s="3">
        <v>2</v>
      </c>
      <c r="E28325" s="3">
        <v>1.1529411764705884</v>
      </c>
      <c r="F28325" s="3">
        <v>0.25731864054383163</v>
      </c>
      <c r="G28325" s="3">
        <v>0.14285714285714285</v>
      </c>
      <c r="H28325" s="3">
        <v>0.13265306122448983</v>
      </c>
      <c r="I28325" s="3">
        <v>0.1428571428571429</v>
      </c>
      <c r="J28325" s="3">
        <v>-7.6923076923076567E-2</v>
      </c>
    </row>
    <row r="28326" spans="2:10" x14ac:dyDescent="0.35">
      <c r="B28326" s="2" t="s">
        <v>1336</v>
      </c>
      <c r="C28326">
        <v>7</v>
      </c>
      <c r="D28326" s="3">
        <v>2</v>
      </c>
      <c r="E28326" s="3">
        <v>1.3243243243243243</v>
      </c>
      <c r="F28326" s="3">
        <v>0.410116318288409</v>
      </c>
      <c r="G28326" s="3">
        <v>0.2857142857142857</v>
      </c>
      <c r="H28326" s="3">
        <v>0.24489795918367352</v>
      </c>
      <c r="I28326" s="3">
        <v>0.2637362637362638</v>
      </c>
      <c r="J28326" s="3">
        <v>-0.16666666666666635</v>
      </c>
    </row>
    <row r="28327" spans="2:10" x14ac:dyDescent="0.35">
      <c r="B28327" s="2" t="s">
        <v>1337</v>
      </c>
      <c r="C28327">
        <v>7</v>
      </c>
      <c r="D28327" s="3">
        <v>2</v>
      </c>
      <c r="E28327" s="3">
        <v>1.9600000000000004</v>
      </c>
      <c r="F28327" s="3">
        <v>0.6829081047004717</v>
      </c>
      <c r="G28327" s="3">
        <v>0.5714285714285714</v>
      </c>
      <c r="H28327" s="3">
        <v>0.48979591836734704</v>
      </c>
      <c r="I28327" s="3">
        <v>0.5274725274725276</v>
      </c>
      <c r="J28327" s="3">
        <v>-0.16666666666666635</v>
      </c>
    </row>
    <row r="28328" spans="2:10" x14ac:dyDescent="0.35">
      <c r="B28328" s="2" t="s">
        <v>1338</v>
      </c>
      <c r="C28328">
        <v>7</v>
      </c>
      <c r="D28328" s="3">
        <v>2</v>
      </c>
      <c r="E28328" s="3">
        <v>1.1529411764705884</v>
      </c>
      <c r="F28328" s="3">
        <v>0.25731864054383163</v>
      </c>
      <c r="G28328" s="3">
        <v>0.14285714285714285</v>
      </c>
      <c r="H28328" s="3">
        <v>0.13265306122448983</v>
      </c>
      <c r="I28328" s="3">
        <v>0.1428571428571429</v>
      </c>
      <c r="J28328" s="3">
        <v>-7.6923076923076567E-2</v>
      </c>
    </row>
    <row r="28329" spans="2:10" x14ac:dyDescent="0.35">
      <c r="B28329" s="2" t="s">
        <v>1339</v>
      </c>
      <c r="C28329">
        <v>7</v>
      </c>
      <c r="D28329" s="3">
        <v>2</v>
      </c>
      <c r="E28329" s="3">
        <v>1.3243243243243243</v>
      </c>
      <c r="F28329" s="3">
        <v>0.410116318288409</v>
      </c>
      <c r="G28329" s="3">
        <v>0.2857142857142857</v>
      </c>
      <c r="H28329" s="3">
        <v>0.24489795918367352</v>
      </c>
      <c r="I28329" s="3">
        <v>0.2637362637362638</v>
      </c>
      <c r="J28329" s="3">
        <v>-0.16666666666666635</v>
      </c>
    </row>
    <row r="28330" spans="2:10" x14ac:dyDescent="0.35">
      <c r="B28330" s="2" t="s">
        <v>1340</v>
      </c>
      <c r="C28330">
        <v>7</v>
      </c>
      <c r="D28330" s="3">
        <v>2</v>
      </c>
      <c r="E28330" s="3">
        <v>1.3243243243243243</v>
      </c>
      <c r="F28330" s="3">
        <v>0.410116318288409</v>
      </c>
      <c r="G28330" s="3">
        <v>0.2857142857142857</v>
      </c>
      <c r="H28330" s="3">
        <v>0.24489795918367352</v>
      </c>
      <c r="I28330" s="3">
        <v>0.2637362637362638</v>
      </c>
      <c r="J28330" s="3">
        <v>-0.16666666666666635</v>
      </c>
    </row>
    <row r="28331" spans="2:10" x14ac:dyDescent="0.35">
      <c r="B28331" s="2" t="s">
        <v>1341</v>
      </c>
      <c r="C28331">
        <v>7</v>
      </c>
      <c r="D28331" s="3">
        <v>2</v>
      </c>
      <c r="E28331" s="3">
        <v>1.9600000000000004</v>
      </c>
      <c r="F28331" s="3">
        <v>0.6829081047004717</v>
      </c>
      <c r="G28331" s="3">
        <v>0.5714285714285714</v>
      </c>
      <c r="H28331" s="3">
        <v>0.48979591836734704</v>
      </c>
      <c r="I28331" s="3">
        <v>0.5274725274725276</v>
      </c>
      <c r="J28331" s="3">
        <v>-0.16666666666666635</v>
      </c>
    </row>
    <row r="28332" spans="2:10" x14ac:dyDescent="0.35">
      <c r="B28332" s="2" t="s">
        <v>1342</v>
      </c>
      <c r="C28332">
        <v>7</v>
      </c>
      <c r="D28332" s="3">
        <v>1</v>
      </c>
      <c r="E28332" s="3">
        <v>1</v>
      </c>
      <c r="F28332" s="3">
        <v>0</v>
      </c>
      <c r="G28332" s="3">
        <v>0</v>
      </c>
      <c r="H28332" s="3">
        <v>0</v>
      </c>
      <c r="I28332" s="3">
        <v>0</v>
      </c>
      <c r="J28332" s="3" t="e">
        <v>#N/A</v>
      </c>
    </row>
    <row r="28333" spans="2:10" x14ac:dyDescent="0.35">
      <c r="B28333" s="2" t="s">
        <v>1343</v>
      </c>
      <c r="C28333">
        <v>7</v>
      </c>
      <c r="D28333" s="3">
        <v>2</v>
      </c>
      <c r="E28333" s="3">
        <v>1.5076923076923079</v>
      </c>
      <c r="F28333" s="3">
        <v>0.51957983913051542</v>
      </c>
      <c r="G28333" s="3">
        <v>0.14285714285714285</v>
      </c>
      <c r="H28333" s="3">
        <v>0.33673469387755106</v>
      </c>
      <c r="I28333" s="3">
        <v>0.36263736263736268</v>
      </c>
      <c r="J28333" s="3">
        <v>0.5757575757575758</v>
      </c>
    </row>
    <row r="28334" spans="2:10" x14ac:dyDescent="0.35">
      <c r="B28334" s="2" t="s">
        <v>1344</v>
      </c>
      <c r="C28334">
        <v>7</v>
      </c>
      <c r="D28334" s="3">
        <v>1</v>
      </c>
      <c r="E28334" s="3">
        <v>1</v>
      </c>
      <c r="F28334" s="3">
        <v>0</v>
      </c>
      <c r="G28334" s="3">
        <v>0</v>
      </c>
      <c r="H28334" s="3">
        <v>0</v>
      </c>
      <c r="I28334" s="3">
        <v>0</v>
      </c>
      <c r="J28334" s="3" t="e">
        <v>#N/A</v>
      </c>
    </row>
    <row r="28335" spans="2:10" x14ac:dyDescent="0.35">
      <c r="B28335" s="2" t="s">
        <v>1345</v>
      </c>
      <c r="C28335">
        <v>7</v>
      </c>
      <c r="D28335" s="3">
        <v>2</v>
      </c>
      <c r="E28335" s="3">
        <v>1.1529411764705884</v>
      </c>
      <c r="F28335" s="3">
        <v>0.25731864054383163</v>
      </c>
      <c r="G28335" s="3">
        <v>0.14285714285714285</v>
      </c>
      <c r="H28335" s="3">
        <v>0.13265306122448983</v>
      </c>
      <c r="I28335" s="3">
        <v>0.1428571428571429</v>
      </c>
      <c r="J28335" s="3">
        <v>-7.6923076923076567E-2</v>
      </c>
    </row>
    <row r="28336" spans="2:10" x14ac:dyDescent="0.35">
      <c r="B28336" s="2" t="s">
        <v>1346</v>
      </c>
      <c r="C28336">
        <v>7</v>
      </c>
      <c r="D28336" s="3">
        <v>2</v>
      </c>
      <c r="E28336" s="3">
        <v>1.5076923076923079</v>
      </c>
      <c r="F28336" s="3">
        <v>0.51957983913051542</v>
      </c>
      <c r="G28336" s="3">
        <v>0.14285714285714285</v>
      </c>
      <c r="H28336" s="3">
        <v>0.33673469387755106</v>
      </c>
      <c r="I28336" s="3">
        <v>0.36263736263736268</v>
      </c>
      <c r="J28336" s="3">
        <v>0.5757575757575758</v>
      </c>
    </row>
    <row r="28337" spans="2:10" x14ac:dyDescent="0.35">
      <c r="B28337" s="2" t="s">
        <v>1347</v>
      </c>
      <c r="C28337">
        <v>7</v>
      </c>
      <c r="D28337" s="3">
        <v>2</v>
      </c>
      <c r="E28337" s="3">
        <v>1.8490566037735847</v>
      </c>
      <c r="F28337" s="3">
        <v>0.65175656117265313</v>
      </c>
      <c r="G28337" s="3">
        <v>0.7142857142857143</v>
      </c>
      <c r="H28337" s="3">
        <v>0.45918367346938771</v>
      </c>
      <c r="I28337" s="3">
        <v>0.49450549450549447</v>
      </c>
      <c r="J28337" s="3">
        <v>-0.55555555555555569</v>
      </c>
    </row>
    <row r="28338" spans="2:10" x14ac:dyDescent="0.35">
      <c r="B28338" s="2" t="s">
        <v>1348</v>
      </c>
      <c r="C28338">
        <v>7</v>
      </c>
      <c r="D28338" s="3">
        <v>1</v>
      </c>
      <c r="E28338" s="3">
        <v>1</v>
      </c>
      <c r="F28338" s="3">
        <v>0</v>
      </c>
      <c r="G28338" s="3">
        <v>0</v>
      </c>
      <c r="H28338" s="3">
        <v>0</v>
      </c>
      <c r="I28338" s="3">
        <v>0</v>
      </c>
      <c r="J28338" s="3" t="e">
        <v>#N/A</v>
      </c>
    </row>
    <row r="28339" spans="2:10" x14ac:dyDescent="0.35">
      <c r="B28339" s="2" t="s">
        <v>1349</v>
      </c>
      <c r="C28339">
        <v>7</v>
      </c>
      <c r="D28339" s="3">
        <v>2</v>
      </c>
      <c r="E28339" s="3">
        <v>1.1529411764705884</v>
      </c>
      <c r="F28339" s="3">
        <v>0.25731864054383163</v>
      </c>
      <c r="G28339" s="3">
        <v>0.14285714285714285</v>
      </c>
      <c r="H28339" s="3">
        <v>0.13265306122448983</v>
      </c>
      <c r="I28339" s="3">
        <v>0.1428571428571429</v>
      </c>
      <c r="J28339" s="3">
        <v>-7.6923076923076567E-2</v>
      </c>
    </row>
    <row r="28340" spans="2:10" x14ac:dyDescent="0.35">
      <c r="B28340" s="2" t="s">
        <v>1350</v>
      </c>
      <c r="C28340">
        <v>7</v>
      </c>
      <c r="D28340" s="3">
        <v>1</v>
      </c>
      <c r="E28340" s="3">
        <v>1</v>
      </c>
      <c r="F28340" s="3">
        <v>0</v>
      </c>
      <c r="G28340" s="3">
        <v>0</v>
      </c>
      <c r="H28340" s="3">
        <v>0</v>
      </c>
      <c r="I28340" s="3">
        <v>0</v>
      </c>
      <c r="J28340" s="3" t="e">
        <v>#N/A</v>
      </c>
    </row>
    <row r="28341" spans="2:10" x14ac:dyDescent="0.35">
      <c r="B28341" s="2" t="s">
        <v>1351</v>
      </c>
      <c r="C28341">
        <v>7</v>
      </c>
      <c r="D28341" s="3">
        <v>1</v>
      </c>
      <c r="E28341" s="3">
        <v>1</v>
      </c>
      <c r="F28341" s="3">
        <v>0</v>
      </c>
      <c r="G28341" s="3">
        <v>0</v>
      </c>
      <c r="H28341" s="3">
        <v>0</v>
      </c>
      <c r="I28341" s="3">
        <v>0</v>
      </c>
      <c r="J28341" s="3" t="e">
        <v>#N/A</v>
      </c>
    </row>
    <row r="28342" spans="2:10" x14ac:dyDescent="0.35">
      <c r="B28342" s="2" t="s">
        <v>1352</v>
      </c>
      <c r="C28342">
        <v>7</v>
      </c>
      <c r="D28342" s="3">
        <v>2</v>
      </c>
      <c r="E28342" s="3">
        <v>1.1529411764705884</v>
      </c>
      <c r="F28342" s="3">
        <v>0.25731864054383163</v>
      </c>
      <c r="G28342" s="3">
        <v>0.14285714285714285</v>
      </c>
      <c r="H28342" s="3">
        <v>0.13265306122448983</v>
      </c>
      <c r="I28342" s="3">
        <v>0.1428571428571429</v>
      </c>
      <c r="J28342" s="3">
        <v>-7.6923076923076567E-2</v>
      </c>
    </row>
    <row r="28343" spans="2:10" x14ac:dyDescent="0.35">
      <c r="B28343" s="2" t="s">
        <v>1353</v>
      </c>
      <c r="C28343">
        <v>7</v>
      </c>
      <c r="D28343" s="3">
        <v>1</v>
      </c>
      <c r="E28343" s="3">
        <v>1</v>
      </c>
      <c r="F28343" s="3">
        <v>0</v>
      </c>
      <c r="G28343" s="3">
        <v>0</v>
      </c>
      <c r="H28343" s="3">
        <v>0</v>
      </c>
      <c r="I28343" s="3">
        <v>0</v>
      </c>
      <c r="J28343" s="3" t="e">
        <v>#N/A</v>
      </c>
    </row>
    <row r="28344" spans="2:10" x14ac:dyDescent="0.35">
      <c r="B28344" s="2" t="s">
        <v>1354</v>
      </c>
      <c r="C28344">
        <v>7</v>
      </c>
      <c r="D28344" s="3">
        <v>2</v>
      </c>
      <c r="E28344" s="3">
        <v>2</v>
      </c>
      <c r="F28344" s="3">
        <v>0.69314718055994529</v>
      </c>
      <c r="G28344" s="3">
        <v>0.7142857142857143</v>
      </c>
      <c r="H28344" s="3">
        <v>0.5</v>
      </c>
      <c r="I28344" s="3">
        <v>0.53846153846153844</v>
      </c>
      <c r="J28344" s="3">
        <v>-0.4285714285714286</v>
      </c>
    </row>
    <row r="28345" spans="2:10" x14ac:dyDescent="0.35">
      <c r="B28345" s="2" t="s">
        <v>1355</v>
      </c>
      <c r="C28345">
        <v>7</v>
      </c>
      <c r="D28345" s="3">
        <v>2</v>
      </c>
      <c r="E28345" s="3">
        <v>2</v>
      </c>
      <c r="F28345" s="3">
        <v>0.69314718055994529</v>
      </c>
      <c r="G28345" s="3">
        <v>0.7142857142857143</v>
      </c>
      <c r="H28345" s="3">
        <v>0.5</v>
      </c>
      <c r="I28345" s="3">
        <v>0.53846153846153844</v>
      </c>
      <c r="J28345" s="3">
        <v>-0.4285714285714286</v>
      </c>
    </row>
    <row r="28346" spans="2:10" x14ac:dyDescent="0.35">
      <c r="B28346" s="2" t="s">
        <v>1356</v>
      </c>
      <c r="C28346">
        <v>7</v>
      </c>
      <c r="D28346" s="3">
        <v>2</v>
      </c>
      <c r="E28346" s="3">
        <v>1.3243243243243243</v>
      </c>
      <c r="F28346" s="3">
        <v>0.410116318288409</v>
      </c>
      <c r="G28346" s="3">
        <v>0.2857142857142857</v>
      </c>
      <c r="H28346" s="3">
        <v>0.24489795918367352</v>
      </c>
      <c r="I28346" s="3">
        <v>0.2637362637362638</v>
      </c>
      <c r="J28346" s="3">
        <v>-0.16666666666666635</v>
      </c>
    </row>
    <row r="28347" spans="2:10" x14ac:dyDescent="0.35">
      <c r="B28347" s="2" t="s">
        <v>1357</v>
      </c>
      <c r="C28347">
        <v>7</v>
      </c>
      <c r="D28347" s="3">
        <v>2</v>
      </c>
      <c r="E28347" s="3">
        <v>1.1529411764705884</v>
      </c>
      <c r="F28347" s="3">
        <v>0.25731864054383163</v>
      </c>
      <c r="G28347" s="3">
        <v>0.14285714285714285</v>
      </c>
      <c r="H28347" s="3">
        <v>0.13265306122448983</v>
      </c>
      <c r="I28347" s="3">
        <v>0.1428571428571429</v>
      </c>
      <c r="J28347" s="3">
        <v>-7.6923076923076567E-2</v>
      </c>
    </row>
    <row r="28348" spans="2:10" x14ac:dyDescent="0.35">
      <c r="B28348" s="2" t="s">
        <v>1358</v>
      </c>
      <c r="C28348">
        <v>7</v>
      </c>
      <c r="D28348" s="3">
        <v>2</v>
      </c>
      <c r="E28348" s="3">
        <v>1.5076923076923079</v>
      </c>
      <c r="F28348" s="3">
        <v>0.51957983913051542</v>
      </c>
      <c r="G28348" s="3">
        <v>0.42857142857142855</v>
      </c>
      <c r="H28348" s="3">
        <v>0.33673469387755106</v>
      </c>
      <c r="I28348" s="3">
        <v>0.36263736263736268</v>
      </c>
      <c r="J28348" s="3">
        <v>-0.27272727272727249</v>
      </c>
    </row>
    <row r="28349" spans="2:10" x14ac:dyDescent="0.35">
      <c r="B28349" s="2" t="s">
        <v>1359</v>
      </c>
      <c r="C28349">
        <v>7</v>
      </c>
      <c r="D28349" s="3">
        <v>2</v>
      </c>
      <c r="E28349" s="3">
        <v>1.5076923076923079</v>
      </c>
      <c r="F28349" s="3">
        <v>0.51957983913051542</v>
      </c>
      <c r="G28349" s="3">
        <v>0.42857142857142855</v>
      </c>
      <c r="H28349" s="3">
        <v>0.33673469387755106</v>
      </c>
      <c r="I28349" s="3">
        <v>0.36263736263736268</v>
      </c>
      <c r="J28349" s="3">
        <v>-0.27272727272727249</v>
      </c>
    </row>
    <row r="28350" spans="2:10" x14ac:dyDescent="0.35">
      <c r="B28350" s="2" t="s">
        <v>1360</v>
      </c>
      <c r="C28350">
        <v>7</v>
      </c>
      <c r="D28350" s="3">
        <v>2</v>
      </c>
      <c r="E28350" s="3">
        <v>1.9600000000000004</v>
      </c>
      <c r="F28350" s="3">
        <v>0.6829081047004717</v>
      </c>
      <c r="G28350" s="3">
        <v>0.2857142857142857</v>
      </c>
      <c r="H28350" s="3">
        <v>0.48979591836734704</v>
      </c>
      <c r="I28350" s="3">
        <v>0.5274725274725276</v>
      </c>
      <c r="J28350" s="3">
        <v>0.4166666666666668</v>
      </c>
    </row>
    <row r="28351" spans="2:10" x14ac:dyDescent="0.35">
      <c r="B28351" s="2" t="s">
        <v>1361</v>
      </c>
      <c r="C28351">
        <v>7</v>
      </c>
      <c r="D28351" s="3">
        <v>2</v>
      </c>
      <c r="E28351" s="3">
        <v>1.9600000000000004</v>
      </c>
      <c r="F28351" s="3">
        <v>0.6829081047004717</v>
      </c>
      <c r="G28351" s="3">
        <v>0.8571428571428571</v>
      </c>
      <c r="H28351" s="3">
        <v>0.48979591836734704</v>
      </c>
      <c r="I28351" s="3">
        <v>0.5274725274725276</v>
      </c>
      <c r="J28351" s="3">
        <v>-0.74999999999999956</v>
      </c>
    </row>
    <row r="28352" spans="2:10" x14ac:dyDescent="0.35">
      <c r="B28352" s="2" t="s">
        <v>1362</v>
      </c>
      <c r="C28352">
        <v>7</v>
      </c>
      <c r="D28352" s="3">
        <v>2</v>
      </c>
      <c r="E28352" s="3">
        <v>1.1529411764705884</v>
      </c>
      <c r="F28352" s="3">
        <v>0.25731864054383163</v>
      </c>
      <c r="G28352" s="3">
        <v>0.14285714285714285</v>
      </c>
      <c r="H28352" s="3">
        <v>0.13265306122448983</v>
      </c>
      <c r="I28352" s="3">
        <v>0.1428571428571429</v>
      </c>
      <c r="J28352" s="3">
        <v>-7.6923076923076567E-2</v>
      </c>
    </row>
    <row r="28353" spans="2:10" x14ac:dyDescent="0.35">
      <c r="B28353" s="2" t="s">
        <v>1363</v>
      </c>
      <c r="C28353">
        <v>7</v>
      </c>
      <c r="D28353" s="3">
        <v>2</v>
      </c>
      <c r="E28353" s="3">
        <v>1.9600000000000004</v>
      </c>
      <c r="F28353" s="3">
        <v>0.6829081047004717</v>
      </c>
      <c r="G28353" s="3">
        <v>0</v>
      </c>
      <c r="H28353" s="3">
        <v>0.48979591836734704</v>
      </c>
      <c r="I28353" s="3">
        <v>0.5274725274725276</v>
      </c>
      <c r="J28353" s="3">
        <v>1</v>
      </c>
    </row>
    <row r="28354" spans="2:10" x14ac:dyDescent="0.35">
      <c r="B28354" s="2" t="s">
        <v>1364</v>
      </c>
      <c r="C28354">
        <v>7</v>
      </c>
      <c r="D28354" s="3">
        <v>2</v>
      </c>
      <c r="E28354" s="3">
        <v>1.1529411764705884</v>
      </c>
      <c r="F28354" s="3">
        <v>0.25731864054383163</v>
      </c>
      <c r="G28354" s="3">
        <v>0.14285714285714285</v>
      </c>
      <c r="H28354" s="3">
        <v>0.13265306122448983</v>
      </c>
      <c r="I28354" s="3">
        <v>0.1428571428571429</v>
      </c>
      <c r="J28354" s="3">
        <v>-7.6923076923076567E-2</v>
      </c>
    </row>
    <row r="28355" spans="2:10" x14ac:dyDescent="0.35">
      <c r="B28355" s="2" t="s">
        <v>1365</v>
      </c>
      <c r="C28355">
        <v>7</v>
      </c>
      <c r="D28355" s="3">
        <v>2</v>
      </c>
      <c r="E28355" s="3">
        <v>1.3243243243243243</v>
      </c>
      <c r="F28355" s="3">
        <v>0.410116318288409</v>
      </c>
      <c r="G28355" s="3">
        <v>0.2857142857142857</v>
      </c>
      <c r="H28355" s="3">
        <v>0.24489795918367352</v>
      </c>
      <c r="I28355" s="3">
        <v>0.2637362637362638</v>
      </c>
      <c r="J28355" s="3">
        <v>-0.16666666666666635</v>
      </c>
    </row>
    <row r="28356" spans="2:10" x14ac:dyDescent="0.35">
      <c r="B28356" s="2" t="s">
        <v>1366</v>
      </c>
      <c r="C28356">
        <v>7</v>
      </c>
      <c r="D28356" s="3">
        <v>2</v>
      </c>
      <c r="E28356" s="3">
        <v>1.3243243243243243</v>
      </c>
      <c r="F28356" s="3">
        <v>0.410116318288409</v>
      </c>
      <c r="G28356" s="3">
        <v>0.2857142857142857</v>
      </c>
      <c r="H28356" s="3">
        <v>0.24489795918367352</v>
      </c>
      <c r="I28356" s="3">
        <v>0.2637362637362638</v>
      </c>
      <c r="J28356" s="3">
        <v>-0.16666666666666635</v>
      </c>
    </row>
    <row r="28357" spans="2:10" x14ac:dyDescent="0.35">
      <c r="B28357" s="2" t="s">
        <v>1367</v>
      </c>
      <c r="C28357">
        <v>7</v>
      </c>
      <c r="D28357" s="3">
        <v>2</v>
      </c>
      <c r="E28357" s="3">
        <v>1.3243243243243243</v>
      </c>
      <c r="F28357" s="3">
        <v>0.410116318288409</v>
      </c>
      <c r="G28357" s="3">
        <v>0.2857142857142857</v>
      </c>
      <c r="H28357" s="3">
        <v>0.24489795918367352</v>
      </c>
      <c r="I28357" s="3">
        <v>0.2637362637362638</v>
      </c>
      <c r="J28357" s="3">
        <v>-0.16666666666666635</v>
      </c>
    </row>
    <row r="28358" spans="2:10" x14ac:dyDescent="0.35">
      <c r="B28358" s="2" t="s">
        <v>1368</v>
      </c>
      <c r="C28358">
        <v>7</v>
      </c>
      <c r="D28358" s="3">
        <v>2</v>
      </c>
      <c r="E28358" s="3">
        <v>1.9600000000000004</v>
      </c>
      <c r="F28358" s="3">
        <v>0.6829081047004717</v>
      </c>
      <c r="G28358" s="3">
        <v>0.5714285714285714</v>
      </c>
      <c r="H28358" s="3">
        <v>0.48979591836734704</v>
      </c>
      <c r="I28358" s="3">
        <v>0.5274725274725276</v>
      </c>
      <c r="J28358" s="3">
        <v>-0.16666666666666635</v>
      </c>
    </row>
    <row r="28359" spans="2:10" x14ac:dyDescent="0.35">
      <c r="B28359" s="2" t="s">
        <v>1369</v>
      </c>
      <c r="C28359">
        <v>7</v>
      </c>
      <c r="D28359" s="3">
        <v>1</v>
      </c>
      <c r="E28359" s="3">
        <v>1</v>
      </c>
      <c r="F28359" s="3">
        <v>0</v>
      </c>
      <c r="G28359" s="3">
        <v>0</v>
      </c>
      <c r="H28359" s="3">
        <v>0</v>
      </c>
      <c r="I28359" s="3">
        <v>0</v>
      </c>
      <c r="J28359" s="3" t="e">
        <v>#N/A</v>
      </c>
    </row>
    <row r="28360" spans="2:10" x14ac:dyDescent="0.35">
      <c r="B28360" s="2" t="s">
        <v>1370</v>
      </c>
      <c r="C28360">
        <v>7</v>
      </c>
      <c r="D28360" s="3">
        <v>2</v>
      </c>
      <c r="E28360" s="3">
        <v>1.1529411764705884</v>
      </c>
      <c r="F28360" s="3">
        <v>0.25731864054383163</v>
      </c>
      <c r="G28360" s="3">
        <v>0.14285714285714285</v>
      </c>
      <c r="H28360" s="3">
        <v>0.13265306122448983</v>
      </c>
      <c r="I28360" s="3">
        <v>0.1428571428571429</v>
      </c>
      <c r="J28360" s="3">
        <v>-7.6923076923076567E-2</v>
      </c>
    </row>
    <row r="28361" spans="2:10" x14ac:dyDescent="0.35">
      <c r="B28361" s="2" t="s">
        <v>1371</v>
      </c>
      <c r="C28361">
        <v>7</v>
      </c>
      <c r="D28361" s="3">
        <v>2</v>
      </c>
      <c r="E28361" s="3">
        <v>1.8490566037735847</v>
      </c>
      <c r="F28361" s="3">
        <v>0.65175656117265313</v>
      </c>
      <c r="G28361" s="3">
        <v>0.7142857142857143</v>
      </c>
      <c r="H28361" s="3">
        <v>0.45918367346938771</v>
      </c>
      <c r="I28361" s="3">
        <v>0.49450549450549447</v>
      </c>
      <c r="J28361" s="3">
        <v>-0.55555555555555569</v>
      </c>
    </row>
    <row r="28362" spans="2:10" x14ac:dyDescent="0.35">
      <c r="B28362" s="2" t="s">
        <v>1372</v>
      </c>
      <c r="C28362">
        <v>7</v>
      </c>
      <c r="D28362" s="3">
        <v>2</v>
      </c>
      <c r="E28362" s="3">
        <v>1.8490566037735847</v>
      </c>
      <c r="F28362" s="3">
        <v>0.65175656117265313</v>
      </c>
      <c r="G28362" s="3">
        <v>0.7142857142857143</v>
      </c>
      <c r="H28362" s="3">
        <v>0.45918367346938771</v>
      </c>
      <c r="I28362" s="3">
        <v>0.49450549450549447</v>
      </c>
      <c r="J28362" s="3">
        <v>-0.55555555555555569</v>
      </c>
    </row>
    <row r="28363" spans="2:10" x14ac:dyDescent="0.35">
      <c r="B28363" s="2" t="s">
        <v>1373</v>
      </c>
      <c r="C28363">
        <v>7</v>
      </c>
      <c r="D28363" s="3">
        <v>1</v>
      </c>
      <c r="E28363" s="3">
        <v>1</v>
      </c>
      <c r="F28363" s="3">
        <v>0</v>
      </c>
      <c r="G28363" s="3">
        <v>0</v>
      </c>
      <c r="H28363" s="3">
        <v>0</v>
      </c>
      <c r="I28363" s="3">
        <v>0</v>
      </c>
      <c r="J28363" s="3" t="e">
        <v>#N/A</v>
      </c>
    </row>
    <row r="28364" spans="2:10" x14ac:dyDescent="0.35">
      <c r="B28364" s="2" t="s">
        <v>1374</v>
      </c>
      <c r="C28364">
        <v>7</v>
      </c>
      <c r="D28364" s="3">
        <v>2</v>
      </c>
      <c r="E28364" s="3">
        <v>2</v>
      </c>
      <c r="F28364" s="3">
        <v>0.69314718055994529</v>
      </c>
      <c r="G28364" s="3">
        <v>0.7142857142857143</v>
      </c>
      <c r="H28364" s="3">
        <v>0.5</v>
      </c>
      <c r="I28364" s="3">
        <v>0.53846153846153844</v>
      </c>
      <c r="J28364" s="3">
        <v>-0.4285714285714286</v>
      </c>
    </row>
    <row r="28365" spans="2:10" x14ac:dyDescent="0.35">
      <c r="B28365" s="2" t="s">
        <v>1375</v>
      </c>
      <c r="C28365">
        <v>7</v>
      </c>
      <c r="D28365" s="3">
        <v>2</v>
      </c>
      <c r="E28365" s="3">
        <v>1.1529411764705884</v>
      </c>
      <c r="F28365" s="3">
        <v>0.25731864054383163</v>
      </c>
      <c r="G28365" s="3">
        <v>0.14285714285714285</v>
      </c>
      <c r="H28365" s="3">
        <v>0.13265306122448983</v>
      </c>
      <c r="I28365" s="3">
        <v>0.1428571428571429</v>
      </c>
      <c r="J28365" s="3">
        <v>-7.6923076923076567E-2</v>
      </c>
    </row>
    <row r="28366" spans="2:10" x14ac:dyDescent="0.35">
      <c r="B28366" s="2" t="s">
        <v>1376</v>
      </c>
      <c r="C28366">
        <v>7</v>
      </c>
      <c r="D28366" s="3">
        <v>1</v>
      </c>
      <c r="E28366" s="3">
        <v>1</v>
      </c>
      <c r="F28366" s="3">
        <v>0</v>
      </c>
      <c r="G28366" s="3">
        <v>0</v>
      </c>
      <c r="H28366" s="3">
        <v>0</v>
      </c>
      <c r="I28366" s="3">
        <v>0</v>
      </c>
      <c r="J28366" s="3" t="e">
        <v>#N/A</v>
      </c>
    </row>
    <row r="28367" spans="2:10" x14ac:dyDescent="0.35">
      <c r="B28367" s="2" t="s">
        <v>1377</v>
      </c>
      <c r="C28367">
        <v>7</v>
      </c>
      <c r="D28367" s="3">
        <v>1</v>
      </c>
      <c r="E28367" s="3">
        <v>1</v>
      </c>
      <c r="F28367" s="3">
        <v>0</v>
      </c>
      <c r="G28367" s="3">
        <v>0</v>
      </c>
      <c r="H28367" s="3">
        <v>0</v>
      </c>
      <c r="I28367" s="3">
        <v>0</v>
      </c>
      <c r="J28367" s="3" t="e">
        <v>#N/A</v>
      </c>
    </row>
    <row r="28368" spans="2:10" x14ac:dyDescent="0.35">
      <c r="B28368" s="2" t="s">
        <v>1378</v>
      </c>
      <c r="C28368">
        <v>7</v>
      </c>
      <c r="D28368" s="3">
        <v>2</v>
      </c>
      <c r="E28368" s="3">
        <v>1.9600000000000004</v>
      </c>
      <c r="F28368" s="3">
        <v>0.6829081047004717</v>
      </c>
      <c r="G28368" s="3">
        <v>0.5714285714285714</v>
      </c>
      <c r="H28368" s="3">
        <v>0.48979591836734704</v>
      </c>
      <c r="I28368" s="3">
        <v>0.5274725274725276</v>
      </c>
      <c r="J28368" s="3">
        <v>-0.16666666666666635</v>
      </c>
    </row>
    <row r="28369" spans="2:10" x14ac:dyDescent="0.35">
      <c r="B28369" s="2" t="s">
        <v>1379</v>
      </c>
      <c r="C28369">
        <v>7</v>
      </c>
      <c r="D28369" s="3">
        <v>2</v>
      </c>
      <c r="E28369" s="3">
        <v>1.3243243243243243</v>
      </c>
      <c r="F28369" s="3">
        <v>0.410116318288409</v>
      </c>
      <c r="G28369" s="3">
        <v>0.2857142857142857</v>
      </c>
      <c r="H28369" s="3">
        <v>0.24489795918367352</v>
      </c>
      <c r="I28369" s="3">
        <v>0.2637362637362638</v>
      </c>
      <c r="J28369" s="3">
        <v>-0.16666666666666635</v>
      </c>
    </row>
    <row r="28370" spans="2:10" x14ac:dyDescent="0.35">
      <c r="B28370" s="2" t="s">
        <v>1380</v>
      </c>
      <c r="C28370">
        <v>7</v>
      </c>
      <c r="D28370" s="3">
        <v>2</v>
      </c>
      <c r="E28370" s="3">
        <v>2</v>
      </c>
      <c r="F28370" s="3">
        <v>0.69314718055994529</v>
      </c>
      <c r="G28370" s="3">
        <v>0.7142857142857143</v>
      </c>
      <c r="H28370" s="3">
        <v>0.5</v>
      </c>
      <c r="I28370" s="3">
        <v>0.53846153846153844</v>
      </c>
      <c r="J28370" s="3">
        <v>-0.4285714285714286</v>
      </c>
    </row>
    <row r="28371" spans="2:10" x14ac:dyDescent="0.35">
      <c r="B28371" s="2" t="s">
        <v>1381</v>
      </c>
      <c r="C28371">
        <v>7</v>
      </c>
      <c r="D28371" s="3">
        <v>1</v>
      </c>
      <c r="E28371" s="3">
        <v>1</v>
      </c>
      <c r="F28371" s="3">
        <v>0</v>
      </c>
      <c r="G28371" s="3">
        <v>0</v>
      </c>
      <c r="H28371" s="3">
        <v>0</v>
      </c>
      <c r="I28371" s="3">
        <v>0</v>
      </c>
      <c r="J28371" s="3" t="e">
        <v>#N/A</v>
      </c>
    </row>
    <row r="28372" spans="2:10" x14ac:dyDescent="0.35">
      <c r="B28372" s="2" t="s">
        <v>1382</v>
      </c>
      <c r="C28372">
        <v>7</v>
      </c>
      <c r="D28372" s="3">
        <v>2</v>
      </c>
      <c r="E28372" s="3">
        <v>1.5076923076923079</v>
      </c>
      <c r="F28372" s="3">
        <v>0.51957983913051542</v>
      </c>
      <c r="G28372" s="3">
        <v>0.14285714285714285</v>
      </c>
      <c r="H28372" s="3">
        <v>0.33673469387755106</v>
      </c>
      <c r="I28372" s="3">
        <v>0.36263736263736268</v>
      </c>
      <c r="J28372" s="3">
        <v>0.5757575757575758</v>
      </c>
    </row>
    <row r="28373" spans="2:10" x14ac:dyDescent="0.35">
      <c r="B28373" s="2" t="s">
        <v>1383</v>
      </c>
      <c r="C28373">
        <v>7</v>
      </c>
      <c r="D28373" s="3">
        <v>2</v>
      </c>
      <c r="E28373" s="3">
        <v>1.1529411764705884</v>
      </c>
      <c r="F28373" s="3">
        <v>0.25731864054383163</v>
      </c>
      <c r="G28373" s="3">
        <v>0.14285714285714285</v>
      </c>
      <c r="H28373" s="3">
        <v>0.13265306122448983</v>
      </c>
      <c r="I28373" s="3">
        <v>0.1428571428571429</v>
      </c>
      <c r="J28373" s="3">
        <v>-7.6923076923076567E-2</v>
      </c>
    </row>
    <row r="28374" spans="2:10" x14ac:dyDescent="0.35">
      <c r="B28374" s="2" t="s">
        <v>1384</v>
      </c>
      <c r="C28374">
        <v>7</v>
      </c>
      <c r="D28374" s="3">
        <v>2</v>
      </c>
      <c r="E28374" s="3">
        <v>1.1529411764705884</v>
      </c>
      <c r="F28374" s="3">
        <v>0.25731864054383163</v>
      </c>
      <c r="G28374" s="3">
        <v>0.14285714285714285</v>
      </c>
      <c r="H28374" s="3">
        <v>0.13265306122448983</v>
      </c>
      <c r="I28374" s="3">
        <v>0.1428571428571429</v>
      </c>
      <c r="J28374" s="3">
        <v>-7.6923076923076567E-2</v>
      </c>
    </row>
    <row r="28375" spans="2:10" x14ac:dyDescent="0.35">
      <c r="B28375" s="2" t="s">
        <v>1385</v>
      </c>
      <c r="C28375">
        <v>7</v>
      </c>
      <c r="D28375" s="3">
        <v>1</v>
      </c>
      <c r="E28375" s="3">
        <v>1</v>
      </c>
      <c r="F28375" s="3">
        <v>0</v>
      </c>
      <c r="G28375" s="3">
        <v>0</v>
      </c>
      <c r="H28375" s="3">
        <v>0</v>
      </c>
      <c r="I28375" s="3">
        <v>0</v>
      </c>
      <c r="J28375" s="3" t="e">
        <v>#N/A</v>
      </c>
    </row>
    <row r="28376" spans="2:10" x14ac:dyDescent="0.35">
      <c r="B28376" s="2" t="s">
        <v>1386</v>
      </c>
      <c r="C28376">
        <v>7</v>
      </c>
      <c r="D28376" s="3">
        <v>2</v>
      </c>
      <c r="E28376" s="3">
        <v>1.6896551724137931</v>
      </c>
      <c r="F28376" s="3">
        <v>0.59826958858525725</v>
      </c>
      <c r="G28376" s="3">
        <v>0.5714285714285714</v>
      </c>
      <c r="H28376" s="3">
        <v>0.40816326530612246</v>
      </c>
      <c r="I28376" s="3">
        <v>0.43956043956043955</v>
      </c>
      <c r="J28376" s="3">
        <v>-0.39999999999999991</v>
      </c>
    </row>
    <row r="28377" spans="2:10" x14ac:dyDescent="0.35">
      <c r="B28377" s="2" t="s">
        <v>1387</v>
      </c>
      <c r="C28377">
        <v>7</v>
      </c>
      <c r="D28377" s="3">
        <v>2</v>
      </c>
      <c r="E28377" s="3">
        <v>1.8490566037735847</v>
      </c>
      <c r="F28377" s="3">
        <v>0.65175656117265313</v>
      </c>
      <c r="G28377" s="3">
        <v>0.7142857142857143</v>
      </c>
      <c r="H28377" s="3">
        <v>0.45918367346938771</v>
      </c>
      <c r="I28377" s="3">
        <v>0.49450549450549447</v>
      </c>
      <c r="J28377" s="3">
        <v>-0.55555555555555569</v>
      </c>
    </row>
    <row r="28378" spans="2:10" x14ac:dyDescent="0.35">
      <c r="B28378" s="2" t="s">
        <v>1388</v>
      </c>
      <c r="C28378">
        <v>7</v>
      </c>
      <c r="D28378" s="3">
        <v>1</v>
      </c>
      <c r="E28378" s="3">
        <v>1</v>
      </c>
      <c r="F28378" s="3">
        <v>0</v>
      </c>
      <c r="G28378" s="3">
        <v>0</v>
      </c>
      <c r="H28378" s="3">
        <v>0</v>
      </c>
      <c r="I28378" s="3">
        <v>0</v>
      </c>
      <c r="J28378" s="3" t="e">
        <v>#N/A</v>
      </c>
    </row>
    <row r="28379" spans="2:10" x14ac:dyDescent="0.35">
      <c r="B28379" s="2" t="s">
        <v>1389</v>
      </c>
      <c r="C28379">
        <v>7</v>
      </c>
      <c r="D28379" s="3">
        <v>2</v>
      </c>
      <c r="E28379" s="3">
        <v>1.8490566037735847</v>
      </c>
      <c r="F28379" s="3">
        <v>0.65175656117265313</v>
      </c>
      <c r="G28379" s="3">
        <v>0.42857142857142855</v>
      </c>
      <c r="H28379" s="3">
        <v>0.45918367346938771</v>
      </c>
      <c r="I28379" s="3">
        <v>0.49450549450549447</v>
      </c>
      <c r="J28379" s="3">
        <v>6.6666666666666624E-2</v>
      </c>
    </row>
    <row r="28380" spans="2:10" x14ac:dyDescent="0.35">
      <c r="B28380" s="2" t="s">
        <v>1390</v>
      </c>
      <c r="C28380">
        <v>7</v>
      </c>
      <c r="D28380" s="3">
        <v>1</v>
      </c>
      <c r="E28380" s="3">
        <v>1</v>
      </c>
      <c r="F28380" s="3">
        <v>0</v>
      </c>
      <c r="G28380" s="3">
        <v>0</v>
      </c>
      <c r="H28380" s="3">
        <v>0</v>
      </c>
      <c r="I28380" s="3">
        <v>0</v>
      </c>
      <c r="J28380" s="3" t="e">
        <v>#N/A</v>
      </c>
    </row>
    <row r="28381" spans="2:10" x14ac:dyDescent="0.35">
      <c r="B28381" s="2" t="s">
        <v>1391</v>
      </c>
      <c r="C28381">
        <v>7</v>
      </c>
      <c r="D28381" s="3">
        <v>2</v>
      </c>
      <c r="E28381" s="3">
        <v>1.1529411764705884</v>
      </c>
      <c r="F28381" s="3">
        <v>0.25731864054383163</v>
      </c>
      <c r="G28381" s="3">
        <v>0.14285714285714285</v>
      </c>
      <c r="H28381" s="3">
        <v>0.13265306122448983</v>
      </c>
      <c r="I28381" s="3">
        <v>0.1428571428571429</v>
      </c>
      <c r="J28381" s="3">
        <v>-7.6923076923076567E-2</v>
      </c>
    </row>
    <row r="28382" spans="2:10" x14ac:dyDescent="0.35">
      <c r="B28382" s="2" t="s">
        <v>1392</v>
      </c>
      <c r="C28382">
        <v>7</v>
      </c>
      <c r="D28382" s="3">
        <v>2</v>
      </c>
      <c r="E28382" s="3">
        <v>1.5076923076923079</v>
      </c>
      <c r="F28382" s="3">
        <v>0.51957983913051542</v>
      </c>
      <c r="G28382" s="3">
        <v>0.42857142857142855</v>
      </c>
      <c r="H28382" s="3">
        <v>0.33673469387755106</v>
      </c>
      <c r="I28382" s="3">
        <v>0.36263736263736268</v>
      </c>
      <c r="J28382" s="3">
        <v>-0.27272727272727249</v>
      </c>
    </row>
    <row r="28383" spans="2:10" x14ac:dyDescent="0.35">
      <c r="B28383" s="2" t="s">
        <v>1393</v>
      </c>
      <c r="C28383">
        <v>7</v>
      </c>
      <c r="D28383" s="3">
        <v>2</v>
      </c>
      <c r="E28383" s="3">
        <v>1.1529411764705884</v>
      </c>
      <c r="F28383" s="3">
        <v>0.25731864054383163</v>
      </c>
      <c r="G28383" s="3">
        <v>0.14285714285714285</v>
      </c>
      <c r="H28383" s="3">
        <v>0.13265306122448983</v>
      </c>
      <c r="I28383" s="3">
        <v>0.1428571428571429</v>
      </c>
      <c r="J28383" s="3">
        <v>-7.6923076923076567E-2</v>
      </c>
    </row>
    <row r="28384" spans="2:10" x14ac:dyDescent="0.35">
      <c r="B28384" s="2" t="s">
        <v>1394</v>
      </c>
      <c r="C28384">
        <v>7</v>
      </c>
      <c r="D28384" s="3">
        <v>2</v>
      </c>
      <c r="E28384" s="3">
        <v>1.9600000000000004</v>
      </c>
      <c r="F28384" s="3">
        <v>0.6829081047004717</v>
      </c>
      <c r="G28384" s="3">
        <v>0.2857142857142857</v>
      </c>
      <c r="H28384" s="3">
        <v>0.48979591836734704</v>
      </c>
      <c r="I28384" s="3">
        <v>0.5274725274725276</v>
      </c>
      <c r="J28384" s="3">
        <v>0.4166666666666668</v>
      </c>
    </row>
    <row r="28385" spans="2:10" x14ac:dyDescent="0.35">
      <c r="B28385" s="2" t="s">
        <v>1395</v>
      </c>
      <c r="C28385">
        <v>7</v>
      </c>
      <c r="D28385" s="3">
        <v>2</v>
      </c>
      <c r="E28385" s="3">
        <v>2</v>
      </c>
      <c r="F28385" s="3">
        <v>0.69314718055994529</v>
      </c>
      <c r="G28385" s="3">
        <v>0.7142857142857143</v>
      </c>
      <c r="H28385" s="3">
        <v>0.5</v>
      </c>
      <c r="I28385" s="3">
        <v>0.53846153846153844</v>
      </c>
      <c r="J28385" s="3">
        <v>-0.4285714285714286</v>
      </c>
    </row>
    <row r="28386" spans="2:10" x14ac:dyDescent="0.35">
      <c r="B28386" s="2" t="s">
        <v>1396</v>
      </c>
      <c r="C28386">
        <v>7</v>
      </c>
      <c r="D28386" s="3">
        <v>2</v>
      </c>
      <c r="E28386" s="3">
        <v>1.1529411764705884</v>
      </c>
      <c r="F28386" s="3">
        <v>0.25731864054383163</v>
      </c>
      <c r="G28386" s="3">
        <v>0.14285714285714285</v>
      </c>
      <c r="H28386" s="3">
        <v>0.13265306122448983</v>
      </c>
      <c r="I28386" s="3">
        <v>0.1428571428571429</v>
      </c>
      <c r="J28386" s="3">
        <v>-7.6923076923076567E-2</v>
      </c>
    </row>
    <row r="28387" spans="2:10" x14ac:dyDescent="0.35">
      <c r="B28387" s="2" t="s">
        <v>1397</v>
      </c>
      <c r="C28387">
        <v>7</v>
      </c>
      <c r="D28387" s="3">
        <v>1</v>
      </c>
      <c r="E28387" s="3">
        <v>1</v>
      </c>
      <c r="F28387" s="3">
        <v>0</v>
      </c>
      <c r="G28387" s="3">
        <v>0</v>
      </c>
      <c r="H28387" s="3">
        <v>0</v>
      </c>
      <c r="I28387" s="3">
        <v>0</v>
      </c>
      <c r="J28387" s="3" t="e">
        <v>#N/A</v>
      </c>
    </row>
    <row r="28388" spans="2:10" x14ac:dyDescent="0.35">
      <c r="B28388" s="2" t="s">
        <v>1398</v>
      </c>
      <c r="C28388">
        <v>7</v>
      </c>
      <c r="D28388" s="3">
        <v>1</v>
      </c>
      <c r="E28388" s="3">
        <v>1</v>
      </c>
      <c r="F28388" s="3">
        <v>0</v>
      </c>
      <c r="G28388" s="3">
        <v>0</v>
      </c>
      <c r="H28388" s="3">
        <v>0</v>
      </c>
      <c r="I28388" s="3">
        <v>0</v>
      </c>
      <c r="J28388" s="3" t="e">
        <v>#N/A</v>
      </c>
    </row>
    <row r="28389" spans="2:10" x14ac:dyDescent="0.35">
      <c r="B28389" s="2" t="s">
        <v>1399</v>
      </c>
      <c r="C28389">
        <v>7</v>
      </c>
      <c r="D28389" s="3">
        <v>2</v>
      </c>
      <c r="E28389" s="3">
        <v>1.1529411764705884</v>
      </c>
      <c r="F28389" s="3">
        <v>0.25731864054383163</v>
      </c>
      <c r="G28389" s="3">
        <v>0.14285714285714285</v>
      </c>
      <c r="H28389" s="3">
        <v>0.13265306122448983</v>
      </c>
      <c r="I28389" s="3">
        <v>0.1428571428571429</v>
      </c>
      <c r="J28389" s="3">
        <v>-7.6923076923076567E-2</v>
      </c>
    </row>
    <row r="28390" spans="2:10" x14ac:dyDescent="0.35">
      <c r="B28390" s="2" t="s">
        <v>1400</v>
      </c>
      <c r="C28390">
        <v>7</v>
      </c>
      <c r="D28390" s="3">
        <v>2</v>
      </c>
      <c r="E28390" s="3">
        <v>1.6896551724137931</v>
      </c>
      <c r="F28390" s="3">
        <v>0.59826958858525725</v>
      </c>
      <c r="G28390" s="3">
        <v>0.5714285714285714</v>
      </c>
      <c r="H28390" s="3">
        <v>0.40816326530612246</v>
      </c>
      <c r="I28390" s="3">
        <v>0.43956043956043955</v>
      </c>
      <c r="J28390" s="3">
        <v>-0.39999999999999991</v>
      </c>
    </row>
    <row r="28391" spans="2:10" x14ac:dyDescent="0.35">
      <c r="B28391" s="2" t="s">
        <v>1401</v>
      </c>
      <c r="C28391">
        <v>7</v>
      </c>
      <c r="D28391" s="3">
        <v>2</v>
      </c>
      <c r="E28391" s="3">
        <v>1.1529411764705884</v>
      </c>
      <c r="F28391" s="3">
        <v>0.25731864054383163</v>
      </c>
      <c r="G28391" s="3">
        <v>0.14285714285714285</v>
      </c>
      <c r="H28391" s="3">
        <v>0.13265306122448983</v>
      </c>
      <c r="I28391" s="3">
        <v>0.1428571428571429</v>
      </c>
      <c r="J28391" s="3">
        <v>-7.6923076923076567E-2</v>
      </c>
    </row>
    <row r="28392" spans="2:10" x14ac:dyDescent="0.35">
      <c r="B28392" s="2" t="s">
        <v>1402</v>
      </c>
      <c r="C28392">
        <v>7</v>
      </c>
      <c r="D28392" s="3">
        <v>2</v>
      </c>
      <c r="E28392" s="3">
        <v>1.8490566037735847</v>
      </c>
      <c r="F28392" s="3">
        <v>0.65175656117265313</v>
      </c>
      <c r="G28392" s="3">
        <v>0.7142857142857143</v>
      </c>
      <c r="H28392" s="3">
        <v>0.45918367346938771</v>
      </c>
      <c r="I28392" s="3">
        <v>0.49450549450549447</v>
      </c>
      <c r="J28392" s="3">
        <v>-0.55555555555555569</v>
      </c>
    </row>
    <row r="28393" spans="2:10" x14ac:dyDescent="0.35">
      <c r="B28393" s="2" t="s">
        <v>1403</v>
      </c>
      <c r="C28393">
        <v>7</v>
      </c>
      <c r="D28393" s="3">
        <v>2</v>
      </c>
      <c r="E28393" s="3">
        <v>1.8490566037735847</v>
      </c>
      <c r="F28393" s="3">
        <v>0.65175656117265313</v>
      </c>
      <c r="G28393" s="3">
        <v>0.7142857142857143</v>
      </c>
      <c r="H28393" s="3">
        <v>0.45918367346938771</v>
      </c>
      <c r="I28393" s="3">
        <v>0.49450549450549447</v>
      </c>
      <c r="J28393" s="3">
        <v>-0.55555555555555569</v>
      </c>
    </row>
    <row r="28394" spans="2:10" x14ac:dyDescent="0.35">
      <c r="B28394" s="2" t="s">
        <v>1404</v>
      </c>
      <c r="C28394">
        <v>7</v>
      </c>
      <c r="D28394" s="3">
        <v>2</v>
      </c>
      <c r="E28394" s="3">
        <v>1.1529411764705884</v>
      </c>
      <c r="F28394" s="3">
        <v>0.25731864054383163</v>
      </c>
      <c r="G28394" s="3">
        <v>0.14285714285714285</v>
      </c>
      <c r="H28394" s="3">
        <v>0.13265306122448983</v>
      </c>
      <c r="I28394" s="3">
        <v>0.1428571428571429</v>
      </c>
      <c r="J28394" s="3">
        <v>-7.6923076923076567E-2</v>
      </c>
    </row>
    <row r="28395" spans="2:10" x14ac:dyDescent="0.35">
      <c r="B28395" s="2" t="s">
        <v>1405</v>
      </c>
      <c r="C28395">
        <v>7</v>
      </c>
      <c r="D28395" s="3">
        <v>2</v>
      </c>
      <c r="E28395" s="3">
        <v>2</v>
      </c>
      <c r="F28395" s="3">
        <v>0.69314718055994529</v>
      </c>
      <c r="G28395" s="3">
        <v>0.42857142857142855</v>
      </c>
      <c r="H28395" s="3">
        <v>0.5</v>
      </c>
      <c r="I28395" s="3">
        <v>0.53846153846153844</v>
      </c>
      <c r="J28395" s="3">
        <v>0.1428571428571429</v>
      </c>
    </row>
    <row r="28396" spans="2:10" x14ac:dyDescent="0.35">
      <c r="B28396" s="2" t="s">
        <v>1406</v>
      </c>
      <c r="C28396">
        <v>7</v>
      </c>
      <c r="D28396" s="3">
        <v>1</v>
      </c>
      <c r="E28396" s="3">
        <v>1</v>
      </c>
      <c r="F28396" s="3">
        <v>0</v>
      </c>
      <c r="G28396" s="3">
        <v>0</v>
      </c>
      <c r="H28396" s="3">
        <v>0</v>
      </c>
      <c r="I28396" s="3">
        <v>0</v>
      </c>
      <c r="J28396" s="3" t="e">
        <v>#N/A</v>
      </c>
    </row>
    <row r="28397" spans="2:10" x14ac:dyDescent="0.35">
      <c r="B28397" s="2" t="s">
        <v>1407</v>
      </c>
      <c r="C28397">
        <v>7</v>
      </c>
      <c r="D28397" s="3">
        <v>2</v>
      </c>
      <c r="E28397" s="3">
        <v>1.8490566037735847</v>
      </c>
      <c r="F28397" s="3">
        <v>0.65175656117265313</v>
      </c>
      <c r="G28397" s="3">
        <v>0.7142857142857143</v>
      </c>
      <c r="H28397" s="3">
        <v>0.45918367346938771</v>
      </c>
      <c r="I28397" s="3">
        <v>0.49450549450549447</v>
      </c>
      <c r="J28397" s="3">
        <v>-0.55555555555555569</v>
      </c>
    </row>
    <row r="28398" spans="2:10" x14ac:dyDescent="0.35">
      <c r="B28398" s="2" t="s">
        <v>1408</v>
      </c>
      <c r="C28398">
        <v>7</v>
      </c>
      <c r="D28398" s="3">
        <v>2</v>
      </c>
      <c r="E28398" s="3">
        <v>1.1529411764705884</v>
      </c>
      <c r="F28398" s="3">
        <v>0.25731864054383163</v>
      </c>
      <c r="G28398" s="3">
        <v>0.14285714285714285</v>
      </c>
      <c r="H28398" s="3">
        <v>0.13265306122448983</v>
      </c>
      <c r="I28398" s="3">
        <v>0.1428571428571429</v>
      </c>
      <c r="J28398" s="3">
        <v>-7.6923076923076567E-2</v>
      </c>
    </row>
    <row r="28399" spans="2:10" x14ac:dyDescent="0.35">
      <c r="B28399" s="2" t="s">
        <v>1409</v>
      </c>
      <c r="C28399">
        <v>7</v>
      </c>
      <c r="D28399" s="3">
        <v>2</v>
      </c>
      <c r="E28399" s="3">
        <v>1.9600000000000004</v>
      </c>
      <c r="F28399" s="3">
        <v>0.6829081047004717</v>
      </c>
      <c r="G28399" s="3">
        <v>0.8571428571428571</v>
      </c>
      <c r="H28399" s="3">
        <v>0.48979591836734704</v>
      </c>
      <c r="I28399" s="3">
        <v>0.5274725274725276</v>
      </c>
      <c r="J28399" s="3">
        <v>-0.74999999999999956</v>
      </c>
    </row>
    <row r="28400" spans="2:10" x14ac:dyDescent="0.35">
      <c r="B28400" s="2" t="s">
        <v>1410</v>
      </c>
      <c r="C28400">
        <v>7</v>
      </c>
      <c r="D28400" s="3">
        <v>2</v>
      </c>
      <c r="E28400" s="3">
        <v>1.1529411764705884</v>
      </c>
      <c r="F28400" s="3">
        <v>0.25731864054383163</v>
      </c>
      <c r="G28400" s="3">
        <v>0.14285714285714285</v>
      </c>
      <c r="H28400" s="3">
        <v>0.13265306122448983</v>
      </c>
      <c r="I28400" s="3">
        <v>0.1428571428571429</v>
      </c>
      <c r="J28400" s="3">
        <v>-7.6923076923076567E-2</v>
      </c>
    </row>
    <row r="28401" spans="2:10" x14ac:dyDescent="0.35">
      <c r="B28401" s="2" t="s">
        <v>1411</v>
      </c>
      <c r="C28401">
        <v>7</v>
      </c>
      <c r="D28401" s="3">
        <v>2</v>
      </c>
      <c r="E28401" s="3">
        <v>1.5076923076923079</v>
      </c>
      <c r="F28401" s="3">
        <v>0.51957983913051542</v>
      </c>
      <c r="G28401" s="3">
        <v>0.14285714285714285</v>
      </c>
      <c r="H28401" s="3">
        <v>0.33673469387755106</v>
      </c>
      <c r="I28401" s="3">
        <v>0.36263736263736268</v>
      </c>
      <c r="J28401" s="3">
        <v>0.5757575757575758</v>
      </c>
    </row>
    <row r="28402" spans="2:10" x14ac:dyDescent="0.35">
      <c r="B28402" s="2" t="s">
        <v>1412</v>
      </c>
      <c r="C28402">
        <v>7</v>
      </c>
      <c r="D28402" s="3">
        <v>2</v>
      </c>
      <c r="E28402" s="3">
        <v>1.8490566037735847</v>
      </c>
      <c r="F28402" s="3">
        <v>0.65175656117265313</v>
      </c>
      <c r="G28402" s="3">
        <v>0.7142857142857143</v>
      </c>
      <c r="H28402" s="3">
        <v>0.45918367346938771</v>
      </c>
      <c r="I28402" s="3">
        <v>0.49450549450549447</v>
      </c>
      <c r="J28402" s="3">
        <v>-0.55555555555555569</v>
      </c>
    </row>
    <row r="28403" spans="2:10" x14ac:dyDescent="0.35">
      <c r="B28403" s="2" t="s">
        <v>1413</v>
      </c>
      <c r="C28403">
        <v>7</v>
      </c>
      <c r="D28403" s="3">
        <v>2</v>
      </c>
      <c r="E28403" s="3">
        <v>1.1529411764705884</v>
      </c>
      <c r="F28403" s="3">
        <v>0.25731864054383163</v>
      </c>
      <c r="G28403" s="3">
        <v>0.14285714285714285</v>
      </c>
      <c r="H28403" s="3">
        <v>0.13265306122448983</v>
      </c>
      <c r="I28403" s="3">
        <v>0.1428571428571429</v>
      </c>
      <c r="J28403" s="3">
        <v>-7.6923076923076567E-2</v>
      </c>
    </row>
    <row r="28404" spans="2:10" x14ac:dyDescent="0.35">
      <c r="B28404" s="2" t="s">
        <v>1414</v>
      </c>
      <c r="C28404">
        <v>7</v>
      </c>
      <c r="D28404" s="3">
        <v>1</v>
      </c>
      <c r="E28404" s="3">
        <v>1</v>
      </c>
      <c r="F28404" s="3">
        <v>0</v>
      </c>
      <c r="G28404" s="3">
        <v>0</v>
      </c>
      <c r="H28404" s="3">
        <v>0</v>
      </c>
      <c r="I28404" s="3">
        <v>0</v>
      </c>
      <c r="J28404" s="3" t="e">
        <v>#N/A</v>
      </c>
    </row>
    <row r="28405" spans="2:10" x14ac:dyDescent="0.35">
      <c r="B28405" s="2" t="s">
        <v>1415</v>
      </c>
      <c r="C28405">
        <v>7</v>
      </c>
      <c r="D28405" s="3">
        <v>1</v>
      </c>
      <c r="E28405" s="3">
        <v>1</v>
      </c>
      <c r="F28405" s="3">
        <v>0</v>
      </c>
      <c r="G28405" s="3">
        <v>0</v>
      </c>
      <c r="H28405" s="3">
        <v>0</v>
      </c>
      <c r="I28405" s="3">
        <v>0</v>
      </c>
      <c r="J28405" s="3" t="e">
        <v>#N/A</v>
      </c>
    </row>
    <row r="28406" spans="2:10" x14ac:dyDescent="0.35">
      <c r="B28406" s="2" t="s">
        <v>1416</v>
      </c>
      <c r="C28406">
        <v>7</v>
      </c>
      <c r="D28406" s="3">
        <v>2</v>
      </c>
      <c r="E28406" s="3">
        <v>1.8490566037735847</v>
      </c>
      <c r="F28406" s="3">
        <v>0.65175656117265313</v>
      </c>
      <c r="G28406" s="3">
        <v>0.7142857142857143</v>
      </c>
      <c r="H28406" s="3">
        <v>0.45918367346938771</v>
      </c>
      <c r="I28406" s="3">
        <v>0.49450549450549447</v>
      </c>
      <c r="J28406" s="3">
        <v>-0.55555555555555569</v>
      </c>
    </row>
    <row r="28407" spans="2:10" x14ac:dyDescent="0.35">
      <c r="B28407" s="2" t="s">
        <v>1417</v>
      </c>
      <c r="C28407">
        <v>7</v>
      </c>
      <c r="D28407" s="3">
        <v>2</v>
      </c>
      <c r="E28407" s="3">
        <v>1.5076923076923079</v>
      </c>
      <c r="F28407" s="3">
        <v>0.51957983913051542</v>
      </c>
      <c r="G28407" s="3">
        <v>0.42857142857142855</v>
      </c>
      <c r="H28407" s="3">
        <v>0.33673469387755106</v>
      </c>
      <c r="I28407" s="3">
        <v>0.36263736263736268</v>
      </c>
      <c r="J28407" s="3">
        <v>-0.27272727272727249</v>
      </c>
    </row>
    <row r="28408" spans="2:10" x14ac:dyDescent="0.35">
      <c r="B28408" s="2" t="s">
        <v>1418</v>
      </c>
      <c r="C28408">
        <v>7</v>
      </c>
      <c r="D28408" s="3">
        <v>2</v>
      </c>
      <c r="E28408" s="3">
        <v>1.5076923076923079</v>
      </c>
      <c r="F28408" s="3">
        <v>0.51957983913051542</v>
      </c>
      <c r="G28408" s="3">
        <v>0.42857142857142855</v>
      </c>
      <c r="H28408" s="3">
        <v>0.33673469387755106</v>
      </c>
      <c r="I28408" s="3">
        <v>0.36263736263736268</v>
      </c>
      <c r="J28408" s="3">
        <v>-0.27272727272727249</v>
      </c>
    </row>
    <row r="28409" spans="2:10" x14ac:dyDescent="0.35">
      <c r="B28409" s="2" t="s">
        <v>1419</v>
      </c>
      <c r="C28409">
        <v>7</v>
      </c>
      <c r="D28409" s="3">
        <v>2</v>
      </c>
      <c r="E28409" s="3">
        <v>1.8490566037735847</v>
      </c>
      <c r="F28409" s="3">
        <v>0.65175656117265313</v>
      </c>
      <c r="G28409" s="3">
        <v>0.7142857142857143</v>
      </c>
      <c r="H28409" s="3">
        <v>0.45918367346938771</v>
      </c>
      <c r="I28409" s="3">
        <v>0.49450549450549447</v>
      </c>
      <c r="J28409" s="3">
        <v>-0.55555555555555569</v>
      </c>
    </row>
    <row r="28410" spans="2:10" x14ac:dyDescent="0.35">
      <c r="B28410" s="2" t="s">
        <v>1420</v>
      </c>
      <c r="C28410">
        <v>7</v>
      </c>
      <c r="D28410" s="3">
        <v>2</v>
      </c>
      <c r="E28410" s="3">
        <v>1.3243243243243243</v>
      </c>
      <c r="F28410" s="3">
        <v>0.410116318288409</v>
      </c>
      <c r="G28410" s="3">
        <v>0.2857142857142857</v>
      </c>
      <c r="H28410" s="3">
        <v>0.24489795918367352</v>
      </c>
      <c r="I28410" s="3">
        <v>0.2637362637362638</v>
      </c>
      <c r="J28410" s="3">
        <v>-0.16666666666666635</v>
      </c>
    </row>
    <row r="28411" spans="2:10" x14ac:dyDescent="0.35">
      <c r="B28411" s="2" t="s">
        <v>1421</v>
      </c>
      <c r="C28411">
        <v>7</v>
      </c>
      <c r="D28411" s="3">
        <v>1</v>
      </c>
      <c r="E28411" s="3">
        <v>1</v>
      </c>
      <c r="F28411" s="3">
        <v>0</v>
      </c>
      <c r="G28411" s="3">
        <v>0</v>
      </c>
      <c r="H28411" s="3">
        <v>0</v>
      </c>
      <c r="I28411" s="3">
        <v>0</v>
      </c>
      <c r="J28411" s="3" t="e">
        <v>#N/A</v>
      </c>
    </row>
    <row r="28412" spans="2:10" x14ac:dyDescent="0.35">
      <c r="B28412" s="2" t="s">
        <v>1422</v>
      </c>
      <c r="C28412">
        <v>7</v>
      </c>
      <c r="D28412" s="3">
        <v>2</v>
      </c>
      <c r="E28412" s="3">
        <v>1.8490566037735847</v>
      </c>
      <c r="F28412" s="3">
        <v>0.65175656117265313</v>
      </c>
      <c r="G28412" s="3">
        <v>0.7142857142857143</v>
      </c>
      <c r="H28412" s="3">
        <v>0.45918367346938771</v>
      </c>
      <c r="I28412" s="3">
        <v>0.49450549450549447</v>
      </c>
      <c r="J28412" s="3">
        <v>-0.55555555555555569</v>
      </c>
    </row>
    <row r="28413" spans="2:10" x14ac:dyDescent="0.35">
      <c r="B28413" s="2" t="s">
        <v>1423</v>
      </c>
      <c r="C28413">
        <v>7</v>
      </c>
      <c r="D28413" s="3">
        <v>2</v>
      </c>
      <c r="E28413" s="3">
        <v>1.8490566037735847</v>
      </c>
      <c r="F28413" s="3">
        <v>0.65175656117265313</v>
      </c>
      <c r="G28413" s="3">
        <v>0.7142857142857143</v>
      </c>
      <c r="H28413" s="3">
        <v>0.45918367346938771</v>
      </c>
      <c r="I28413" s="3">
        <v>0.49450549450549447</v>
      </c>
      <c r="J28413" s="3">
        <v>-0.55555555555555569</v>
      </c>
    </row>
    <row r="28414" spans="2:10" x14ac:dyDescent="0.35">
      <c r="B28414" s="2" t="s">
        <v>1424</v>
      </c>
      <c r="C28414">
        <v>7</v>
      </c>
      <c r="D28414" s="3">
        <v>2</v>
      </c>
      <c r="E28414" s="3">
        <v>1.3243243243243243</v>
      </c>
      <c r="F28414" s="3">
        <v>0.410116318288409</v>
      </c>
      <c r="G28414" s="3">
        <v>0.2857142857142857</v>
      </c>
      <c r="H28414" s="3">
        <v>0.24489795918367352</v>
      </c>
      <c r="I28414" s="3">
        <v>0.2637362637362638</v>
      </c>
      <c r="J28414" s="3">
        <v>-0.16666666666666635</v>
      </c>
    </row>
    <row r="28415" spans="2:10" x14ac:dyDescent="0.35">
      <c r="B28415" s="2" t="s">
        <v>1425</v>
      </c>
      <c r="C28415">
        <v>7</v>
      </c>
      <c r="D28415" s="3">
        <v>1</v>
      </c>
      <c r="E28415" s="3">
        <v>1</v>
      </c>
      <c r="F28415" s="3">
        <v>0</v>
      </c>
      <c r="G28415" s="3">
        <v>0</v>
      </c>
      <c r="H28415" s="3">
        <v>0</v>
      </c>
      <c r="I28415" s="3">
        <v>0</v>
      </c>
      <c r="J28415" s="3" t="e">
        <v>#N/A</v>
      </c>
    </row>
    <row r="28416" spans="2:10" x14ac:dyDescent="0.35">
      <c r="B28416" s="2" t="s">
        <v>1426</v>
      </c>
      <c r="C28416">
        <v>7</v>
      </c>
      <c r="D28416" s="3">
        <v>2</v>
      </c>
      <c r="E28416" s="3">
        <v>1.8490566037735847</v>
      </c>
      <c r="F28416" s="3">
        <v>0.65175656117265313</v>
      </c>
      <c r="G28416" s="3">
        <v>0.7142857142857143</v>
      </c>
      <c r="H28416" s="3">
        <v>0.45918367346938771</v>
      </c>
      <c r="I28416" s="3">
        <v>0.49450549450549447</v>
      </c>
      <c r="J28416" s="3">
        <v>-0.55555555555555569</v>
      </c>
    </row>
    <row r="28417" spans="2:10" x14ac:dyDescent="0.35">
      <c r="B28417" s="2" t="s">
        <v>1427</v>
      </c>
      <c r="C28417">
        <v>7</v>
      </c>
      <c r="D28417" s="3">
        <v>2</v>
      </c>
      <c r="E28417" s="3">
        <v>2</v>
      </c>
      <c r="F28417" s="3">
        <v>0.69314718055994529</v>
      </c>
      <c r="G28417" s="3">
        <v>0.42857142857142855</v>
      </c>
      <c r="H28417" s="3">
        <v>0.5</v>
      </c>
      <c r="I28417" s="3">
        <v>0.53846153846153844</v>
      </c>
      <c r="J28417" s="3">
        <v>0.1428571428571429</v>
      </c>
    </row>
    <row r="28418" spans="2:10" x14ac:dyDescent="0.35">
      <c r="B28418" s="2" t="s">
        <v>1428</v>
      </c>
      <c r="C28418">
        <v>7</v>
      </c>
      <c r="D28418" s="3">
        <v>1</v>
      </c>
      <c r="E28418" s="3">
        <v>1</v>
      </c>
      <c r="F28418" s="3">
        <v>0</v>
      </c>
      <c r="G28418" s="3">
        <v>0</v>
      </c>
      <c r="H28418" s="3">
        <v>0</v>
      </c>
      <c r="I28418" s="3">
        <v>0</v>
      </c>
      <c r="J28418" s="3" t="e">
        <v>#N/A</v>
      </c>
    </row>
    <row r="28419" spans="2:10" x14ac:dyDescent="0.35">
      <c r="B28419" s="2" t="s">
        <v>1429</v>
      </c>
      <c r="C28419">
        <v>7</v>
      </c>
      <c r="D28419" s="3">
        <v>1</v>
      </c>
      <c r="E28419" s="3">
        <v>1</v>
      </c>
      <c r="F28419" s="3">
        <v>0</v>
      </c>
      <c r="G28419" s="3">
        <v>0</v>
      </c>
      <c r="H28419" s="3">
        <v>0</v>
      </c>
      <c r="I28419" s="3">
        <v>0</v>
      </c>
      <c r="J28419" s="3" t="e">
        <v>#N/A</v>
      </c>
    </row>
    <row r="28420" spans="2:10" x14ac:dyDescent="0.35">
      <c r="B28420" s="2" t="s">
        <v>1430</v>
      </c>
      <c r="C28420">
        <v>7</v>
      </c>
      <c r="D28420" s="3">
        <v>2</v>
      </c>
      <c r="E28420" s="3">
        <v>1.5076923076923079</v>
      </c>
      <c r="F28420" s="3">
        <v>0.51957983913051542</v>
      </c>
      <c r="G28420" s="3">
        <v>0.14285714285714285</v>
      </c>
      <c r="H28420" s="3">
        <v>0.33673469387755106</v>
      </c>
      <c r="I28420" s="3">
        <v>0.36263736263736268</v>
      </c>
      <c r="J28420" s="3">
        <v>0.5757575757575758</v>
      </c>
    </row>
    <row r="28421" spans="2:10" x14ac:dyDescent="0.35">
      <c r="B28421" s="2" t="s">
        <v>1431</v>
      </c>
      <c r="C28421">
        <v>7</v>
      </c>
      <c r="D28421" s="3">
        <v>2</v>
      </c>
      <c r="E28421" s="3">
        <v>1.9600000000000004</v>
      </c>
      <c r="F28421" s="3">
        <v>0.6829081047004717</v>
      </c>
      <c r="G28421" s="3">
        <v>0.5714285714285714</v>
      </c>
      <c r="H28421" s="3">
        <v>0.48979591836734704</v>
      </c>
      <c r="I28421" s="3">
        <v>0.5274725274725276</v>
      </c>
      <c r="J28421" s="3">
        <v>-0.16666666666666635</v>
      </c>
    </row>
    <row r="28422" spans="2:10" x14ac:dyDescent="0.35">
      <c r="B28422" s="2" t="s">
        <v>1432</v>
      </c>
      <c r="C28422">
        <v>7</v>
      </c>
      <c r="D28422" s="3">
        <v>2</v>
      </c>
      <c r="E28422" s="3">
        <v>1.6896551724137931</v>
      </c>
      <c r="F28422" s="3">
        <v>0.59826958858525725</v>
      </c>
      <c r="G28422" s="3">
        <v>0</v>
      </c>
      <c r="H28422" s="3">
        <v>0.40816326530612246</v>
      </c>
      <c r="I28422" s="3">
        <v>0.43956043956043955</v>
      </c>
      <c r="J28422" s="3">
        <v>1</v>
      </c>
    </row>
    <row r="28423" spans="2:10" x14ac:dyDescent="0.35">
      <c r="B28423" s="2" t="s">
        <v>1433</v>
      </c>
      <c r="C28423">
        <v>7</v>
      </c>
      <c r="D28423" s="3">
        <v>2</v>
      </c>
      <c r="E28423" s="3">
        <v>1.5076923076923079</v>
      </c>
      <c r="F28423" s="3">
        <v>0.51957983913051542</v>
      </c>
      <c r="G28423" s="3">
        <v>0.42857142857142855</v>
      </c>
      <c r="H28423" s="3">
        <v>0.33673469387755106</v>
      </c>
      <c r="I28423" s="3">
        <v>0.36263736263736268</v>
      </c>
      <c r="J28423" s="3">
        <v>-0.27272727272727249</v>
      </c>
    </row>
    <row r="28424" spans="2:10" x14ac:dyDescent="0.35">
      <c r="B28424" s="2" t="s">
        <v>1434</v>
      </c>
      <c r="C28424">
        <v>7</v>
      </c>
      <c r="D28424" s="3">
        <v>2</v>
      </c>
      <c r="E28424" s="3">
        <v>1.1529411764705884</v>
      </c>
      <c r="F28424" s="3">
        <v>0.25731864054383163</v>
      </c>
      <c r="G28424" s="3">
        <v>0.14285714285714285</v>
      </c>
      <c r="H28424" s="3">
        <v>0.13265306122448983</v>
      </c>
      <c r="I28424" s="3">
        <v>0.1428571428571429</v>
      </c>
      <c r="J28424" s="3">
        <v>-7.6923076923076567E-2</v>
      </c>
    </row>
    <row r="28425" spans="2:10" x14ac:dyDescent="0.35">
      <c r="B28425" s="2" t="s">
        <v>1435</v>
      </c>
      <c r="C28425">
        <v>7</v>
      </c>
      <c r="D28425" s="3">
        <v>2</v>
      </c>
      <c r="E28425" s="3">
        <v>1.3243243243243243</v>
      </c>
      <c r="F28425" s="3">
        <v>0.410116318288409</v>
      </c>
      <c r="G28425" s="3">
        <v>0.2857142857142857</v>
      </c>
      <c r="H28425" s="3">
        <v>0.24489795918367352</v>
      </c>
      <c r="I28425" s="3">
        <v>0.2637362637362638</v>
      </c>
      <c r="J28425" s="3">
        <v>-0.16666666666666635</v>
      </c>
    </row>
    <row r="28426" spans="2:10" x14ac:dyDescent="0.35">
      <c r="B28426" s="2" t="s">
        <v>1436</v>
      </c>
      <c r="C28426">
        <v>7</v>
      </c>
      <c r="D28426" s="3">
        <v>2</v>
      </c>
      <c r="E28426" s="3">
        <v>1.3243243243243243</v>
      </c>
      <c r="F28426" s="3">
        <v>0.410116318288409</v>
      </c>
      <c r="G28426" s="3">
        <v>0.2857142857142857</v>
      </c>
      <c r="H28426" s="3">
        <v>0.24489795918367352</v>
      </c>
      <c r="I28426" s="3">
        <v>0.2637362637362638</v>
      </c>
      <c r="J28426" s="3">
        <v>-0.16666666666666635</v>
      </c>
    </row>
    <row r="28427" spans="2:10" x14ac:dyDescent="0.35">
      <c r="B28427" s="2" t="s">
        <v>1437</v>
      </c>
      <c r="C28427">
        <v>7</v>
      </c>
      <c r="D28427" s="3">
        <v>2</v>
      </c>
      <c r="E28427" s="3">
        <v>1.1529411764705884</v>
      </c>
      <c r="F28427" s="3">
        <v>0.25731864054383163</v>
      </c>
      <c r="G28427" s="3">
        <v>0.14285714285714285</v>
      </c>
      <c r="H28427" s="3">
        <v>0.13265306122448983</v>
      </c>
      <c r="I28427" s="3">
        <v>0.1428571428571429</v>
      </c>
      <c r="J28427" s="3">
        <v>-7.6923076923076567E-2</v>
      </c>
    </row>
    <row r="28428" spans="2:10" x14ac:dyDescent="0.35">
      <c r="B28428" s="2" t="s">
        <v>1438</v>
      </c>
      <c r="C28428">
        <v>7</v>
      </c>
      <c r="D28428" s="3">
        <v>2</v>
      </c>
      <c r="E28428" s="3">
        <v>1.3243243243243243</v>
      </c>
      <c r="F28428" s="3">
        <v>0.410116318288409</v>
      </c>
      <c r="G28428" s="3">
        <v>0.2857142857142857</v>
      </c>
      <c r="H28428" s="3">
        <v>0.24489795918367352</v>
      </c>
      <c r="I28428" s="3">
        <v>0.2637362637362638</v>
      </c>
      <c r="J28428" s="3">
        <v>-0.16666666666666635</v>
      </c>
    </row>
    <row r="28429" spans="2:10" x14ac:dyDescent="0.35">
      <c r="B28429" s="2" t="s">
        <v>1439</v>
      </c>
      <c r="C28429">
        <v>7</v>
      </c>
      <c r="D28429" s="3">
        <v>2</v>
      </c>
      <c r="E28429" s="3">
        <v>1.1529411764705884</v>
      </c>
      <c r="F28429" s="3">
        <v>0.25731864054383163</v>
      </c>
      <c r="G28429" s="3">
        <v>0.14285714285714285</v>
      </c>
      <c r="H28429" s="3">
        <v>0.13265306122448983</v>
      </c>
      <c r="I28429" s="3">
        <v>0.1428571428571429</v>
      </c>
      <c r="J28429" s="3">
        <v>-7.6923076923076567E-2</v>
      </c>
    </row>
    <row r="28430" spans="2:10" x14ac:dyDescent="0.35">
      <c r="B28430" s="2" t="s">
        <v>1440</v>
      </c>
      <c r="C28430">
        <v>7</v>
      </c>
      <c r="D28430" s="3">
        <v>2</v>
      </c>
      <c r="E28430" s="3">
        <v>1.6896551724137931</v>
      </c>
      <c r="F28430" s="3">
        <v>0.59826958858525725</v>
      </c>
      <c r="G28430" s="3">
        <v>0.5714285714285714</v>
      </c>
      <c r="H28430" s="3">
        <v>0.40816326530612246</v>
      </c>
      <c r="I28430" s="3">
        <v>0.43956043956043955</v>
      </c>
      <c r="J28430" s="3">
        <v>-0.39999999999999991</v>
      </c>
    </row>
    <row r="28431" spans="2:10" x14ac:dyDescent="0.35">
      <c r="B28431" s="2" t="s">
        <v>1441</v>
      </c>
      <c r="C28431">
        <v>7</v>
      </c>
      <c r="D28431" s="3">
        <v>2</v>
      </c>
      <c r="E28431" s="3">
        <v>1.8490566037735847</v>
      </c>
      <c r="F28431" s="3">
        <v>0.65175656117265313</v>
      </c>
      <c r="G28431" s="3">
        <v>0.7142857142857143</v>
      </c>
      <c r="H28431" s="3">
        <v>0.45918367346938771</v>
      </c>
      <c r="I28431" s="3">
        <v>0.49450549450549447</v>
      </c>
      <c r="J28431" s="3">
        <v>-0.55555555555555569</v>
      </c>
    </row>
    <row r="28432" spans="2:10" x14ac:dyDescent="0.35">
      <c r="B28432" s="2" t="s">
        <v>1442</v>
      </c>
      <c r="C28432">
        <v>7</v>
      </c>
      <c r="D28432" s="3">
        <v>2</v>
      </c>
      <c r="E28432" s="3">
        <v>2</v>
      </c>
      <c r="F28432" s="3">
        <v>0.69314718055994529</v>
      </c>
      <c r="G28432" s="3">
        <v>0.42857142857142855</v>
      </c>
      <c r="H28432" s="3">
        <v>0.5</v>
      </c>
      <c r="I28432" s="3">
        <v>0.53846153846153844</v>
      </c>
      <c r="J28432" s="3">
        <v>0.1428571428571429</v>
      </c>
    </row>
    <row r="28433" spans="2:10" x14ac:dyDescent="0.35">
      <c r="B28433" s="2" t="s">
        <v>1443</v>
      </c>
      <c r="C28433">
        <v>7</v>
      </c>
      <c r="D28433" s="3">
        <v>2</v>
      </c>
      <c r="E28433" s="3">
        <v>1.1529411764705884</v>
      </c>
      <c r="F28433" s="3">
        <v>0.25731864054383163</v>
      </c>
      <c r="G28433" s="3">
        <v>0.14285714285714285</v>
      </c>
      <c r="H28433" s="3">
        <v>0.13265306122448983</v>
      </c>
      <c r="I28433" s="3">
        <v>0.1428571428571429</v>
      </c>
      <c r="J28433" s="3">
        <v>-7.6923076923076567E-2</v>
      </c>
    </row>
    <row r="28434" spans="2:10" x14ac:dyDescent="0.35">
      <c r="B28434" s="2" t="s">
        <v>1444</v>
      </c>
      <c r="C28434">
        <v>7</v>
      </c>
      <c r="D28434" s="3">
        <v>2</v>
      </c>
      <c r="E28434" s="3">
        <v>1.1529411764705884</v>
      </c>
      <c r="F28434" s="3">
        <v>0.25731864054383163</v>
      </c>
      <c r="G28434" s="3">
        <v>0.14285714285714285</v>
      </c>
      <c r="H28434" s="3">
        <v>0.13265306122448983</v>
      </c>
      <c r="I28434" s="3">
        <v>0.1428571428571429</v>
      </c>
      <c r="J28434" s="3">
        <v>-7.6923076923076567E-2</v>
      </c>
    </row>
    <row r="28435" spans="2:10" x14ac:dyDescent="0.35">
      <c r="B28435" s="2" t="s">
        <v>1445</v>
      </c>
      <c r="C28435">
        <v>7</v>
      </c>
      <c r="D28435" s="3">
        <v>1</v>
      </c>
      <c r="E28435" s="3">
        <v>1</v>
      </c>
      <c r="F28435" s="3">
        <v>0</v>
      </c>
      <c r="G28435" s="3">
        <v>0</v>
      </c>
      <c r="H28435" s="3">
        <v>0</v>
      </c>
      <c r="I28435" s="3">
        <v>0</v>
      </c>
      <c r="J28435" s="3" t="e">
        <v>#N/A</v>
      </c>
    </row>
    <row r="28436" spans="2:10" x14ac:dyDescent="0.35">
      <c r="B28436" s="2" t="s">
        <v>1446</v>
      </c>
      <c r="C28436">
        <v>7</v>
      </c>
      <c r="D28436" s="3">
        <v>2</v>
      </c>
      <c r="E28436" s="3">
        <v>1.5076923076923079</v>
      </c>
      <c r="F28436" s="3">
        <v>0.51957983913051542</v>
      </c>
      <c r="G28436" s="3">
        <v>0.42857142857142855</v>
      </c>
      <c r="H28436" s="3">
        <v>0.33673469387755106</v>
      </c>
      <c r="I28436" s="3">
        <v>0.36263736263736268</v>
      </c>
      <c r="J28436" s="3">
        <v>-0.27272727272727249</v>
      </c>
    </row>
    <row r="28437" spans="2:10" x14ac:dyDescent="0.35">
      <c r="B28437" s="2" t="s">
        <v>1447</v>
      </c>
      <c r="C28437">
        <v>7</v>
      </c>
      <c r="D28437" s="3">
        <v>2</v>
      </c>
      <c r="E28437" s="3">
        <v>1.1529411764705884</v>
      </c>
      <c r="F28437" s="3">
        <v>0.25731864054383163</v>
      </c>
      <c r="G28437" s="3">
        <v>0.14285714285714285</v>
      </c>
      <c r="H28437" s="3">
        <v>0.13265306122448983</v>
      </c>
      <c r="I28437" s="3">
        <v>0.1428571428571429</v>
      </c>
      <c r="J28437" s="3">
        <v>-7.6923076923076567E-2</v>
      </c>
    </row>
    <row r="28438" spans="2:10" x14ac:dyDescent="0.35">
      <c r="B28438" s="2" t="s">
        <v>1448</v>
      </c>
      <c r="C28438">
        <v>7</v>
      </c>
      <c r="D28438" s="3">
        <v>2</v>
      </c>
      <c r="E28438" s="3">
        <v>1.5076923076923079</v>
      </c>
      <c r="F28438" s="3">
        <v>0.51957983913051542</v>
      </c>
      <c r="G28438" s="3">
        <v>0.42857142857142855</v>
      </c>
      <c r="H28438" s="3">
        <v>0.33673469387755106</v>
      </c>
      <c r="I28438" s="3">
        <v>0.36263736263736268</v>
      </c>
      <c r="J28438" s="3">
        <v>-0.27272727272727249</v>
      </c>
    </row>
    <row r="28439" spans="2:10" x14ac:dyDescent="0.35">
      <c r="B28439" s="2" t="s">
        <v>1449</v>
      </c>
      <c r="C28439">
        <v>7</v>
      </c>
      <c r="D28439" s="3">
        <v>2</v>
      </c>
      <c r="E28439" s="3">
        <v>1.3243243243243243</v>
      </c>
      <c r="F28439" s="3">
        <v>0.410116318288409</v>
      </c>
      <c r="G28439" s="3">
        <v>0.2857142857142857</v>
      </c>
      <c r="H28439" s="3">
        <v>0.24489795918367352</v>
      </c>
      <c r="I28439" s="3">
        <v>0.2637362637362638</v>
      </c>
      <c r="J28439" s="3">
        <v>-0.16666666666666635</v>
      </c>
    </row>
    <row r="28440" spans="2:10" x14ac:dyDescent="0.35">
      <c r="B28440" s="2" t="s">
        <v>1450</v>
      </c>
      <c r="C28440">
        <v>7</v>
      </c>
      <c r="D28440" s="3">
        <v>2</v>
      </c>
      <c r="E28440" s="3">
        <v>1.5076923076923079</v>
      </c>
      <c r="F28440" s="3">
        <v>0.51957983913051542</v>
      </c>
      <c r="G28440" s="3">
        <v>0.42857142857142855</v>
      </c>
      <c r="H28440" s="3">
        <v>0.33673469387755106</v>
      </c>
      <c r="I28440" s="3">
        <v>0.36263736263736268</v>
      </c>
      <c r="J28440" s="3">
        <v>-0.27272727272727249</v>
      </c>
    </row>
    <row r="28441" spans="2:10" x14ac:dyDescent="0.35">
      <c r="B28441" s="2" t="s">
        <v>1451</v>
      </c>
      <c r="C28441">
        <v>7</v>
      </c>
      <c r="D28441" s="3">
        <v>2</v>
      </c>
      <c r="E28441" s="3">
        <v>1.8490566037735847</v>
      </c>
      <c r="F28441" s="3">
        <v>0.65175656117265313</v>
      </c>
      <c r="G28441" s="3">
        <v>0.7142857142857143</v>
      </c>
      <c r="H28441" s="3">
        <v>0.45918367346938771</v>
      </c>
      <c r="I28441" s="3">
        <v>0.49450549450549447</v>
      </c>
      <c r="J28441" s="3">
        <v>-0.55555555555555569</v>
      </c>
    </row>
    <row r="28442" spans="2:10" x14ac:dyDescent="0.35">
      <c r="B28442" s="2" t="s">
        <v>1452</v>
      </c>
      <c r="C28442">
        <v>7</v>
      </c>
      <c r="D28442" s="3">
        <v>1</v>
      </c>
      <c r="E28442" s="3">
        <v>1</v>
      </c>
      <c r="F28442" s="3">
        <v>0</v>
      </c>
      <c r="G28442" s="3">
        <v>0</v>
      </c>
      <c r="H28442" s="3">
        <v>0</v>
      </c>
      <c r="I28442" s="3">
        <v>0</v>
      </c>
      <c r="J28442" s="3" t="e">
        <v>#N/A</v>
      </c>
    </row>
    <row r="28443" spans="2:10" x14ac:dyDescent="0.35">
      <c r="B28443" s="2" t="s">
        <v>1453</v>
      </c>
      <c r="C28443">
        <v>7</v>
      </c>
      <c r="D28443" s="3">
        <v>2</v>
      </c>
      <c r="E28443" s="3">
        <v>1.9600000000000004</v>
      </c>
      <c r="F28443" s="3">
        <v>0.6829081047004717</v>
      </c>
      <c r="G28443" s="3">
        <v>0.8571428571428571</v>
      </c>
      <c r="H28443" s="3">
        <v>0.48979591836734704</v>
      </c>
      <c r="I28443" s="3">
        <v>0.5274725274725276</v>
      </c>
      <c r="J28443" s="3">
        <v>-0.74999999999999956</v>
      </c>
    </row>
    <row r="28444" spans="2:10" x14ac:dyDescent="0.35">
      <c r="B28444" s="2" t="s">
        <v>1454</v>
      </c>
      <c r="C28444">
        <v>7</v>
      </c>
      <c r="D28444" s="3">
        <v>2</v>
      </c>
      <c r="E28444" s="3">
        <v>1.3243243243243243</v>
      </c>
      <c r="F28444" s="3">
        <v>0.410116318288409</v>
      </c>
      <c r="G28444" s="3">
        <v>0.2857142857142857</v>
      </c>
      <c r="H28444" s="3">
        <v>0.24489795918367352</v>
      </c>
      <c r="I28444" s="3">
        <v>0.2637362637362638</v>
      </c>
      <c r="J28444" s="3">
        <v>-0.16666666666666635</v>
      </c>
    </row>
    <row r="28445" spans="2:10" x14ac:dyDescent="0.35">
      <c r="B28445" s="2" t="s">
        <v>1455</v>
      </c>
      <c r="C28445">
        <v>7</v>
      </c>
      <c r="D28445" s="3">
        <v>2</v>
      </c>
      <c r="E28445" s="3">
        <v>1.3243243243243243</v>
      </c>
      <c r="F28445" s="3">
        <v>0.410116318288409</v>
      </c>
      <c r="G28445" s="3">
        <v>0.2857142857142857</v>
      </c>
      <c r="H28445" s="3">
        <v>0.24489795918367352</v>
      </c>
      <c r="I28445" s="3">
        <v>0.2637362637362638</v>
      </c>
      <c r="J28445" s="3">
        <v>-0.16666666666666635</v>
      </c>
    </row>
    <row r="28446" spans="2:10" x14ac:dyDescent="0.35">
      <c r="B28446" s="2" t="s">
        <v>1456</v>
      </c>
      <c r="C28446">
        <v>7</v>
      </c>
      <c r="D28446" s="3">
        <v>2</v>
      </c>
      <c r="E28446" s="3">
        <v>1.8490566037735847</v>
      </c>
      <c r="F28446" s="3">
        <v>0.65175656117265313</v>
      </c>
      <c r="G28446" s="3">
        <v>0.42857142857142855</v>
      </c>
      <c r="H28446" s="3">
        <v>0.45918367346938771</v>
      </c>
      <c r="I28446" s="3">
        <v>0.49450549450549447</v>
      </c>
      <c r="J28446" s="3">
        <v>6.6666666666666624E-2</v>
      </c>
    </row>
    <row r="28447" spans="2:10" x14ac:dyDescent="0.35">
      <c r="B28447" s="2" t="s">
        <v>1457</v>
      </c>
      <c r="C28447">
        <v>7</v>
      </c>
      <c r="D28447" s="3">
        <v>2</v>
      </c>
      <c r="E28447" s="3">
        <v>1.6896551724137931</v>
      </c>
      <c r="F28447" s="3">
        <v>0.59826958858525725</v>
      </c>
      <c r="G28447" s="3">
        <v>0.5714285714285714</v>
      </c>
      <c r="H28447" s="3">
        <v>0.40816326530612246</v>
      </c>
      <c r="I28447" s="3">
        <v>0.43956043956043955</v>
      </c>
      <c r="J28447" s="3">
        <v>-0.39999999999999991</v>
      </c>
    </row>
    <row r="28448" spans="2:10" x14ac:dyDescent="0.35">
      <c r="B28448" s="2" t="s">
        <v>1458</v>
      </c>
      <c r="C28448">
        <v>7</v>
      </c>
      <c r="D28448" s="3">
        <v>2</v>
      </c>
      <c r="E28448" s="3">
        <v>1.3243243243243243</v>
      </c>
      <c r="F28448" s="3">
        <v>0.410116318288409</v>
      </c>
      <c r="G28448" s="3">
        <v>0.2857142857142857</v>
      </c>
      <c r="H28448" s="3">
        <v>0.24489795918367352</v>
      </c>
      <c r="I28448" s="3">
        <v>0.2637362637362638</v>
      </c>
      <c r="J28448" s="3">
        <v>-0.16666666666666635</v>
      </c>
    </row>
    <row r="28449" spans="2:10" x14ac:dyDescent="0.35">
      <c r="B28449" s="2" t="s">
        <v>1459</v>
      </c>
      <c r="C28449">
        <v>7</v>
      </c>
      <c r="D28449" s="3">
        <v>2</v>
      </c>
      <c r="E28449" s="3">
        <v>1.6896551724137931</v>
      </c>
      <c r="F28449" s="3">
        <v>0.59826958858525725</v>
      </c>
      <c r="G28449" s="3">
        <v>0.5714285714285714</v>
      </c>
      <c r="H28449" s="3">
        <v>0.40816326530612246</v>
      </c>
      <c r="I28449" s="3">
        <v>0.43956043956043955</v>
      </c>
      <c r="J28449" s="3">
        <v>-0.39999999999999991</v>
      </c>
    </row>
    <row r="28450" spans="2:10" x14ac:dyDescent="0.35">
      <c r="B28450" s="2" t="s">
        <v>1460</v>
      </c>
      <c r="C28450">
        <v>7</v>
      </c>
      <c r="D28450" s="3">
        <v>2</v>
      </c>
      <c r="E28450" s="3">
        <v>1.5076923076923079</v>
      </c>
      <c r="F28450" s="3">
        <v>0.51957983913051542</v>
      </c>
      <c r="G28450" s="3">
        <v>0.42857142857142855</v>
      </c>
      <c r="H28450" s="3">
        <v>0.33673469387755106</v>
      </c>
      <c r="I28450" s="3">
        <v>0.36263736263736268</v>
      </c>
      <c r="J28450" s="3">
        <v>-0.27272727272727249</v>
      </c>
    </row>
    <row r="28451" spans="2:10" x14ac:dyDescent="0.35">
      <c r="B28451" s="2" t="s">
        <v>1461</v>
      </c>
      <c r="C28451">
        <v>7</v>
      </c>
      <c r="D28451" s="3">
        <v>2</v>
      </c>
      <c r="E28451" s="3">
        <v>1.5076923076923079</v>
      </c>
      <c r="F28451" s="3">
        <v>0.51957983913051542</v>
      </c>
      <c r="G28451" s="3">
        <v>0.42857142857142855</v>
      </c>
      <c r="H28451" s="3">
        <v>0.33673469387755106</v>
      </c>
      <c r="I28451" s="3">
        <v>0.36263736263736268</v>
      </c>
      <c r="J28451" s="3">
        <v>-0.27272727272727249</v>
      </c>
    </row>
    <row r="28452" spans="2:10" x14ac:dyDescent="0.35">
      <c r="B28452" s="2" t="s">
        <v>1462</v>
      </c>
      <c r="C28452">
        <v>7</v>
      </c>
      <c r="D28452" s="3">
        <v>2</v>
      </c>
      <c r="E28452" s="3">
        <v>1.9600000000000004</v>
      </c>
      <c r="F28452" s="3">
        <v>0.6829081047004717</v>
      </c>
      <c r="G28452" s="3">
        <v>0.5714285714285714</v>
      </c>
      <c r="H28452" s="3">
        <v>0.48979591836734704</v>
      </c>
      <c r="I28452" s="3">
        <v>0.5274725274725276</v>
      </c>
      <c r="J28452" s="3">
        <v>-0.16666666666666635</v>
      </c>
    </row>
    <row r="28453" spans="2:10" x14ac:dyDescent="0.35">
      <c r="B28453" s="2" t="s">
        <v>1463</v>
      </c>
      <c r="C28453">
        <v>7</v>
      </c>
      <c r="D28453" s="3">
        <v>2</v>
      </c>
      <c r="E28453" s="3">
        <v>1.3243243243243243</v>
      </c>
      <c r="F28453" s="3">
        <v>0.410116318288409</v>
      </c>
      <c r="G28453" s="3">
        <v>0.2857142857142857</v>
      </c>
      <c r="H28453" s="3">
        <v>0.24489795918367352</v>
      </c>
      <c r="I28453" s="3">
        <v>0.2637362637362638</v>
      </c>
      <c r="J28453" s="3">
        <v>-0.16666666666666635</v>
      </c>
    </row>
    <row r="28454" spans="2:10" x14ac:dyDescent="0.35">
      <c r="B28454" s="2" t="s">
        <v>1464</v>
      </c>
      <c r="C28454">
        <v>7</v>
      </c>
      <c r="D28454" s="3">
        <v>2</v>
      </c>
      <c r="E28454" s="3">
        <v>1.1529411764705884</v>
      </c>
      <c r="F28454" s="3">
        <v>0.25731864054383163</v>
      </c>
      <c r="G28454" s="3">
        <v>0.14285714285714285</v>
      </c>
      <c r="H28454" s="3">
        <v>0.13265306122448983</v>
      </c>
      <c r="I28454" s="3">
        <v>0.1428571428571429</v>
      </c>
      <c r="J28454" s="3">
        <v>-7.6923076923076567E-2</v>
      </c>
    </row>
    <row r="28455" spans="2:10" x14ac:dyDescent="0.35">
      <c r="B28455" s="2" t="s">
        <v>1465</v>
      </c>
      <c r="C28455">
        <v>7</v>
      </c>
      <c r="D28455" s="3">
        <v>2</v>
      </c>
      <c r="E28455" s="3">
        <v>1.3243243243243243</v>
      </c>
      <c r="F28455" s="3">
        <v>0.410116318288409</v>
      </c>
      <c r="G28455" s="3">
        <v>0.2857142857142857</v>
      </c>
      <c r="H28455" s="3">
        <v>0.24489795918367352</v>
      </c>
      <c r="I28455" s="3">
        <v>0.2637362637362638</v>
      </c>
      <c r="J28455" s="3">
        <v>-0.16666666666666635</v>
      </c>
    </row>
    <row r="28456" spans="2:10" x14ac:dyDescent="0.35">
      <c r="B28456" s="2" t="s">
        <v>1466</v>
      </c>
      <c r="C28456">
        <v>7</v>
      </c>
      <c r="D28456" s="3">
        <v>1</v>
      </c>
      <c r="E28456" s="3">
        <v>1</v>
      </c>
      <c r="F28456" s="3">
        <v>0</v>
      </c>
      <c r="G28456" s="3">
        <v>0</v>
      </c>
      <c r="H28456" s="3">
        <v>0</v>
      </c>
      <c r="I28456" s="3">
        <v>0</v>
      </c>
      <c r="J28456" s="3" t="e">
        <v>#N/A</v>
      </c>
    </row>
    <row r="28457" spans="2:10" x14ac:dyDescent="0.35">
      <c r="B28457" s="2" t="s">
        <v>1467</v>
      </c>
      <c r="C28457">
        <v>7</v>
      </c>
      <c r="D28457" s="3">
        <v>2</v>
      </c>
      <c r="E28457" s="3">
        <v>2</v>
      </c>
      <c r="F28457" s="3">
        <v>0.69314718055994529</v>
      </c>
      <c r="G28457" s="3">
        <v>0.42857142857142855</v>
      </c>
      <c r="H28457" s="3">
        <v>0.5</v>
      </c>
      <c r="I28457" s="3">
        <v>0.53846153846153844</v>
      </c>
      <c r="J28457" s="3">
        <v>0.1428571428571429</v>
      </c>
    </row>
    <row r="28458" spans="2:10" x14ac:dyDescent="0.35">
      <c r="B28458" s="2" t="s">
        <v>1468</v>
      </c>
      <c r="C28458">
        <v>7</v>
      </c>
      <c r="D28458" s="3">
        <v>2</v>
      </c>
      <c r="E28458" s="3">
        <v>1.1529411764705884</v>
      </c>
      <c r="F28458" s="3">
        <v>0.25731864054383163</v>
      </c>
      <c r="G28458" s="3">
        <v>0.14285714285714285</v>
      </c>
      <c r="H28458" s="3">
        <v>0.13265306122448983</v>
      </c>
      <c r="I28458" s="3">
        <v>0.1428571428571429</v>
      </c>
      <c r="J28458" s="3">
        <v>-7.6923076923076567E-2</v>
      </c>
    </row>
    <row r="28459" spans="2:10" x14ac:dyDescent="0.35">
      <c r="B28459" s="2" t="s">
        <v>1469</v>
      </c>
      <c r="C28459">
        <v>7</v>
      </c>
      <c r="D28459" s="3">
        <v>2</v>
      </c>
      <c r="E28459" s="3">
        <v>1.9600000000000004</v>
      </c>
      <c r="F28459" s="3">
        <v>0.6829081047004717</v>
      </c>
      <c r="G28459" s="3">
        <v>0.2857142857142857</v>
      </c>
      <c r="H28459" s="3">
        <v>0.48979591836734704</v>
      </c>
      <c r="I28459" s="3">
        <v>0.5274725274725276</v>
      </c>
      <c r="J28459" s="3">
        <v>0.4166666666666668</v>
      </c>
    </row>
    <row r="28460" spans="2:10" x14ac:dyDescent="0.35">
      <c r="B28460" s="2" t="s">
        <v>1470</v>
      </c>
      <c r="C28460">
        <v>7</v>
      </c>
      <c r="D28460" s="3">
        <v>1</v>
      </c>
      <c r="E28460" s="3">
        <v>1</v>
      </c>
      <c r="F28460" s="3">
        <v>0</v>
      </c>
      <c r="G28460" s="3">
        <v>0</v>
      </c>
      <c r="H28460" s="3">
        <v>0</v>
      </c>
      <c r="I28460" s="3">
        <v>0</v>
      </c>
      <c r="J28460" s="3" t="e">
        <v>#N/A</v>
      </c>
    </row>
    <row r="28461" spans="2:10" x14ac:dyDescent="0.35">
      <c r="B28461" s="2" t="s">
        <v>1471</v>
      </c>
      <c r="C28461">
        <v>7</v>
      </c>
      <c r="D28461" s="3">
        <v>1</v>
      </c>
      <c r="E28461" s="3">
        <v>1</v>
      </c>
      <c r="F28461" s="3">
        <v>0</v>
      </c>
      <c r="G28461" s="3">
        <v>0</v>
      </c>
      <c r="H28461" s="3">
        <v>0</v>
      </c>
      <c r="I28461" s="3">
        <v>0</v>
      </c>
      <c r="J28461" s="3" t="e">
        <v>#N/A</v>
      </c>
    </row>
    <row r="28462" spans="2:10" x14ac:dyDescent="0.35">
      <c r="B28462" s="2" t="s">
        <v>1472</v>
      </c>
      <c r="C28462">
        <v>7</v>
      </c>
      <c r="D28462" s="3">
        <v>2</v>
      </c>
      <c r="E28462" s="3">
        <v>1.5076923076923079</v>
      </c>
      <c r="F28462" s="3">
        <v>0.51957983913051542</v>
      </c>
      <c r="G28462" s="3">
        <v>0.42857142857142855</v>
      </c>
      <c r="H28462" s="3">
        <v>0.33673469387755106</v>
      </c>
      <c r="I28462" s="3">
        <v>0.36263736263736268</v>
      </c>
      <c r="J28462" s="3">
        <v>-0.27272727272727249</v>
      </c>
    </row>
    <row r="28463" spans="2:10" x14ac:dyDescent="0.35">
      <c r="B28463" s="2" t="s">
        <v>1473</v>
      </c>
      <c r="C28463">
        <v>7</v>
      </c>
      <c r="D28463" s="3">
        <v>2</v>
      </c>
      <c r="E28463" s="3">
        <v>1.1529411764705884</v>
      </c>
      <c r="F28463" s="3">
        <v>0.25731864054383163</v>
      </c>
      <c r="G28463" s="3">
        <v>0.14285714285714285</v>
      </c>
      <c r="H28463" s="3">
        <v>0.13265306122448983</v>
      </c>
      <c r="I28463" s="3">
        <v>0.1428571428571429</v>
      </c>
      <c r="J28463" s="3">
        <v>-7.6923076923076567E-2</v>
      </c>
    </row>
    <row r="28464" spans="2:10" x14ac:dyDescent="0.35">
      <c r="B28464" s="2" t="s">
        <v>1474</v>
      </c>
      <c r="C28464">
        <v>7</v>
      </c>
      <c r="D28464" s="3">
        <v>2</v>
      </c>
      <c r="E28464" s="3">
        <v>1.1529411764705884</v>
      </c>
      <c r="F28464" s="3">
        <v>0.25731864054383163</v>
      </c>
      <c r="G28464" s="3">
        <v>0.14285714285714285</v>
      </c>
      <c r="H28464" s="3">
        <v>0.13265306122448983</v>
      </c>
      <c r="I28464" s="3">
        <v>0.1428571428571429</v>
      </c>
      <c r="J28464" s="3">
        <v>-7.6923076923076567E-2</v>
      </c>
    </row>
    <row r="28465" spans="2:10" x14ac:dyDescent="0.35">
      <c r="B28465" s="2" t="s">
        <v>1475</v>
      </c>
      <c r="C28465">
        <v>7</v>
      </c>
      <c r="D28465" s="3">
        <v>2</v>
      </c>
      <c r="E28465" s="3">
        <v>1.3243243243243243</v>
      </c>
      <c r="F28465" s="3">
        <v>0.410116318288409</v>
      </c>
      <c r="G28465" s="3">
        <v>0</v>
      </c>
      <c r="H28465" s="3">
        <v>0.24489795918367352</v>
      </c>
      <c r="I28465" s="3">
        <v>0.2637362637362638</v>
      </c>
      <c r="J28465" s="3">
        <v>1</v>
      </c>
    </row>
    <row r="28466" spans="2:10" x14ac:dyDescent="0.35">
      <c r="B28466" s="2" t="s">
        <v>1476</v>
      </c>
      <c r="C28466">
        <v>7</v>
      </c>
      <c r="D28466" s="3">
        <v>2</v>
      </c>
      <c r="E28466" s="3">
        <v>1.3243243243243243</v>
      </c>
      <c r="F28466" s="3">
        <v>0.410116318288409</v>
      </c>
      <c r="G28466" s="3">
        <v>0.2857142857142857</v>
      </c>
      <c r="H28466" s="3">
        <v>0.24489795918367352</v>
      </c>
      <c r="I28466" s="3">
        <v>0.2637362637362638</v>
      </c>
      <c r="J28466" s="3">
        <v>-0.16666666666666635</v>
      </c>
    </row>
    <row r="28467" spans="2:10" x14ac:dyDescent="0.35">
      <c r="B28467" s="2" t="s">
        <v>1477</v>
      </c>
      <c r="C28467">
        <v>7</v>
      </c>
      <c r="D28467" s="3">
        <v>2</v>
      </c>
      <c r="E28467" s="3">
        <v>1.3243243243243243</v>
      </c>
      <c r="F28467" s="3">
        <v>0.410116318288409</v>
      </c>
      <c r="G28467" s="3">
        <v>0.2857142857142857</v>
      </c>
      <c r="H28467" s="3">
        <v>0.24489795918367352</v>
      </c>
      <c r="I28467" s="3">
        <v>0.2637362637362638</v>
      </c>
      <c r="J28467" s="3">
        <v>-0.16666666666666635</v>
      </c>
    </row>
    <row r="28468" spans="2:10" x14ac:dyDescent="0.35">
      <c r="B28468" s="2" t="s">
        <v>1478</v>
      </c>
      <c r="C28468">
        <v>7</v>
      </c>
      <c r="D28468" s="3">
        <v>2</v>
      </c>
      <c r="E28468" s="3">
        <v>1.3243243243243243</v>
      </c>
      <c r="F28468" s="3">
        <v>0.410116318288409</v>
      </c>
      <c r="G28468" s="3">
        <v>0.2857142857142857</v>
      </c>
      <c r="H28468" s="3">
        <v>0.24489795918367352</v>
      </c>
      <c r="I28468" s="3">
        <v>0.2637362637362638</v>
      </c>
      <c r="J28468" s="3">
        <v>-0.16666666666666635</v>
      </c>
    </row>
    <row r="28469" spans="2:10" x14ac:dyDescent="0.35">
      <c r="B28469" s="2" t="s">
        <v>1479</v>
      </c>
      <c r="C28469">
        <v>7</v>
      </c>
      <c r="D28469" s="3">
        <v>2</v>
      </c>
      <c r="E28469" s="3">
        <v>1.8490566037735847</v>
      </c>
      <c r="F28469" s="3">
        <v>0.65175656117265313</v>
      </c>
      <c r="G28469" s="3">
        <v>0.42857142857142855</v>
      </c>
      <c r="H28469" s="3">
        <v>0.45918367346938771</v>
      </c>
      <c r="I28469" s="3">
        <v>0.49450549450549447</v>
      </c>
      <c r="J28469" s="3">
        <v>6.6666666666666624E-2</v>
      </c>
    </row>
    <row r="28470" spans="2:10" x14ac:dyDescent="0.35">
      <c r="B28470" s="2" t="s">
        <v>1480</v>
      </c>
      <c r="C28470">
        <v>7</v>
      </c>
      <c r="D28470" s="3">
        <v>2</v>
      </c>
      <c r="E28470" s="3">
        <v>1.6896551724137931</v>
      </c>
      <c r="F28470" s="3">
        <v>0.59826958858525725</v>
      </c>
      <c r="G28470" s="3">
        <v>0.2857142857142857</v>
      </c>
      <c r="H28470" s="3">
        <v>0.40816326530612246</v>
      </c>
      <c r="I28470" s="3">
        <v>0.43956043956043955</v>
      </c>
      <c r="J28470" s="3">
        <v>0.30000000000000004</v>
      </c>
    </row>
    <row r="28471" spans="2:10" x14ac:dyDescent="0.35">
      <c r="B28471" s="2" t="s">
        <v>1481</v>
      </c>
      <c r="C28471">
        <v>7</v>
      </c>
      <c r="D28471" s="3">
        <v>2</v>
      </c>
      <c r="E28471" s="3">
        <v>2</v>
      </c>
      <c r="F28471" s="3">
        <v>0.69314718055994529</v>
      </c>
      <c r="G28471" s="3">
        <v>0.42857142857142855</v>
      </c>
      <c r="H28471" s="3">
        <v>0.5</v>
      </c>
      <c r="I28471" s="3">
        <v>0.53846153846153844</v>
      </c>
      <c r="J28471" s="3">
        <v>0.1428571428571429</v>
      </c>
    </row>
    <row r="28472" spans="2:10" x14ac:dyDescent="0.35">
      <c r="B28472" s="2" t="s">
        <v>1482</v>
      </c>
      <c r="C28472">
        <v>7</v>
      </c>
      <c r="D28472" s="3">
        <v>1</v>
      </c>
      <c r="E28472" s="3">
        <v>1</v>
      </c>
      <c r="F28472" s="3">
        <v>0</v>
      </c>
      <c r="G28472" s="3">
        <v>0</v>
      </c>
      <c r="H28472" s="3">
        <v>0</v>
      </c>
      <c r="I28472" s="3">
        <v>0</v>
      </c>
      <c r="J28472" s="3" t="e">
        <v>#N/A</v>
      </c>
    </row>
    <row r="28473" spans="2:10" x14ac:dyDescent="0.35">
      <c r="B28473" s="2" t="s">
        <v>1483</v>
      </c>
      <c r="C28473">
        <v>7</v>
      </c>
      <c r="D28473" s="3">
        <v>2</v>
      </c>
      <c r="E28473" s="3">
        <v>1.1529411764705884</v>
      </c>
      <c r="F28473" s="3">
        <v>0.25731864054383163</v>
      </c>
      <c r="G28473" s="3">
        <v>0.14285714285714285</v>
      </c>
      <c r="H28473" s="3">
        <v>0.13265306122448983</v>
      </c>
      <c r="I28473" s="3">
        <v>0.1428571428571429</v>
      </c>
      <c r="J28473" s="3">
        <v>-7.6923076923076567E-2</v>
      </c>
    </row>
    <row r="28474" spans="2:10" x14ac:dyDescent="0.35">
      <c r="B28474" s="2" t="s">
        <v>1484</v>
      </c>
      <c r="C28474">
        <v>7</v>
      </c>
      <c r="D28474" s="3">
        <v>2</v>
      </c>
      <c r="E28474" s="3">
        <v>1.5076923076923079</v>
      </c>
      <c r="F28474" s="3">
        <v>0.51957983913051542</v>
      </c>
      <c r="G28474" s="3">
        <v>0.42857142857142855</v>
      </c>
      <c r="H28474" s="3">
        <v>0.33673469387755106</v>
      </c>
      <c r="I28474" s="3">
        <v>0.36263736263736268</v>
      </c>
      <c r="J28474" s="3">
        <v>-0.27272727272727249</v>
      </c>
    </row>
    <row r="28475" spans="2:10" x14ac:dyDescent="0.35">
      <c r="B28475" s="2" t="s">
        <v>1485</v>
      </c>
      <c r="C28475">
        <v>7</v>
      </c>
      <c r="D28475" s="3">
        <v>1</v>
      </c>
      <c r="E28475" s="3">
        <v>1</v>
      </c>
      <c r="F28475" s="3">
        <v>0</v>
      </c>
      <c r="G28475" s="3">
        <v>0</v>
      </c>
      <c r="H28475" s="3">
        <v>0</v>
      </c>
      <c r="I28475" s="3">
        <v>0</v>
      </c>
      <c r="J28475" s="3" t="e">
        <v>#N/A</v>
      </c>
    </row>
    <row r="28476" spans="2:10" x14ac:dyDescent="0.35">
      <c r="B28476" s="2" t="s">
        <v>1486</v>
      </c>
      <c r="C28476">
        <v>7</v>
      </c>
      <c r="D28476" s="3">
        <v>2</v>
      </c>
      <c r="E28476" s="3">
        <v>1.3243243243243243</v>
      </c>
      <c r="F28476" s="3">
        <v>0.410116318288409</v>
      </c>
      <c r="G28476" s="3">
        <v>0.2857142857142857</v>
      </c>
      <c r="H28476" s="3">
        <v>0.24489795918367352</v>
      </c>
      <c r="I28476" s="3">
        <v>0.2637362637362638</v>
      </c>
      <c r="J28476" s="3">
        <v>-0.16666666666666635</v>
      </c>
    </row>
    <row r="28477" spans="2:10" x14ac:dyDescent="0.35">
      <c r="B28477" s="2" t="s">
        <v>1487</v>
      </c>
      <c r="C28477">
        <v>7</v>
      </c>
      <c r="D28477" s="3">
        <v>1</v>
      </c>
      <c r="E28477" s="3">
        <v>1</v>
      </c>
      <c r="F28477" s="3">
        <v>0</v>
      </c>
      <c r="G28477" s="3">
        <v>0</v>
      </c>
      <c r="H28477" s="3">
        <v>0</v>
      </c>
      <c r="I28477" s="3">
        <v>0</v>
      </c>
      <c r="J28477" s="3" t="e">
        <v>#N/A</v>
      </c>
    </row>
    <row r="28478" spans="2:10" x14ac:dyDescent="0.35">
      <c r="B28478" s="2" t="s">
        <v>1488</v>
      </c>
      <c r="C28478">
        <v>7</v>
      </c>
      <c r="D28478" s="3">
        <v>2</v>
      </c>
      <c r="E28478" s="3">
        <v>1.3243243243243243</v>
      </c>
      <c r="F28478" s="3">
        <v>0.410116318288409</v>
      </c>
      <c r="G28478" s="3">
        <v>0.2857142857142857</v>
      </c>
      <c r="H28478" s="3">
        <v>0.24489795918367352</v>
      </c>
      <c r="I28478" s="3">
        <v>0.2637362637362638</v>
      </c>
      <c r="J28478" s="3">
        <v>-0.16666666666666635</v>
      </c>
    </row>
    <row r="28479" spans="2:10" x14ac:dyDescent="0.35">
      <c r="B28479" s="2" t="s">
        <v>1489</v>
      </c>
      <c r="C28479">
        <v>7</v>
      </c>
      <c r="D28479" s="3">
        <v>2</v>
      </c>
      <c r="E28479" s="3">
        <v>1.1529411764705884</v>
      </c>
      <c r="F28479" s="3">
        <v>0.25731864054383163</v>
      </c>
      <c r="G28479" s="3">
        <v>0.14285714285714285</v>
      </c>
      <c r="H28479" s="3">
        <v>0.13265306122448983</v>
      </c>
      <c r="I28479" s="3">
        <v>0.1428571428571429</v>
      </c>
      <c r="J28479" s="3">
        <v>-7.6923076923076567E-2</v>
      </c>
    </row>
    <row r="28480" spans="2:10" x14ac:dyDescent="0.35">
      <c r="B28480" s="2" t="s">
        <v>1490</v>
      </c>
      <c r="C28480">
        <v>7</v>
      </c>
      <c r="D28480" s="3">
        <v>2</v>
      </c>
      <c r="E28480" s="3">
        <v>1.8490566037735847</v>
      </c>
      <c r="F28480" s="3">
        <v>0.65175656117265313</v>
      </c>
      <c r="G28480" s="3">
        <v>0.42857142857142855</v>
      </c>
      <c r="H28480" s="3">
        <v>0.45918367346938771</v>
      </c>
      <c r="I28480" s="3">
        <v>0.49450549450549447</v>
      </c>
      <c r="J28480" s="3">
        <v>6.6666666666666624E-2</v>
      </c>
    </row>
    <row r="28481" spans="2:10" x14ac:dyDescent="0.35">
      <c r="B28481" s="2" t="s">
        <v>1491</v>
      </c>
      <c r="C28481">
        <v>7</v>
      </c>
      <c r="D28481" s="3">
        <v>2</v>
      </c>
      <c r="E28481" s="3">
        <v>1.8490566037735847</v>
      </c>
      <c r="F28481" s="3">
        <v>0.65175656117265313</v>
      </c>
      <c r="G28481" s="3">
        <v>0.42857142857142855</v>
      </c>
      <c r="H28481" s="3">
        <v>0.45918367346938771</v>
      </c>
      <c r="I28481" s="3">
        <v>0.49450549450549447</v>
      </c>
      <c r="J28481" s="3">
        <v>6.6666666666666624E-2</v>
      </c>
    </row>
    <row r="28482" spans="2:10" x14ac:dyDescent="0.35">
      <c r="B28482" s="2" t="s">
        <v>1492</v>
      </c>
      <c r="C28482">
        <v>7</v>
      </c>
      <c r="D28482" s="3">
        <v>2</v>
      </c>
      <c r="E28482" s="3">
        <v>1.3243243243243243</v>
      </c>
      <c r="F28482" s="3">
        <v>0.410116318288409</v>
      </c>
      <c r="G28482" s="3">
        <v>0.2857142857142857</v>
      </c>
      <c r="H28482" s="3">
        <v>0.24489795918367352</v>
      </c>
      <c r="I28482" s="3">
        <v>0.2637362637362638</v>
      </c>
      <c r="J28482" s="3">
        <v>-0.16666666666666635</v>
      </c>
    </row>
    <row r="28483" spans="2:10" x14ac:dyDescent="0.35">
      <c r="B28483" s="2" t="s">
        <v>1493</v>
      </c>
      <c r="C28483">
        <v>7</v>
      </c>
      <c r="D28483" s="3">
        <v>1</v>
      </c>
      <c r="E28483" s="3">
        <v>1</v>
      </c>
      <c r="F28483" s="3">
        <v>0</v>
      </c>
      <c r="G28483" s="3">
        <v>0</v>
      </c>
      <c r="H28483" s="3">
        <v>0</v>
      </c>
      <c r="I28483" s="3">
        <v>0</v>
      </c>
      <c r="J28483" s="3" t="e">
        <v>#N/A</v>
      </c>
    </row>
    <row r="28484" spans="2:10" x14ac:dyDescent="0.35">
      <c r="B28484" s="2" t="s">
        <v>1494</v>
      </c>
      <c r="C28484">
        <v>7</v>
      </c>
      <c r="D28484" s="3">
        <v>2</v>
      </c>
      <c r="E28484" s="3">
        <v>1.6896551724137931</v>
      </c>
      <c r="F28484" s="3">
        <v>0.59826958858525725</v>
      </c>
      <c r="G28484" s="3">
        <v>0.5714285714285714</v>
      </c>
      <c r="H28484" s="3">
        <v>0.40816326530612246</v>
      </c>
      <c r="I28484" s="3">
        <v>0.43956043956043955</v>
      </c>
      <c r="J28484" s="3">
        <v>-0.39999999999999991</v>
      </c>
    </row>
    <row r="28485" spans="2:10" x14ac:dyDescent="0.35">
      <c r="B28485" s="2" t="s">
        <v>1495</v>
      </c>
      <c r="C28485">
        <v>7</v>
      </c>
      <c r="D28485" s="3">
        <v>2</v>
      </c>
      <c r="E28485" s="3">
        <v>1.6896551724137931</v>
      </c>
      <c r="F28485" s="3">
        <v>0.59826958858525725</v>
      </c>
      <c r="G28485" s="3">
        <v>0.2857142857142857</v>
      </c>
      <c r="H28485" s="3">
        <v>0.40816326530612246</v>
      </c>
      <c r="I28485" s="3">
        <v>0.43956043956043955</v>
      </c>
      <c r="J28485" s="3">
        <v>0.30000000000000004</v>
      </c>
    </row>
    <row r="28486" spans="2:10" x14ac:dyDescent="0.35">
      <c r="B28486" s="2" t="s">
        <v>1496</v>
      </c>
      <c r="C28486">
        <v>7</v>
      </c>
      <c r="D28486" s="3">
        <v>2</v>
      </c>
      <c r="E28486" s="3">
        <v>1.5076923076923079</v>
      </c>
      <c r="F28486" s="3">
        <v>0.51957983913051542</v>
      </c>
      <c r="G28486" s="3">
        <v>0.14285714285714285</v>
      </c>
      <c r="H28486" s="3">
        <v>0.33673469387755106</v>
      </c>
      <c r="I28486" s="3">
        <v>0.36263736263736268</v>
      </c>
      <c r="J28486" s="3">
        <v>0.5757575757575758</v>
      </c>
    </row>
    <row r="28487" spans="2:10" x14ac:dyDescent="0.35">
      <c r="B28487" s="2" t="s">
        <v>1497</v>
      </c>
      <c r="C28487">
        <v>7</v>
      </c>
      <c r="D28487" s="3">
        <v>1</v>
      </c>
      <c r="E28487" s="3">
        <v>1</v>
      </c>
      <c r="F28487" s="3">
        <v>0</v>
      </c>
      <c r="G28487" s="3">
        <v>0</v>
      </c>
      <c r="H28487" s="3">
        <v>0</v>
      </c>
      <c r="I28487" s="3">
        <v>0</v>
      </c>
      <c r="J28487" s="3" t="e">
        <v>#N/A</v>
      </c>
    </row>
    <row r="28488" spans="2:10" x14ac:dyDescent="0.35">
      <c r="B28488" s="2" t="s">
        <v>1498</v>
      </c>
      <c r="C28488">
        <v>7</v>
      </c>
      <c r="D28488" s="3">
        <v>2</v>
      </c>
      <c r="E28488" s="3">
        <v>1.1529411764705884</v>
      </c>
      <c r="F28488" s="3">
        <v>0.25731864054383163</v>
      </c>
      <c r="G28488" s="3">
        <v>0.14285714285714285</v>
      </c>
      <c r="H28488" s="3">
        <v>0.13265306122448983</v>
      </c>
      <c r="I28488" s="3">
        <v>0.1428571428571429</v>
      </c>
      <c r="J28488" s="3">
        <v>-7.6923076923076567E-2</v>
      </c>
    </row>
    <row r="28489" spans="2:10" x14ac:dyDescent="0.35">
      <c r="B28489" s="2" t="s">
        <v>1499</v>
      </c>
      <c r="C28489">
        <v>7</v>
      </c>
      <c r="D28489" s="3">
        <v>2</v>
      </c>
      <c r="E28489" s="3">
        <v>1.5076923076923079</v>
      </c>
      <c r="F28489" s="3">
        <v>0.51957983913051542</v>
      </c>
      <c r="G28489" s="3">
        <v>0.14285714285714285</v>
      </c>
      <c r="H28489" s="3">
        <v>0.33673469387755106</v>
      </c>
      <c r="I28489" s="3">
        <v>0.36263736263736268</v>
      </c>
      <c r="J28489" s="3">
        <v>0.5757575757575758</v>
      </c>
    </row>
    <row r="28490" spans="2:10" x14ac:dyDescent="0.35">
      <c r="B28490" s="2" t="s">
        <v>1500</v>
      </c>
      <c r="C28490">
        <v>7</v>
      </c>
      <c r="D28490" s="3">
        <v>2</v>
      </c>
      <c r="E28490" s="3">
        <v>1.3243243243243243</v>
      </c>
      <c r="F28490" s="3">
        <v>0.410116318288409</v>
      </c>
      <c r="G28490" s="3">
        <v>0.2857142857142857</v>
      </c>
      <c r="H28490" s="3">
        <v>0.24489795918367352</v>
      </c>
      <c r="I28490" s="3">
        <v>0.2637362637362638</v>
      </c>
      <c r="J28490" s="3">
        <v>-0.16666666666666635</v>
      </c>
    </row>
    <row r="28491" spans="2:10" x14ac:dyDescent="0.35">
      <c r="B28491" s="2" t="s">
        <v>1501</v>
      </c>
      <c r="C28491">
        <v>7</v>
      </c>
      <c r="D28491" s="3">
        <v>2</v>
      </c>
      <c r="E28491" s="3">
        <v>1.9600000000000004</v>
      </c>
      <c r="F28491" s="3">
        <v>0.6829081047004717</v>
      </c>
      <c r="G28491" s="3">
        <v>0.2857142857142857</v>
      </c>
      <c r="H28491" s="3">
        <v>0.48979591836734704</v>
      </c>
      <c r="I28491" s="3">
        <v>0.5274725274725276</v>
      </c>
      <c r="J28491" s="3">
        <v>0.4166666666666668</v>
      </c>
    </row>
    <row r="28492" spans="2:10" x14ac:dyDescent="0.35">
      <c r="B28492" s="2" t="s">
        <v>1502</v>
      </c>
      <c r="C28492">
        <v>7</v>
      </c>
      <c r="D28492" s="3">
        <v>2</v>
      </c>
      <c r="E28492" s="3">
        <v>1.5076923076923079</v>
      </c>
      <c r="F28492" s="3">
        <v>0.51957983913051542</v>
      </c>
      <c r="G28492" s="3">
        <v>0.14285714285714285</v>
      </c>
      <c r="H28492" s="3">
        <v>0.33673469387755106</v>
      </c>
      <c r="I28492" s="3">
        <v>0.36263736263736268</v>
      </c>
      <c r="J28492" s="3">
        <v>0.5757575757575758</v>
      </c>
    </row>
    <row r="28493" spans="2:10" x14ac:dyDescent="0.35">
      <c r="B28493" s="2" t="s">
        <v>1503</v>
      </c>
      <c r="C28493">
        <v>7</v>
      </c>
      <c r="D28493" s="3">
        <v>2</v>
      </c>
      <c r="E28493" s="3">
        <v>1.1529411764705884</v>
      </c>
      <c r="F28493" s="3">
        <v>0.25731864054383163</v>
      </c>
      <c r="G28493" s="3">
        <v>0.14285714285714285</v>
      </c>
      <c r="H28493" s="3">
        <v>0.13265306122448983</v>
      </c>
      <c r="I28493" s="3">
        <v>0.1428571428571429</v>
      </c>
      <c r="J28493" s="3">
        <v>-7.6923076923076567E-2</v>
      </c>
    </row>
    <row r="28494" spans="2:10" x14ac:dyDescent="0.35">
      <c r="B28494" s="2" t="s">
        <v>1504</v>
      </c>
      <c r="C28494">
        <v>7</v>
      </c>
      <c r="D28494" s="3">
        <v>2</v>
      </c>
      <c r="E28494" s="3">
        <v>1.3243243243243243</v>
      </c>
      <c r="F28494" s="3">
        <v>0.410116318288409</v>
      </c>
      <c r="G28494" s="3">
        <v>0.2857142857142857</v>
      </c>
      <c r="H28494" s="3">
        <v>0.24489795918367352</v>
      </c>
      <c r="I28494" s="3">
        <v>0.2637362637362638</v>
      </c>
      <c r="J28494" s="3">
        <v>-0.16666666666666635</v>
      </c>
    </row>
    <row r="28495" spans="2:10" x14ac:dyDescent="0.35">
      <c r="B28495" s="2" t="s">
        <v>1505</v>
      </c>
      <c r="C28495">
        <v>7</v>
      </c>
      <c r="D28495" s="3">
        <v>2</v>
      </c>
      <c r="E28495" s="3">
        <v>1.5076923076923079</v>
      </c>
      <c r="F28495" s="3">
        <v>0.51957983913051542</v>
      </c>
      <c r="G28495" s="3">
        <v>0.42857142857142855</v>
      </c>
      <c r="H28495" s="3">
        <v>0.33673469387755106</v>
      </c>
      <c r="I28495" s="3">
        <v>0.36263736263736268</v>
      </c>
      <c r="J28495" s="3">
        <v>-0.27272727272727249</v>
      </c>
    </row>
    <row r="28496" spans="2:10" x14ac:dyDescent="0.35">
      <c r="B28496" s="2" t="s">
        <v>1506</v>
      </c>
      <c r="C28496">
        <v>7</v>
      </c>
      <c r="D28496" s="3">
        <v>2</v>
      </c>
      <c r="E28496" s="3">
        <v>1.8490566037735847</v>
      </c>
      <c r="F28496" s="3">
        <v>0.65175656117265313</v>
      </c>
      <c r="G28496" s="3">
        <v>0.42857142857142855</v>
      </c>
      <c r="H28496" s="3">
        <v>0.45918367346938771</v>
      </c>
      <c r="I28496" s="3">
        <v>0.49450549450549447</v>
      </c>
      <c r="J28496" s="3">
        <v>6.6666666666666624E-2</v>
      </c>
    </row>
    <row r="28497" spans="2:10" x14ac:dyDescent="0.35">
      <c r="B28497" s="2" t="s">
        <v>1507</v>
      </c>
      <c r="C28497">
        <v>7</v>
      </c>
      <c r="D28497" s="3">
        <v>2</v>
      </c>
      <c r="E28497" s="3">
        <v>1.5076923076923079</v>
      </c>
      <c r="F28497" s="3">
        <v>0.51957983913051542</v>
      </c>
      <c r="G28497" s="3">
        <v>0.42857142857142855</v>
      </c>
      <c r="H28497" s="3">
        <v>0.33673469387755106</v>
      </c>
      <c r="I28497" s="3">
        <v>0.36263736263736268</v>
      </c>
      <c r="J28497" s="3">
        <v>-0.27272727272727249</v>
      </c>
    </row>
    <row r="28498" spans="2:10" x14ac:dyDescent="0.35">
      <c r="B28498" s="2" t="s">
        <v>1508</v>
      </c>
      <c r="C28498">
        <v>7</v>
      </c>
      <c r="D28498" s="3">
        <v>2</v>
      </c>
      <c r="E28498" s="3">
        <v>1.5076923076923079</v>
      </c>
      <c r="F28498" s="3">
        <v>0.51957983913051542</v>
      </c>
      <c r="G28498" s="3">
        <v>0.42857142857142855</v>
      </c>
      <c r="H28498" s="3">
        <v>0.33673469387755106</v>
      </c>
      <c r="I28498" s="3">
        <v>0.36263736263736268</v>
      </c>
      <c r="J28498" s="3">
        <v>-0.27272727272727249</v>
      </c>
    </row>
    <row r="28499" spans="2:10" x14ac:dyDescent="0.35">
      <c r="B28499" s="2" t="s">
        <v>1509</v>
      </c>
      <c r="C28499">
        <v>7</v>
      </c>
      <c r="D28499" s="3">
        <v>2</v>
      </c>
      <c r="E28499" s="3">
        <v>1.3243243243243243</v>
      </c>
      <c r="F28499" s="3">
        <v>0.410116318288409</v>
      </c>
      <c r="G28499" s="3">
        <v>0.2857142857142857</v>
      </c>
      <c r="H28499" s="3">
        <v>0.24489795918367352</v>
      </c>
      <c r="I28499" s="3">
        <v>0.2637362637362638</v>
      </c>
      <c r="J28499" s="3">
        <v>-0.16666666666666635</v>
      </c>
    </row>
    <row r="28500" spans="2:10" x14ac:dyDescent="0.35">
      <c r="B28500" s="2" t="s">
        <v>1510</v>
      </c>
      <c r="C28500">
        <v>7</v>
      </c>
      <c r="D28500" s="3">
        <v>1</v>
      </c>
      <c r="E28500" s="3">
        <v>1</v>
      </c>
      <c r="F28500" s="3">
        <v>0</v>
      </c>
      <c r="G28500" s="3">
        <v>0</v>
      </c>
      <c r="H28500" s="3">
        <v>0</v>
      </c>
      <c r="I28500" s="3">
        <v>0</v>
      </c>
      <c r="J28500" s="3" t="e">
        <v>#N/A</v>
      </c>
    </row>
    <row r="28501" spans="2:10" x14ac:dyDescent="0.35">
      <c r="B28501" s="2" t="s">
        <v>1511</v>
      </c>
      <c r="C28501">
        <v>7</v>
      </c>
      <c r="D28501" s="3">
        <v>2</v>
      </c>
      <c r="E28501" s="3">
        <v>1.8490566037735847</v>
      </c>
      <c r="F28501" s="3">
        <v>0.65175656117265313</v>
      </c>
      <c r="G28501" s="3">
        <v>0.7142857142857143</v>
      </c>
      <c r="H28501" s="3">
        <v>0.45918367346938771</v>
      </c>
      <c r="I28501" s="3">
        <v>0.49450549450549447</v>
      </c>
      <c r="J28501" s="3">
        <v>-0.55555555555555569</v>
      </c>
    </row>
    <row r="28502" spans="2:10" x14ac:dyDescent="0.35">
      <c r="B28502" s="2" t="s">
        <v>1512</v>
      </c>
      <c r="C28502">
        <v>7</v>
      </c>
      <c r="D28502" s="3">
        <v>2</v>
      </c>
      <c r="E28502" s="3">
        <v>1.3243243243243243</v>
      </c>
      <c r="F28502" s="3">
        <v>0.410116318288409</v>
      </c>
      <c r="G28502" s="3">
        <v>0.2857142857142857</v>
      </c>
      <c r="H28502" s="3">
        <v>0.24489795918367352</v>
      </c>
      <c r="I28502" s="3">
        <v>0.2637362637362638</v>
      </c>
      <c r="J28502" s="3">
        <v>-0.16666666666666635</v>
      </c>
    </row>
    <row r="28503" spans="2:10" x14ac:dyDescent="0.35">
      <c r="B28503" s="2" t="s">
        <v>1513</v>
      </c>
      <c r="C28503">
        <v>7</v>
      </c>
      <c r="D28503" s="3">
        <v>2</v>
      </c>
      <c r="E28503" s="3">
        <v>1.1529411764705884</v>
      </c>
      <c r="F28503" s="3">
        <v>0.25731864054383163</v>
      </c>
      <c r="G28503" s="3">
        <v>0.14285714285714285</v>
      </c>
      <c r="H28503" s="3">
        <v>0.13265306122448983</v>
      </c>
      <c r="I28503" s="3">
        <v>0.1428571428571429</v>
      </c>
      <c r="J28503" s="3">
        <v>-7.6923076923076567E-2</v>
      </c>
    </row>
    <row r="28504" spans="2:10" x14ac:dyDescent="0.35">
      <c r="B28504" s="2" t="s">
        <v>1514</v>
      </c>
      <c r="C28504">
        <v>7</v>
      </c>
      <c r="D28504" s="3">
        <v>2</v>
      </c>
      <c r="E28504" s="3">
        <v>1.6896551724137931</v>
      </c>
      <c r="F28504" s="3">
        <v>0.59826958858525725</v>
      </c>
      <c r="G28504" s="3">
        <v>0.2857142857142857</v>
      </c>
      <c r="H28504" s="3">
        <v>0.40816326530612246</v>
      </c>
      <c r="I28504" s="3">
        <v>0.43956043956043955</v>
      </c>
      <c r="J28504" s="3">
        <v>0.30000000000000004</v>
      </c>
    </row>
    <row r="28505" spans="2:10" x14ac:dyDescent="0.35">
      <c r="B28505" s="2" t="s">
        <v>1515</v>
      </c>
      <c r="C28505">
        <v>7</v>
      </c>
      <c r="D28505" s="3">
        <v>2</v>
      </c>
      <c r="E28505" s="3">
        <v>1.6896551724137931</v>
      </c>
      <c r="F28505" s="3">
        <v>0.59826958858525725</v>
      </c>
      <c r="G28505" s="3">
        <v>0.5714285714285714</v>
      </c>
      <c r="H28505" s="3">
        <v>0.40816326530612246</v>
      </c>
      <c r="I28505" s="3">
        <v>0.43956043956043955</v>
      </c>
      <c r="J28505" s="3">
        <v>-0.39999999999999991</v>
      </c>
    </row>
    <row r="28506" spans="2:10" x14ac:dyDescent="0.35">
      <c r="B28506" s="2" t="s">
        <v>1516</v>
      </c>
      <c r="C28506">
        <v>7</v>
      </c>
      <c r="D28506" s="3">
        <v>2</v>
      </c>
      <c r="E28506" s="3">
        <v>1.6896551724137931</v>
      </c>
      <c r="F28506" s="3">
        <v>0.59826958858525725</v>
      </c>
      <c r="G28506" s="3">
        <v>0.5714285714285714</v>
      </c>
      <c r="H28506" s="3">
        <v>0.40816326530612246</v>
      </c>
      <c r="I28506" s="3">
        <v>0.43956043956043955</v>
      </c>
      <c r="J28506" s="3">
        <v>-0.39999999999999991</v>
      </c>
    </row>
    <row r="28507" spans="2:10" x14ac:dyDescent="0.35">
      <c r="B28507" s="2" t="s">
        <v>1517</v>
      </c>
      <c r="C28507">
        <v>7</v>
      </c>
      <c r="D28507" s="3">
        <v>1</v>
      </c>
      <c r="E28507" s="3">
        <v>1</v>
      </c>
      <c r="F28507" s="3">
        <v>0</v>
      </c>
      <c r="G28507" s="3">
        <v>0</v>
      </c>
      <c r="H28507" s="3">
        <v>0</v>
      </c>
      <c r="I28507" s="3">
        <v>0</v>
      </c>
      <c r="J28507" s="3" t="e">
        <v>#N/A</v>
      </c>
    </row>
    <row r="28508" spans="2:10" x14ac:dyDescent="0.35">
      <c r="B28508" s="2" t="s">
        <v>1518</v>
      </c>
      <c r="C28508">
        <v>7</v>
      </c>
      <c r="D28508" s="3">
        <v>2</v>
      </c>
      <c r="E28508" s="3">
        <v>1.5076923076923079</v>
      </c>
      <c r="F28508" s="3">
        <v>0.51957983913051542</v>
      </c>
      <c r="G28508" s="3">
        <v>0.42857142857142855</v>
      </c>
      <c r="H28508" s="3">
        <v>0.33673469387755106</v>
      </c>
      <c r="I28508" s="3">
        <v>0.36263736263736268</v>
      </c>
      <c r="J28508" s="3">
        <v>-0.27272727272727249</v>
      </c>
    </row>
    <row r="28509" spans="2:10" x14ac:dyDescent="0.35">
      <c r="B28509" s="2" t="s">
        <v>1519</v>
      </c>
      <c r="C28509">
        <v>7</v>
      </c>
      <c r="D28509" s="3">
        <v>1</v>
      </c>
      <c r="E28509" s="3">
        <v>1</v>
      </c>
      <c r="F28509" s="3">
        <v>0</v>
      </c>
      <c r="G28509" s="3">
        <v>0</v>
      </c>
      <c r="H28509" s="3">
        <v>0</v>
      </c>
      <c r="I28509" s="3">
        <v>0</v>
      </c>
      <c r="J28509" s="3" t="e">
        <v>#N/A</v>
      </c>
    </row>
    <row r="28510" spans="2:10" x14ac:dyDescent="0.35">
      <c r="B28510" s="2" t="s">
        <v>1520</v>
      </c>
      <c r="C28510">
        <v>7</v>
      </c>
      <c r="D28510" s="3">
        <v>2</v>
      </c>
      <c r="E28510" s="3">
        <v>1.5076923076923079</v>
      </c>
      <c r="F28510" s="3">
        <v>0.51957983913051542</v>
      </c>
      <c r="G28510" s="3">
        <v>0.42857142857142855</v>
      </c>
      <c r="H28510" s="3">
        <v>0.33673469387755106</v>
      </c>
      <c r="I28510" s="3">
        <v>0.36263736263736268</v>
      </c>
      <c r="J28510" s="3">
        <v>-0.27272727272727249</v>
      </c>
    </row>
    <row r="28511" spans="2:10" x14ac:dyDescent="0.35">
      <c r="B28511" s="2" t="s">
        <v>1521</v>
      </c>
      <c r="C28511">
        <v>7</v>
      </c>
      <c r="D28511" s="3">
        <v>1</v>
      </c>
      <c r="E28511" s="3">
        <v>1</v>
      </c>
      <c r="F28511" s="3">
        <v>0</v>
      </c>
      <c r="G28511" s="3">
        <v>0</v>
      </c>
      <c r="H28511" s="3">
        <v>0</v>
      </c>
      <c r="I28511" s="3">
        <v>0</v>
      </c>
      <c r="J28511" s="3" t="e">
        <v>#N/A</v>
      </c>
    </row>
    <row r="28512" spans="2:10" x14ac:dyDescent="0.35">
      <c r="B28512" s="2" t="s">
        <v>1522</v>
      </c>
      <c r="C28512">
        <v>7</v>
      </c>
      <c r="D28512" s="3">
        <v>1</v>
      </c>
      <c r="E28512" s="3">
        <v>1</v>
      </c>
      <c r="F28512" s="3">
        <v>0</v>
      </c>
      <c r="G28512" s="3">
        <v>0</v>
      </c>
      <c r="H28512" s="3">
        <v>0</v>
      </c>
      <c r="I28512" s="3">
        <v>0</v>
      </c>
      <c r="J28512" s="3" t="e">
        <v>#N/A</v>
      </c>
    </row>
    <row r="28513" spans="2:10" x14ac:dyDescent="0.35">
      <c r="B28513" s="2" t="s">
        <v>1523</v>
      </c>
      <c r="C28513">
        <v>7</v>
      </c>
      <c r="D28513" s="3">
        <v>1</v>
      </c>
      <c r="E28513" s="3">
        <v>1</v>
      </c>
      <c r="F28513" s="3">
        <v>0</v>
      </c>
      <c r="G28513" s="3">
        <v>0</v>
      </c>
      <c r="H28513" s="3">
        <v>0</v>
      </c>
      <c r="I28513" s="3">
        <v>0</v>
      </c>
      <c r="J28513" s="3" t="e">
        <v>#N/A</v>
      </c>
    </row>
    <row r="28514" spans="2:10" x14ac:dyDescent="0.35">
      <c r="B28514" s="2" t="s">
        <v>1524</v>
      </c>
      <c r="C28514">
        <v>7</v>
      </c>
      <c r="D28514" s="3">
        <v>1</v>
      </c>
      <c r="E28514" s="3">
        <v>1</v>
      </c>
      <c r="F28514" s="3">
        <v>0</v>
      </c>
      <c r="G28514" s="3">
        <v>0</v>
      </c>
      <c r="H28514" s="3">
        <v>0</v>
      </c>
      <c r="I28514" s="3">
        <v>0</v>
      </c>
      <c r="J28514" s="3" t="e">
        <v>#N/A</v>
      </c>
    </row>
    <row r="28515" spans="2:10" x14ac:dyDescent="0.35">
      <c r="B28515" s="2" t="s">
        <v>1525</v>
      </c>
      <c r="C28515">
        <v>7</v>
      </c>
      <c r="D28515" s="3">
        <v>1</v>
      </c>
      <c r="E28515" s="3">
        <v>1</v>
      </c>
      <c r="F28515" s="3">
        <v>0</v>
      </c>
      <c r="G28515" s="3">
        <v>0</v>
      </c>
      <c r="H28515" s="3">
        <v>0</v>
      </c>
      <c r="I28515" s="3">
        <v>0</v>
      </c>
      <c r="J28515" s="3" t="e">
        <v>#N/A</v>
      </c>
    </row>
    <row r="28516" spans="2:10" x14ac:dyDescent="0.35">
      <c r="B28516" s="2" t="s">
        <v>1526</v>
      </c>
      <c r="C28516">
        <v>7</v>
      </c>
      <c r="D28516" s="3">
        <v>1</v>
      </c>
      <c r="E28516" s="3">
        <v>1</v>
      </c>
      <c r="F28516" s="3">
        <v>0</v>
      </c>
      <c r="G28516" s="3">
        <v>0</v>
      </c>
      <c r="H28516" s="3">
        <v>0</v>
      </c>
      <c r="I28516" s="3">
        <v>0</v>
      </c>
      <c r="J28516" s="3" t="e">
        <v>#N/A</v>
      </c>
    </row>
    <row r="28517" spans="2:10" x14ac:dyDescent="0.35">
      <c r="B28517" s="2" t="s">
        <v>1527</v>
      </c>
      <c r="C28517">
        <v>7</v>
      </c>
      <c r="D28517" s="3">
        <v>2</v>
      </c>
      <c r="E28517" s="3">
        <v>1.3243243243243243</v>
      </c>
      <c r="F28517" s="3">
        <v>0.410116318288409</v>
      </c>
      <c r="G28517" s="3">
        <v>0.2857142857142857</v>
      </c>
      <c r="H28517" s="3">
        <v>0.24489795918367352</v>
      </c>
      <c r="I28517" s="3">
        <v>0.2637362637362638</v>
      </c>
      <c r="J28517" s="3">
        <v>-0.16666666666666635</v>
      </c>
    </row>
    <row r="28518" spans="2:10" x14ac:dyDescent="0.35">
      <c r="B28518" s="2" t="s">
        <v>1528</v>
      </c>
      <c r="C28518">
        <v>7</v>
      </c>
      <c r="D28518" s="3">
        <v>1</v>
      </c>
      <c r="E28518" s="3">
        <v>1</v>
      </c>
      <c r="F28518" s="3">
        <v>0</v>
      </c>
      <c r="G28518" s="3">
        <v>0</v>
      </c>
      <c r="H28518" s="3">
        <v>0</v>
      </c>
      <c r="I28518" s="3">
        <v>0</v>
      </c>
      <c r="J28518" s="3" t="e">
        <v>#N/A</v>
      </c>
    </row>
    <row r="28519" spans="2:10" x14ac:dyDescent="0.35">
      <c r="B28519" s="2" t="s">
        <v>1529</v>
      </c>
      <c r="C28519">
        <v>7</v>
      </c>
      <c r="D28519" s="3">
        <v>2</v>
      </c>
      <c r="E28519" s="3">
        <v>1.1529411764705884</v>
      </c>
      <c r="F28519" s="3">
        <v>0.25731864054383163</v>
      </c>
      <c r="G28519" s="3">
        <v>0.14285714285714285</v>
      </c>
      <c r="H28519" s="3">
        <v>0.13265306122448983</v>
      </c>
      <c r="I28519" s="3">
        <v>0.1428571428571429</v>
      </c>
      <c r="J28519" s="3">
        <v>-7.6923076923076567E-2</v>
      </c>
    </row>
    <row r="28520" spans="2:10" x14ac:dyDescent="0.35">
      <c r="B28520" s="2" t="s">
        <v>1530</v>
      </c>
      <c r="C28520">
        <v>7</v>
      </c>
      <c r="D28520" s="3">
        <v>2</v>
      </c>
      <c r="E28520" s="3">
        <v>1.1529411764705884</v>
      </c>
      <c r="F28520" s="3">
        <v>0.25731864054383163</v>
      </c>
      <c r="G28520" s="3">
        <v>0.14285714285714285</v>
      </c>
      <c r="H28520" s="3">
        <v>0.13265306122448983</v>
      </c>
      <c r="I28520" s="3">
        <v>0.1428571428571429</v>
      </c>
      <c r="J28520" s="3">
        <v>-7.6923076923076567E-2</v>
      </c>
    </row>
    <row r="28521" spans="2:10" x14ac:dyDescent="0.35">
      <c r="B28521" s="2" t="s">
        <v>1531</v>
      </c>
      <c r="C28521">
        <v>7</v>
      </c>
      <c r="D28521" s="3">
        <v>1</v>
      </c>
      <c r="E28521" s="3">
        <v>1</v>
      </c>
      <c r="F28521" s="3">
        <v>0</v>
      </c>
      <c r="G28521" s="3">
        <v>0</v>
      </c>
      <c r="H28521" s="3">
        <v>0</v>
      </c>
      <c r="I28521" s="3">
        <v>0</v>
      </c>
      <c r="J28521" s="3" t="e">
        <v>#N/A</v>
      </c>
    </row>
    <row r="28522" spans="2:10" x14ac:dyDescent="0.35">
      <c r="B28522" s="2" t="s">
        <v>1532</v>
      </c>
      <c r="C28522">
        <v>7</v>
      </c>
      <c r="D28522" s="3">
        <v>1</v>
      </c>
      <c r="E28522" s="3">
        <v>1</v>
      </c>
      <c r="F28522" s="3">
        <v>0</v>
      </c>
      <c r="G28522" s="3">
        <v>0</v>
      </c>
      <c r="H28522" s="3">
        <v>0</v>
      </c>
      <c r="I28522" s="3">
        <v>0</v>
      </c>
      <c r="J28522" s="3" t="e">
        <v>#N/A</v>
      </c>
    </row>
    <row r="28523" spans="2:10" x14ac:dyDescent="0.35">
      <c r="B28523" s="2" t="s">
        <v>1533</v>
      </c>
      <c r="C28523">
        <v>7</v>
      </c>
      <c r="D28523" s="3">
        <v>2</v>
      </c>
      <c r="E28523" s="3">
        <v>1.3243243243243243</v>
      </c>
      <c r="F28523" s="3">
        <v>0.410116318288409</v>
      </c>
      <c r="G28523" s="3">
        <v>0</v>
      </c>
      <c r="H28523" s="3">
        <v>0.24489795918367352</v>
      </c>
      <c r="I28523" s="3">
        <v>0.2637362637362638</v>
      </c>
      <c r="J28523" s="3">
        <v>1</v>
      </c>
    </row>
    <row r="28524" spans="2:10" x14ac:dyDescent="0.35">
      <c r="B28524" s="2" t="s">
        <v>1534</v>
      </c>
      <c r="C28524">
        <v>7</v>
      </c>
      <c r="D28524" s="3">
        <v>1</v>
      </c>
      <c r="E28524" s="3">
        <v>1</v>
      </c>
      <c r="F28524" s="3">
        <v>0</v>
      </c>
      <c r="G28524" s="3">
        <v>0</v>
      </c>
      <c r="H28524" s="3">
        <v>0</v>
      </c>
      <c r="I28524" s="3">
        <v>0</v>
      </c>
      <c r="J28524" s="3" t="e">
        <v>#N/A</v>
      </c>
    </row>
    <row r="28525" spans="2:10" x14ac:dyDescent="0.35">
      <c r="B28525" s="2" t="s">
        <v>1535</v>
      </c>
      <c r="C28525">
        <v>7</v>
      </c>
      <c r="D28525" s="3">
        <v>2</v>
      </c>
      <c r="E28525" s="3">
        <v>1.6896551724137931</v>
      </c>
      <c r="F28525" s="3">
        <v>0.59826958858525725</v>
      </c>
      <c r="G28525" s="3">
        <v>0.5714285714285714</v>
      </c>
      <c r="H28525" s="3">
        <v>0.40816326530612246</v>
      </c>
      <c r="I28525" s="3">
        <v>0.43956043956043955</v>
      </c>
      <c r="J28525" s="3">
        <v>-0.39999999999999991</v>
      </c>
    </row>
    <row r="28526" spans="2:10" x14ac:dyDescent="0.35">
      <c r="B28526" s="2" t="s">
        <v>1536</v>
      </c>
      <c r="C28526">
        <v>7</v>
      </c>
      <c r="D28526" s="3">
        <v>1</v>
      </c>
      <c r="E28526" s="3">
        <v>1</v>
      </c>
      <c r="F28526" s="3">
        <v>0</v>
      </c>
      <c r="G28526" s="3">
        <v>0</v>
      </c>
      <c r="H28526" s="3">
        <v>0</v>
      </c>
      <c r="I28526" s="3">
        <v>0</v>
      </c>
      <c r="J28526" s="3" t="e">
        <v>#N/A</v>
      </c>
    </row>
    <row r="28527" spans="2:10" x14ac:dyDescent="0.35">
      <c r="B28527" s="2" t="s">
        <v>1537</v>
      </c>
      <c r="C28527">
        <v>7</v>
      </c>
      <c r="D28527" s="3">
        <v>2</v>
      </c>
      <c r="E28527" s="3">
        <v>1.8490566037735847</v>
      </c>
      <c r="F28527" s="3">
        <v>0.65175656117265313</v>
      </c>
      <c r="G28527" s="3">
        <v>0.42857142857142855</v>
      </c>
      <c r="H28527" s="3">
        <v>0.45918367346938771</v>
      </c>
      <c r="I28527" s="3">
        <v>0.49450549450549447</v>
      </c>
      <c r="J28527" s="3">
        <v>6.6666666666666624E-2</v>
      </c>
    </row>
    <row r="28528" spans="2:10" x14ac:dyDescent="0.35">
      <c r="B28528" s="2" t="s">
        <v>1538</v>
      </c>
      <c r="C28528">
        <v>7</v>
      </c>
      <c r="D28528" s="3">
        <v>2</v>
      </c>
      <c r="E28528" s="3">
        <v>1.1529411764705884</v>
      </c>
      <c r="F28528" s="3">
        <v>0.25731864054383163</v>
      </c>
      <c r="G28528" s="3">
        <v>0.14285714285714285</v>
      </c>
      <c r="H28528" s="3">
        <v>0.13265306122448983</v>
      </c>
      <c r="I28528" s="3">
        <v>0.1428571428571429</v>
      </c>
      <c r="J28528" s="3">
        <v>-7.6923076923076567E-2</v>
      </c>
    </row>
    <row r="28529" spans="2:10" x14ac:dyDescent="0.35">
      <c r="B28529" s="2" t="s">
        <v>1539</v>
      </c>
      <c r="C28529">
        <v>7</v>
      </c>
      <c r="D28529" s="3">
        <v>2</v>
      </c>
      <c r="E28529" s="3">
        <v>1.8490566037735847</v>
      </c>
      <c r="F28529" s="3">
        <v>0.65175656117265313</v>
      </c>
      <c r="G28529" s="3">
        <v>0.42857142857142855</v>
      </c>
      <c r="H28529" s="3">
        <v>0.45918367346938771</v>
      </c>
      <c r="I28529" s="3">
        <v>0.49450549450549447</v>
      </c>
      <c r="J28529" s="3">
        <v>6.6666666666666624E-2</v>
      </c>
    </row>
    <row r="28530" spans="2:10" x14ac:dyDescent="0.35">
      <c r="B28530" s="2" t="s">
        <v>1540</v>
      </c>
      <c r="C28530">
        <v>7</v>
      </c>
      <c r="D28530" s="3">
        <v>2</v>
      </c>
      <c r="E28530" s="3">
        <v>1.9600000000000004</v>
      </c>
      <c r="F28530" s="3">
        <v>0.6829081047004717</v>
      </c>
      <c r="G28530" s="3">
        <v>0.5714285714285714</v>
      </c>
      <c r="H28530" s="3">
        <v>0.48979591836734704</v>
      </c>
      <c r="I28530" s="3">
        <v>0.5274725274725276</v>
      </c>
      <c r="J28530" s="3">
        <v>-0.16666666666666635</v>
      </c>
    </row>
    <row r="28531" spans="2:10" x14ac:dyDescent="0.35">
      <c r="B28531" s="2" t="s">
        <v>1541</v>
      </c>
      <c r="C28531">
        <v>7</v>
      </c>
      <c r="D28531" s="3">
        <v>1</v>
      </c>
      <c r="E28531" s="3">
        <v>1</v>
      </c>
      <c r="F28531" s="3">
        <v>0</v>
      </c>
      <c r="G28531" s="3">
        <v>0</v>
      </c>
      <c r="H28531" s="3">
        <v>0</v>
      </c>
      <c r="I28531" s="3">
        <v>0</v>
      </c>
      <c r="J28531" s="3" t="e">
        <v>#N/A</v>
      </c>
    </row>
    <row r="28532" spans="2:10" x14ac:dyDescent="0.35">
      <c r="B28532" s="2" t="s">
        <v>1542</v>
      </c>
      <c r="C28532">
        <v>7</v>
      </c>
      <c r="D28532" s="3">
        <v>2</v>
      </c>
      <c r="E28532" s="3">
        <v>1.1529411764705884</v>
      </c>
      <c r="F28532" s="3">
        <v>0.25731864054383163</v>
      </c>
      <c r="G28532" s="3">
        <v>0.14285714285714285</v>
      </c>
      <c r="H28532" s="3">
        <v>0.13265306122448983</v>
      </c>
      <c r="I28532" s="3">
        <v>0.1428571428571429</v>
      </c>
      <c r="J28532" s="3">
        <v>-7.6923076923076567E-2</v>
      </c>
    </row>
    <row r="28533" spans="2:10" x14ac:dyDescent="0.35">
      <c r="B28533" s="2" t="s">
        <v>1543</v>
      </c>
      <c r="C28533">
        <v>7</v>
      </c>
      <c r="D28533" s="3">
        <v>2</v>
      </c>
      <c r="E28533" s="3">
        <v>1.5076923076923079</v>
      </c>
      <c r="F28533" s="3">
        <v>0.51957983913051542</v>
      </c>
      <c r="G28533" s="3">
        <v>0.42857142857142855</v>
      </c>
      <c r="H28533" s="3">
        <v>0.33673469387755106</v>
      </c>
      <c r="I28533" s="3">
        <v>0.36263736263736268</v>
      </c>
      <c r="J28533" s="3">
        <v>-0.27272727272727249</v>
      </c>
    </row>
    <row r="28534" spans="2:10" x14ac:dyDescent="0.35">
      <c r="B28534" s="2" t="s">
        <v>1544</v>
      </c>
      <c r="C28534">
        <v>7</v>
      </c>
      <c r="D28534" s="3">
        <v>2</v>
      </c>
      <c r="E28534" s="3">
        <v>1.8490566037735847</v>
      </c>
      <c r="F28534" s="3">
        <v>0.65175656117265313</v>
      </c>
      <c r="G28534" s="3">
        <v>0.42857142857142855</v>
      </c>
      <c r="H28534" s="3">
        <v>0.45918367346938771</v>
      </c>
      <c r="I28534" s="3">
        <v>0.49450549450549447</v>
      </c>
      <c r="J28534" s="3">
        <v>6.6666666666666624E-2</v>
      </c>
    </row>
    <row r="28535" spans="2:10" x14ac:dyDescent="0.35">
      <c r="B28535" s="2" t="s">
        <v>1545</v>
      </c>
      <c r="C28535">
        <v>7</v>
      </c>
      <c r="D28535" s="3">
        <v>2</v>
      </c>
      <c r="E28535" s="3">
        <v>1.3243243243243243</v>
      </c>
      <c r="F28535" s="3">
        <v>0.410116318288409</v>
      </c>
      <c r="G28535" s="3">
        <v>0.2857142857142857</v>
      </c>
      <c r="H28535" s="3">
        <v>0.24489795918367352</v>
      </c>
      <c r="I28535" s="3">
        <v>0.2637362637362638</v>
      </c>
      <c r="J28535" s="3">
        <v>-0.16666666666666635</v>
      </c>
    </row>
    <row r="28536" spans="2:10" x14ac:dyDescent="0.35">
      <c r="B28536" s="2" t="s">
        <v>1546</v>
      </c>
      <c r="C28536">
        <v>7</v>
      </c>
      <c r="D28536" s="3">
        <v>2</v>
      </c>
      <c r="E28536" s="3">
        <v>2</v>
      </c>
      <c r="F28536" s="3">
        <v>0.69314718055994529</v>
      </c>
      <c r="G28536" s="3">
        <v>0.7142857142857143</v>
      </c>
      <c r="H28536" s="3">
        <v>0.5</v>
      </c>
      <c r="I28536" s="3">
        <v>0.53846153846153844</v>
      </c>
      <c r="J28536" s="3">
        <v>-0.4285714285714286</v>
      </c>
    </row>
    <row r="28537" spans="2:10" x14ac:dyDescent="0.35">
      <c r="B28537" s="2" t="s">
        <v>1547</v>
      </c>
      <c r="C28537">
        <v>7</v>
      </c>
      <c r="D28537" s="3">
        <v>2</v>
      </c>
      <c r="E28537" s="3">
        <v>1.1529411764705884</v>
      </c>
      <c r="F28537" s="3">
        <v>0.25731864054383163</v>
      </c>
      <c r="G28537" s="3">
        <v>0.14285714285714285</v>
      </c>
      <c r="H28537" s="3">
        <v>0.13265306122448983</v>
      </c>
      <c r="I28537" s="3">
        <v>0.1428571428571429</v>
      </c>
      <c r="J28537" s="3">
        <v>-7.6923076923076567E-2</v>
      </c>
    </row>
    <row r="28538" spans="2:10" x14ac:dyDescent="0.35">
      <c r="B28538" s="2" t="s">
        <v>1548</v>
      </c>
      <c r="C28538">
        <v>7</v>
      </c>
      <c r="D28538" s="3">
        <v>2</v>
      </c>
      <c r="E28538" s="3">
        <v>1.9600000000000004</v>
      </c>
      <c r="F28538" s="3">
        <v>0.6829081047004717</v>
      </c>
      <c r="G28538" s="3">
        <v>0.5714285714285714</v>
      </c>
      <c r="H28538" s="3">
        <v>0.48979591836734704</v>
      </c>
      <c r="I28538" s="3">
        <v>0.5274725274725276</v>
      </c>
      <c r="J28538" s="3">
        <v>-0.16666666666666635</v>
      </c>
    </row>
    <row r="28539" spans="2:10" x14ac:dyDescent="0.35">
      <c r="B28539" s="2" t="s">
        <v>1549</v>
      </c>
      <c r="C28539">
        <v>7</v>
      </c>
      <c r="D28539" s="3">
        <v>1</v>
      </c>
      <c r="E28539" s="3">
        <v>1</v>
      </c>
      <c r="F28539" s="3">
        <v>0</v>
      </c>
      <c r="G28539" s="3">
        <v>0</v>
      </c>
      <c r="H28539" s="3">
        <v>0</v>
      </c>
      <c r="I28539" s="3">
        <v>0</v>
      </c>
      <c r="J28539" s="3" t="e">
        <v>#N/A</v>
      </c>
    </row>
    <row r="28540" spans="2:10" x14ac:dyDescent="0.35">
      <c r="B28540" s="2" t="s">
        <v>1550</v>
      </c>
      <c r="C28540">
        <v>7</v>
      </c>
      <c r="D28540" s="3">
        <v>2</v>
      </c>
      <c r="E28540" s="3">
        <v>1.1529411764705884</v>
      </c>
      <c r="F28540" s="3">
        <v>0.25731864054383163</v>
      </c>
      <c r="G28540" s="3">
        <v>0.14285714285714285</v>
      </c>
      <c r="H28540" s="3">
        <v>0.13265306122448983</v>
      </c>
      <c r="I28540" s="3">
        <v>0.1428571428571429</v>
      </c>
      <c r="J28540" s="3">
        <v>-7.6923076923076567E-2</v>
      </c>
    </row>
    <row r="28541" spans="2:10" x14ac:dyDescent="0.35">
      <c r="B28541" s="2" t="s">
        <v>1551</v>
      </c>
      <c r="C28541">
        <v>7</v>
      </c>
      <c r="D28541" s="3">
        <v>1</v>
      </c>
      <c r="E28541" s="3">
        <v>1</v>
      </c>
      <c r="F28541" s="3">
        <v>0</v>
      </c>
      <c r="G28541" s="3">
        <v>0</v>
      </c>
      <c r="H28541" s="3">
        <v>0</v>
      </c>
      <c r="I28541" s="3">
        <v>0</v>
      </c>
      <c r="J28541" s="3" t="e">
        <v>#N/A</v>
      </c>
    </row>
    <row r="28542" spans="2:10" x14ac:dyDescent="0.35">
      <c r="B28542" s="2" t="s">
        <v>1552</v>
      </c>
      <c r="C28542">
        <v>7</v>
      </c>
      <c r="D28542" s="3">
        <v>2</v>
      </c>
      <c r="E28542" s="3">
        <v>1.6896551724137931</v>
      </c>
      <c r="F28542" s="3">
        <v>0.59826958858525725</v>
      </c>
      <c r="G28542" s="3">
        <v>0.2857142857142857</v>
      </c>
      <c r="H28542" s="3">
        <v>0.40816326530612246</v>
      </c>
      <c r="I28542" s="3">
        <v>0.43956043956043955</v>
      </c>
      <c r="J28542" s="3">
        <v>0.30000000000000004</v>
      </c>
    </row>
    <row r="28543" spans="2:10" x14ac:dyDescent="0.35">
      <c r="B28543" s="2" t="s">
        <v>1553</v>
      </c>
      <c r="C28543">
        <v>7</v>
      </c>
      <c r="D28543" s="3">
        <v>2</v>
      </c>
      <c r="E28543" s="3">
        <v>1.3243243243243243</v>
      </c>
      <c r="F28543" s="3">
        <v>0.410116318288409</v>
      </c>
      <c r="G28543" s="3">
        <v>0.2857142857142857</v>
      </c>
      <c r="H28543" s="3">
        <v>0.24489795918367352</v>
      </c>
      <c r="I28543" s="3">
        <v>0.2637362637362638</v>
      </c>
      <c r="J28543" s="3">
        <v>-0.16666666666666635</v>
      </c>
    </row>
    <row r="28544" spans="2:10" x14ac:dyDescent="0.35">
      <c r="B28544" s="2" t="s">
        <v>1554</v>
      </c>
      <c r="C28544">
        <v>7</v>
      </c>
      <c r="D28544" s="3">
        <v>2</v>
      </c>
      <c r="E28544" s="3">
        <v>1.5076923076923079</v>
      </c>
      <c r="F28544" s="3">
        <v>0.51957983913051542</v>
      </c>
      <c r="G28544" s="3">
        <v>0.42857142857142855</v>
      </c>
      <c r="H28544" s="3">
        <v>0.33673469387755106</v>
      </c>
      <c r="I28544" s="3">
        <v>0.36263736263736268</v>
      </c>
      <c r="J28544" s="3">
        <v>-0.27272727272727249</v>
      </c>
    </row>
    <row r="28545" spans="2:10" x14ac:dyDescent="0.35">
      <c r="B28545" s="2" t="s">
        <v>1555</v>
      </c>
      <c r="C28545">
        <v>7</v>
      </c>
      <c r="D28545" s="3">
        <v>1</v>
      </c>
      <c r="E28545" s="3">
        <v>1</v>
      </c>
      <c r="F28545" s="3">
        <v>0</v>
      </c>
      <c r="G28545" s="3">
        <v>0</v>
      </c>
      <c r="H28545" s="3">
        <v>0</v>
      </c>
      <c r="I28545" s="3">
        <v>0</v>
      </c>
      <c r="J28545" s="3" t="e">
        <v>#N/A</v>
      </c>
    </row>
    <row r="28546" spans="2:10" x14ac:dyDescent="0.35">
      <c r="B28546" s="2" t="s">
        <v>1556</v>
      </c>
      <c r="C28546">
        <v>7</v>
      </c>
      <c r="D28546" s="3">
        <v>2</v>
      </c>
      <c r="E28546" s="3">
        <v>1.6896551724137931</v>
      </c>
      <c r="F28546" s="3">
        <v>0.59826958858525725</v>
      </c>
      <c r="G28546" s="3">
        <v>0.2857142857142857</v>
      </c>
      <c r="H28546" s="3">
        <v>0.40816326530612246</v>
      </c>
      <c r="I28546" s="3">
        <v>0.43956043956043955</v>
      </c>
      <c r="J28546" s="3">
        <v>0.30000000000000004</v>
      </c>
    </row>
    <row r="28547" spans="2:10" x14ac:dyDescent="0.35">
      <c r="B28547" s="2" t="s">
        <v>1557</v>
      </c>
      <c r="C28547">
        <v>7</v>
      </c>
      <c r="D28547" s="3">
        <v>2</v>
      </c>
      <c r="E28547" s="3">
        <v>1.3243243243243243</v>
      </c>
      <c r="F28547" s="3">
        <v>0.410116318288409</v>
      </c>
      <c r="G28547" s="3">
        <v>0</v>
      </c>
      <c r="H28547" s="3">
        <v>0.24489795918367352</v>
      </c>
      <c r="I28547" s="3">
        <v>0.2637362637362638</v>
      </c>
      <c r="J28547" s="3">
        <v>1</v>
      </c>
    </row>
    <row r="28548" spans="2:10" x14ac:dyDescent="0.35">
      <c r="B28548" s="2" t="s">
        <v>1558</v>
      </c>
      <c r="C28548">
        <v>7</v>
      </c>
      <c r="D28548" s="3">
        <v>1</v>
      </c>
      <c r="E28548" s="3">
        <v>1</v>
      </c>
      <c r="F28548" s="3">
        <v>0</v>
      </c>
      <c r="G28548" s="3">
        <v>0</v>
      </c>
      <c r="H28548" s="3">
        <v>0</v>
      </c>
      <c r="I28548" s="3">
        <v>0</v>
      </c>
      <c r="J28548" s="3" t="e">
        <v>#N/A</v>
      </c>
    </row>
    <row r="28549" spans="2:10" x14ac:dyDescent="0.35">
      <c r="B28549" s="2" t="s">
        <v>1559</v>
      </c>
      <c r="C28549">
        <v>7</v>
      </c>
      <c r="D28549" s="3">
        <v>2</v>
      </c>
      <c r="E28549" s="3">
        <v>1.5076923076923079</v>
      </c>
      <c r="F28549" s="3">
        <v>0.51957983913051542</v>
      </c>
      <c r="G28549" s="3">
        <v>0.14285714285714285</v>
      </c>
      <c r="H28549" s="3">
        <v>0.33673469387755106</v>
      </c>
      <c r="I28549" s="3">
        <v>0.36263736263736268</v>
      </c>
      <c r="J28549" s="3">
        <v>0.5757575757575758</v>
      </c>
    </row>
    <row r="28550" spans="2:10" x14ac:dyDescent="0.35">
      <c r="B28550" s="2" t="s">
        <v>1560</v>
      </c>
      <c r="C28550">
        <v>7</v>
      </c>
      <c r="D28550" s="3">
        <v>1</v>
      </c>
      <c r="E28550" s="3">
        <v>1</v>
      </c>
      <c r="F28550" s="3">
        <v>0</v>
      </c>
      <c r="G28550" s="3">
        <v>0</v>
      </c>
      <c r="H28550" s="3">
        <v>0</v>
      </c>
      <c r="I28550" s="3">
        <v>0</v>
      </c>
      <c r="J28550" s="3" t="e">
        <v>#N/A</v>
      </c>
    </row>
    <row r="28551" spans="2:10" x14ac:dyDescent="0.35">
      <c r="B28551" s="2" t="s">
        <v>1561</v>
      </c>
      <c r="C28551">
        <v>7</v>
      </c>
      <c r="D28551" s="3">
        <v>2</v>
      </c>
      <c r="E28551" s="3">
        <v>1.5076923076923079</v>
      </c>
      <c r="F28551" s="3">
        <v>0.51957983913051542</v>
      </c>
      <c r="G28551" s="3">
        <v>0.14285714285714285</v>
      </c>
      <c r="H28551" s="3">
        <v>0.33673469387755106</v>
      </c>
      <c r="I28551" s="3">
        <v>0.36263736263736268</v>
      </c>
      <c r="J28551" s="3">
        <v>0.5757575757575758</v>
      </c>
    </row>
    <row r="28552" spans="2:10" x14ac:dyDescent="0.35">
      <c r="B28552" s="2" t="s">
        <v>1562</v>
      </c>
      <c r="C28552">
        <v>7</v>
      </c>
      <c r="D28552" s="3">
        <v>2</v>
      </c>
      <c r="E28552" s="3">
        <v>1.5076923076923079</v>
      </c>
      <c r="F28552" s="3">
        <v>0.51957983913051542</v>
      </c>
      <c r="G28552" s="3">
        <v>0.14285714285714285</v>
      </c>
      <c r="H28552" s="3">
        <v>0.33673469387755106</v>
      </c>
      <c r="I28552" s="3">
        <v>0.36263736263736268</v>
      </c>
      <c r="J28552" s="3">
        <v>0.5757575757575758</v>
      </c>
    </row>
    <row r="28553" spans="2:10" x14ac:dyDescent="0.35">
      <c r="B28553" s="2" t="s">
        <v>1563</v>
      </c>
      <c r="C28553">
        <v>7</v>
      </c>
      <c r="D28553" s="3">
        <v>2</v>
      </c>
      <c r="E28553" s="3">
        <v>1.3243243243243243</v>
      </c>
      <c r="F28553" s="3">
        <v>0.410116318288409</v>
      </c>
      <c r="G28553" s="3">
        <v>0.2857142857142857</v>
      </c>
      <c r="H28553" s="3">
        <v>0.24489795918367352</v>
      </c>
      <c r="I28553" s="3">
        <v>0.2637362637362638</v>
      </c>
      <c r="J28553" s="3">
        <v>-0.16666666666666635</v>
      </c>
    </row>
    <row r="28554" spans="2:10" x14ac:dyDescent="0.35">
      <c r="B28554" s="2" t="s">
        <v>1564</v>
      </c>
      <c r="C28554">
        <v>7</v>
      </c>
      <c r="D28554" s="3">
        <v>2</v>
      </c>
      <c r="E28554" s="3">
        <v>1.8490566037735847</v>
      </c>
      <c r="F28554" s="3">
        <v>0.65175656117265313</v>
      </c>
      <c r="G28554" s="3">
        <v>0.7142857142857143</v>
      </c>
      <c r="H28554" s="3">
        <v>0.45918367346938771</v>
      </c>
      <c r="I28554" s="3">
        <v>0.49450549450549447</v>
      </c>
      <c r="J28554" s="3">
        <v>-0.55555555555555569</v>
      </c>
    </row>
    <row r="28555" spans="2:10" x14ac:dyDescent="0.35">
      <c r="B28555" s="2" t="s">
        <v>1565</v>
      </c>
      <c r="C28555">
        <v>7</v>
      </c>
      <c r="D28555" s="3">
        <v>2</v>
      </c>
      <c r="E28555" s="3">
        <v>1.9600000000000004</v>
      </c>
      <c r="F28555" s="3">
        <v>0.6829081047004717</v>
      </c>
      <c r="G28555" s="3">
        <v>0.8571428571428571</v>
      </c>
      <c r="H28555" s="3">
        <v>0.48979591836734704</v>
      </c>
      <c r="I28555" s="3">
        <v>0.5274725274725276</v>
      </c>
      <c r="J28555" s="3">
        <v>-0.74999999999999956</v>
      </c>
    </row>
    <row r="28556" spans="2:10" x14ac:dyDescent="0.35">
      <c r="B28556" s="2" t="s">
        <v>1566</v>
      </c>
      <c r="C28556">
        <v>7</v>
      </c>
      <c r="D28556" s="3">
        <v>2</v>
      </c>
      <c r="E28556" s="3">
        <v>1.9600000000000004</v>
      </c>
      <c r="F28556" s="3">
        <v>0.6829081047004717</v>
      </c>
      <c r="G28556" s="3">
        <v>0.5714285714285714</v>
      </c>
      <c r="H28556" s="3">
        <v>0.48979591836734704</v>
      </c>
      <c r="I28556" s="3">
        <v>0.5274725274725276</v>
      </c>
      <c r="J28556" s="3">
        <v>-0.16666666666666635</v>
      </c>
    </row>
    <row r="28557" spans="2:10" x14ac:dyDescent="0.35">
      <c r="B28557" s="2" t="s">
        <v>1567</v>
      </c>
      <c r="C28557">
        <v>7</v>
      </c>
      <c r="D28557" s="3">
        <v>2</v>
      </c>
      <c r="E28557" s="3">
        <v>1.1529411764705884</v>
      </c>
      <c r="F28557" s="3">
        <v>0.25731864054383163</v>
      </c>
      <c r="G28557" s="3">
        <v>0.14285714285714285</v>
      </c>
      <c r="H28557" s="3">
        <v>0.13265306122448983</v>
      </c>
      <c r="I28557" s="3">
        <v>0.1428571428571429</v>
      </c>
      <c r="J28557" s="3">
        <v>-7.6923076923076567E-2</v>
      </c>
    </row>
    <row r="28558" spans="2:10" x14ac:dyDescent="0.35">
      <c r="B28558" s="2" t="s">
        <v>1568</v>
      </c>
      <c r="C28558">
        <v>7</v>
      </c>
      <c r="D28558" s="3">
        <v>2</v>
      </c>
      <c r="E28558" s="3">
        <v>1.5076923076923079</v>
      </c>
      <c r="F28558" s="3">
        <v>0.51957983913051542</v>
      </c>
      <c r="G28558" s="3">
        <v>0.14285714285714285</v>
      </c>
      <c r="H28558" s="3">
        <v>0.33673469387755106</v>
      </c>
      <c r="I28558" s="3">
        <v>0.36263736263736268</v>
      </c>
      <c r="J28558" s="3">
        <v>0.5757575757575758</v>
      </c>
    </row>
    <row r="28559" spans="2:10" x14ac:dyDescent="0.35">
      <c r="B28559" s="2" t="s">
        <v>1569</v>
      </c>
      <c r="C28559">
        <v>7</v>
      </c>
      <c r="D28559" s="3">
        <v>2</v>
      </c>
      <c r="E28559" s="3">
        <v>1.3243243243243243</v>
      </c>
      <c r="F28559" s="3">
        <v>0.410116318288409</v>
      </c>
      <c r="G28559" s="3">
        <v>0.2857142857142857</v>
      </c>
      <c r="H28559" s="3">
        <v>0.24489795918367352</v>
      </c>
      <c r="I28559" s="3">
        <v>0.2637362637362638</v>
      </c>
      <c r="J28559" s="3">
        <v>-0.16666666666666635</v>
      </c>
    </row>
    <row r="28560" spans="2:10" x14ac:dyDescent="0.35">
      <c r="B28560" s="2" t="s">
        <v>1570</v>
      </c>
      <c r="C28560">
        <v>7</v>
      </c>
      <c r="D28560" s="3">
        <v>2</v>
      </c>
      <c r="E28560" s="3">
        <v>1.8490566037735847</v>
      </c>
      <c r="F28560" s="3">
        <v>0.65175656117265313</v>
      </c>
      <c r="G28560" s="3">
        <v>0.7142857142857143</v>
      </c>
      <c r="H28560" s="3">
        <v>0.45918367346938771</v>
      </c>
      <c r="I28560" s="3">
        <v>0.49450549450549447</v>
      </c>
      <c r="J28560" s="3">
        <v>-0.55555555555555569</v>
      </c>
    </row>
    <row r="28561" spans="2:10" x14ac:dyDescent="0.35">
      <c r="B28561" s="2" t="s">
        <v>1571</v>
      </c>
      <c r="C28561">
        <v>7</v>
      </c>
      <c r="D28561" s="3">
        <v>2</v>
      </c>
      <c r="E28561" s="3">
        <v>1.9600000000000004</v>
      </c>
      <c r="F28561" s="3">
        <v>0.6829081047004717</v>
      </c>
      <c r="G28561" s="3">
        <v>0.5714285714285714</v>
      </c>
      <c r="H28561" s="3">
        <v>0.48979591836734704</v>
      </c>
      <c r="I28561" s="3">
        <v>0.5274725274725276</v>
      </c>
      <c r="J28561" s="3">
        <v>-0.16666666666666635</v>
      </c>
    </row>
    <row r="28562" spans="2:10" x14ac:dyDescent="0.35">
      <c r="B28562" s="2" t="s">
        <v>1572</v>
      </c>
      <c r="C28562">
        <v>7</v>
      </c>
      <c r="D28562" s="3">
        <v>2</v>
      </c>
      <c r="E28562" s="3">
        <v>1.9600000000000004</v>
      </c>
      <c r="F28562" s="3">
        <v>0.6829081047004717</v>
      </c>
      <c r="G28562" s="3">
        <v>0.5714285714285714</v>
      </c>
      <c r="H28562" s="3">
        <v>0.48979591836734704</v>
      </c>
      <c r="I28562" s="3">
        <v>0.5274725274725276</v>
      </c>
      <c r="J28562" s="3">
        <v>-0.16666666666666635</v>
      </c>
    </row>
    <row r="28563" spans="2:10" x14ac:dyDescent="0.35">
      <c r="B28563" s="2" t="s">
        <v>1573</v>
      </c>
      <c r="C28563">
        <v>7</v>
      </c>
      <c r="D28563" s="3">
        <v>2</v>
      </c>
      <c r="E28563" s="3">
        <v>1.1529411764705884</v>
      </c>
      <c r="F28563" s="3">
        <v>0.25731864054383163</v>
      </c>
      <c r="G28563" s="3">
        <v>0.14285714285714285</v>
      </c>
      <c r="H28563" s="3">
        <v>0.13265306122448983</v>
      </c>
      <c r="I28563" s="3">
        <v>0.1428571428571429</v>
      </c>
      <c r="J28563" s="3">
        <v>-7.6923076923076567E-2</v>
      </c>
    </row>
    <row r="28564" spans="2:10" x14ac:dyDescent="0.35">
      <c r="B28564" s="2" t="s">
        <v>1574</v>
      </c>
      <c r="C28564">
        <v>7</v>
      </c>
      <c r="D28564" s="3">
        <v>1</v>
      </c>
      <c r="E28564" s="3">
        <v>1</v>
      </c>
      <c r="F28564" s="3">
        <v>0</v>
      </c>
      <c r="G28564" s="3">
        <v>0</v>
      </c>
      <c r="H28564" s="3">
        <v>0</v>
      </c>
      <c r="I28564" s="3">
        <v>0</v>
      </c>
      <c r="J28564" s="3" t="e">
        <v>#N/A</v>
      </c>
    </row>
    <row r="28565" spans="2:10" x14ac:dyDescent="0.35">
      <c r="B28565" s="2" t="s">
        <v>1575</v>
      </c>
      <c r="C28565">
        <v>7</v>
      </c>
      <c r="D28565" s="3">
        <v>2</v>
      </c>
      <c r="E28565" s="3">
        <v>1.3243243243243243</v>
      </c>
      <c r="F28565" s="3">
        <v>0.410116318288409</v>
      </c>
      <c r="G28565" s="3">
        <v>0.2857142857142857</v>
      </c>
      <c r="H28565" s="3">
        <v>0.24489795918367352</v>
      </c>
      <c r="I28565" s="3">
        <v>0.2637362637362638</v>
      </c>
      <c r="J28565" s="3">
        <v>-0.16666666666666635</v>
      </c>
    </row>
    <row r="28566" spans="2:10" x14ac:dyDescent="0.35">
      <c r="B28566" s="2" t="s">
        <v>1576</v>
      </c>
      <c r="C28566">
        <v>7</v>
      </c>
      <c r="D28566" s="3">
        <v>2</v>
      </c>
      <c r="E28566" s="3">
        <v>1.8490566037735847</v>
      </c>
      <c r="F28566" s="3">
        <v>0.65175656117265313</v>
      </c>
      <c r="G28566" s="3">
        <v>0.7142857142857143</v>
      </c>
      <c r="H28566" s="3">
        <v>0.45918367346938771</v>
      </c>
      <c r="I28566" s="3">
        <v>0.49450549450549447</v>
      </c>
      <c r="J28566" s="3">
        <v>-0.55555555555555569</v>
      </c>
    </row>
    <row r="28567" spans="2:10" x14ac:dyDescent="0.35">
      <c r="B28567" s="2" t="s">
        <v>1577</v>
      </c>
      <c r="C28567">
        <v>7</v>
      </c>
      <c r="D28567" s="3">
        <v>2</v>
      </c>
      <c r="E28567" s="3">
        <v>1.5076923076923079</v>
      </c>
      <c r="F28567" s="3">
        <v>0.51957983913051542</v>
      </c>
      <c r="G28567" s="3">
        <v>0.42857142857142855</v>
      </c>
      <c r="H28567" s="3">
        <v>0.33673469387755106</v>
      </c>
      <c r="I28567" s="3">
        <v>0.36263736263736268</v>
      </c>
      <c r="J28567" s="3">
        <v>-0.27272727272727249</v>
      </c>
    </row>
    <row r="28568" spans="2:10" x14ac:dyDescent="0.35">
      <c r="B28568" s="2" t="s">
        <v>1578</v>
      </c>
      <c r="C28568">
        <v>7</v>
      </c>
      <c r="D28568" s="3">
        <v>2</v>
      </c>
      <c r="E28568" s="3">
        <v>1.6896551724137931</v>
      </c>
      <c r="F28568" s="3">
        <v>0.59826958858525725</v>
      </c>
      <c r="G28568" s="3">
        <v>0.5714285714285714</v>
      </c>
      <c r="H28568" s="3">
        <v>0.40816326530612246</v>
      </c>
      <c r="I28568" s="3">
        <v>0.43956043956043955</v>
      </c>
      <c r="J28568" s="3">
        <v>-0.39999999999999991</v>
      </c>
    </row>
    <row r="28569" spans="2:10" x14ac:dyDescent="0.35">
      <c r="B28569" s="2" t="s">
        <v>1579</v>
      </c>
      <c r="C28569">
        <v>7</v>
      </c>
      <c r="D28569" s="3">
        <v>2</v>
      </c>
      <c r="E28569" s="3">
        <v>1.5076923076923079</v>
      </c>
      <c r="F28569" s="3">
        <v>0.51957983913051542</v>
      </c>
      <c r="G28569" s="3">
        <v>0.42857142857142855</v>
      </c>
      <c r="H28569" s="3">
        <v>0.33673469387755106</v>
      </c>
      <c r="I28569" s="3">
        <v>0.36263736263736268</v>
      </c>
      <c r="J28569" s="3">
        <v>-0.27272727272727249</v>
      </c>
    </row>
    <row r="28570" spans="2:10" x14ac:dyDescent="0.35">
      <c r="B28570" s="2" t="s">
        <v>1580</v>
      </c>
      <c r="C28570">
        <v>7</v>
      </c>
      <c r="D28570" s="3">
        <v>2</v>
      </c>
      <c r="E28570" s="3">
        <v>1.8490566037735847</v>
      </c>
      <c r="F28570" s="3">
        <v>0.65175656117265313</v>
      </c>
      <c r="G28570" s="3">
        <v>0.7142857142857143</v>
      </c>
      <c r="H28570" s="3">
        <v>0.45918367346938771</v>
      </c>
      <c r="I28570" s="3">
        <v>0.49450549450549447</v>
      </c>
      <c r="J28570" s="3">
        <v>-0.55555555555555569</v>
      </c>
    </row>
    <row r="28571" spans="2:10" x14ac:dyDescent="0.35">
      <c r="B28571" s="2" t="s">
        <v>1581</v>
      </c>
      <c r="C28571">
        <v>7</v>
      </c>
      <c r="D28571" s="3">
        <v>2</v>
      </c>
      <c r="E28571" s="3">
        <v>1.1529411764705884</v>
      </c>
      <c r="F28571" s="3">
        <v>0.25731864054383163</v>
      </c>
      <c r="G28571" s="3">
        <v>0.14285714285714285</v>
      </c>
      <c r="H28571" s="3">
        <v>0.13265306122448983</v>
      </c>
      <c r="I28571" s="3">
        <v>0.1428571428571429</v>
      </c>
      <c r="J28571" s="3">
        <v>-7.6923076923076567E-2</v>
      </c>
    </row>
    <row r="28572" spans="2:10" x14ac:dyDescent="0.35">
      <c r="B28572" s="2" t="s">
        <v>1582</v>
      </c>
      <c r="C28572">
        <v>7</v>
      </c>
      <c r="D28572" s="3">
        <v>2</v>
      </c>
      <c r="E28572" s="3">
        <v>1.1529411764705884</v>
      </c>
      <c r="F28572" s="3">
        <v>0.25731864054383163</v>
      </c>
      <c r="G28572" s="3">
        <v>0.14285714285714285</v>
      </c>
      <c r="H28572" s="3">
        <v>0.13265306122448983</v>
      </c>
      <c r="I28572" s="3">
        <v>0.1428571428571429</v>
      </c>
      <c r="J28572" s="3">
        <v>-7.6923076923076567E-2</v>
      </c>
    </row>
    <row r="28573" spans="2:10" x14ac:dyDescent="0.35">
      <c r="B28573" s="2" t="s">
        <v>1583</v>
      </c>
      <c r="C28573">
        <v>7</v>
      </c>
      <c r="D28573" s="3">
        <v>2</v>
      </c>
      <c r="E28573" s="3">
        <v>1.9600000000000004</v>
      </c>
      <c r="F28573" s="3">
        <v>0.6829081047004717</v>
      </c>
      <c r="G28573" s="3">
        <v>0.8571428571428571</v>
      </c>
      <c r="H28573" s="3">
        <v>0.48979591836734704</v>
      </c>
      <c r="I28573" s="3">
        <v>0.5274725274725276</v>
      </c>
      <c r="J28573" s="3">
        <v>-0.74999999999999956</v>
      </c>
    </row>
    <row r="28574" spans="2:10" x14ac:dyDescent="0.35">
      <c r="B28574" s="2" t="s">
        <v>1584</v>
      </c>
      <c r="C28574">
        <v>7</v>
      </c>
      <c r="D28574" s="3">
        <v>2</v>
      </c>
      <c r="E28574" s="3">
        <v>1.8490566037735847</v>
      </c>
      <c r="F28574" s="3">
        <v>0.65175656117265313</v>
      </c>
      <c r="G28574" s="3">
        <v>0.7142857142857143</v>
      </c>
      <c r="H28574" s="3">
        <v>0.45918367346938771</v>
      </c>
      <c r="I28574" s="3">
        <v>0.49450549450549447</v>
      </c>
      <c r="J28574" s="3">
        <v>-0.55555555555555569</v>
      </c>
    </row>
    <row r="28575" spans="2:10" x14ac:dyDescent="0.35">
      <c r="B28575" s="2" t="s">
        <v>1585</v>
      </c>
      <c r="C28575">
        <v>7</v>
      </c>
      <c r="D28575" s="3">
        <v>2</v>
      </c>
      <c r="E28575" s="3">
        <v>1.9600000000000004</v>
      </c>
      <c r="F28575" s="3">
        <v>0.6829081047004717</v>
      </c>
      <c r="G28575" s="3">
        <v>0.8571428571428571</v>
      </c>
      <c r="H28575" s="3">
        <v>0.48979591836734704</v>
      </c>
      <c r="I28575" s="3">
        <v>0.5274725274725276</v>
      </c>
      <c r="J28575" s="3">
        <v>-0.74999999999999956</v>
      </c>
    </row>
    <row r="28576" spans="2:10" x14ac:dyDescent="0.35">
      <c r="B28576" s="2" t="s">
        <v>1586</v>
      </c>
      <c r="C28576">
        <v>7</v>
      </c>
      <c r="D28576" s="3">
        <v>1</v>
      </c>
      <c r="E28576" s="3">
        <v>1</v>
      </c>
      <c r="F28576" s="3">
        <v>0</v>
      </c>
      <c r="G28576" s="3">
        <v>0</v>
      </c>
      <c r="H28576" s="3">
        <v>0</v>
      </c>
      <c r="I28576" s="3">
        <v>0</v>
      </c>
      <c r="J28576" s="3" t="e">
        <v>#N/A</v>
      </c>
    </row>
    <row r="28577" spans="2:10" x14ac:dyDescent="0.35">
      <c r="B28577" s="2" t="s">
        <v>1587</v>
      </c>
      <c r="C28577">
        <v>7</v>
      </c>
      <c r="D28577" s="3">
        <v>2</v>
      </c>
      <c r="E28577" s="3">
        <v>1.1529411764705884</v>
      </c>
      <c r="F28577" s="3">
        <v>0.25731864054383163</v>
      </c>
      <c r="G28577" s="3">
        <v>0.14285714285714285</v>
      </c>
      <c r="H28577" s="3">
        <v>0.13265306122448983</v>
      </c>
      <c r="I28577" s="3">
        <v>0.1428571428571429</v>
      </c>
      <c r="J28577" s="3">
        <v>-7.6923076923076567E-2</v>
      </c>
    </row>
    <row r="28578" spans="2:10" x14ac:dyDescent="0.35">
      <c r="B28578" s="2" t="s">
        <v>1588</v>
      </c>
      <c r="C28578">
        <v>7</v>
      </c>
      <c r="D28578" s="3">
        <v>2</v>
      </c>
      <c r="E28578" s="3">
        <v>1.6896551724137931</v>
      </c>
      <c r="F28578" s="3">
        <v>0.59826958858525725</v>
      </c>
      <c r="G28578" s="3">
        <v>0.2857142857142857</v>
      </c>
      <c r="H28578" s="3">
        <v>0.40816326530612246</v>
      </c>
      <c r="I28578" s="3">
        <v>0.43956043956043955</v>
      </c>
      <c r="J28578" s="3">
        <v>0.30000000000000004</v>
      </c>
    </row>
    <row r="28579" spans="2:10" x14ac:dyDescent="0.35">
      <c r="B28579" s="2" t="s">
        <v>1589</v>
      </c>
      <c r="C28579">
        <v>7</v>
      </c>
      <c r="D28579" s="3">
        <v>2</v>
      </c>
      <c r="E28579" s="3">
        <v>1.6896551724137931</v>
      </c>
      <c r="F28579" s="3">
        <v>0.59826958858525725</v>
      </c>
      <c r="G28579" s="3">
        <v>0.5714285714285714</v>
      </c>
      <c r="H28579" s="3">
        <v>0.40816326530612246</v>
      </c>
      <c r="I28579" s="3">
        <v>0.43956043956043955</v>
      </c>
      <c r="J28579" s="3">
        <v>-0.39999999999999991</v>
      </c>
    </row>
    <row r="28580" spans="2:10" x14ac:dyDescent="0.35">
      <c r="B28580" s="2" t="s">
        <v>1590</v>
      </c>
      <c r="C28580">
        <v>7</v>
      </c>
      <c r="D28580" s="3">
        <v>2</v>
      </c>
      <c r="E28580" s="3">
        <v>1.5076923076923079</v>
      </c>
      <c r="F28580" s="3">
        <v>0.51957983913051542</v>
      </c>
      <c r="G28580" s="3">
        <v>0.42857142857142855</v>
      </c>
      <c r="H28580" s="3">
        <v>0.33673469387755106</v>
      </c>
      <c r="I28580" s="3">
        <v>0.36263736263736268</v>
      </c>
      <c r="J28580" s="3">
        <v>-0.27272727272727249</v>
      </c>
    </row>
    <row r="28581" spans="2:10" x14ac:dyDescent="0.35">
      <c r="B28581" s="2" t="s">
        <v>1591</v>
      </c>
      <c r="C28581">
        <v>7</v>
      </c>
      <c r="D28581" s="3">
        <v>2</v>
      </c>
      <c r="E28581" s="3">
        <v>1.3243243243243243</v>
      </c>
      <c r="F28581" s="3">
        <v>0.410116318288409</v>
      </c>
      <c r="G28581" s="3">
        <v>0.2857142857142857</v>
      </c>
      <c r="H28581" s="3">
        <v>0.24489795918367352</v>
      </c>
      <c r="I28581" s="3">
        <v>0.2637362637362638</v>
      </c>
      <c r="J28581" s="3">
        <v>-0.16666666666666635</v>
      </c>
    </row>
    <row r="28582" spans="2:10" x14ac:dyDescent="0.35">
      <c r="B28582" s="2" t="s">
        <v>1592</v>
      </c>
      <c r="C28582">
        <v>7</v>
      </c>
      <c r="D28582" s="3">
        <v>2</v>
      </c>
      <c r="E28582" s="3">
        <v>1.3243243243243243</v>
      </c>
      <c r="F28582" s="3">
        <v>0.410116318288409</v>
      </c>
      <c r="G28582" s="3">
        <v>0.2857142857142857</v>
      </c>
      <c r="H28582" s="3">
        <v>0.24489795918367352</v>
      </c>
      <c r="I28582" s="3">
        <v>0.2637362637362638</v>
      </c>
      <c r="J28582" s="3">
        <v>-0.16666666666666635</v>
      </c>
    </row>
    <row r="28583" spans="2:10" x14ac:dyDescent="0.35">
      <c r="B28583" s="2" t="s">
        <v>1593</v>
      </c>
      <c r="C28583">
        <v>7</v>
      </c>
      <c r="D28583" s="3">
        <v>2</v>
      </c>
      <c r="E28583" s="3">
        <v>1.1529411764705884</v>
      </c>
      <c r="F28583" s="3">
        <v>0.25731864054383163</v>
      </c>
      <c r="G28583" s="3">
        <v>0.14285714285714285</v>
      </c>
      <c r="H28583" s="3">
        <v>0.13265306122448983</v>
      </c>
      <c r="I28583" s="3">
        <v>0.1428571428571429</v>
      </c>
      <c r="J28583" s="3">
        <v>-7.6923076923076567E-2</v>
      </c>
    </row>
    <row r="28584" spans="2:10" x14ac:dyDescent="0.35">
      <c r="B28584" s="2" t="s">
        <v>1594</v>
      </c>
      <c r="C28584">
        <v>7</v>
      </c>
      <c r="D28584" s="3">
        <v>2</v>
      </c>
      <c r="E28584" s="3">
        <v>1.8490566037735847</v>
      </c>
      <c r="F28584" s="3">
        <v>0.65175656117265313</v>
      </c>
      <c r="G28584" s="3">
        <v>0.7142857142857143</v>
      </c>
      <c r="H28584" s="3">
        <v>0.45918367346938771</v>
      </c>
      <c r="I28584" s="3">
        <v>0.49450549450549447</v>
      </c>
      <c r="J28584" s="3">
        <v>-0.55555555555555569</v>
      </c>
    </row>
    <row r="28585" spans="2:10" x14ac:dyDescent="0.35">
      <c r="B28585" s="2" t="s">
        <v>1595</v>
      </c>
      <c r="C28585">
        <v>7</v>
      </c>
      <c r="D28585" s="3">
        <v>2</v>
      </c>
      <c r="E28585" s="3">
        <v>1.5076923076923079</v>
      </c>
      <c r="F28585" s="3">
        <v>0.51957983913051542</v>
      </c>
      <c r="G28585" s="3">
        <v>0.42857142857142855</v>
      </c>
      <c r="H28585" s="3">
        <v>0.33673469387755106</v>
      </c>
      <c r="I28585" s="3">
        <v>0.36263736263736268</v>
      </c>
      <c r="J28585" s="3">
        <v>-0.27272727272727249</v>
      </c>
    </row>
    <row r="28586" spans="2:10" x14ac:dyDescent="0.35">
      <c r="B28586" s="2" t="s">
        <v>1596</v>
      </c>
      <c r="C28586">
        <v>7</v>
      </c>
      <c r="D28586" s="3">
        <v>2</v>
      </c>
      <c r="E28586" s="3">
        <v>1.1529411764705884</v>
      </c>
      <c r="F28586" s="3">
        <v>0.25731864054383163</v>
      </c>
      <c r="G28586" s="3">
        <v>0.14285714285714285</v>
      </c>
      <c r="H28586" s="3">
        <v>0.13265306122448983</v>
      </c>
      <c r="I28586" s="3">
        <v>0.1428571428571429</v>
      </c>
      <c r="J28586" s="3">
        <v>-7.6923076923076567E-2</v>
      </c>
    </row>
    <row r="28587" spans="2:10" x14ac:dyDescent="0.35">
      <c r="B28587" s="2" t="s">
        <v>1597</v>
      </c>
      <c r="C28587">
        <v>7</v>
      </c>
      <c r="D28587" s="3">
        <v>2</v>
      </c>
      <c r="E28587" s="3">
        <v>1.3243243243243243</v>
      </c>
      <c r="F28587" s="3">
        <v>0.410116318288409</v>
      </c>
      <c r="G28587" s="3">
        <v>0.2857142857142857</v>
      </c>
      <c r="H28587" s="3">
        <v>0.24489795918367352</v>
      </c>
      <c r="I28587" s="3">
        <v>0.2637362637362638</v>
      </c>
      <c r="J28587" s="3">
        <v>-0.16666666666666635</v>
      </c>
    </row>
    <row r="28588" spans="2:10" x14ac:dyDescent="0.35">
      <c r="B28588" s="2" t="s">
        <v>1598</v>
      </c>
      <c r="C28588">
        <v>7</v>
      </c>
      <c r="D28588" s="3">
        <v>1</v>
      </c>
      <c r="E28588" s="3">
        <v>1</v>
      </c>
      <c r="F28588" s="3">
        <v>0</v>
      </c>
      <c r="G28588" s="3">
        <v>0</v>
      </c>
      <c r="H28588" s="3">
        <v>0</v>
      </c>
      <c r="I28588" s="3">
        <v>0</v>
      </c>
      <c r="J28588" s="3" t="e">
        <v>#N/A</v>
      </c>
    </row>
    <row r="28589" spans="2:10" x14ac:dyDescent="0.35">
      <c r="B28589" s="2" t="s">
        <v>1599</v>
      </c>
      <c r="C28589">
        <v>7</v>
      </c>
      <c r="D28589" s="3">
        <v>2</v>
      </c>
      <c r="E28589" s="3">
        <v>1.3243243243243243</v>
      </c>
      <c r="F28589" s="3">
        <v>0.410116318288409</v>
      </c>
      <c r="G28589" s="3">
        <v>0.2857142857142857</v>
      </c>
      <c r="H28589" s="3">
        <v>0.24489795918367352</v>
      </c>
      <c r="I28589" s="3">
        <v>0.2637362637362638</v>
      </c>
      <c r="J28589" s="3">
        <v>-0.16666666666666635</v>
      </c>
    </row>
    <row r="28590" spans="2:10" x14ac:dyDescent="0.35">
      <c r="B28590" s="2" t="s">
        <v>1600</v>
      </c>
      <c r="C28590">
        <v>7</v>
      </c>
      <c r="D28590" s="3">
        <v>2</v>
      </c>
      <c r="E28590" s="3">
        <v>1.5076923076923079</v>
      </c>
      <c r="F28590" s="3">
        <v>0.51957983913051542</v>
      </c>
      <c r="G28590" s="3">
        <v>0.14285714285714285</v>
      </c>
      <c r="H28590" s="3">
        <v>0.33673469387755106</v>
      </c>
      <c r="I28590" s="3">
        <v>0.36263736263736268</v>
      </c>
      <c r="J28590" s="3">
        <v>0.5757575757575758</v>
      </c>
    </row>
    <row r="28591" spans="2:10" x14ac:dyDescent="0.35">
      <c r="B28591" s="2" t="s">
        <v>1601</v>
      </c>
      <c r="C28591">
        <v>7</v>
      </c>
      <c r="D28591" s="3">
        <v>2</v>
      </c>
      <c r="E28591" s="3">
        <v>1.6896551724137931</v>
      </c>
      <c r="F28591" s="3">
        <v>0.59826958858525725</v>
      </c>
      <c r="G28591" s="3">
        <v>0.2857142857142857</v>
      </c>
      <c r="H28591" s="3">
        <v>0.40816326530612246</v>
      </c>
      <c r="I28591" s="3">
        <v>0.43956043956043955</v>
      </c>
      <c r="J28591" s="3">
        <v>0.30000000000000004</v>
      </c>
    </row>
    <row r="28592" spans="2:10" x14ac:dyDescent="0.35">
      <c r="B28592" s="2" t="s">
        <v>1602</v>
      </c>
      <c r="C28592">
        <v>7</v>
      </c>
      <c r="D28592" s="3">
        <v>2</v>
      </c>
      <c r="E28592" s="3">
        <v>1.1529411764705884</v>
      </c>
      <c r="F28592" s="3">
        <v>0.25731864054383163</v>
      </c>
      <c r="G28592" s="3">
        <v>0.14285714285714285</v>
      </c>
      <c r="H28592" s="3">
        <v>0.13265306122448983</v>
      </c>
      <c r="I28592" s="3">
        <v>0.1428571428571429</v>
      </c>
      <c r="J28592" s="3">
        <v>-7.6923076923076567E-2</v>
      </c>
    </row>
    <row r="28593" spans="2:10" x14ac:dyDescent="0.35">
      <c r="B28593" s="2" t="s">
        <v>1603</v>
      </c>
      <c r="C28593">
        <v>7</v>
      </c>
      <c r="D28593" s="3">
        <v>2</v>
      </c>
      <c r="E28593" s="3">
        <v>1.8490566037735847</v>
      </c>
      <c r="F28593" s="3">
        <v>0.65175656117265313</v>
      </c>
      <c r="G28593" s="3">
        <v>0.42857142857142855</v>
      </c>
      <c r="H28593" s="3">
        <v>0.45918367346938771</v>
      </c>
      <c r="I28593" s="3">
        <v>0.49450549450549447</v>
      </c>
      <c r="J28593" s="3">
        <v>6.6666666666666624E-2</v>
      </c>
    </row>
    <row r="28594" spans="2:10" x14ac:dyDescent="0.35">
      <c r="B28594" s="2" t="s">
        <v>1604</v>
      </c>
      <c r="C28594">
        <v>7</v>
      </c>
      <c r="D28594" s="3">
        <v>2</v>
      </c>
      <c r="E28594" s="3">
        <v>1.6896551724137931</v>
      </c>
      <c r="F28594" s="3">
        <v>0.59826958858525725</v>
      </c>
      <c r="G28594" s="3">
        <v>0.2857142857142857</v>
      </c>
      <c r="H28594" s="3">
        <v>0.40816326530612246</v>
      </c>
      <c r="I28594" s="3">
        <v>0.43956043956043955</v>
      </c>
      <c r="J28594" s="3">
        <v>0.30000000000000004</v>
      </c>
    </row>
    <row r="28595" spans="2:10" x14ac:dyDescent="0.35">
      <c r="B28595" s="2" t="s">
        <v>1605</v>
      </c>
      <c r="C28595">
        <v>7</v>
      </c>
      <c r="D28595" s="3">
        <v>2</v>
      </c>
      <c r="E28595" s="3">
        <v>1.6896551724137931</v>
      </c>
      <c r="F28595" s="3">
        <v>0.59826958858525725</v>
      </c>
      <c r="G28595" s="3">
        <v>0.5714285714285714</v>
      </c>
      <c r="H28595" s="3">
        <v>0.40816326530612246</v>
      </c>
      <c r="I28595" s="3">
        <v>0.43956043956043955</v>
      </c>
      <c r="J28595" s="3">
        <v>-0.39999999999999991</v>
      </c>
    </row>
    <row r="28596" spans="2:10" x14ac:dyDescent="0.35">
      <c r="B28596" s="2" t="s">
        <v>1606</v>
      </c>
      <c r="C28596">
        <v>7</v>
      </c>
      <c r="D28596" s="3">
        <v>1</v>
      </c>
      <c r="E28596" s="3">
        <v>1</v>
      </c>
      <c r="F28596" s="3">
        <v>0</v>
      </c>
      <c r="G28596" s="3">
        <v>0</v>
      </c>
      <c r="H28596" s="3">
        <v>0</v>
      </c>
      <c r="I28596" s="3">
        <v>0</v>
      </c>
      <c r="J28596" s="3" t="e">
        <v>#N/A</v>
      </c>
    </row>
    <row r="28597" spans="2:10" x14ac:dyDescent="0.35">
      <c r="B28597" s="2" t="s">
        <v>1607</v>
      </c>
      <c r="C28597">
        <v>7</v>
      </c>
      <c r="D28597" s="3">
        <v>2</v>
      </c>
      <c r="E28597" s="3">
        <v>1.5076923076923079</v>
      </c>
      <c r="F28597" s="3">
        <v>0.51957983913051542</v>
      </c>
      <c r="G28597" s="3">
        <v>0.14285714285714285</v>
      </c>
      <c r="H28597" s="3">
        <v>0.33673469387755106</v>
      </c>
      <c r="I28597" s="3">
        <v>0.36263736263736268</v>
      </c>
      <c r="J28597" s="3">
        <v>0.5757575757575758</v>
      </c>
    </row>
    <row r="28598" spans="2:10" x14ac:dyDescent="0.35">
      <c r="B28598" s="2" t="s">
        <v>1608</v>
      </c>
      <c r="C28598">
        <v>7</v>
      </c>
      <c r="D28598" s="3">
        <v>2</v>
      </c>
      <c r="E28598" s="3">
        <v>1.6896551724137931</v>
      </c>
      <c r="F28598" s="3">
        <v>0.59826958858525725</v>
      </c>
      <c r="G28598" s="3">
        <v>0.5714285714285714</v>
      </c>
      <c r="H28598" s="3">
        <v>0.40816326530612246</v>
      </c>
      <c r="I28598" s="3">
        <v>0.43956043956043955</v>
      </c>
      <c r="J28598" s="3">
        <v>-0.39999999999999991</v>
      </c>
    </row>
    <row r="28599" spans="2:10" x14ac:dyDescent="0.35">
      <c r="B28599" s="2" t="s">
        <v>1609</v>
      </c>
      <c r="C28599">
        <v>7</v>
      </c>
      <c r="D28599" s="3">
        <v>2</v>
      </c>
      <c r="E28599" s="3">
        <v>1.3243243243243243</v>
      </c>
      <c r="F28599" s="3">
        <v>0.410116318288409</v>
      </c>
      <c r="G28599" s="3">
        <v>0.2857142857142857</v>
      </c>
      <c r="H28599" s="3">
        <v>0.24489795918367352</v>
      </c>
      <c r="I28599" s="3">
        <v>0.2637362637362638</v>
      </c>
      <c r="J28599" s="3">
        <v>-0.16666666666666635</v>
      </c>
    </row>
    <row r="28600" spans="2:10" x14ac:dyDescent="0.35">
      <c r="B28600" s="2" t="s">
        <v>1610</v>
      </c>
      <c r="C28600">
        <v>7</v>
      </c>
      <c r="D28600" s="3">
        <v>2</v>
      </c>
      <c r="E28600" s="3">
        <v>1.6896551724137931</v>
      </c>
      <c r="F28600" s="3">
        <v>0.59826958858525725</v>
      </c>
      <c r="G28600" s="3">
        <v>0.2857142857142857</v>
      </c>
      <c r="H28600" s="3">
        <v>0.40816326530612246</v>
      </c>
      <c r="I28600" s="3">
        <v>0.43956043956043955</v>
      </c>
      <c r="J28600" s="3">
        <v>0.30000000000000004</v>
      </c>
    </row>
    <row r="28601" spans="2:10" x14ac:dyDescent="0.35">
      <c r="B28601" s="2" t="s">
        <v>1611</v>
      </c>
      <c r="C28601">
        <v>7</v>
      </c>
      <c r="D28601" s="3">
        <v>2</v>
      </c>
      <c r="E28601" s="3">
        <v>2</v>
      </c>
      <c r="F28601" s="3">
        <v>0.69314718055994529</v>
      </c>
      <c r="G28601" s="3">
        <v>0.7142857142857143</v>
      </c>
      <c r="H28601" s="3">
        <v>0.5</v>
      </c>
      <c r="I28601" s="3">
        <v>0.53846153846153844</v>
      </c>
      <c r="J28601" s="3">
        <v>-0.4285714285714286</v>
      </c>
    </row>
    <row r="28602" spans="2:10" x14ac:dyDescent="0.35">
      <c r="B28602" s="2" t="s">
        <v>1612</v>
      </c>
      <c r="C28602">
        <v>7</v>
      </c>
      <c r="D28602" s="3">
        <v>2</v>
      </c>
      <c r="E28602" s="3">
        <v>1.3243243243243243</v>
      </c>
      <c r="F28602" s="3">
        <v>0.410116318288409</v>
      </c>
      <c r="G28602" s="3">
        <v>0.2857142857142857</v>
      </c>
      <c r="H28602" s="3">
        <v>0.24489795918367352</v>
      </c>
      <c r="I28602" s="3">
        <v>0.2637362637362638</v>
      </c>
      <c r="J28602" s="3">
        <v>-0.16666666666666635</v>
      </c>
    </row>
    <row r="28603" spans="2:10" x14ac:dyDescent="0.35">
      <c r="B28603" s="2" t="s">
        <v>1613</v>
      </c>
      <c r="C28603">
        <v>7</v>
      </c>
      <c r="D28603" s="3">
        <v>2</v>
      </c>
      <c r="E28603" s="3">
        <v>1.5076923076923079</v>
      </c>
      <c r="F28603" s="3">
        <v>0.51957983913051542</v>
      </c>
      <c r="G28603" s="3">
        <v>0.14285714285714285</v>
      </c>
      <c r="H28603" s="3">
        <v>0.33673469387755106</v>
      </c>
      <c r="I28603" s="3">
        <v>0.36263736263736268</v>
      </c>
      <c r="J28603" s="3">
        <v>0.5757575757575758</v>
      </c>
    </row>
    <row r="28604" spans="2:10" x14ac:dyDescent="0.35">
      <c r="B28604" s="2" t="s">
        <v>1614</v>
      </c>
      <c r="C28604">
        <v>7</v>
      </c>
      <c r="D28604" s="3">
        <v>1</v>
      </c>
      <c r="E28604" s="3">
        <v>1</v>
      </c>
      <c r="F28604" s="3">
        <v>0</v>
      </c>
      <c r="G28604" s="3">
        <v>0</v>
      </c>
      <c r="H28604" s="3">
        <v>0</v>
      </c>
      <c r="I28604" s="3">
        <v>0</v>
      </c>
      <c r="J28604" s="3" t="e">
        <v>#N/A</v>
      </c>
    </row>
    <row r="28605" spans="2:10" x14ac:dyDescent="0.35">
      <c r="B28605" s="2" t="s">
        <v>1615</v>
      </c>
      <c r="C28605">
        <v>7</v>
      </c>
      <c r="D28605" s="3">
        <v>2</v>
      </c>
      <c r="E28605" s="3">
        <v>1.8490566037735847</v>
      </c>
      <c r="F28605" s="3">
        <v>0.65175656117265313</v>
      </c>
      <c r="G28605" s="3">
        <v>0.7142857142857143</v>
      </c>
      <c r="H28605" s="3">
        <v>0.45918367346938771</v>
      </c>
      <c r="I28605" s="3">
        <v>0.49450549450549447</v>
      </c>
      <c r="J28605" s="3">
        <v>-0.55555555555555569</v>
      </c>
    </row>
    <row r="28606" spans="2:10" x14ac:dyDescent="0.35">
      <c r="B28606" s="2" t="s">
        <v>1616</v>
      </c>
      <c r="C28606">
        <v>7</v>
      </c>
      <c r="D28606" s="3">
        <v>2</v>
      </c>
      <c r="E28606" s="3">
        <v>1.9600000000000004</v>
      </c>
      <c r="F28606" s="3">
        <v>0.6829081047004717</v>
      </c>
      <c r="G28606" s="3">
        <v>0.8571428571428571</v>
      </c>
      <c r="H28606" s="3">
        <v>0.48979591836734704</v>
      </c>
      <c r="I28606" s="3">
        <v>0.5274725274725276</v>
      </c>
      <c r="J28606" s="3">
        <v>-0.74999999999999956</v>
      </c>
    </row>
    <row r="28607" spans="2:10" x14ac:dyDescent="0.35">
      <c r="B28607" s="2" t="s">
        <v>1617</v>
      </c>
      <c r="C28607">
        <v>7</v>
      </c>
      <c r="D28607" s="3">
        <v>2</v>
      </c>
      <c r="E28607" s="3">
        <v>1.1529411764705884</v>
      </c>
      <c r="F28607" s="3">
        <v>0.25731864054383163</v>
      </c>
      <c r="G28607" s="3">
        <v>0.14285714285714285</v>
      </c>
      <c r="H28607" s="3">
        <v>0.13265306122448983</v>
      </c>
      <c r="I28607" s="3">
        <v>0.1428571428571429</v>
      </c>
      <c r="J28607" s="3">
        <v>-7.6923076923076567E-2</v>
      </c>
    </row>
    <row r="28608" spans="2:10" x14ac:dyDescent="0.35">
      <c r="B28608" s="2" t="s">
        <v>1618</v>
      </c>
      <c r="C28608">
        <v>7</v>
      </c>
      <c r="D28608" s="3">
        <v>1</v>
      </c>
      <c r="E28608" s="3">
        <v>1</v>
      </c>
      <c r="F28608" s="3">
        <v>0</v>
      </c>
      <c r="G28608" s="3">
        <v>0</v>
      </c>
      <c r="H28608" s="3">
        <v>0</v>
      </c>
      <c r="I28608" s="3">
        <v>0</v>
      </c>
      <c r="J28608" s="3" t="e">
        <v>#N/A</v>
      </c>
    </row>
    <row r="28609" spans="2:10" x14ac:dyDescent="0.35">
      <c r="B28609" s="2" t="s">
        <v>1619</v>
      </c>
      <c r="C28609">
        <v>7</v>
      </c>
      <c r="D28609" s="3">
        <v>2</v>
      </c>
      <c r="E28609" s="3">
        <v>1.1529411764705884</v>
      </c>
      <c r="F28609" s="3">
        <v>0.25731864054383163</v>
      </c>
      <c r="G28609" s="3">
        <v>0.14285714285714285</v>
      </c>
      <c r="H28609" s="3">
        <v>0.13265306122448983</v>
      </c>
      <c r="I28609" s="3">
        <v>0.1428571428571429</v>
      </c>
      <c r="J28609" s="3">
        <v>-7.6923076923076567E-2</v>
      </c>
    </row>
    <row r="28610" spans="2:10" x14ac:dyDescent="0.35">
      <c r="B28610" s="2" t="s">
        <v>1620</v>
      </c>
      <c r="C28610">
        <v>7</v>
      </c>
      <c r="D28610" s="3">
        <v>2</v>
      </c>
      <c r="E28610" s="3">
        <v>1.6896551724137931</v>
      </c>
      <c r="F28610" s="3">
        <v>0.59826958858525725</v>
      </c>
      <c r="G28610" s="3">
        <v>0.2857142857142857</v>
      </c>
      <c r="H28610" s="3">
        <v>0.40816326530612246</v>
      </c>
      <c r="I28610" s="3">
        <v>0.43956043956043955</v>
      </c>
      <c r="J28610" s="3">
        <v>0.30000000000000004</v>
      </c>
    </row>
    <row r="28611" spans="2:10" x14ac:dyDescent="0.35">
      <c r="B28611" s="2" t="s">
        <v>1621</v>
      </c>
      <c r="C28611">
        <v>7</v>
      </c>
      <c r="D28611" s="3">
        <v>2</v>
      </c>
      <c r="E28611" s="3">
        <v>1.1529411764705884</v>
      </c>
      <c r="F28611" s="3">
        <v>0.25731864054383163</v>
      </c>
      <c r="G28611" s="3">
        <v>0.14285714285714285</v>
      </c>
      <c r="H28611" s="3">
        <v>0.13265306122448983</v>
      </c>
      <c r="I28611" s="3">
        <v>0.1428571428571429</v>
      </c>
      <c r="J28611" s="3">
        <v>-7.6923076923076567E-2</v>
      </c>
    </row>
    <row r="28612" spans="2:10" x14ac:dyDescent="0.35">
      <c r="B28612" s="2" t="s">
        <v>1622</v>
      </c>
      <c r="C28612">
        <v>7</v>
      </c>
      <c r="D28612" s="3">
        <v>2</v>
      </c>
      <c r="E28612" s="3">
        <v>2</v>
      </c>
      <c r="F28612" s="3">
        <v>0.69314718055994529</v>
      </c>
      <c r="G28612" s="3">
        <v>0.7142857142857143</v>
      </c>
      <c r="H28612" s="3">
        <v>0.5</v>
      </c>
      <c r="I28612" s="3">
        <v>0.53846153846153844</v>
      </c>
      <c r="J28612" s="3">
        <v>-0.4285714285714286</v>
      </c>
    </row>
    <row r="28613" spans="2:10" x14ac:dyDescent="0.35">
      <c r="B28613" s="2" t="s">
        <v>1623</v>
      </c>
      <c r="C28613">
        <v>7</v>
      </c>
      <c r="D28613" s="3">
        <v>1</v>
      </c>
      <c r="E28613" s="3">
        <v>1</v>
      </c>
      <c r="F28613" s="3">
        <v>0</v>
      </c>
      <c r="G28613" s="3">
        <v>0</v>
      </c>
      <c r="H28613" s="3">
        <v>0</v>
      </c>
      <c r="I28613" s="3">
        <v>0</v>
      </c>
      <c r="J28613" s="3" t="e">
        <v>#N/A</v>
      </c>
    </row>
    <row r="28614" spans="2:10" x14ac:dyDescent="0.35">
      <c r="B28614" s="2" t="s">
        <v>1624</v>
      </c>
      <c r="C28614">
        <v>7</v>
      </c>
      <c r="D28614" s="3">
        <v>2</v>
      </c>
      <c r="E28614" s="3">
        <v>1.1529411764705884</v>
      </c>
      <c r="F28614" s="3">
        <v>0.25731864054383163</v>
      </c>
      <c r="G28614" s="3">
        <v>0.14285714285714285</v>
      </c>
      <c r="H28614" s="3">
        <v>0.13265306122448983</v>
      </c>
      <c r="I28614" s="3">
        <v>0.1428571428571429</v>
      </c>
      <c r="J28614" s="3">
        <v>-7.6923076923076567E-2</v>
      </c>
    </row>
    <row r="28615" spans="2:10" x14ac:dyDescent="0.35">
      <c r="B28615" s="2" t="s">
        <v>1625</v>
      </c>
      <c r="C28615">
        <v>7</v>
      </c>
      <c r="D28615" s="3">
        <v>2</v>
      </c>
      <c r="E28615" s="3">
        <v>2</v>
      </c>
      <c r="F28615" s="3">
        <v>0.69314718055994529</v>
      </c>
      <c r="G28615" s="3">
        <v>0.42857142857142855</v>
      </c>
      <c r="H28615" s="3">
        <v>0.5</v>
      </c>
      <c r="I28615" s="3">
        <v>0.53846153846153844</v>
      </c>
      <c r="J28615" s="3">
        <v>0.1428571428571429</v>
      </c>
    </row>
    <row r="28616" spans="2:10" x14ac:dyDescent="0.35">
      <c r="B28616" s="2" t="s">
        <v>1626</v>
      </c>
      <c r="C28616">
        <v>7</v>
      </c>
      <c r="D28616" s="3">
        <v>2</v>
      </c>
      <c r="E28616" s="3">
        <v>1.1529411764705884</v>
      </c>
      <c r="F28616" s="3">
        <v>0.25731864054383163</v>
      </c>
      <c r="G28616" s="3">
        <v>0.14285714285714285</v>
      </c>
      <c r="H28616" s="3">
        <v>0.13265306122448983</v>
      </c>
      <c r="I28616" s="3">
        <v>0.1428571428571429</v>
      </c>
      <c r="J28616" s="3">
        <v>-7.6923076923076567E-2</v>
      </c>
    </row>
    <row r="28617" spans="2:10" x14ac:dyDescent="0.35">
      <c r="B28617" s="2" t="s">
        <v>1627</v>
      </c>
      <c r="C28617">
        <v>7</v>
      </c>
      <c r="D28617" s="3">
        <v>2</v>
      </c>
      <c r="E28617" s="3">
        <v>1.9600000000000004</v>
      </c>
      <c r="F28617" s="3">
        <v>0.6829081047004717</v>
      </c>
      <c r="G28617" s="3">
        <v>0.5714285714285714</v>
      </c>
      <c r="H28617" s="3">
        <v>0.48979591836734704</v>
      </c>
      <c r="I28617" s="3">
        <v>0.5274725274725276</v>
      </c>
      <c r="J28617" s="3">
        <v>-0.16666666666666635</v>
      </c>
    </row>
    <row r="28618" spans="2:10" x14ac:dyDescent="0.35">
      <c r="B28618" s="2" t="s">
        <v>1628</v>
      </c>
      <c r="C28618">
        <v>7</v>
      </c>
      <c r="D28618" s="3">
        <v>2</v>
      </c>
      <c r="E28618" s="3">
        <v>1.9600000000000004</v>
      </c>
      <c r="F28618" s="3">
        <v>0.6829081047004717</v>
      </c>
      <c r="G28618" s="3">
        <v>0.5714285714285714</v>
      </c>
      <c r="H28618" s="3">
        <v>0.48979591836734704</v>
      </c>
      <c r="I28618" s="3">
        <v>0.5274725274725276</v>
      </c>
      <c r="J28618" s="3">
        <v>-0.16666666666666635</v>
      </c>
    </row>
    <row r="28619" spans="2:10" x14ac:dyDescent="0.35">
      <c r="B28619" s="2" t="s">
        <v>1629</v>
      </c>
      <c r="C28619">
        <v>7</v>
      </c>
      <c r="D28619" s="3">
        <v>2</v>
      </c>
      <c r="E28619" s="3">
        <v>1.1529411764705884</v>
      </c>
      <c r="F28619" s="3">
        <v>0.25731864054383163</v>
      </c>
      <c r="G28619" s="3">
        <v>0.14285714285714285</v>
      </c>
      <c r="H28619" s="3">
        <v>0.13265306122448983</v>
      </c>
      <c r="I28619" s="3">
        <v>0.1428571428571429</v>
      </c>
      <c r="J28619" s="3">
        <v>-7.6923076923076567E-2</v>
      </c>
    </row>
    <row r="28620" spans="2:10" x14ac:dyDescent="0.35">
      <c r="B28620" s="2" t="s">
        <v>1630</v>
      </c>
      <c r="C28620">
        <v>7</v>
      </c>
      <c r="D28620" s="3">
        <v>2</v>
      </c>
      <c r="E28620" s="3">
        <v>1.6896551724137931</v>
      </c>
      <c r="F28620" s="3">
        <v>0.59826958858525725</v>
      </c>
      <c r="G28620" s="3">
        <v>0.5714285714285714</v>
      </c>
      <c r="H28620" s="3">
        <v>0.40816326530612246</v>
      </c>
      <c r="I28620" s="3">
        <v>0.43956043956043955</v>
      </c>
      <c r="J28620" s="3">
        <v>-0.39999999999999991</v>
      </c>
    </row>
    <row r="28621" spans="2:10" x14ac:dyDescent="0.35">
      <c r="B28621" s="2" t="s">
        <v>1631</v>
      </c>
      <c r="C28621">
        <v>7</v>
      </c>
      <c r="D28621" s="3">
        <v>2</v>
      </c>
      <c r="E28621" s="3">
        <v>1.3243243243243243</v>
      </c>
      <c r="F28621" s="3">
        <v>0.410116318288409</v>
      </c>
      <c r="G28621" s="3">
        <v>0.2857142857142857</v>
      </c>
      <c r="H28621" s="3">
        <v>0.24489795918367352</v>
      </c>
      <c r="I28621" s="3">
        <v>0.2637362637362638</v>
      </c>
      <c r="J28621" s="3">
        <v>-0.16666666666666635</v>
      </c>
    </row>
    <row r="28622" spans="2:10" x14ac:dyDescent="0.35">
      <c r="B28622" s="2" t="s">
        <v>1632</v>
      </c>
      <c r="C28622">
        <v>7</v>
      </c>
      <c r="D28622" s="3">
        <v>2</v>
      </c>
      <c r="E28622" s="3">
        <v>1.5076923076923079</v>
      </c>
      <c r="F28622" s="3">
        <v>0.51957983913051542</v>
      </c>
      <c r="G28622" s="3">
        <v>0.42857142857142855</v>
      </c>
      <c r="H28622" s="3">
        <v>0.33673469387755106</v>
      </c>
      <c r="I28622" s="3">
        <v>0.36263736263736268</v>
      </c>
      <c r="J28622" s="3">
        <v>-0.27272727272727249</v>
      </c>
    </row>
    <row r="28623" spans="2:10" x14ac:dyDescent="0.35">
      <c r="B28623" s="2" t="s">
        <v>1633</v>
      </c>
      <c r="C28623">
        <v>7</v>
      </c>
      <c r="D28623" s="3">
        <v>2</v>
      </c>
      <c r="E28623" s="3">
        <v>1.8490566037735847</v>
      </c>
      <c r="F28623" s="3">
        <v>0.65175656117265313</v>
      </c>
      <c r="G28623" s="3">
        <v>0.42857142857142855</v>
      </c>
      <c r="H28623" s="3">
        <v>0.45918367346938771</v>
      </c>
      <c r="I28623" s="3">
        <v>0.49450549450549447</v>
      </c>
      <c r="J28623" s="3">
        <v>6.6666666666666624E-2</v>
      </c>
    </row>
    <row r="28624" spans="2:10" x14ac:dyDescent="0.35">
      <c r="B28624" s="2" t="s">
        <v>1634</v>
      </c>
      <c r="C28624">
        <v>7</v>
      </c>
      <c r="D28624" s="3">
        <v>2</v>
      </c>
      <c r="E28624" s="3">
        <v>1.3243243243243243</v>
      </c>
      <c r="F28624" s="3">
        <v>0.410116318288409</v>
      </c>
      <c r="G28624" s="3">
        <v>0.2857142857142857</v>
      </c>
      <c r="H28624" s="3">
        <v>0.24489795918367352</v>
      </c>
      <c r="I28624" s="3">
        <v>0.2637362637362638</v>
      </c>
      <c r="J28624" s="3">
        <v>-0.16666666666666635</v>
      </c>
    </row>
    <row r="28625" spans="2:10" x14ac:dyDescent="0.35">
      <c r="B28625" s="2" t="s">
        <v>1635</v>
      </c>
      <c r="C28625">
        <v>7</v>
      </c>
      <c r="D28625" s="3">
        <v>2</v>
      </c>
      <c r="E28625" s="3">
        <v>1.6896551724137931</v>
      </c>
      <c r="F28625" s="3">
        <v>0.59826958858525725</v>
      </c>
      <c r="G28625" s="3">
        <v>0.2857142857142857</v>
      </c>
      <c r="H28625" s="3">
        <v>0.40816326530612246</v>
      </c>
      <c r="I28625" s="3">
        <v>0.43956043956043955</v>
      </c>
      <c r="J28625" s="3">
        <v>0.30000000000000004</v>
      </c>
    </row>
    <row r="28626" spans="2:10" x14ac:dyDescent="0.35">
      <c r="B28626" s="2" t="s">
        <v>1636</v>
      </c>
      <c r="C28626">
        <v>7</v>
      </c>
      <c r="D28626" s="3">
        <v>2</v>
      </c>
      <c r="E28626" s="3">
        <v>1.1529411764705884</v>
      </c>
      <c r="F28626" s="3">
        <v>0.25731864054383163</v>
      </c>
      <c r="G28626" s="3">
        <v>0.14285714285714285</v>
      </c>
      <c r="H28626" s="3">
        <v>0.13265306122448983</v>
      </c>
      <c r="I28626" s="3">
        <v>0.1428571428571429</v>
      </c>
      <c r="J28626" s="3">
        <v>-7.6923076923076567E-2</v>
      </c>
    </row>
    <row r="28627" spans="2:10" x14ac:dyDescent="0.35">
      <c r="B28627" s="2" t="s">
        <v>1637</v>
      </c>
      <c r="C28627">
        <v>7</v>
      </c>
      <c r="D28627" s="3">
        <v>1</v>
      </c>
      <c r="E28627" s="3">
        <v>1</v>
      </c>
      <c r="F28627" s="3">
        <v>0</v>
      </c>
      <c r="G28627" s="3">
        <v>0</v>
      </c>
      <c r="H28627" s="3">
        <v>0</v>
      </c>
      <c r="I28627" s="3">
        <v>0</v>
      </c>
      <c r="J28627" s="3" t="e">
        <v>#N/A</v>
      </c>
    </row>
    <row r="28628" spans="2:10" x14ac:dyDescent="0.35">
      <c r="B28628" s="2" t="s">
        <v>1638</v>
      </c>
      <c r="C28628">
        <v>7</v>
      </c>
      <c r="D28628" s="3">
        <v>2</v>
      </c>
      <c r="E28628" s="3">
        <v>1.6896551724137931</v>
      </c>
      <c r="F28628" s="3">
        <v>0.59826958858525725</v>
      </c>
      <c r="G28628" s="3">
        <v>0.5714285714285714</v>
      </c>
      <c r="H28628" s="3">
        <v>0.40816326530612246</v>
      </c>
      <c r="I28628" s="3">
        <v>0.43956043956043955</v>
      </c>
      <c r="J28628" s="3">
        <v>-0.39999999999999991</v>
      </c>
    </row>
    <row r="28629" spans="2:10" x14ac:dyDescent="0.35">
      <c r="B28629" s="2" t="s">
        <v>1639</v>
      </c>
      <c r="C28629">
        <v>7</v>
      </c>
      <c r="D28629" s="3">
        <v>2</v>
      </c>
      <c r="E28629" s="3">
        <v>1.1529411764705884</v>
      </c>
      <c r="F28629" s="3">
        <v>0.25731864054383163</v>
      </c>
      <c r="G28629" s="3">
        <v>0.14285714285714285</v>
      </c>
      <c r="H28629" s="3">
        <v>0.13265306122448983</v>
      </c>
      <c r="I28629" s="3">
        <v>0.1428571428571429</v>
      </c>
      <c r="J28629" s="3">
        <v>-7.6923076923076567E-2</v>
      </c>
    </row>
    <row r="28630" spans="2:10" x14ac:dyDescent="0.35">
      <c r="B28630" s="2" t="s">
        <v>1640</v>
      </c>
      <c r="C28630">
        <v>7</v>
      </c>
      <c r="D28630" s="3">
        <v>2</v>
      </c>
      <c r="E28630" s="3">
        <v>2</v>
      </c>
      <c r="F28630" s="3">
        <v>0.69314718055994529</v>
      </c>
      <c r="G28630" s="3">
        <v>0.42857142857142855</v>
      </c>
      <c r="H28630" s="3">
        <v>0.5</v>
      </c>
      <c r="I28630" s="3">
        <v>0.53846153846153844</v>
      </c>
      <c r="J28630" s="3">
        <v>0.1428571428571429</v>
      </c>
    </row>
    <row r="28631" spans="2:10" x14ac:dyDescent="0.35">
      <c r="B28631" s="2" t="s">
        <v>1641</v>
      </c>
      <c r="C28631">
        <v>7</v>
      </c>
      <c r="D28631" s="3">
        <v>2</v>
      </c>
      <c r="E28631" s="3">
        <v>1.6896551724137931</v>
      </c>
      <c r="F28631" s="3">
        <v>0.59826958858525725</v>
      </c>
      <c r="G28631" s="3">
        <v>0.2857142857142857</v>
      </c>
      <c r="H28631" s="3">
        <v>0.40816326530612246</v>
      </c>
      <c r="I28631" s="3">
        <v>0.43956043956043955</v>
      </c>
      <c r="J28631" s="3">
        <v>0.30000000000000004</v>
      </c>
    </row>
    <row r="28632" spans="2:10" x14ac:dyDescent="0.35">
      <c r="B28632" s="2" t="s">
        <v>1642</v>
      </c>
      <c r="C28632">
        <v>7</v>
      </c>
      <c r="D28632" s="3">
        <v>2</v>
      </c>
      <c r="E28632" s="3">
        <v>1.9600000000000004</v>
      </c>
      <c r="F28632" s="3">
        <v>0.6829081047004717</v>
      </c>
      <c r="G28632" s="3">
        <v>0.5714285714285714</v>
      </c>
      <c r="H28632" s="3">
        <v>0.48979591836734704</v>
      </c>
      <c r="I28632" s="3">
        <v>0.5274725274725276</v>
      </c>
      <c r="J28632" s="3">
        <v>-0.16666666666666635</v>
      </c>
    </row>
    <row r="28633" spans="2:10" x14ac:dyDescent="0.35">
      <c r="B28633" s="2" t="s">
        <v>1643</v>
      </c>
      <c r="C28633">
        <v>7</v>
      </c>
      <c r="D28633" s="3">
        <v>2</v>
      </c>
      <c r="E28633" s="3">
        <v>1.6896551724137931</v>
      </c>
      <c r="F28633" s="3">
        <v>0.59826958858525725</v>
      </c>
      <c r="G28633" s="3">
        <v>0.5714285714285714</v>
      </c>
      <c r="H28633" s="3">
        <v>0.40816326530612246</v>
      </c>
      <c r="I28633" s="3">
        <v>0.43956043956043955</v>
      </c>
      <c r="J28633" s="3">
        <v>-0.39999999999999991</v>
      </c>
    </row>
    <row r="28634" spans="2:10" x14ac:dyDescent="0.35">
      <c r="B28634" s="2" t="s">
        <v>1644</v>
      </c>
      <c r="C28634">
        <v>7</v>
      </c>
      <c r="D28634" s="3">
        <v>2</v>
      </c>
      <c r="E28634" s="3">
        <v>1.5076923076923079</v>
      </c>
      <c r="F28634" s="3">
        <v>0.51957983913051542</v>
      </c>
      <c r="G28634" s="3">
        <v>0.42857142857142855</v>
      </c>
      <c r="H28634" s="3">
        <v>0.33673469387755106</v>
      </c>
      <c r="I28634" s="3">
        <v>0.36263736263736268</v>
      </c>
      <c r="J28634" s="3">
        <v>-0.27272727272727249</v>
      </c>
    </row>
    <row r="28635" spans="2:10" x14ac:dyDescent="0.35">
      <c r="B28635" s="2" t="s">
        <v>1645</v>
      </c>
      <c r="C28635">
        <v>7</v>
      </c>
      <c r="D28635" s="3">
        <v>2</v>
      </c>
      <c r="E28635" s="3">
        <v>1.5076923076923079</v>
      </c>
      <c r="F28635" s="3">
        <v>0.51957983913051542</v>
      </c>
      <c r="G28635" s="3">
        <v>0.42857142857142855</v>
      </c>
      <c r="H28635" s="3">
        <v>0.33673469387755106</v>
      </c>
      <c r="I28635" s="3">
        <v>0.36263736263736268</v>
      </c>
      <c r="J28635" s="3">
        <v>-0.27272727272727249</v>
      </c>
    </row>
    <row r="28636" spans="2:10" x14ac:dyDescent="0.35">
      <c r="B28636" s="2" t="s">
        <v>1646</v>
      </c>
      <c r="C28636">
        <v>7</v>
      </c>
      <c r="D28636" s="3">
        <v>1</v>
      </c>
      <c r="E28636" s="3">
        <v>1</v>
      </c>
      <c r="F28636" s="3">
        <v>0</v>
      </c>
      <c r="G28636" s="3">
        <v>0</v>
      </c>
      <c r="H28636" s="3">
        <v>0</v>
      </c>
      <c r="I28636" s="3">
        <v>0</v>
      </c>
      <c r="J28636" s="3" t="e">
        <v>#N/A</v>
      </c>
    </row>
    <row r="28637" spans="2:10" x14ac:dyDescent="0.35">
      <c r="B28637" s="2" t="s">
        <v>1647</v>
      </c>
      <c r="C28637">
        <v>7</v>
      </c>
      <c r="D28637" s="3">
        <v>2</v>
      </c>
      <c r="E28637" s="3">
        <v>1.3243243243243243</v>
      </c>
      <c r="F28637" s="3">
        <v>0.410116318288409</v>
      </c>
      <c r="G28637" s="3">
        <v>0.2857142857142857</v>
      </c>
      <c r="H28637" s="3">
        <v>0.24489795918367352</v>
      </c>
      <c r="I28637" s="3">
        <v>0.2637362637362638</v>
      </c>
      <c r="J28637" s="3">
        <v>-0.16666666666666635</v>
      </c>
    </row>
    <row r="28638" spans="2:10" x14ac:dyDescent="0.35">
      <c r="B28638" s="2" t="s">
        <v>1648</v>
      </c>
      <c r="C28638">
        <v>7</v>
      </c>
      <c r="D28638" s="3">
        <v>2</v>
      </c>
      <c r="E28638" s="3">
        <v>1.8490566037735847</v>
      </c>
      <c r="F28638" s="3">
        <v>0.65175656117265313</v>
      </c>
      <c r="G28638" s="3">
        <v>0.42857142857142855</v>
      </c>
      <c r="H28638" s="3">
        <v>0.45918367346938771</v>
      </c>
      <c r="I28638" s="3">
        <v>0.49450549450549447</v>
      </c>
      <c r="J28638" s="3">
        <v>6.6666666666666624E-2</v>
      </c>
    </row>
    <row r="28639" spans="2:10" x14ac:dyDescent="0.35">
      <c r="B28639" s="2" t="s">
        <v>1649</v>
      </c>
      <c r="C28639">
        <v>7</v>
      </c>
      <c r="D28639" s="3">
        <v>2</v>
      </c>
      <c r="E28639" s="3">
        <v>1.8490566037735847</v>
      </c>
      <c r="F28639" s="3">
        <v>0.65175656117265313</v>
      </c>
      <c r="G28639" s="3">
        <v>0.7142857142857143</v>
      </c>
      <c r="H28639" s="3">
        <v>0.45918367346938771</v>
      </c>
      <c r="I28639" s="3">
        <v>0.49450549450549447</v>
      </c>
      <c r="J28639" s="3">
        <v>-0.55555555555555569</v>
      </c>
    </row>
    <row r="28640" spans="2:10" x14ac:dyDescent="0.35">
      <c r="B28640" s="2" t="s">
        <v>1650</v>
      </c>
      <c r="C28640">
        <v>7</v>
      </c>
      <c r="D28640" s="3">
        <v>2</v>
      </c>
      <c r="E28640" s="3">
        <v>1.8490566037735847</v>
      </c>
      <c r="F28640" s="3">
        <v>0.65175656117265313</v>
      </c>
      <c r="G28640" s="3">
        <v>0.42857142857142855</v>
      </c>
      <c r="H28640" s="3">
        <v>0.45918367346938771</v>
      </c>
      <c r="I28640" s="3">
        <v>0.49450549450549447</v>
      </c>
      <c r="J28640" s="3">
        <v>6.6666666666666624E-2</v>
      </c>
    </row>
    <row r="28641" spans="2:10" x14ac:dyDescent="0.35">
      <c r="B28641" s="2" t="s">
        <v>1651</v>
      </c>
      <c r="C28641">
        <v>7</v>
      </c>
      <c r="D28641" s="3">
        <v>2</v>
      </c>
      <c r="E28641" s="3">
        <v>1.3243243243243243</v>
      </c>
      <c r="F28641" s="3">
        <v>0.410116318288409</v>
      </c>
      <c r="G28641" s="3">
        <v>0.2857142857142857</v>
      </c>
      <c r="H28641" s="3">
        <v>0.24489795918367352</v>
      </c>
      <c r="I28641" s="3">
        <v>0.2637362637362638</v>
      </c>
      <c r="J28641" s="3">
        <v>-0.16666666666666635</v>
      </c>
    </row>
    <row r="28642" spans="2:10" x14ac:dyDescent="0.35">
      <c r="B28642" s="2" t="s">
        <v>1652</v>
      </c>
      <c r="C28642">
        <v>7</v>
      </c>
      <c r="D28642" s="3">
        <v>2</v>
      </c>
      <c r="E28642" s="3">
        <v>1.1529411764705884</v>
      </c>
      <c r="F28642" s="3">
        <v>0.25731864054383163</v>
      </c>
      <c r="G28642" s="3">
        <v>0.14285714285714285</v>
      </c>
      <c r="H28642" s="3">
        <v>0.13265306122448983</v>
      </c>
      <c r="I28642" s="3">
        <v>0.1428571428571429</v>
      </c>
      <c r="J28642" s="3">
        <v>-7.6923076923076567E-2</v>
      </c>
    </row>
    <row r="28643" spans="2:10" x14ac:dyDescent="0.35">
      <c r="B28643" s="2" t="s">
        <v>1653</v>
      </c>
      <c r="C28643">
        <v>7</v>
      </c>
      <c r="D28643" s="3">
        <v>2</v>
      </c>
      <c r="E28643" s="3">
        <v>1.8490566037735847</v>
      </c>
      <c r="F28643" s="3">
        <v>0.65175656117265313</v>
      </c>
      <c r="G28643" s="3">
        <v>0.42857142857142855</v>
      </c>
      <c r="H28643" s="3">
        <v>0.45918367346938771</v>
      </c>
      <c r="I28643" s="3">
        <v>0.49450549450549447</v>
      </c>
      <c r="J28643" s="3">
        <v>6.6666666666666624E-2</v>
      </c>
    </row>
    <row r="28644" spans="2:10" x14ac:dyDescent="0.35">
      <c r="B28644" s="2" t="s">
        <v>1654</v>
      </c>
      <c r="C28644">
        <v>7</v>
      </c>
      <c r="D28644" s="3">
        <v>2</v>
      </c>
      <c r="E28644" s="3">
        <v>1.3243243243243243</v>
      </c>
      <c r="F28644" s="3">
        <v>0.410116318288409</v>
      </c>
      <c r="G28644" s="3">
        <v>0.2857142857142857</v>
      </c>
      <c r="H28644" s="3">
        <v>0.24489795918367352</v>
      </c>
      <c r="I28644" s="3">
        <v>0.2637362637362638</v>
      </c>
      <c r="J28644" s="3">
        <v>-0.16666666666666635</v>
      </c>
    </row>
    <row r="28645" spans="2:10" x14ac:dyDescent="0.35">
      <c r="B28645" s="2" t="s">
        <v>1655</v>
      </c>
      <c r="C28645">
        <v>7</v>
      </c>
      <c r="D28645" s="3">
        <v>2</v>
      </c>
      <c r="E28645" s="3">
        <v>1.1529411764705884</v>
      </c>
      <c r="F28645" s="3">
        <v>0.25731864054383163</v>
      </c>
      <c r="G28645" s="3">
        <v>0.14285714285714285</v>
      </c>
      <c r="H28645" s="3">
        <v>0.13265306122448983</v>
      </c>
      <c r="I28645" s="3">
        <v>0.1428571428571429</v>
      </c>
      <c r="J28645" s="3">
        <v>-7.6923076923076567E-2</v>
      </c>
    </row>
    <row r="28646" spans="2:10" x14ac:dyDescent="0.35">
      <c r="B28646" s="2" t="s">
        <v>1656</v>
      </c>
      <c r="C28646">
        <v>7</v>
      </c>
      <c r="D28646" s="3">
        <v>2</v>
      </c>
      <c r="E28646" s="3">
        <v>1.3243243243243243</v>
      </c>
      <c r="F28646" s="3">
        <v>0.410116318288409</v>
      </c>
      <c r="G28646" s="3">
        <v>0.2857142857142857</v>
      </c>
      <c r="H28646" s="3">
        <v>0.24489795918367352</v>
      </c>
      <c r="I28646" s="3">
        <v>0.2637362637362638</v>
      </c>
      <c r="J28646" s="3">
        <v>-0.16666666666666635</v>
      </c>
    </row>
    <row r="28647" spans="2:10" x14ac:dyDescent="0.35">
      <c r="B28647" s="2" t="s">
        <v>1657</v>
      </c>
      <c r="C28647">
        <v>7</v>
      </c>
      <c r="D28647" s="3">
        <v>2</v>
      </c>
      <c r="E28647" s="3">
        <v>1.9600000000000004</v>
      </c>
      <c r="F28647" s="3">
        <v>0.6829081047004717</v>
      </c>
      <c r="G28647" s="3">
        <v>0.5714285714285714</v>
      </c>
      <c r="H28647" s="3">
        <v>0.48979591836734704</v>
      </c>
      <c r="I28647" s="3">
        <v>0.5274725274725276</v>
      </c>
      <c r="J28647" s="3">
        <v>-0.16666666666666635</v>
      </c>
    </row>
    <row r="28648" spans="2:10" x14ac:dyDescent="0.35">
      <c r="B28648" s="2" t="s">
        <v>1658</v>
      </c>
      <c r="C28648">
        <v>7</v>
      </c>
      <c r="D28648" s="3">
        <v>2</v>
      </c>
      <c r="E28648" s="3">
        <v>1.1529411764705884</v>
      </c>
      <c r="F28648" s="3">
        <v>0.25731864054383163</v>
      </c>
      <c r="G28648" s="3">
        <v>0.14285714285714285</v>
      </c>
      <c r="H28648" s="3">
        <v>0.13265306122448983</v>
      </c>
      <c r="I28648" s="3">
        <v>0.1428571428571429</v>
      </c>
      <c r="J28648" s="3">
        <v>-7.6923076923076567E-2</v>
      </c>
    </row>
    <row r="28649" spans="2:10" x14ac:dyDescent="0.35">
      <c r="B28649" s="2" t="s">
        <v>1659</v>
      </c>
      <c r="C28649">
        <v>7</v>
      </c>
      <c r="D28649" s="3">
        <v>1</v>
      </c>
      <c r="E28649" s="3">
        <v>1</v>
      </c>
      <c r="F28649" s="3">
        <v>0</v>
      </c>
      <c r="G28649" s="3">
        <v>0</v>
      </c>
      <c r="H28649" s="3">
        <v>0</v>
      </c>
      <c r="I28649" s="3">
        <v>0</v>
      </c>
      <c r="J28649" s="3" t="e">
        <v>#N/A</v>
      </c>
    </row>
    <row r="28650" spans="2:10" x14ac:dyDescent="0.35">
      <c r="B28650" s="2" t="s">
        <v>1660</v>
      </c>
      <c r="C28650">
        <v>7</v>
      </c>
      <c r="D28650" s="3">
        <v>2</v>
      </c>
      <c r="E28650" s="3">
        <v>1.5076923076923079</v>
      </c>
      <c r="F28650" s="3">
        <v>0.51957983913051542</v>
      </c>
      <c r="G28650" s="3">
        <v>0.14285714285714285</v>
      </c>
      <c r="H28650" s="3">
        <v>0.33673469387755106</v>
      </c>
      <c r="I28650" s="3">
        <v>0.36263736263736268</v>
      </c>
      <c r="J28650" s="3">
        <v>0.5757575757575758</v>
      </c>
    </row>
    <row r="28651" spans="2:10" x14ac:dyDescent="0.35">
      <c r="B28651" s="2" t="s">
        <v>1661</v>
      </c>
      <c r="C28651">
        <v>7</v>
      </c>
      <c r="D28651" s="3">
        <v>2</v>
      </c>
      <c r="E28651" s="3">
        <v>1.3243243243243243</v>
      </c>
      <c r="F28651" s="3">
        <v>0.410116318288409</v>
      </c>
      <c r="G28651" s="3">
        <v>0.2857142857142857</v>
      </c>
      <c r="H28651" s="3">
        <v>0.24489795918367352</v>
      </c>
      <c r="I28651" s="3">
        <v>0.2637362637362638</v>
      </c>
      <c r="J28651" s="3">
        <v>-0.16666666666666635</v>
      </c>
    </row>
    <row r="28652" spans="2:10" x14ac:dyDescent="0.35">
      <c r="B28652" s="2" t="s">
        <v>1662</v>
      </c>
      <c r="C28652">
        <v>7</v>
      </c>
      <c r="D28652" s="3">
        <v>2</v>
      </c>
      <c r="E28652" s="3">
        <v>1.9600000000000004</v>
      </c>
      <c r="F28652" s="3">
        <v>0.6829081047004717</v>
      </c>
      <c r="G28652" s="3">
        <v>0.5714285714285714</v>
      </c>
      <c r="H28652" s="3">
        <v>0.48979591836734704</v>
      </c>
      <c r="I28652" s="3">
        <v>0.5274725274725276</v>
      </c>
      <c r="J28652" s="3">
        <v>-0.16666666666666635</v>
      </c>
    </row>
    <row r="28653" spans="2:10" x14ac:dyDescent="0.35">
      <c r="B28653" s="2" t="s">
        <v>1663</v>
      </c>
      <c r="C28653">
        <v>7</v>
      </c>
      <c r="D28653" s="3">
        <v>2</v>
      </c>
      <c r="E28653" s="3">
        <v>1.6896551724137931</v>
      </c>
      <c r="F28653" s="3">
        <v>0.59826958858525725</v>
      </c>
      <c r="G28653" s="3">
        <v>0.5714285714285714</v>
      </c>
      <c r="H28653" s="3">
        <v>0.40816326530612246</v>
      </c>
      <c r="I28653" s="3">
        <v>0.43956043956043955</v>
      </c>
      <c r="J28653" s="3">
        <v>-0.39999999999999991</v>
      </c>
    </row>
    <row r="28654" spans="2:10" x14ac:dyDescent="0.35">
      <c r="B28654" s="2" t="s">
        <v>1664</v>
      </c>
      <c r="C28654">
        <v>7</v>
      </c>
      <c r="D28654" s="3">
        <v>2</v>
      </c>
      <c r="E28654" s="3">
        <v>1.1529411764705884</v>
      </c>
      <c r="F28654" s="3">
        <v>0.25731864054383163</v>
      </c>
      <c r="G28654" s="3">
        <v>0.14285714285714285</v>
      </c>
      <c r="H28654" s="3">
        <v>0.13265306122448983</v>
      </c>
      <c r="I28654" s="3">
        <v>0.1428571428571429</v>
      </c>
      <c r="J28654" s="3">
        <v>-7.6923076923076567E-2</v>
      </c>
    </row>
    <row r="28655" spans="2:10" x14ac:dyDescent="0.35">
      <c r="B28655" s="2" t="s">
        <v>1665</v>
      </c>
      <c r="C28655">
        <v>7</v>
      </c>
      <c r="D28655" s="3">
        <v>1</v>
      </c>
      <c r="E28655" s="3">
        <v>1</v>
      </c>
      <c r="F28655" s="3">
        <v>0</v>
      </c>
      <c r="G28655" s="3">
        <v>0</v>
      </c>
      <c r="H28655" s="3">
        <v>0</v>
      </c>
      <c r="I28655" s="3">
        <v>0</v>
      </c>
      <c r="J28655" s="3" t="e">
        <v>#N/A</v>
      </c>
    </row>
    <row r="28656" spans="2:10" x14ac:dyDescent="0.35">
      <c r="B28656" s="2" t="s">
        <v>1666</v>
      </c>
      <c r="C28656">
        <v>7</v>
      </c>
      <c r="D28656" s="3">
        <v>2</v>
      </c>
      <c r="E28656" s="3">
        <v>1.9600000000000004</v>
      </c>
      <c r="F28656" s="3">
        <v>0.6829081047004717</v>
      </c>
      <c r="G28656" s="3">
        <v>0.5714285714285714</v>
      </c>
      <c r="H28656" s="3">
        <v>0.48979591836734704</v>
      </c>
      <c r="I28656" s="3">
        <v>0.5274725274725276</v>
      </c>
      <c r="J28656" s="3">
        <v>-0.16666666666666635</v>
      </c>
    </row>
    <row r="28657" spans="2:10" x14ac:dyDescent="0.35">
      <c r="B28657" s="2" t="s">
        <v>1667</v>
      </c>
      <c r="C28657">
        <v>7</v>
      </c>
      <c r="D28657" s="3">
        <v>2</v>
      </c>
      <c r="E28657" s="3">
        <v>1.3243243243243243</v>
      </c>
      <c r="F28657" s="3">
        <v>0.410116318288409</v>
      </c>
      <c r="G28657" s="3">
        <v>0</v>
      </c>
      <c r="H28657" s="3">
        <v>0.24489795918367352</v>
      </c>
      <c r="I28657" s="3">
        <v>0.2637362637362638</v>
      </c>
      <c r="J28657" s="3">
        <v>1</v>
      </c>
    </row>
    <row r="28658" spans="2:10" x14ac:dyDescent="0.35">
      <c r="B28658" s="2" t="s">
        <v>1668</v>
      </c>
      <c r="C28658">
        <v>7</v>
      </c>
      <c r="D28658" s="3">
        <v>1</v>
      </c>
      <c r="E28658" s="3">
        <v>1</v>
      </c>
      <c r="F28658" s="3">
        <v>0</v>
      </c>
      <c r="G28658" s="3">
        <v>0</v>
      </c>
      <c r="H28658" s="3">
        <v>0</v>
      </c>
      <c r="I28658" s="3">
        <v>0</v>
      </c>
      <c r="J28658" s="3" t="e">
        <v>#N/A</v>
      </c>
    </row>
    <row r="28659" spans="2:10" x14ac:dyDescent="0.35">
      <c r="B28659" s="2" t="s">
        <v>1669</v>
      </c>
      <c r="C28659">
        <v>7</v>
      </c>
      <c r="D28659" s="3">
        <v>2</v>
      </c>
      <c r="E28659" s="3">
        <v>1.1529411764705884</v>
      </c>
      <c r="F28659" s="3">
        <v>0.25731864054383163</v>
      </c>
      <c r="G28659" s="3">
        <v>0.14285714285714285</v>
      </c>
      <c r="H28659" s="3">
        <v>0.13265306122448983</v>
      </c>
      <c r="I28659" s="3">
        <v>0.1428571428571429</v>
      </c>
      <c r="J28659" s="3">
        <v>-7.6923076923076567E-2</v>
      </c>
    </row>
    <row r="28660" spans="2:10" x14ac:dyDescent="0.35">
      <c r="B28660" s="2" t="s">
        <v>1670</v>
      </c>
      <c r="C28660">
        <v>7</v>
      </c>
      <c r="D28660" s="3">
        <v>2</v>
      </c>
      <c r="E28660" s="3">
        <v>1.1529411764705884</v>
      </c>
      <c r="F28660" s="3">
        <v>0.25731864054383163</v>
      </c>
      <c r="G28660" s="3">
        <v>0.14285714285714285</v>
      </c>
      <c r="H28660" s="3">
        <v>0.13265306122448983</v>
      </c>
      <c r="I28660" s="3">
        <v>0.1428571428571429</v>
      </c>
      <c r="J28660" s="3">
        <v>-7.6923076923076567E-2</v>
      </c>
    </row>
    <row r="28661" spans="2:10" x14ac:dyDescent="0.35">
      <c r="B28661" s="2" t="s">
        <v>1671</v>
      </c>
      <c r="C28661">
        <v>7</v>
      </c>
      <c r="D28661" s="3">
        <v>2</v>
      </c>
      <c r="E28661" s="3">
        <v>1.6896551724137931</v>
      </c>
      <c r="F28661" s="3">
        <v>0.59826958858525725</v>
      </c>
      <c r="G28661" s="3">
        <v>0.5714285714285714</v>
      </c>
      <c r="H28661" s="3">
        <v>0.40816326530612246</v>
      </c>
      <c r="I28661" s="3">
        <v>0.43956043956043955</v>
      </c>
      <c r="J28661" s="3">
        <v>-0.39999999999999991</v>
      </c>
    </row>
    <row r="28662" spans="2:10" x14ac:dyDescent="0.35">
      <c r="B28662" s="2" t="s">
        <v>1672</v>
      </c>
      <c r="C28662">
        <v>7</v>
      </c>
      <c r="D28662" s="3">
        <v>2</v>
      </c>
      <c r="E28662" s="3">
        <v>1.9600000000000004</v>
      </c>
      <c r="F28662" s="3">
        <v>0.6829081047004717</v>
      </c>
      <c r="G28662" s="3">
        <v>0.5714285714285714</v>
      </c>
      <c r="H28662" s="3">
        <v>0.48979591836734704</v>
      </c>
      <c r="I28662" s="3">
        <v>0.5274725274725276</v>
      </c>
      <c r="J28662" s="3">
        <v>-0.16666666666666635</v>
      </c>
    </row>
    <row r="28663" spans="2:10" x14ac:dyDescent="0.35">
      <c r="B28663" s="2" t="s">
        <v>1673</v>
      </c>
      <c r="C28663">
        <v>7</v>
      </c>
      <c r="D28663" s="3">
        <v>2</v>
      </c>
      <c r="E28663" s="3">
        <v>2</v>
      </c>
      <c r="F28663" s="3">
        <v>0.69314718055994529</v>
      </c>
      <c r="G28663" s="3">
        <v>0.14285714285714285</v>
      </c>
      <c r="H28663" s="3">
        <v>0.5</v>
      </c>
      <c r="I28663" s="3">
        <v>0.53846153846153844</v>
      </c>
      <c r="J28663" s="3">
        <v>0.7142857142857143</v>
      </c>
    </row>
    <row r="28664" spans="2:10" x14ac:dyDescent="0.35">
      <c r="B28664" s="2" t="s">
        <v>1674</v>
      </c>
      <c r="C28664">
        <v>7</v>
      </c>
      <c r="D28664" s="3">
        <v>2</v>
      </c>
      <c r="E28664" s="3">
        <v>1.1529411764705884</v>
      </c>
      <c r="F28664" s="3">
        <v>0.25731864054383163</v>
      </c>
      <c r="G28664" s="3">
        <v>0.14285714285714285</v>
      </c>
      <c r="H28664" s="3">
        <v>0.13265306122448983</v>
      </c>
      <c r="I28664" s="3">
        <v>0.1428571428571429</v>
      </c>
      <c r="J28664" s="3">
        <v>-7.6923076923076567E-2</v>
      </c>
    </row>
    <row r="28665" spans="2:10" x14ac:dyDescent="0.35">
      <c r="B28665" s="2" t="s">
        <v>1675</v>
      </c>
      <c r="C28665">
        <v>7</v>
      </c>
      <c r="D28665" s="3">
        <v>1</v>
      </c>
      <c r="E28665" s="3">
        <v>1</v>
      </c>
      <c r="F28665" s="3">
        <v>0</v>
      </c>
      <c r="G28665" s="3">
        <v>0</v>
      </c>
      <c r="H28665" s="3">
        <v>0</v>
      </c>
      <c r="I28665" s="3">
        <v>0</v>
      </c>
      <c r="J28665" s="3" t="e">
        <v>#N/A</v>
      </c>
    </row>
    <row r="28666" spans="2:10" x14ac:dyDescent="0.35">
      <c r="B28666" s="2" t="s">
        <v>1676</v>
      </c>
      <c r="C28666">
        <v>7</v>
      </c>
      <c r="D28666" s="3">
        <v>2</v>
      </c>
      <c r="E28666" s="3">
        <v>1.3243243243243243</v>
      </c>
      <c r="F28666" s="3">
        <v>0.410116318288409</v>
      </c>
      <c r="G28666" s="3">
        <v>0.2857142857142857</v>
      </c>
      <c r="H28666" s="3">
        <v>0.24489795918367352</v>
      </c>
      <c r="I28666" s="3">
        <v>0.2637362637362638</v>
      </c>
      <c r="J28666" s="3">
        <v>-0.16666666666666635</v>
      </c>
    </row>
    <row r="28667" spans="2:10" x14ac:dyDescent="0.35">
      <c r="B28667" s="2" t="s">
        <v>1677</v>
      </c>
      <c r="C28667">
        <v>7</v>
      </c>
      <c r="D28667" s="3">
        <v>2</v>
      </c>
      <c r="E28667" s="3">
        <v>2</v>
      </c>
      <c r="F28667" s="3">
        <v>0.69314718055994529</v>
      </c>
      <c r="G28667" s="3">
        <v>0.14285714285714285</v>
      </c>
      <c r="H28667" s="3">
        <v>0.5</v>
      </c>
      <c r="I28667" s="3">
        <v>0.53846153846153844</v>
      </c>
      <c r="J28667" s="3">
        <v>0.7142857142857143</v>
      </c>
    </row>
    <row r="28668" spans="2:10" x14ac:dyDescent="0.35">
      <c r="B28668" s="2" t="s">
        <v>1678</v>
      </c>
      <c r="C28668">
        <v>7</v>
      </c>
      <c r="D28668" s="3">
        <v>2</v>
      </c>
      <c r="E28668" s="3">
        <v>1.3243243243243243</v>
      </c>
      <c r="F28668" s="3">
        <v>0.410116318288409</v>
      </c>
      <c r="G28668" s="3">
        <v>0.2857142857142857</v>
      </c>
      <c r="H28668" s="3">
        <v>0.24489795918367352</v>
      </c>
      <c r="I28668" s="3">
        <v>0.2637362637362638</v>
      </c>
      <c r="J28668" s="3">
        <v>-0.16666666666666635</v>
      </c>
    </row>
    <row r="28669" spans="2:10" x14ac:dyDescent="0.35">
      <c r="B28669" s="2" t="s">
        <v>1679</v>
      </c>
      <c r="C28669">
        <v>7</v>
      </c>
      <c r="D28669" s="3">
        <v>2</v>
      </c>
      <c r="E28669" s="3">
        <v>1.6896551724137931</v>
      </c>
      <c r="F28669" s="3">
        <v>0.59826958858525725</v>
      </c>
      <c r="G28669" s="3">
        <v>0.5714285714285714</v>
      </c>
      <c r="H28669" s="3">
        <v>0.40816326530612246</v>
      </c>
      <c r="I28669" s="3">
        <v>0.43956043956043955</v>
      </c>
      <c r="J28669" s="3">
        <v>-0.39999999999999991</v>
      </c>
    </row>
    <row r="28670" spans="2:10" x14ac:dyDescent="0.35">
      <c r="B28670" s="2" t="s">
        <v>1680</v>
      </c>
      <c r="C28670">
        <v>7</v>
      </c>
      <c r="D28670" s="3">
        <v>2</v>
      </c>
      <c r="E28670" s="3">
        <v>1.1529411764705884</v>
      </c>
      <c r="F28670" s="3">
        <v>0.25731864054383163</v>
      </c>
      <c r="G28670" s="3">
        <v>0.14285714285714285</v>
      </c>
      <c r="H28670" s="3">
        <v>0.13265306122448983</v>
      </c>
      <c r="I28670" s="3">
        <v>0.1428571428571429</v>
      </c>
      <c r="J28670" s="3">
        <v>-7.6923076923076567E-2</v>
      </c>
    </row>
    <row r="28671" spans="2:10" x14ac:dyDescent="0.35">
      <c r="B28671" s="2" t="s">
        <v>1681</v>
      </c>
      <c r="C28671">
        <v>7</v>
      </c>
      <c r="D28671" s="3">
        <v>2</v>
      </c>
      <c r="E28671" s="3">
        <v>1.9600000000000004</v>
      </c>
      <c r="F28671" s="3">
        <v>0.6829081047004717</v>
      </c>
      <c r="G28671" s="3">
        <v>0.5714285714285714</v>
      </c>
      <c r="H28671" s="3">
        <v>0.48979591836734704</v>
      </c>
      <c r="I28671" s="3">
        <v>0.5274725274725276</v>
      </c>
      <c r="J28671" s="3">
        <v>-0.16666666666666635</v>
      </c>
    </row>
    <row r="28672" spans="2:10" x14ac:dyDescent="0.35">
      <c r="B28672" s="2" t="s">
        <v>1682</v>
      </c>
      <c r="C28672">
        <v>7</v>
      </c>
      <c r="D28672" s="3">
        <v>2</v>
      </c>
      <c r="E28672" s="3">
        <v>1.6896551724137931</v>
      </c>
      <c r="F28672" s="3">
        <v>0.59826958858525725</v>
      </c>
      <c r="G28672" s="3">
        <v>0.5714285714285714</v>
      </c>
      <c r="H28672" s="3">
        <v>0.40816326530612246</v>
      </c>
      <c r="I28672" s="3">
        <v>0.43956043956043955</v>
      </c>
      <c r="J28672" s="3">
        <v>-0.39999999999999991</v>
      </c>
    </row>
    <row r="28673" spans="2:10" x14ac:dyDescent="0.35">
      <c r="B28673" s="2" t="s">
        <v>1683</v>
      </c>
      <c r="C28673">
        <v>7</v>
      </c>
      <c r="D28673" s="3">
        <v>2</v>
      </c>
      <c r="E28673" s="3">
        <v>1.3243243243243243</v>
      </c>
      <c r="F28673" s="3">
        <v>0.410116318288409</v>
      </c>
      <c r="G28673" s="3">
        <v>0.2857142857142857</v>
      </c>
      <c r="H28673" s="3">
        <v>0.24489795918367352</v>
      </c>
      <c r="I28673" s="3">
        <v>0.2637362637362638</v>
      </c>
      <c r="J28673" s="3">
        <v>-0.16666666666666635</v>
      </c>
    </row>
    <row r="28674" spans="2:10" x14ac:dyDescent="0.35">
      <c r="B28674" s="2" t="s">
        <v>1684</v>
      </c>
      <c r="C28674">
        <v>7</v>
      </c>
      <c r="D28674" s="3">
        <v>2</v>
      </c>
      <c r="E28674" s="3">
        <v>1.6896551724137931</v>
      </c>
      <c r="F28674" s="3">
        <v>0.59826958858525725</v>
      </c>
      <c r="G28674" s="3">
        <v>0.5714285714285714</v>
      </c>
      <c r="H28674" s="3">
        <v>0.40816326530612246</v>
      </c>
      <c r="I28674" s="3">
        <v>0.43956043956043955</v>
      </c>
      <c r="J28674" s="3">
        <v>-0.39999999999999991</v>
      </c>
    </row>
    <row r="28675" spans="2:10" x14ac:dyDescent="0.35">
      <c r="B28675" s="2" t="s">
        <v>1685</v>
      </c>
      <c r="C28675">
        <v>7</v>
      </c>
      <c r="D28675" s="3">
        <v>2</v>
      </c>
      <c r="E28675" s="3">
        <v>1.6896551724137931</v>
      </c>
      <c r="F28675" s="3">
        <v>0.59826958858525725</v>
      </c>
      <c r="G28675" s="3">
        <v>0.5714285714285714</v>
      </c>
      <c r="H28675" s="3">
        <v>0.40816326530612246</v>
      </c>
      <c r="I28675" s="3">
        <v>0.43956043956043955</v>
      </c>
      <c r="J28675" s="3">
        <v>-0.39999999999999991</v>
      </c>
    </row>
    <row r="28676" spans="2:10" x14ac:dyDescent="0.35">
      <c r="B28676" s="2" t="s">
        <v>1686</v>
      </c>
      <c r="C28676">
        <v>7</v>
      </c>
      <c r="D28676" s="3">
        <v>1</v>
      </c>
      <c r="E28676" s="3">
        <v>1</v>
      </c>
      <c r="F28676" s="3">
        <v>0</v>
      </c>
      <c r="G28676" s="3">
        <v>0</v>
      </c>
      <c r="H28676" s="3">
        <v>0</v>
      </c>
      <c r="I28676" s="3">
        <v>0</v>
      </c>
      <c r="J28676" s="3" t="e">
        <v>#N/A</v>
      </c>
    </row>
    <row r="28677" spans="2:10" x14ac:dyDescent="0.35">
      <c r="B28677" s="2" t="s">
        <v>1687</v>
      </c>
      <c r="C28677">
        <v>7</v>
      </c>
      <c r="D28677" s="3">
        <v>1</v>
      </c>
      <c r="E28677" s="3">
        <v>1</v>
      </c>
      <c r="F28677" s="3">
        <v>0</v>
      </c>
      <c r="G28677" s="3">
        <v>0</v>
      </c>
      <c r="H28677" s="3">
        <v>0</v>
      </c>
      <c r="I28677" s="3">
        <v>0</v>
      </c>
      <c r="J28677" s="3" t="e">
        <v>#N/A</v>
      </c>
    </row>
    <row r="28678" spans="2:10" x14ac:dyDescent="0.35">
      <c r="B28678" s="2" t="s">
        <v>1688</v>
      </c>
      <c r="C28678">
        <v>7</v>
      </c>
      <c r="D28678" s="3">
        <v>2</v>
      </c>
      <c r="E28678" s="3">
        <v>1.5076923076923079</v>
      </c>
      <c r="F28678" s="3">
        <v>0.51957983913051542</v>
      </c>
      <c r="G28678" s="3">
        <v>0.42857142857142855</v>
      </c>
      <c r="H28678" s="3">
        <v>0.33673469387755106</v>
      </c>
      <c r="I28678" s="3">
        <v>0.36263736263736268</v>
      </c>
      <c r="J28678" s="3">
        <v>-0.27272727272727249</v>
      </c>
    </row>
    <row r="28679" spans="2:10" x14ac:dyDescent="0.35">
      <c r="B28679" s="2" t="s">
        <v>1689</v>
      </c>
      <c r="C28679">
        <v>7</v>
      </c>
      <c r="D28679" s="3">
        <v>2</v>
      </c>
      <c r="E28679" s="3">
        <v>2</v>
      </c>
      <c r="F28679" s="3">
        <v>0.69314718055994529</v>
      </c>
      <c r="G28679" s="3">
        <v>0.42857142857142855</v>
      </c>
      <c r="H28679" s="3">
        <v>0.5</v>
      </c>
      <c r="I28679" s="3">
        <v>0.53846153846153844</v>
      </c>
      <c r="J28679" s="3">
        <v>0.1428571428571429</v>
      </c>
    </row>
    <row r="28680" spans="2:10" x14ac:dyDescent="0.35">
      <c r="B28680" s="2" t="s">
        <v>1690</v>
      </c>
      <c r="C28680">
        <v>7</v>
      </c>
      <c r="D28680" s="3">
        <v>2</v>
      </c>
      <c r="E28680" s="3">
        <v>1.6896551724137931</v>
      </c>
      <c r="F28680" s="3">
        <v>0.59826958858525725</v>
      </c>
      <c r="G28680" s="3">
        <v>0.2857142857142857</v>
      </c>
      <c r="H28680" s="3">
        <v>0.40816326530612246</v>
      </c>
      <c r="I28680" s="3">
        <v>0.43956043956043955</v>
      </c>
      <c r="J28680" s="3">
        <v>0.30000000000000004</v>
      </c>
    </row>
    <row r="28681" spans="2:10" x14ac:dyDescent="0.35">
      <c r="B28681" s="2" t="s">
        <v>1691</v>
      </c>
      <c r="C28681">
        <v>7</v>
      </c>
      <c r="D28681" s="3">
        <v>2</v>
      </c>
      <c r="E28681" s="3">
        <v>1.6896551724137931</v>
      </c>
      <c r="F28681" s="3">
        <v>0.59826958858525725</v>
      </c>
      <c r="G28681" s="3">
        <v>0.2857142857142857</v>
      </c>
      <c r="H28681" s="3">
        <v>0.40816326530612246</v>
      </c>
      <c r="I28681" s="3">
        <v>0.43956043956043955</v>
      </c>
      <c r="J28681" s="3">
        <v>0.30000000000000004</v>
      </c>
    </row>
    <row r="28682" spans="2:10" x14ac:dyDescent="0.35">
      <c r="B28682" s="2" t="s">
        <v>1692</v>
      </c>
      <c r="C28682">
        <v>7</v>
      </c>
      <c r="D28682" s="3">
        <v>2</v>
      </c>
      <c r="E28682" s="3">
        <v>1.1529411764705884</v>
      </c>
      <c r="F28682" s="3">
        <v>0.25731864054383163</v>
      </c>
      <c r="G28682" s="3">
        <v>0.14285714285714285</v>
      </c>
      <c r="H28682" s="3">
        <v>0.13265306122448983</v>
      </c>
      <c r="I28682" s="3">
        <v>0.1428571428571429</v>
      </c>
      <c r="J28682" s="3">
        <v>-7.6923076923076567E-2</v>
      </c>
    </row>
    <row r="28683" spans="2:10" x14ac:dyDescent="0.35">
      <c r="B28683" s="2" t="s">
        <v>1693</v>
      </c>
      <c r="C28683">
        <v>7</v>
      </c>
      <c r="D28683" s="3">
        <v>2</v>
      </c>
      <c r="E28683" s="3">
        <v>1.6896551724137931</v>
      </c>
      <c r="F28683" s="3">
        <v>0.59826958858525725</v>
      </c>
      <c r="G28683" s="3">
        <v>0.5714285714285714</v>
      </c>
      <c r="H28683" s="3">
        <v>0.40816326530612246</v>
      </c>
      <c r="I28683" s="3">
        <v>0.43956043956043955</v>
      </c>
      <c r="J28683" s="3">
        <v>-0.39999999999999991</v>
      </c>
    </row>
    <row r="28684" spans="2:10" x14ac:dyDescent="0.35">
      <c r="B28684" s="2" t="s">
        <v>1694</v>
      </c>
      <c r="C28684">
        <v>7</v>
      </c>
      <c r="D28684" s="3">
        <v>2</v>
      </c>
      <c r="E28684" s="3">
        <v>1.1529411764705884</v>
      </c>
      <c r="F28684" s="3">
        <v>0.25731864054383163</v>
      </c>
      <c r="G28684" s="3">
        <v>0.14285714285714285</v>
      </c>
      <c r="H28684" s="3">
        <v>0.13265306122448983</v>
      </c>
      <c r="I28684" s="3">
        <v>0.1428571428571429</v>
      </c>
      <c r="J28684" s="3">
        <v>-7.6923076923076567E-2</v>
      </c>
    </row>
    <row r="28685" spans="2:10" x14ac:dyDescent="0.35">
      <c r="B28685" s="2" t="s">
        <v>1695</v>
      </c>
      <c r="C28685">
        <v>7</v>
      </c>
      <c r="D28685" s="3">
        <v>2</v>
      </c>
      <c r="E28685" s="3">
        <v>1.3243243243243243</v>
      </c>
      <c r="F28685" s="3">
        <v>0.410116318288409</v>
      </c>
      <c r="G28685" s="3">
        <v>0.2857142857142857</v>
      </c>
      <c r="H28685" s="3">
        <v>0.24489795918367352</v>
      </c>
      <c r="I28685" s="3">
        <v>0.2637362637362638</v>
      </c>
      <c r="J28685" s="3">
        <v>-0.16666666666666635</v>
      </c>
    </row>
    <row r="28686" spans="2:10" x14ac:dyDescent="0.35">
      <c r="B28686" s="2" t="s">
        <v>1696</v>
      </c>
      <c r="C28686">
        <v>7</v>
      </c>
      <c r="D28686" s="3">
        <v>2</v>
      </c>
      <c r="E28686" s="3">
        <v>1.5076923076923079</v>
      </c>
      <c r="F28686" s="3">
        <v>0.51957983913051542</v>
      </c>
      <c r="G28686" s="3">
        <v>0.42857142857142855</v>
      </c>
      <c r="H28686" s="3">
        <v>0.33673469387755106</v>
      </c>
      <c r="I28686" s="3">
        <v>0.36263736263736268</v>
      </c>
      <c r="J28686" s="3">
        <v>-0.27272727272727249</v>
      </c>
    </row>
    <row r="28687" spans="2:10" x14ac:dyDescent="0.35">
      <c r="B28687" s="2" t="s">
        <v>1697</v>
      </c>
      <c r="C28687">
        <v>7</v>
      </c>
      <c r="D28687" s="3">
        <v>2</v>
      </c>
      <c r="E28687" s="3">
        <v>1.5076923076923079</v>
      </c>
      <c r="F28687" s="3">
        <v>0.51957983913051542</v>
      </c>
      <c r="G28687" s="3">
        <v>0.42857142857142855</v>
      </c>
      <c r="H28687" s="3">
        <v>0.33673469387755106</v>
      </c>
      <c r="I28687" s="3">
        <v>0.36263736263736268</v>
      </c>
      <c r="J28687" s="3">
        <v>-0.27272727272727249</v>
      </c>
    </row>
    <row r="28688" spans="2:10" x14ac:dyDescent="0.35">
      <c r="B28688" s="2" t="s">
        <v>1698</v>
      </c>
      <c r="C28688">
        <v>7</v>
      </c>
      <c r="D28688" s="3">
        <v>1</v>
      </c>
      <c r="E28688" s="3">
        <v>1</v>
      </c>
      <c r="F28688" s="3">
        <v>0</v>
      </c>
      <c r="G28688" s="3">
        <v>0</v>
      </c>
      <c r="H28688" s="3">
        <v>0</v>
      </c>
      <c r="I28688" s="3">
        <v>0</v>
      </c>
      <c r="J28688" s="3" t="e">
        <v>#N/A</v>
      </c>
    </row>
    <row r="28689" spans="2:10" x14ac:dyDescent="0.35">
      <c r="B28689" s="2" t="s">
        <v>1699</v>
      </c>
      <c r="C28689">
        <v>7</v>
      </c>
      <c r="D28689" s="3">
        <v>2</v>
      </c>
      <c r="E28689" s="3">
        <v>2</v>
      </c>
      <c r="F28689" s="3">
        <v>0.69314718055994529</v>
      </c>
      <c r="G28689" s="3">
        <v>0.42857142857142855</v>
      </c>
      <c r="H28689" s="3">
        <v>0.5</v>
      </c>
      <c r="I28689" s="3">
        <v>0.53846153846153844</v>
      </c>
      <c r="J28689" s="3">
        <v>0.1428571428571429</v>
      </c>
    </row>
    <row r="28690" spans="2:10" x14ac:dyDescent="0.35">
      <c r="B28690" s="2" t="s">
        <v>1700</v>
      </c>
      <c r="C28690">
        <v>7</v>
      </c>
      <c r="D28690" s="3">
        <v>2</v>
      </c>
      <c r="E28690" s="3">
        <v>1.3243243243243243</v>
      </c>
      <c r="F28690" s="3">
        <v>0.410116318288409</v>
      </c>
      <c r="G28690" s="3">
        <v>0.2857142857142857</v>
      </c>
      <c r="H28690" s="3">
        <v>0.24489795918367352</v>
      </c>
      <c r="I28690" s="3">
        <v>0.2637362637362638</v>
      </c>
      <c r="J28690" s="3">
        <v>-0.16666666666666635</v>
      </c>
    </row>
    <row r="28691" spans="2:10" x14ac:dyDescent="0.35">
      <c r="B28691" s="2" t="s">
        <v>1701</v>
      </c>
      <c r="C28691">
        <v>7</v>
      </c>
      <c r="D28691" s="3">
        <v>2</v>
      </c>
      <c r="E28691" s="3">
        <v>1.1529411764705884</v>
      </c>
      <c r="F28691" s="3">
        <v>0.25731864054383163</v>
      </c>
      <c r="G28691" s="3">
        <v>0.14285714285714285</v>
      </c>
      <c r="H28691" s="3">
        <v>0.13265306122448983</v>
      </c>
      <c r="I28691" s="3">
        <v>0.1428571428571429</v>
      </c>
      <c r="J28691" s="3">
        <v>-7.6923076923076567E-2</v>
      </c>
    </row>
    <row r="28692" spans="2:10" x14ac:dyDescent="0.35">
      <c r="B28692" s="2" t="s">
        <v>1702</v>
      </c>
      <c r="C28692">
        <v>7</v>
      </c>
      <c r="D28692" s="3">
        <v>2</v>
      </c>
      <c r="E28692" s="3">
        <v>1.5076923076923079</v>
      </c>
      <c r="F28692" s="3">
        <v>0.51957983913051542</v>
      </c>
      <c r="G28692" s="3">
        <v>0.42857142857142855</v>
      </c>
      <c r="H28692" s="3">
        <v>0.33673469387755106</v>
      </c>
      <c r="I28692" s="3">
        <v>0.36263736263736268</v>
      </c>
      <c r="J28692" s="3">
        <v>-0.27272727272727249</v>
      </c>
    </row>
    <row r="28693" spans="2:10" x14ac:dyDescent="0.35">
      <c r="B28693" s="2" t="s">
        <v>1703</v>
      </c>
      <c r="C28693">
        <v>7</v>
      </c>
      <c r="D28693" s="3">
        <v>2</v>
      </c>
      <c r="E28693" s="3">
        <v>1.3243243243243243</v>
      </c>
      <c r="F28693" s="3">
        <v>0.410116318288409</v>
      </c>
      <c r="G28693" s="3">
        <v>0.2857142857142857</v>
      </c>
      <c r="H28693" s="3">
        <v>0.24489795918367352</v>
      </c>
      <c r="I28693" s="3">
        <v>0.2637362637362638</v>
      </c>
      <c r="J28693" s="3">
        <v>-0.16666666666666635</v>
      </c>
    </row>
    <row r="28694" spans="2:10" x14ac:dyDescent="0.35">
      <c r="B28694" s="2" t="s">
        <v>1704</v>
      </c>
      <c r="C28694">
        <v>7</v>
      </c>
      <c r="D28694" s="3">
        <v>2</v>
      </c>
      <c r="E28694" s="3">
        <v>1.3243243243243243</v>
      </c>
      <c r="F28694" s="3">
        <v>0.410116318288409</v>
      </c>
      <c r="G28694" s="3">
        <v>0.2857142857142857</v>
      </c>
      <c r="H28694" s="3">
        <v>0.24489795918367352</v>
      </c>
      <c r="I28694" s="3">
        <v>0.2637362637362638</v>
      </c>
      <c r="J28694" s="3">
        <v>-0.16666666666666635</v>
      </c>
    </row>
    <row r="28695" spans="2:10" x14ac:dyDescent="0.35">
      <c r="B28695" s="2" t="s">
        <v>1705</v>
      </c>
      <c r="C28695">
        <v>7</v>
      </c>
      <c r="D28695" s="3">
        <v>2</v>
      </c>
      <c r="E28695" s="3">
        <v>1.1529411764705884</v>
      </c>
      <c r="F28695" s="3">
        <v>0.25731864054383163</v>
      </c>
      <c r="G28695" s="3">
        <v>0.14285714285714285</v>
      </c>
      <c r="H28695" s="3">
        <v>0.13265306122448983</v>
      </c>
      <c r="I28695" s="3">
        <v>0.1428571428571429</v>
      </c>
      <c r="J28695" s="3">
        <v>-7.6923076923076567E-2</v>
      </c>
    </row>
    <row r="28696" spans="2:10" x14ac:dyDescent="0.35">
      <c r="B28696" s="2" t="s">
        <v>1706</v>
      </c>
      <c r="C28696">
        <v>7</v>
      </c>
      <c r="D28696" s="3">
        <v>2</v>
      </c>
      <c r="E28696" s="3">
        <v>1.3243243243243243</v>
      </c>
      <c r="F28696" s="3">
        <v>0.410116318288409</v>
      </c>
      <c r="G28696" s="3">
        <v>0</v>
      </c>
      <c r="H28696" s="3">
        <v>0.24489795918367352</v>
      </c>
      <c r="I28696" s="3">
        <v>0.2637362637362638</v>
      </c>
      <c r="J28696" s="3">
        <v>1</v>
      </c>
    </row>
    <row r="28697" spans="2:10" x14ac:dyDescent="0.35">
      <c r="B28697" s="2" t="s">
        <v>1707</v>
      </c>
      <c r="C28697">
        <v>7</v>
      </c>
      <c r="D28697" s="3">
        <v>1</v>
      </c>
      <c r="E28697" s="3">
        <v>1</v>
      </c>
      <c r="F28697" s="3">
        <v>0</v>
      </c>
      <c r="G28697" s="3">
        <v>0</v>
      </c>
      <c r="H28697" s="3">
        <v>0</v>
      </c>
      <c r="I28697" s="3">
        <v>0</v>
      </c>
      <c r="J28697" s="3" t="e">
        <v>#N/A</v>
      </c>
    </row>
    <row r="28698" spans="2:10" x14ac:dyDescent="0.35">
      <c r="B28698" s="2" t="s">
        <v>1708</v>
      </c>
      <c r="C28698">
        <v>7</v>
      </c>
      <c r="D28698" s="3">
        <v>2</v>
      </c>
      <c r="E28698" s="3">
        <v>1.1529411764705884</v>
      </c>
      <c r="F28698" s="3">
        <v>0.25731864054383163</v>
      </c>
      <c r="G28698" s="3">
        <v>0.14285714285714285</v>
      </c>
      <c r="H28698" s="3">
        <v>0.13265306122448983</v>
      </c>
      <c r="I28698" s="3">
        <v>0.1428571428571429</v>
      </c>
      <c r="J28698" s="3">
        <v>-7.6923076923076567E-2</v>
      </c>
    </row>
    <row r="28699" spans="2:10" x14ac:dyDescent="0.35">
      <c r="B28699" s="2" t="s">
        <v>1709</v>
      </c>
      <c r="C28699">
        <v>7</v>
      </c>
      <c r="D28699" s="3">
        <v>2</v>
      </c>
      <c r="E28699" s="3">
        <v>1.1529411764705884</v>
      </c>
      <c r="F28699" s="3">
        <v>0.25731864054383163</v>
      </c>
      <c r="G28699" s="3">
        <v>0.14285714285714285</v>
      </c>
      <c r="H28699" s="3">
        <v>0.13265306122448983</v>
      </c>
      <c r="I28699" s="3">
        <v>0.1428571428571429</v>
      </c>
      <c r="J28699" s="3">
        <v>-7.6923076923076567E-2</v>
      </c>
    </row>
    <row r="28700" spans="2:10" x14ac:dyDescent="0.35">
      <c r="B28700" s="2" t="s">
        <v>1710</v>
      </c>
      <c r="C28700">
        <v>7</v>
      </c>
      <c r="D28700" s="3">
        <v>2</v>
      </c>
      <c r="E28700" s="3">
        <v>1.1529411764705884</v>
      </c>
      <c r="F28700" s="3">
        <v>0.25731864054383163</v>
      </c>
      <c r="G28700" s="3">
        <v>0.14285714285714285</v>
      </c>
      <c r="H28700" s="3">
        <v>0.13265306122448983</v>
      </c>
      <c r="I28700" s="3">
        <v>0.1428571428571429</v>
      </c>
      <c r="J28700" s="3">
        <v>-7.6923076923076567E-2</v>
      </c>
    </row>
    <row r="28701" spans="2:10" x14ac:dyDescent="0.35">
      <c r="B28701" s="2" t="s">
        <v>1711</v>
      </c>
      <c r="C28701">
        <v>7</v>
      </c>
      <c r="D28701" s="3">
        <v>2</v>
      </c>
      <c r="E28701" s="3">
        <v>1.9600000000000004</v>
      </c>
      <c r="F28701" s="3">
        <v>0.6829081047004717</v>
      </c>
      <c r="G28701" s="3">
        <v>0.2857142857142857</v>
      </c>
      <c r="H28701" s="3">
        <v>0.48979591836734704</v>
      </c>
      <c r="I28701" s="3">
        <v>0.5274725274725276</v>
      </c>
      <c r="J28701" s="3">
        <v>0.4166666666666668</v>
      </c>
    </row>
    <row r="28702" spans="2:10" x14ac:dyDescent="0.35">
      <c r="B28702" s="2" t="s">
        <v>1712</v>
      </c>
      <c r="C28702">
        <v>7</v>
      </c>
      <c r="D28702" s="3">
        <v>2</v>
      </c>
      <c r="E28702" s="3">
        <v>1.1529411764705884</v>
      </c>
      <c r="F28702" s="3">
        <v>0.25731864054383163</v>
      </c>
      <c r="G28702" s="3">
        <v>0.14285714285714285</v>
      </c>
      <c r="H28702" s="3">
        <v>0.13265306122448983</v>
      </c>
      <c r="I28702" s="3">
        <v>0.1428571428571429</v>
      </c>
      <c r="J28702" s="3">
        <v>-7.6923076923076567E-2</v>
      </c>
    </row>
    <row r="28703" spans="2:10" x14ac:dyDescent="0.35">
      <c r="B28703" s="2" t="s">
        <v>1713</v>
      </c>
      <c r="C28703">
        <v>7</v>
      </c>
      <c r="D28703" s="3">
        <v>2</v>
      </c>
      <c r="E28703" s="3">
        <v>1.1529411764705884</v>
      </c>
      <c r="F28703" s="3">
        <v>0.25731864054383163</v>
      </c>
      <c r="G28703" s="3">
        <v>0.14285714285714285</v>
      </c>
      <c r="H28703" s="3">
        <v>0.13265306122448983</v>
      </c>
      <c r="I28703" s="3">
        <v>0.1428571428571429</v>
      </c>
      <c r="J28703" s="3">
        <v>-7.6923076923076567E-2</v>
      </c>
    </row>
    <row r="28704" spans="2:10" x14ac:dyDescent="0.35">
      <c r="B28704" s="2" t="s">
        <v>1714</v>
      </c>
      <c r="C28704">
        <v>7</v>
      </c>
      <c r="D28704" s="3">
        <v>2</v>
      </c>
      <c r="E28704" s="3">
        <v>1.5076923076923079</v>
      </c>
      <c r="F28704" s="3">
        <v>0.51957983913051542</v>
      </c>
      <c r="G28704" s="3">
        <v>0.14285714285714285</v>
      </c>
      <c r="H28704" s="3">
        <v>0.33673469387755106</v>
      </c>
      <c r="I28704" s="3">
        <v>0.36263736263736268</v>
      </c>
      <c r="J28704" s="3">
        <v>0.5757575757575758</v>
      </c>
    </row>
    <row r="28705" spans="2:10" x14ac:dyDescent="0.35">
      <c r="B28705" s="2" t="s">
        <v>1715</v>
      </c>
      <c r="C28705">
        <v>7</v>
      </c>
      <c r="D28705" s="3">
        <v>1</v>
      </c>
      <c r="E28705" s="3">
        <v>1</v>
      </c>
      <c r="F28705" s="3">
        <v>0</v>
      </c>
      <c r="G28705" s="3">
        <v>0</v>
      </c>
      <c r="H28705" s="3">
        <v>0</v>
      </c>
      <c r="I28705" s="3">
        <v>0</v>
      </c>
      <c r="J28705" s="3" t="e">
        <v>#N/A</v>
      </c>
    </row>
    <row r="28706" spans="2:10" x14ac:dyDescent="0.35">
      <c r="B28706" s="2" t="s">
        <v>1716</v>
      </c>
      <c r="C28706">
        <v>7</v>
      </c>
      <c r="D28706" s="3">
        <v>2</v>
      </c>
      <c r="E28706" s="3">
        <v>1.5076923076923079</v>
      </c>
      <c r="F28706" s="3">
        <v>0.51957983913051542</v>
      </c>
      <c r="G28706" s="3">
        <v>0.42857142857142855</v>
      </c>
      <c r="H28706" s="3">
        <v>0.33673469387755106</v>
      </c>
      <c r="I28706" s="3">
        <v>0.36263736263736268</v>
      </c>
      <c r="J28706" s="3">
        <v>-0.27272727272727249</v>
      </c>
    </row>
    <row r="28707" spans="2:10" x14ac:dyDescent="0.35">
      <c r="B28707" s="2" t="s">
        <v>1717</v>
      </c>
      <c r="C28707">
        <v>7</v>
      </c>
      <c r="D28707" s="3">
        <v>2</v>
      </c>
      <c r="E28707" s="3">
        <v>1.3243243243243243</v>
      </c>
      <c r="F28707" s="3">
        <v>0.410116318288409</v>
      </c>
      <c r="G28707" s="3">
        <v>0.2857142857142857</v>
      </c>
      <c r="H28707" s="3">
        <v>0.24489795918367352</v>
      </c>
      <c r="I28707" s="3">
        <v>0.2637362637362638</v>
      </c>
      <c r="J28707" s="3">
        <v>-0.16666666666666635</v>
      </c>
    </row>
    <row r="28708" spans="2:10" x14ac:dyDescent="0.35">
      <c r="B28708" s="2" t="s">
        <v>1718</v>
      </c>
      <c r="C28708">
        <v>7</v>
      </c>
      <c r="D28708" s="3">
        <v>2</v>
      </c>
      <c r="E28708" s="3">
        <v>1.3243243243243243</v>
      </c>
      <c r="F28708" s="3">
        <v>0.410116318288409</v>
      </c>
      <c r="G28708" s="3">
        <v>0.2857142857142857</v>
      </c>
      <c r="H28708" s="3">
        <v>0.24489795918367352</v>
      </c>
      <c r="I28708" s="3">
        <v>0.2637362637362638</v>
      </c>
      <c r="J28708" s="3">
        <v>-0.16666666666666635</v>
      </c>
    </row>
    <row r="28709" spans="2:10" x14ac:dyDescent="0.35">
      <c r="B28709" s="2" t="s">
        <v>1719</v>
      </c>
      <c r="C28709">
        <v>7</v>
      </c>
      <c r="D28709" s="3">
        <v>2</v>
      </c>
      <c r="E28709" s="3">
        <v>1.9600000000000004</v>
      </c>
      <c r="F28709" s="3">
        <v>0.6829081047004717</v>
      </c>
      <c r="G28709" s="3">
        <v>0.8571428571428571</v>
      </c>
      <c r="H28709" s="3">
        <v>0.48979591836734704</v>
      </c>
      <c r="I28709" s="3">
        <v>0.5274725274725276</v>
      </c>
      <c r="J28709" s="3">
        <v>-0.74999999999999956</v>
      </c>
    </row>
    <row r="28710" spans="2:10" x14ac:dyDescent="0.35">
      <c r="B28710" s="2" t="s">
        <v>1720</v>
      </c>
      <c r="C28710">
        <v>7</v>
      </c>
      <c r="D28710" s="3">
        <v>1</v>
      </c>
      <c r="E28710" s="3">
        <v>1</v>
      </c>
      <c r="F28710" s="3">
        <v>0</v>
      </c>
      <c r="G28710" s="3">
        <v>0</v>
      </c>
      <c r="H28710" s="3">
        <v>0</v>
      </c>
      <c r="I28710" s="3">
        <v>0</v>
      </c>
      <c r="J28710" s="3" t="e">
        <v>#N/A</v>
      </c>
    </row>
    <row r="28711" spans="2:10" x14ac:dyDescent="0.35">
      <c r="B28711" s="2" t="s">
        <v>1721</v>
      </c>
      <c r="C28711">
        <v>7</v>
      </c>
      <c r="D28711" s="3">
        <v>2</v>
      </c>
      <c r="E28711" s="3">
        <v>1.8490566037735847</v>
      </c>
      <c r="F28711" s="3">
        <v>0.65175656117265313</v>
      </c>
      <c r="G28711" s="3">
        <v>0.42857142857142855</v>
      </c>
      <c r="H28711" s="3">
        <v>0.45918367346938771</v>
      </c>
      <c r="I28711" s="3">
        <v>0.49450549450549447</v>
      </c>
      <c r="J28711" s="3">
        <v>6.6666666666666624E-2</v>
      </c>
    </row>
    <row r="28712" spans="2:10" x14ac:dyDescent="0.35">
      <c r="B28712" s="2" t="s">
        <v>1722</v>
      </c>
      <c r="C28712">
        <v>7</v>
      </c>
      <c r="D28712" s="3">
        <v>2</v>
      </c>
      <c r="E28712" s="3">
        <v>1.6896551724137931</v>
      </c>
      <c r="F28712" s="3">
        <v>0.59826958858525725</v>
      </c>
      <c r="G28712" s="3">
        <v>0.2857142857142857</v>
      </c>
      <c r="H28712" s="3">
        <v>0.40816326530612246</v>
      </c>
      <c r="I28712" s="3">
        <v>0.43956043956043955</v>
      </c>
      <c r="J28712" s="3">
        <v>0.30000000000000004</v>
      </c>
    </row>
    <row r="28713" spans="2:10" x14ac:dyDescent="0.35">
      <c r="B28713" s="2" t="s">
        <v>1723</v>
      </c>
      <c r="C28713">
        <v>7</v>
      </c>
      <c r="D28713" s="3">
        <v>2</v>
      </c>
      <c r="E28713" s="3">
        <v>1.5076923076923079</v>
      </c>
      <c r="F28713" s="3">
        <v>0.51957983913051542</v>
      </c>
      <c r="G28713" s="3">
        <v>0.42857142857142855</v>
      </c>
      <c r="H28713" s="3">
        <v>0.33673469387755106</v>
      </c>
      <c r="I28713" s="3">
        <v>0.36263736263736268</v>
      </c>
      <c r="J28713" s="3">
        <v>-0.27272727272727249</v>
      </c>
    </row>
    <row r="28714" spans="2:10" x14ac:dyDescent="0.35">
      <c r="B28714" s="2" t="s">
        <v>1724</v>
      </c>
      <c r="C28714">
        <v>7</v>
      </c>
      <c r="D28714" s="3">
        <v>1</v>
      </c>
      <c r="E28714" s="3">
        <v>1</v>
      </c>
      <c r="F28714" s="3">
        <v>0</v>
      </c>
      <c r="G28714" s="3">
        <v>0</v>
      </c>
      <c r="H28714" s="3">
        <v>0</v>
      </c>
      <c r="I28714" s="3">
        <v>0</v>
      </c>
      <c r="J28714" s="3" t="e">
        <v>#N/A</v>
      </c>
    </row>
    <row r="28715" spans="2:10" x14ac:dyDescent="0.35">
      <c r="B28715" s="2" t="s">
        <v>1725</v>
      </c>
      <c r="C28715">
        <v>7</v>
      </c>
      <c r="D28715" s="3">
        <v>1</v>
      </c>
      <c r="E28715" s="3">
        <v>1</v>
      </c>
      <c r="F28715" s="3">
        <v>0</v>
      </c>
      <c r="G28715" s="3">
        <v>0</v>
      </c>
      <c r="H28715" s="3">
        <v>0</v>
      </c>
      <c r="I28715" s="3">
        <v>0</v>
      </c>
      <c r="J28715" s="3" t="e">
        <v>#N/A</v>
      </c>
    </row>
    <row r="28716" spans="2:10" x14ac:dyDescent="0.35">
      <c r="B28716" s="2" t="s">
        <v>1726</v>
      </c>
      <c r="C28716">
        <v>7</v>
      </c>
      <c r="D28716" s="3">
        <v>2</v>
      </c>
      <c r="E28716" s="3">
        <v>1.3243243243243243</v>
      </c>
      <c r="F28716" s="3">
        <v>0.410116318288409</v>
      </c>
      <c r="G28716" s="3">
        <v>0.2857142857142857</v>
      </c>
      <c r="H28716" s="3">
        <v>0.24489795918367352</v>
      </c>
      <c r="I28716" s="3">
        <v>0.2637362637362638</v>
      </c>
      <c r="J28716" s="3">
        <v>-0.16666666666666635</v>
      </c>
    </row>
    <row r="28717" spans="2:10" x14ac:dyDescent="0.35">
      <c r="B28717" s="2" t="s">
        <v>1727</v>
      </c>
      <c r="C28717">
        <v>7</v>
      </c>
      <c r="D28717" s="3">
        <v>2</v>
      </c>
      <c r="E28717" s="3">
        <v>1.3243243243243243</v>
      </c>
      <c r="F28717" s="3">
        <v>0.410116318288409</v>
      </c>
      <c r="G28717" s="3">
        <v>0.2857142857142857</v>
      </c>
      <c r="H28717" s="3">
        <v>0.24489795918367352</v>
      </c>
      <c r="I28717" s="3">
        <v>0.2637362637362638</v>
      </c>
      <c r="J28717" s="3">
        <v>-0.16666666666666635</v>
      </c>
    </row>
    <row r="28718" spans="2:10" x14ac:dyDescent="0.35">
      <c r="B28718" s="2" t="s">
        <v>1728</v>
      </c>
      <c r="C28718">
        <v>7</v>
      </c>
      <c r="D28718" s="3">
        <v>2</v>
      </c>
      <c r="E28718" s="3">
        <v>1.6896551724137931</v>
      </c>
      <c r="F28718" s="3">
        <v>0.59826958858525725</v>
      </c>
      <c r="G28718" s="3">
        <v>0.5714285714285714</v>
      </c>
      <c r="H28718" s="3">
        <v>0.40816326530612246</v>
      </c>
      <c r="I28718" s="3">
        <v>0.43956043956043955</v>
      </c>
      <c r="J28718" s="3">
        <v>-0.39999999999999991</v>
      </c>
    </row>
    <row r="28719" spans="2:10" x14ac:dyDescent="0.35">
      <c r="B28719" s="2" t="s">
        <v>1729</v>
      </c>
      <c r="C28719">
        <v>7</v>
      </c>
      <c r="D28719" s="3">
        <v>1</v>
      </c>
      <c r="E28719" s="3">
        <v>1</v>
      </c>
      <c r="F28719" s="3">
        <v>0</v>
      </c>
      <c r="G28719" s="3">
        <v>0</v>
      </c>
      <c r="H28719" s="3">
        <v>0</v>
      </c>
      <c r="I28719" s="3">
        <v>0</v>
      </c>
      <c r="J28719" s="3" t="e">
        <v>#N/A</v>
      </c>
    </row>
    <row r="28720" spans="2:10" x14ac:dyDescent="0.35">
      <c r="B28720" s="2" t="s">
        <v>1730</v>
      </c>
      <c r="C28720">
        <v>7</v>
      </c>
      <c r="D28720" s="3">
        <v>2</v>
      </c>
      <c r="E28720" s="3">
        <v>1.9600000000000004</v>
      </c>
      <c r="F28720" s="3">
        <v>0.6829081047004717</v>
      </c>
      <c r="G28720" s="3">
        <v>0.5714285714285714</v>
      </c>
      <c r="H28720" s="3">
        <v>0.48979591836734704</v>
      </c>
      <c r="I28720" s="3">
        <v>0.5274725274725276</v>
      </c>
      <c r="J28720" s="3">
        <v>-0.16666666666666635</v>
      </c>
    </row>
    <row r="28721" spans="2:10" x14ac:dyDescent="0.35">
      <c r="B28721" s="2" t="s">
        <v>1731</v>
      </c>
      <c r="C28721">
        <v>7</v>
      </c>
      <c r="D28721" s="3">
        <v>2</v>
      </c>
      <c r="E28721" s="3">
        <v>1.9600000000000004</v>
      </c>
      <c r="F28721" s="3">
        <v>0.6829081047004717</v>
      </c>
      <c r="G28721" s="3">
        <v>0.5714285714285714</v>
      </c>
      <c r="H28721" s="3">
        <v>0.48979591836734704</v>
      </c>
      <c r="I28721" s="3">
        <v>0.5274725274725276</v>
      </c>
      <c r="J28721" s="3">
        <v>-0.16666666666666635</v>
      </c>
    </row>
    <row r="28722" spans="2:10" x14ac:dyDescent="0.35">
      <c r="B28722" s="2" t="s">
        <v>1732</v>
      </c>
      <c r="C28722">
        <v>7</v>
      </c>
      <c r="D28722" s="3">
        <v>2</v>
      </c>
      <c r="E28722" s="3">
        <v>1.9600000000000004</v>
      </c>
      <c r="F28722" s="3">
        <v>0.6829081047004717</v>
      </c>
      <c r="G28722" s="3">
        <v>0.5714285714285714</v>
      </c>
      <c r="H28722" s="3">
        <v>0.48979591836734704</v>
      </c>
      <c r="I28722" s="3">
        <v>0.5274725274725276</v>
      </c>
      <c r="J28722" s="3">
        <v>-0.16666666666666635</v>
      </c>
    </row>
    <row r="28723" spans="2:10" x14ac:dyDescent="0.35">
      <c r="B28723" s="2" t="s">
        <v>1733</v>
      </c>
      <c r="C28723">
        <v>7</v>
      </c>
      <c r="D28723" s="3">
        <v>2</v>
      </c>
      <c r="E28723" s="3">
        <v>1.9600000000000004</v>
      </c>
      <c r="F28723" s="3">
        <v>0.6829081047004717</v>
      </c>
      <c r="G28723" s="3">
        <v>0.8571428571428571</v>
      </c>
      <c r="H28723" s="3">
        <v>0.48979591836734704</v>
      </c>
      <c r="I28723" s="3">
        <v>0.5274725274725276</v>
      </c>
      <c r="J28723" s="3">
        <v>-0.74999999999999956</v>
      </c>
    </row>
    <row r="28724" spans="2:10" x14ac:dyDescent="0.35">
      <c r="B28724" s="2" t="s">
        <v>1734</v>
      </c>
      <c r="C28724">
        <v>7</v>
      </c>
      <c r="D28724" s="3">
        <v>2</v>
      </c>
      <c r="E28724" s="3">
        <v>1.3243243243243243</v>
      </c>
      <c r="F28724" s="3">
        <v>0.410116318288409</v>
      </c>
      <c r="G28724" s="3">
        <v>0</v>
      </c>
      <c r="H28724" s="3">
        <v>0.24489795918367352</v>
      </c>
      <c r="I28724" s="3">
        <v>0.2637362637362638</v>
      </c>
      <c r="J28724" s="3">
        <v>1</v>
      </c>
    </row>
    <row r="28725" spans="2:10" x14ac:dyDescent="0.35">
      <c r="B28725" s="2" t="s">
        <v>1735</v>
      </c>
      <c r="C28725">
        <v>7</v>
      </c>
      <c r="D28725" s="3">
        <v>2</v>
      </c>
      <c r="E28725" s="3">
        <v>1.6896551724137931</v>
      </c>
      <c r="F28725" s="3">
        <v>0.59826958858525725</v>
      </c>
      <c r="G28725" s="3">
        <v>0.2857142857142857</v>
      </c>
      <c r="H28725" s="3">
        <v>0.40816326530612246</v>
      </c>
      <c r="I28725" s="3">
        <v>0.43956043956043955</v>
      </c>
      <c r="J28725" s="3">
        <v>0.30000000000000004</v>
      </c>
    </row>
    <row r="28726" spans="2:10" x14ac:dyDescent="0.35">
      <c r="B28726" s="2" t="s">
        <v>1736</v>
      </c>
      <c r="C28726">
        <v>7</v>
      </c>
      <c r="D28726" s="3">
        <v>1</v>
      </c>
      <c r="E28726" s="3">
        <v>1</v>
      </c>
      <c r="F28726" s="3">
        <v>0</v>
      </c>
      <c r="G28726" s="3">
        <v>0</v>
      </c>
      <c r="H28726" s="3">
        <v>0</v>
      </c>
      <c r="I28726" s="3">
        <v>0</v>
      </c>
      <c r="J28726" s="3" t="e">
        <v>#N/A</v>
      </c>
    </row>
    <row r="28727" spans="2:10" x14ac:dyDescent="0.35">
      <c r="B28727" s="2" t="s">
        <v>1737</v>
      </c>
      <c r="C28727">
        <v>7</v>
      </c>
      <c r="D28727" s="3">
        <v>2</v>
      </c>
      <c r="E28727" s="3">
        <v>1.1529411764705884</v>
      </c>
      <c r="F28727" s="3">
        <v>0.25731864054383163</v>
      </c>
      <c r="G28727" s="3">
        <v>0.14285714285714285</v>
      </c>
      <c r="H28727" s="3">
        <v>0.13265306122448983</v>
      </c>
      <c r="I28727" s="3">
        <v>0.1428571428571429</v>
      </c>
      <c r="J28727" s="3">
        <v>-7.6923076923076567E-2</v>
      </c>
    </row>
    <row r="28728" spans="2:10" x14ac:dyDescent="0.35">
      <c r="B28728" s="2" t="s">
        <v>1738</v>
      </c>
      <c r="C28728">
        <v>7</v>
      </c>
      <c r="D28728" s="3">
        <v>1</v>
      </c>
      <c r="E28728" s="3">
        <v>1</v>
      </c>
      <c r="F28728" s="3">
        <v>0</v>
      </c>
      <c r="G28728" s="3">
        <v>0</v>
      </c>
      <c r="H28728" s="3">
        <v>0</v>
      </c>
      <c r="I28728" s="3">
        <v>0</v>
      </c>
      <c r="J28728" s="3" t="e">
        <v>#N/A</v>
      </c>
    </row>
    <row r="28729" spans="2:10" x14ac:dyDescent="0.35">
      <c r="B28729" s="2" t="s">
        <v>1739</v>
      </c>
      <c r="C28729">
        <v>7</v>
      </c>
      <c r="D28729" s="3">
        <v>2</v>
      </c>
      <c r="E28729" s="3">
        <v>2</v>
      </c>
      <c r="F28729" s="3">
        <v>0.69314718055994529</v>
      </c>
      <c r="G28729" s="3">
        <v>0.42857142857142855</v>
      </c>
      <c r="H28729" s="3">
        <v>0.5</v>
      </c>
      <c r="I28729" s="3">
        <v>0.53846153846153844</v>
      </c>
      <c r="J28729" s="3">
        <v>0.1428571428571429</v>
      </c>
    </row>
    <row r="28730" spans="2:10" x14ac:dyDescent="0.35">
      <c r="B28730" s="2" t="s">
        <v>1740</v>
      </c>
      <c r="C28730">
        <v>7</v>
      </c>
      <c r="D28730" s="3">
        <v>2</v>
      </c>
      <c r="E28730" s="3">
        <v>1.5076923076923079</v>
      </c>
      <c r="F28730" s="3">
        <v>0.51957983913051542</v>
      </c>
      <c r="G28730" s="3">
        <v>0.42857142857142855</v>
      </c>
      <c r="H28730" s="3">
        <v>0.33673469387755106</v>
      </c>
      <c r="I28730" s="3">
        <v>0.36263736263736268</v>
      </c>
      <c r="J28730" s="3">
        <v>-0.27272727272727249</v>
      </c>
    </row>
    <row r="28731" spans="2:10" x14ac:dyDescent="0.35">
      <c r="B28731" s="2" t="s">
        <v>1741</v>
      </c>
      <c r="C28731">
        <v>7</v>
      </c>
      <c r="D28731" s="3">
        <v>2</v>
      </c>
      <c r="E28731" s="3">
        <v>1.1529411764705884</v>
      </c>
      <c r="F28731" s="3">
        <v>0.25731864054383163</v>
      </c>
      <c r="G28731" s="3">
        <v>0.14285714285714285</v>
      </c>
      <c r="H28731" s="3">
        <v>0.13265306122448983</v>
      </c>
      <c r="I28731" s="3">
        <v>0.1428571428571429</v>
      </c>
      <c r="J28731" s="3">
        <v>-7.6923076923076567E-2</v>
      </c>
    </row>
    <row r="28732" spans="2:10" x14ac:dyDescent="0.35">
      <c r="B28732" s="2" t="s">
        <v>1742</v>
      </c>
      <c r="C28732">
        <v>7</v>
      </c>
      <c r="D28732" s="3">
        <v>1</v>
      </c>
      <c r="E28732" s="3">
        <v>1</v>
      </c>
      <c r="F28732" s="3">
        <v>0</v>
      </c>
      <c r="G28732" s="3">
        <v>0</v>
      </c>
      <c r="H28732" s="3">
        <v>0</v>
      </c>
      <c r="I28732" s="3">
        <v>0</v>
      </c>
      <c r="J28732" s="3" t="e">
        <v>#N/A</v>
      </c>
    </row>
    <row r="28733" spans="2:10" x14ac:dyDescent="0.35">
      <c r="B28733" s="2" t="s">
        <v>1743</v>
      </c>
      <c r="C28733">
        <v>7</v>
      </c>
      <c r="D28733" s="3">
        <v>2</v>
      </c>
      <c r="E28733" s="3">
        <v>1.3243243243243243</v>
      </c>
      <c r="F28733" s="3">
        <v>0.410116318288409</v>
      </c>
      <c r="G28733" s="3">
        <v>0.2857142857142857</v>
      </c>
      <c r="H28733" s="3">
        <v>0.24489795918367352</v>
      </c>
      <c r="I28733" s="3">
        <v>0.2637362637362638</v>
      </c>
      <c r="J28733" s="3">
        <v>-0.16666666666666635</v>
      </c>
    </row>
    <row r="28734" spans="2:10" x14ac:dyDescent="0.35">
      <c r="B28734" s="2" t="s">
        <v>1744</v>
      </c>
      <c r="C28734">
        <v>7</v>
      </c>
      <c r="D28734" s="3">
        <v>2</v>
      </c>
      <c r="E28734" s="3">
        <v>1.1529411764705884</v>
      </c>
      <c r="F28734" s="3">
        <v>0.25731864054383163</v>
      </c>
      <c r="G28734" s="3">
        <v>0.14285714285714285</v>
      </c>
      <c r="H28734" s="3">
        <v>0.13265306122448983</v>
      </c>
      <c r="I28734" s="3">
        <v>0.1428571428571429</v>
      </c>
      <c r="J28734" s="3">
        <v>-7.6923076923076567E-2</v>
      </c>
    </row>
    <row r="28735" spans="2:10" x14ac:dyDescent="0.35">
      <c r="B28735" s="2" t="s">
        <v>1745</v>
      </c>
      <c r="C28735">
        <v>7</v>
      </c>
      <c r="D28735" s="3">
        <v>2</v>
      </c>
      <c r="E28735" s="3">
        <v>1.6896551724137931</v>
      </c>
      <c r="F28735" s="3">
        <v>0.59826958858525725</v>
      </c>
      <c r="G28735" s="3">
        <v>0.2857142857142857</v>
      </c>
      <c r="H28735" s="3">
        <v>0.40816326530612246</v>
      </c>
      <c r="I28735" s="3">
        <v>0.43956043956043955</v>
      </c>
      <c r="J28735" s="3">
        <v>0.30000000000000004</v>
      </c>
    </row>
    <row r="28736" spans="2:10" x14ac:dyDescent="0.35">
      <c r="B28736" s="2" t="s">
        <v>1746</v>
      </c>
      <c r="C28736">
        <v>7</v>
      </c>
      <c r="D28736" s="3">
        <v>2</v>
      </c>
      <c r="E28736" s="3">
        <v>1.1529411764705884</v>
      </c>
      <c r="F28736" s="3">
        <v>0.25731864054383163</v>
      </c>
      <c r="G28736" s="3">
        <v>0.14285714285714285</v>
      </c>
      <c r="H28736" s="3">
        <v>0.13265306122448983</v>
      </c>
      <c r="I28736" s="3">
        <v>0.1428571428571429</v>
      </c>
      <c r="J28736" s="3">
        <v>-7.6923076923076567E-2</v>
      </c>
    </row>
    <row r="28737" spans="2:10" x14ac:dyDescent="0.35">
      <c r="B28737" s="2" t="s">
        <v>1747</v>
      </c>
      <c r="C28737">
        <v>7</v>
      </c>
      <c r="D28737" s="3">
        <v>2</v>
      </c>
      <c r="E28737" s="3">
        <v>1.1529411764705884</v>
      </c>
      <c r="F28737" s="3">
        <v>0.25731864054383163</v>
      </c>
      <c r="G28737" s="3">
        <v>0.14285714285714285</v>
      </c>
      <c r="H28737" s="3">
        <v>0.13265306122448983</v>
      </c>
      <c r="I28737" s="3">
        <v>0.1428571428571429</v>
      </c>
      <c r="J28737" s="3">
        <v>-7.6923076923076567E-2</v>
      </c>
    </row>
    <row r="28738" spans="2:10" x14ac:dyDescent="0.35">
      <c r="B28738" s="2" t="s">
        <v>1748</v>
      </c>
      <c r="C28738">
        <v>7</v>
      </c>
      <c r="D28738" s="3">
        <v>2</v>
      </c>
      <c r="E28738" s="3">
        <v>1.5076923076923079</v>
      </c>
      <c r="F28738" s="3">
        <v>0.51957983913051542</v>
      </c>
      <c r="G28738" s="3">
        <v>0.42857142857142855</v>
      </c>
      <c r="H28738" s="3">
        <v>0.33673469387755106</v>
      </c>
      <c r="I28738" s="3">
        <v>0.36263736263736268</v>
      </c>
      <c r="J28738" s="3">
        <v>-0.27272727272727249</v>
      </c>
    </row>
    <row r="28739" spans="2:10" x14ac:dyDescent="0.35">
      <c r="B28739" s="2" t="s">
        <v>1749</v>
      </c>
      <c r="C28739">
        <v>7</v>
      </c>
      <c r="D28739" s="3">
        <v>2</v>
      </c>
      <c r="E28739" s="3">
        <v>1.5076923076923079</v>
      </c>
      <c r="F28739" s="3">
        <v>0.51957983913051542</v>
      </c>
      <c r="G28739" s="3">
        <v>0.42857142857142855</v>
      </c>
      <c r="H28739" s="3">
        <v>0.33673469387755106</v>
      </c>
      <c r="I28739" s="3">
        <v>0.36263736263736268</v>
      </c>
      <c r="J28739" s="3">
        <v>-0.27272727272727249</v>
      </c>
    </row>
    <row r="28740" spans="2:10" x14ac:dyDescent="0.35">
      <c r="B28740" s="2" t="s">
        <v>1750</v>
      </c>
      <c r="C28740">
        <v>7</v>
      </c>
      <c r="D28740" s="3">
        <v>2</v>
      </c>
      <c r="E28740" s="3">
        <v>2</v>
      </c>
      <c r="F28740" s="3">
        <v>0.69314718055994529</v>
      </c>
      <c r="G28740" s="3">
        <v>0.42857142857142855</v>
      </c>
      <c r="H28740" s="3">
        <v>0.5</v>
      </c>
      <c r="I28740" s="3">
        <v>0.53846153846153844</v>
      </c>
      <c r="J28740" s="3">
        <v>0.1428571428571429</v>
      </c>
    </row>
    <row r="28741" spans="2:10" x14ac:dyDescent="0.35">
      <c r="B28741" s="2" t="s">
        <v>1751</v>
      </c>
      <c r="C28741">
        <v>7</v>
      </c>
      <c r="D28741" s="3">
        <v>2</v>
      </c>
      <c r="E28741" s="3">
        <v>1.6896551724137931</v>
      </c>
      <c r="F28741" s="3">
        <v>0.59826958858525725</v>
      </c>
      <c r="G28741" s="3">
        <v>0.5714285714285714</v>
      </c>
      <c r="H28741" s="3">
        <v>0.40816326530612246</v>
      </c>
      <c r="I28741" s="3">
        <v>0.43956043956043955</v>
      </c>
      <c r="J28741" s="3">
        <v>-0.39999999999999991</v>
      </c>
    </row>
    <row r="28742" spans="2:10" x14ac:dyDescent="0.35">
      <c r="B28742" s="2" t="s">
        <v>1752</v>
      </c>
      <c r="C28742">
        <v>7</v>
      </c>
      <c r="D28742" s="3">
        <v>2</v>
      </c>
      <c r="E28742" s="3">
        <v>1.1529411764705884</v>
      </c>
      <c r="F28742" s="3">
        <v>0.25731864054383163</v>
      </c>
      <c r="G28742" s="3">
        <v>0.14285714285714285</v>
      </c>
      <c r="H28742" s="3">
        <v>0.13265306122448983</v>
      </c>
      <c r="I28742" s="3">
        <v>0.1428571428571429</v>
      </c>
      <c r="J28742" s="3">
        <v>-7.6923076923076567E-2</v>
      </c>
    </row>
    <row r="28743" spans="2:10" x14ac:dyDescent="0.35">
      <c r="B28743" s="2" t="s">
        <v>1753</v>
      </c>
      <c r="C28743">
        <v>7</v>
      </c>
      <c r="D28743" s="3">
        <v>2</v>
      </c>
      <c r="E28743" s="3">
        <v>1.8490566037735847</v>
      </c>
      <c r="F28743" s="3">
        <v>0.65175656117265313</v>
      </c>
      <c r="G28743" s="3">
        <v>0.7142857142857143</v>
      </c>
      <c r="H28743" s="3">
        <v>0.45918367346938771</v>
      </c>
      <c r="I28743" s="3">
        <v>0.49450549450549447</v>
      </c>
      <c r="J28743" s="3">
        <v>-0.55555555555555569</v>
      </c>
    </row>
    <row r="28744" spans="2:10" x14ac:dyDescent="0.35">
      <c r="B28744" s="2" t="s">
        <v>1754</v>
      </c>
      <c r="C28744">
        <v>7</v>
      </c>
      <c r="D28744" s="3">
        <v>2</v>
      </c>
      <c r="E28744" s="3">
        <v>1.1529411764705884</v>
      </c>
      <c r="F28744" s="3">
        <v>0.25731864054383163</v>
      </c>
      <c r="G28744" s="3">
        <v>0.14285714285714285</v>
      </c>
      <c r="H28744" s="3">
        <v>0.13265306122448983</v>
      </c>
      <c r="I28744" s="3">
        <v>0.1428571428571429</v>
      </c>
      <c r="J28744" s="3">
        <v>-7.6923076923076567E-2</v>
      </c>
    </row>
    <row r="28745" spans="2:10" x14ac:dyDescent="0.35">
      <c r="B28745" s="2" t="s">
        <v>1755</v>
      </c>
      <c r="C28745">
        <v>7</v>
      </c>
      <c r="D28745" s="3">
        <v>2</v>
      </c>
      <c r="E28745" s="3">
        <v>1.5076923076923079</v>
      </c>
      <c r="F28745" s="3">
        <v>0.51957983913051542</v>
      </c>
      <c r="G28745" s="3">
        <v>0.42857142857142855</v>
      </c>
      <c r="H28745" s="3">
        <v>0.33673469387755106</v>
      </c>
      <c r="I28745" s="3">
        <v>0.36263736263736268</v>
      </c>
      <c r="J28745" s="3">
        <v>-0.27272727272727249</v>
      </c>
    </row>
    <row r="28746" spans="2:10" x14ac:dyDescent="0.35">
      <c r="B28746" s="2" t="s">
        <v>1756</v>
      </c>
      <c r="C28746">
        <v>7</v>
      </c>
      <c r="D28746" s="3">
        <v>2</v>
      </c>
      <c r="E28746" s="3">
        <v>1.1529411764705884</v>
      </c>
      <c r="F28746" s="3">
        <v>0.25731864054383163</v>
      </c>
      <c r="G28746" s="3">
        <v>0.14285714285714285</v>
      </c>
      <c r="H28746" s="3">
        <v>0.13265306122448983</v>
      </c>
      <c r="I28746" s="3">
        <v>0.1428571428571429</v>
      </c>
      <c r="J28746" s="3">
        <v>-7.6923076923076567E-2</v>
      </c>
    </row>
    <row r="28747" spans="2:10" x14ac:dyDescent="0.35">
      <c r="B28747" s="2" t="s">
        <v>1757</v>
      </c>
      <c r="C28747">
        <v>7</v>
      </c>
      <c r="D28747" s="3">
        <v>2</v>
      </c>
      <c r="E28747" s="3">
        <v>1.8490566037735847</v>
      </c>
      <c r="F28747" s="3">
        <v>0.65175656117265313</v>
      </c>
      <c r="G28747" s="3">
        <v>0.7142857142857143</v>
      </c>
      <c r="H28747" s="3">
        <v>0.45918367346938771</v>
      </c>
      <c r="I28747" s="3">
        <v>0.49450549450549447</v>
      </c>
      <c r="J28747" s="3">
        <v>-0.55555555555555569</v>
      </c>
    </row>
    <row r="28748" spans="2:10" x14ac:dyDescent="0.35">
      <c r="B28748" s="2" t="s">
        <v>1758</v>
      </c>
      <c r="C28748">
        <v>7</v>
      </c>
      <c r="D28748" s="3">
        <v>2</v>
      </c>
      <c r="E28748" s="3">
        <v>1.1529411764705884</v>
      </c>
      <c r="F28748" s="3">
        <v>0.25731864054383163</v>
      </c>
      <c r="G28748" s="3">
        <v>0.14285714285714285</v>
      </c>
      <c r="H28748" s="3">
        <v>0.13265306122448983</v>
      </c>
      <c r="I28748" s="3">
        <v>0.1428571428571429</v>
      </c>
      <c r="J28748" s="3">
        <v>-7.6923076923076567E-2</v>
      </c>
    </row>
    <row r="28749" spans="2:10" x14ac:dyDescent="0.35">
      <c r="B28749" s="2" t="s">
        <v>1759</v>
      </c>
      <c r="C28749">
        <v>7</v>
      </c>
      <c r="D28749" s="3">
        <v>2</v>
      </c>
      <c r="E28749" s="3">
        <v>1.6896551724137931</v>
      </c>
      <c r="F28749" s="3">
        <v>0.59826958858525725</v>
      </c>
      <c r="G28749" s="3">
        <v>0.5714285714285714</v>
      </c>
      <c r="H28749" s="3">
        <v>0.40816326530612246</v>
      </c>
      <c r="I28749" s="3">
        <v>0.43956043956043955</v>
      </c>
      <c r="J28749" s="3">
        <v>-0.39999999999999991</v>
      </c>
    </row>
    <row r="28750" spans="2:10" x14ac:dyDescent="0.35">
      <c r="B28750" s="2" t="s">
        <v>1760</v>
      </c>
      <c r="C28750">
        <v>7</v>
      </c>
      <c r="D28750" s="3">
        <v>2</v>
      </c>
      <c r="E28750" s="3">
        <v>1.1529411764705884</v>
      </c>
      <c r="F28750" s="3">
        <v>0.25731864054383163</v>
      </c>
      <c r="G28750" s="3">
        <v>0.14285714285714285</v>
      </c>
      <c r="H28750" s="3">
        <v>0.13265306122448983</v>
      </c>
      <c r="I28750" s="3">
        <v>0.1428571428571429</v>
      </c>
      <c r="J28750" s="3">
        <v>-7.6923076923076567E-2</v>
      </c>
    </row>
    <row r="28751" spans="2:10" x14ac:dyDescent="0.35">
      <c r="B28751" s="2" t="s">
        <v>1761</v>
      </c>
      <c r="C28751">
        <v>7</v>
      </c>
      <c r="D28751" s="3">
        <v>2</v>
      </c>
      <c r="E28751" s="3">
        <v>1.5076923076923079</v>
      </c>
      <c r="F28751" s="3">
        <v>0.51957983913051542</v>
      </c>
      <c r="G28751" s="3">
        <v>0.42857142857142855</v>
      </c>
      <c r="H28751" s="3">
        <v>0.33673469387755106</v>
      </c>
      <c r="I28751" s="3">
        <v>0.36263736263736268</v>
      </c>
      <c r="J28751" s="3">
        <v>-0.27272727272727249</v>
      </c>
    </row>
    <row r="28752" spans="2:10" x14ac:dyDescent="0.35">
      <c r="B28752" s="2" t="s">
        <v>1762</v>
      </c>
      <c r="C28752">
        <v>7</v>
      </c>
      <c r="D28752" s="3">
        <v>2</v>
      </c>
      <c r="E28752" s="3">
        <v>1.3243243243243243</v>
      </c>
      <c r="F28752" s="3">
        <v>0.410116318288409</v>
      </c>
      <c r="G28752" s="3">
        <v>0.2857142857142857</v>
      </c>
      <c r="H28752" s="3">
        <v>0.24489795918367352</v>
      </c>
      <c r="I28752" s="3">
        <v>0.2637362637362638</v>
      </c>
      <c r="J28752" s="3">
        <v>-0.16666666666666635</v>
      </c>
    </row>
    <row r="28753" spans="2:10" x14ac:dyDescent="0.35">
      <c r="B28753" s="2" t="s">
        <v>1763</v>
      </c>
      <c r="C28753">
        <v>7</v>
      </c>
      <c r="D28753" s="3">
        <v>2</v>
      </c>
      <c r="E28753" s="3">
        <v>1.1529411764705884</v>
      </c>
      <c r="F28753" s="3">
        <v>0.25731864054383163</v>
      </c>
      <c r="G28753" s="3">
        <v>0.14285714285714285</v>
      </c>
      <c r="H28753" s="3">
        <v>0.13265306122448983</v>
      </c>
      <c r="I28753" s="3">
        <v>0.1428571428571429</v>
      </c>
      <c r="J28753" s="3">
        <v>-7.6923076923076567E-2</v>
      </c>
    </row>
    <row r="28754" spans="2:10" x14ac:dyDescent="0.35">
      <c r="B28754" s="2" t="s">
        <v>1764</v>
      </c>
      <c r="C28754">
        <v>7</v>
      </c>
      <c r="D28754" s="3">
        <v>2</v>
      </c>
      <c r="E28754" s="3">
        <v>1.8490566037735847</v>
      </c>
      <c r="F28754" s="3">
        <v>0.65175656117265313</v>
      </c>
      <c r="G28754" s="3">
        <v>0.7142857142857143</v>
      </c>
      <c r="H28754" s="3">
        <v>0.45918367346938771</v>
      </c>
      <c r="I28754" s="3">
        <v>0.49450549450549447</v>
      </c>
      <c r="J28754" s="3">
        <v>-0.55555555555555569</v>
      </c>
    </row>
    <row r="28755" spans="2:10" x14ac:dyDescent="0.35">
      <c r="B28755" s="2" t="s">
        <v>1765</v>
      </c>
      <c r="C28755">
        <v>7</v>
      </c>
      <c r="D28755" s="3">
        <v>2</v>
      </c>
      <c r="E28755" s="3">
        <v>1.9600000000000004</v>
      </c>
      <c r="F28755" s="3">
        <v>0.6829081047004717</v>
      </c>
      <c r="G28755" s="3">
        <v>0</v>
      </c>
      <c r="H28755" s="3">
        <v>0.48979591836734704</v>
      </c>
      <c r="I28755" s="3">
        <v>0.5274725274725276</v>
      </c>
      <c r="J28755" s="3">
        <v>1</v>
      </c>
    </row>
    <row r="28756" spans="2:10" x14ac:dyDescent="0.35">
      <c r="B28756" s="2" t="s">
        <v>1766</v>
      </c>
      <c r="C28756">
        <v>7</v>
      </c>
      <c r="D28756" s="3">
        <v>2</v>
      </c>
      <c r="E28756" s="3">
        <v>1.8490566037735847</v>
      </c>
      <c r="F28756" s="3">
        <v>0.65175656117265313</v>
      </c>
      <c r="G28756" s="3">
        <v>0.7142857142857143</v>
      </c>
      <c r="H28756" s="3">
        <v>0.45918367346938771</v>
      </c>
      <c r="I28756" s="3">
        <v>0.49450549450549447</v>
      </c>
      <c r="J28756" s="3">
        <v>-0.55555555555555569</v>
      </c>
    </row>
    <row r="28757" spans="2:10" x14ac:dyDescent="0.35">
      <c r="B28757" s="2" t="s">
        <v>1767</v>
      </c>
      <c r="C28757">
        <v>7</v>
      </c>
      <c r="D28757" s="3">
        <v>2</v>
      </c>
      <c r="E28757" s="3">
        <v>1.6896551724137931</v>
      </c>
      <c r="F28757" s="3">
        <v>0.59826958858525725</v>
      </c>
      <c r="G28757" s="3">
        <v>0.2857142857142857</v>
      </c>
      <c r="H28757" s="3">
        <v>0.40816326530612246</v>
      </c>
      <c r="I28757" s="3">
        <v>0.43956043956043955</v>
      </c>
      <c r="J28757" s="3">
        <v>0.30000000000000004</v>
      </c>
    </row>
    <row r="28758" spans="2:10" x14ac:dyDescent="0.35">
      <c r="B28758" s="2" t="s">
        <v>1768</v>
      </c>
      <c r="C28758">
        <v>7</v>
      </c>
      <c r="D28758" s="3">
        <v>2</v>
      </c>
      <c r="E28758" s="3">
        <v>1.9600000000000004</v>
      </c>
      <c r="F28758" s="3">
        <v>0.6829081047004717</v>
      </c>
      <c r="G28758" s="3">
        <v>0.5714285714285714</v>
      </c>
      <c r="H28758" s="3">
        <v>0.48979591836734704</v>
      </c>
      <c r="I28758" s="3">
        <v>0.5274725274725276</v>
      </c>
      <c r="J28758" s="3">
        <v>-0.16666666666666635</v>
      </c>
    </row>
    <row r="28759" spans="2:10" x14ac:dyDescent="0.35">
      <c r="B28759" s="2" t="s">
        <v>1769</v>
      </c>
      <c r="C28759">
        <v>7</v>
      </c>
      <c r="D28759" s="3">
        <v>2</v>
      </c>
      <c r="E28759" s="3">
        <v>1.5076923076923079</v>
      </c>
      <c r="F28759" s="3">
        <v>0.51957983913051542</v>
      </c>
      <c r="G28759" s="3">
        <v>0.42857142857142855</v>
      </c>
      <c r="H28759" s="3">
        <v>0.33673469387755106</v>
      </c>
      <c r="I28759" s="3">
        <v>0.36263736263736268</v>
      </c>
      <c r="J28759" s="3">
        <v>-0.27272727272727249</v>
      </c>
    </row>
    <row r="28760" spans="2:10" x14ac:dyDescent="0.35">
      <c r="B28760" s="2" t="s">
        <v>1770</v>
      </c>
      <c r="C28760">
        <v>7</v>
      </c>
      <c r="D28760" s="3">
        <v>2</v>
      </c>
      <c r="E28760" s="3">
        <v>1.5076923076923079</v>
      </c>
      <c r="F28760" s="3">
        <v>0.51957983913051542</v>
      </c>
      <c r="G28760" s="3">
        <v>0.42857142857142855</v>
      </c>
      <c r="H28760" s="3">
        <v>0.33673469387755106</v>
      </c>
      <c r="I28760" s="3">
        <v>0.36263736263736268</v>
      </c>
      <c r="J28760" s="3">
        <v>-0.27272727272727249</v>
      </c>
    </row>
    <row r="28761" spans="2:10" x14ac:dyDescent="0.35">
      <c r="B28761" s="2" t="s">
        <v>1771</v>
      </c>
      <c r="C28761">
        <v>7</v>
      </c>
      <c r="D28761" s="3">
        <v>2</v>
      </c>
      <c r="E28761" s="3">
        <v>1.5076923076923079</v>
      </c>
      <c r="F28761" s="3">
        <v>0.51957983913051542</v>
      </c>
      <c r="G28761" s="3">
        <v>0.42857142857142855</v>
      </c>
      <c r="H28761" s="3">
        <v>0.33673469387755106</v>
      </c>
      <c r="I28761" s="3">
        <v>0.36263736263736268</v>
      </c>
      <c r="J28761" s="3">
        <v>-0.27272727272727249</v>
      </c>
    </row>
    <row r="28762" spans="2:10" x14ac:dyDescent="0.35">
      <c r="B28762" s="2" t="s">
        <v>1772</v>
      </c>
      <c r="C28762">
        <v>7</v>
      </c>
      <c r="D28762" s="3">
        <v>2</v>
      </c>
      <c r="E28762" s="3">
        <v>1.3243243243243243</v>
      </c>
      <c r="F28762" s="3">
        <v>0.410116318288409</v>
      </c>
      <c r="G28762" s="3">
        <v>0.2857142857142857</v>
      </c>
      <c r="H28762" s="3">
        <v>0.24489795918367352</v>
      </c>
      <c r="I28762" s="3">
        <v>0.2637362637362638</v>
      </c>
      <c r="J28762" s="3">
        <v>-0.16666666666666635</v>
      </c>
    </row>
    <row r="28763" spans="2:10" x14ac:dyDescent="0.35">
      <c r="B28763" s="2" t="s">
        <v>1773</v>
      </c>
      <c r="C28763">
        <v>7</v>
      </c>
      <c r="D28763" s="3">
        <v>1</v>
      </c>
      <c r="E28763" s="3">
        <v>1</v>
      </c>
      <c r="F28763" s="3">
        <v>0</v>
      </c>
      <c r="G28763" s="3">
        <v>0</v>
      </c>
      <c r="H28763" s="3">
        <v>0</v>
      </c>
      <c r="I28763" s="3">
        <v>0</v>
      </c>
      <c r="J28763" s="3" t="e">
        <v>#N/A</v>
      </c>
    </row>
    <row r="28764" spans="2:10" x14ac:dyDescent="0.35">
      <c r="B28764" s="2" t="s">
        <v>1774</v>
      </c>
      <c r="C28764">
        <v>7</v>
      </c>
      <c r="D28764" s="3">
        <v>1</v>
      </c>
      <c r="E28764" s="3">
        <v>1</v>
      </c>
      <c r="F28764" s="3">
        <v>0</v>
      </c>
      <c r="G28764" s="3">
        <v>0</v>
      </c>
      <c r="H28764" s="3">
        <v>0</v>
      </c>
      <c r="I28764" s="3">
        <v>0</v>
      </c>
      <c r="J28764" s="3" t="e">
        <v>#N/A</v>
      </c>
    </row>
    <row r="28765" spans="2:10" x14ac:dyDescent="0.35">
      <c r="B28765" s="2" t="s">
        <v>1775</v>
      </c>
      <c r="C28765">
        <v>7</v>
      </c>
      <c r="D28765" s="3">
        <v>2</v>
      </c>
      <c r="E28765" s="3">
        <v>1.1529411764705884</v>
      </c>
      <c r="F28765" s="3">
        <v>0.25731864054383163</v>
      </c>
      <c r="G28765" s="3">
        <v>0.14285714285714285</v>
      </c>
      <c r="H28765" s="3">
        <v>0.13265306122448983</v>
      </c>
      <c r="I28765" s="3">
        <v>0.1428571428571429</v>
      </c>
      <c r="J28765" s="3">
        <v>-7.6923076923076567E-2</v>
      </c>
    </row>
    <row r="28766" spans="2:10" x14ac:dyDescent="0.35">
      <c r="B28766" s="2" t="s">
        <v>1776</v>
      </c>
      <c r="C28766">
        <v>7</v>
      </c>
      <c r="D28766" s="3">
        <v>1</v>
      </c>
      <c r="E28766" s="3">
        <v>1</v>
      </c>
      <c r="F28766" s="3">
        <v>0</v>
      </c>
      <c r="G28766" s="3">
        <v>0</v>
      </c>
      <c r="H28766" s="3">
        <v>0</v>
      </c>
      <c r="I28766" s="3">
        <v>0</v>
      </c>
      <c r="J28766" s="3" t="e">
        <v>#N/A</v>
      </c>
    </row>
    <row r="28767" spans="2:10" x14ac:dyDescent="0.35">
      <c r="B28767" s="2" t="s">
        <v>1777</v>
      </c>
      <c r="C28767">
        <v>7</v>
      </c>
      <c r="D28767" s="3">
        <v>2</v>
      </c>
      <c r="E28767" s="3">
        <v>1.8490566037735847</v>
      </c>
      <c r="F28767" s="3">
        <v>0.65175656117265313</v>
      </c>
      <c r="G28767" s="3">
        <v>0.14285714285714285</v>
      </c>
      <c r="H28767" s="3">
        <v>0.45918367346938771</v>
      </c>
      <c r="I28767" s="3">
        <v>0.49450549450549447</v>
      </c>
      <c r="J28767" s="3">
        <v>0.68888888888888888</v>
      </c>
    </row>
    <row r="28768" spans="2:10" x14ac:dyDescent="0.35">
      <c r="B28768" s="2" t="s">
        <v>1778</v>
      </c>
      <c r="C28768">
        <v>7</v>
      </c>
      <c r="D28768" s="3">
        <v>2</v>
      </c>
      <c r="E28768" s="3">
        <v>1.1529411764705884</v>
      </c>
      <c r="F28768" s="3">
        <v>0.25731864054383163</v>
      </c>
      <c r="G28768" s="3">
        <v>0.14285714285714285</v>
      </c>
      <c r="H28768" s="3">
        <v>0.13265306122448983</v>
      </c>
      <c r="I28768" s="3">
        <v>0.1428571428571429</v>
      </c>
      <c r="J28768" s="3">
        <v>-7.6923076923076567E-2</v>
      </c>
    </row>
    <row r="28769" spans="2:10" x14ac:dyDescent="0.35">
      <c r="B28769" s="2" t="s">
        <v>1779</v>
      </c>
      <c r="C28769">
        <v>7</v>
      </c>
      <c r="D28769" s="3">
        <v>2</v>
      </c>
      <c r="E28769" s="3">
        <v>1.3243243243243243</v>
      </c>
      <c r="F28769" s="3">
        <v>0.410116318288409</v>
      </c>
      <c r="G28769" s="3">
        <v>0.2857142857142857</v>
      </c>
      <c r="H28769" s="3">
        <v>0.24489795918367352</v>
      </c>
      <c r="I28769" s="3">
        <v>0.2637362637362638</v>
      </c>
      <c r="J28769" s="3">
        <v>-0.16666666666666635</v>
      </c>
    </row>
    <row r="28770" spans="2:10" x14ac:dyDescent="0.35">
      <c r="B28770" s="2" t="s">
        <v>1780</v>
      </c>
      <c r="C28770">
        <v>7</v>
      </c>
      <c r="D28770" s="3">
        <v>2</v>
      </c>
      <c r="E28770" s="3">
        <v>1.3243243243243243</v>
      </c>
      <c r="F28770" s="3">
        <v>0.410116318288409</v>
      </c>
      <c r="G28770" s="3">
        <v>0.2857142857142857</v>
      </c>
      <c r="H28770" s="3">
        <v>0.24489795918367352</v>
      </c>
      <c r="I28770" s="3">
        <v>0.2637362637362638</v>
      </c>
      <c r="J28770" s="3">
        <v>-0.16666666666666635</v>
      </c>
    </row>
    <row r="28771" spans="2:10" x14ac:dyDescent="0.35">
      <c r="B28771" s="2" t="s">
        <v>1781</v>
      </c>
      <c r="C28771">
        <v>7</v>
      </c>
      <c r="D28771" s="3">
        <v>2</v>
      </c>
      <c r="E28771" s="3">
        <v>1.1529411764705884</v>
      </c>
      <c r="F28771" s="3">
        <v>0.25731864054383163</v>
      </c>
      <c r="G28771" s="3">
        <v>0.14285714285714285</v>
      </c>
      <c r="H28771" s="3">
        <v>0.13265306122448983</v>
      </c>
      <c r="I28771" s="3">
        <v>0.1428571428571429</v>
      </c>
      <c r="J28771" s="3">
        <v>-7.6923076923076567E-2</v>
      </c>
    </row>
    <row r="28772" spans="2:10" x14ac:dyDescent="0.35">
      <c r="B28772" s="2" t="s">
        <v>1782</v>
      </c>
      <c r="C28772">
        <v>7</v>
      </c>
      <c r="D28772" s="3">
        <v>2</v>
      </c>
      <c r="E28772" s="3">
        <v>1.1529411764705884</v>
      </c>
      <c r="F28772" s="3">
        <v>0.25731864054383163</v>
      </c>
      <c r="G28772" s="3">
        <v>0.14285714285714285</v>
      </c>
      <c r="H28772" s="3">
        <v>0.13265306122448983</v>
      </c>
      <c r="I28772" s="3">
        <v>0.1428571428571429</v>
      </c>
      <c r="J28772" s="3">
        <v>-7.6923076923076567E-2</v>
      </c>
    </row>
    <row r="28773" spans="2:10" x14ac:dyDescent="0.35">
      <c r="B28773" s="2" t="s">
        <v>1783</v>
      </c>
      <c r="C28773">
        <v>7</v>
      </c>
      <c r="D28773" s="3">
        <v>2</v>
      </c>
      <c r="E28773" s="3">
        <v>1.9600000000000004</v>
      </c>
      <c r="F28773" s="3">
        <v>0.6829081047004717</v>
      </c>
      <c r="G28773" s="3">
        <v>0.2857142857142857</v>
      </c>
      <c r="H28773" s="3">
        <v>0.48979591836734704</v>
      </c>
      <c r="I28773" s="3">
        <v>0.5274725274725276</v>
      </c>
      <c r="J28773" s="3">
        <v>0.4166666666666668</v>
      </c>
    </row>
    <row r="28774" spans="2:10" x14ac:dyDescent="0.35">
      <c r="B28774" s="2" t="s">
        <v>1784</v>
      </c>
      <c r="C28774">
        <v>7</v>
      </c>
      <c r="D28774" s="3">
        <v>2</v>
      </c>
      <c r="E28774" s="3">
        <v>1.9600000000000004</v>
      </c>
      <c r="F28774" s="3">
        <v>0.6829081047004717</v>
      </c>
      <c r="G28774" s="3">
        <v>0.5714285714285714</v>
      </c>
      <c r="H28774" s="3">
        <v>0.48979591836734704</v>
      </c>
      <c r="I28774" s="3">
        <v>0.5274725274725276</v>
      </c>
      <c r="J28774" s="3">
        <v>-0.16666666666666635</v>
      </c>
    </row>
    <row r="28775" spans="2:10" x14ac:dyDescent="0.35">
      <c r="B28775" s="2" t="s">
        <v>1785</v>
      </c>
      <c r="C28775">
        <v>7</v>
      </c>
      <c r="D28775" s="3">
        <v>1</v>
      </c>
      <c r="E28775" s="3">
        <v>1</v>
      </c>
      <c r="F28775" s="3">
        <v>0</v>
      </c>
      <c r="G28775" s="3">
        <v>0</v>
      </c>
      <c r="H28775" s="3">
        <v>0</v>
      </c>
      <c r="I28775" s="3">
        <v>0</v>
      </c>
      <c r="J28775" s="3" t="e">
        <v>#N/A</v>
      </c>
    </row>
    <row r="28776" spans="2:10" x14ac:dyDescent="0.35">
      <c r="B28776" s="2" t="s">
        <v>1786</v>
      </c>
      <c r="C28776">
        <v>7</v>
      </c>
      <c r="D28776" s="3">
        <v>1</v>
      </c>
      <c r="E28776" s="3">
        <v>1</v>
      </c>
      <c r="F28776" s="3">
        <v>0</v>
      </c>
      <c r="G28776" s="3">
        <v>0</v>
      </c>
      <c r="H28776" s="3">
        <v>0</v>
      </c>
      <c r="I28776" s="3">
        <v>0</v>
      </c>
      <c r="J28776" s="3" t="e">
        <v>#N/A</v>
      </c>
    </row>
    <row r="28777" spans="2:10" x14ac:dyDescent="0.35">
      <c r="B28777" s="2" t="s">
        <v>1787</v>
      </c>
      <c r="C28777">
        <v>7</v>
      </c>
      <c r="D28777" s="3">
        <v>2</v>
      </c>
      <c r="E28777" s="3">
        <v>1.1529411764705884</v>
      </c>
      <c r="F28777" s="3">
        <v>0.25731864054383163</v>
      </c>
      <c r="G28777" s="3">
        <v>0.14285714285714285</v>
      </c>
      <c r="H28777" s="3">
        <v>0.13265306122448983</v>
      </c>
      <c r="I28777" s="3">
        <v>0.1428571428571429</v>
      </c>
      <c r="J28777" s="3">
        <v>-7.6923076923076567E-2</v>
      </c>
    </row>
    <row r="28778" spans="2:10" x14ac:dyDescent="0.35">
      <c r="B28778" s="2" t="s">
        <v>1788</v>
      </c>
      <c r="C28778">
        <v>7</v>
      </c>
      <c r="D28778" s="3">
        <v>2</v>
      </c>
      <c r="E28778" s="3">
        <v>1.1529411764705884</v>
      </c>
      <c r="F28778" s="3">
        <v>0.25731864054383163</v>
      </c>
      <c r="G28778" s="3">
        <v>0.14285714285714285</v>
      </c>
      <c r="H28778" s="3">
        <v>0.13265306122448983</v>
      </c>
      <c r="I28778" s="3">
        <v>0.1428571428571429</v>
      </c>
      <c r="J28778" s="3">
        <v>-7.6923076923076567E-2</v>
      </c>
    </row>
    <row r="28779" spans="2:10" x14ac:dyDescent="0.35">
      <c r="B28779" s="2" t="s">
        <v>1789</v>
      </c>
      <c r="C28779">
        <v>7</v>
      </c>
      <c r="D28779" s="3">
        <v>1</v>
      </c>
      <c r="E28779" s="3">
        <v>1</v>
      </c>
      <c r="F28779" s="3">
        <v>0</v>
      </c>
      <c r="G28779" s="3">
        <v>0</v>
      </c>
      <c r="H28779" s="3">
        <v>0</v>
      </c>
      <c r="I28779" s="3">
        <v>0</v>
      </c>
      <c r="J28779" s="3" t="e">
        <v>#N/A</v>
      </c>
    </row>
    <row r="28780" spans="2:10" x14ac:dyDescent="0.35">
      <c r="B28780" s="2" t="s">
        <v>1790</v>
      </c>
      <c r="C28780">
        <v>7</v>
      </c>
      <c r="D28780" s="3">
        <v>2</v>
      </c>
      <c r="E28780" s="3">
        <v>1.1529411764705884</v>
      </c>
      <c r="F28780" s="3">
        <v>0.25731864054383163</v>
      </c>
      <c r="G28780" s="3">
        <v>0.14285714285714285</v>
      </c>
      <c r="H28780" s="3">
        <v>0.13265306122448983</v>
      </c>
      <c r="I28780" s="3">
        <v>0.1428571428571429</v>
      </c>
      <c r="J28780" s="3">
        <v>-7.6923076923076567E-2</v>
      </c>
    </row>
    <row r="28781" spans="2:10" x14ac:dyDescent="0.35">
      <c r="B28781" s="2" t="s">
        <v>1791</v>
      </c>
      <c r="C28781">
        <v>7</v>
      </c>
      <c r="D28781" s="3">
        <v>1</v>
      </c>
      <c r="E28781" s="3">
        <v>1</v>
      </c>
      <c r="F28781" s="3">
        <v>0</v>
      </c>
      <c r="G28781" s="3">
        <v>0</v>
      </c>
      <c r="H28781" s="3">
        <v>0</v>
      </c>
      <c r="I28781" s="3">
        <v>0</v>
      </c>
      <c r="J28781" s="3" t="e">
        <v>#N/A</v>
      </c>
    </row>
    <row r="28782" spans="2:10" x14ac:dyDescent="0.35">
      <c r="B28782" s="2" t="s">
        <v>1792</v>
      </c>
      <c r="C28782">
        <v>7</v>
      </c>
      <c r="D28782" s="3">
        <v>2</v>
      </c>
      <c r="E28782" s="3">
        <v>1.5076923076923079</v>
      </c>
      <c r="F28782" s="3">
        <v>0.51957983913051542</v>
      </c>
      <c r="G28782" s="3">
        <v>0.42857142857142855</v>
      </c>
      <c r="H28782" s="3">
        <v>0.33673469387755106</v>
      </c>
      <c r="I28782" s="3">
        <v>0.36263736263736268</v>
      </c>
      <c r="J28782" s="3">
        <v>-0.27272727272727249</v>
      </c>
    </row>
    <row r="28783" spans="2:10" x14ac:dyDescent="0.35">
      <c r="B28783" s="2" t="s">
        <v>1793</v>
      </c>
      <c r="C28783">
        <v>7</v>
      </c>
      <c r="D28783" s="3">
        <v>1</v>
      </c>
      <c r="E28783" s="3">
        <v>1</v>
      </c>
      <c r="F28783" s="3">
        <v>0</v>
      </c>
      <c r="G28783" s="3">
        <v>0</v>
      </c>
      <c r="H28783" s="3">
        <v>0</v>
      </c>
      <c r="I28783" s="3">
        <v>0</v>
      </c>
      <c r="J28783" s="3" t="e">
        <v>#N/A</v>
      </c>
    </row>
    <row r="28784" spans="2:10" x14ac:dyDescent="0.35">
      <c r="B28784" s="2" t="s">
        <v>1794</v>
      </c>
      <c r="C28784">
        <v>7</v>
      </c>
      <c r="D28784" s="3">
        <v>2</v>
      </c>
      <c r="E28784" s="3">
        <v>1.5076923076923079</v>
      </c>
      <c r="F28784" s="3">
        <v>0.51957983913051542</v>
      </c>
      <c r="G28784" s="3">
        <v>0.14285714285714285</v>
      </c>
      <c r="H28784" s="3">
        <v>0.33673469387755106</v>
      </c>
      <c r="I28784" s="3">
        <v>0.36263736263736268</v>
      </c>
      <c r="J28784" s="3">
        <v>0.5757575757575758</v>
      </c>
    </row>
    <row r="28785" spans="2:10" x14ac:dyDescent="0.35">
      <c r="B28785" s="2" t="s">
        <v>1795</v>
      </c>
      <c r="C28785">
        <v>7</v>
      </c>
      <c r="D28785" s="3">
        <v>1</v>
      </c>
      <c r="E28785" s="3">
        <v>1</v>
      </c>
      <c r="F28785" s="3">
        <v>0</v>
      </c>
      <c r="G28785" s="3">
        <v>0</v>
      </c>
      <c r="H28785" s="3">
        <v>0</v>
      </c>
      <c r="I28785" s="3">
        <v>0</v>
      </c>
      <c r="J28785" s="3" t="e">
        <v>#N/A</v>
      </c>
    </row>
    <row r="28786" spans="2:10" x14ac:dyDescent="0.35">
      <c r="B28786" s="2" t="s">
        <v>1796</v>
      </c>
      <c r="C28786">
        <v>7</v>
      </c>
      <c r="D28786" s="3">
        <v>2</v>
      </c>
      <c r="E28786" s="3">
        <v>1.3243243243243243</v>
      </c>
      <c r="F28786" s="3">
        <v>0.410116318288409</v>
      </c>
      <c r="G28786" s="3">
        <v>0</v>
      </c>
      <c r="H28786" s="3">
        <v>0.24489795918367352</v>
      </c>
      <c r="I28786" s="3">
        <v>0.2637362637362638</v>
      </c>
      <c r="J28786" s="3">
        <v>1</v>
      </c>
    </row>
    <row r="28787" spans="2:10" x14ac:dyDescent="0.35">
      <c r="B28787" s="2" t="s">
        <v>1797</v>
      </c>
      <c r="C28787">
        <v>7</v>
      </c>
      <c r="D28787" s="3">
        <v>2</v>
      </c>
      <c r="E28787" s="3">
        <v>1.5076923076923079</v>
      </c>
      <c r="F28787" s="3">
        <v>0.51957983913051542</v>
      </c>
      <c r="G28787" s="3">
        <v>0.42857142857142855</v>
      </c>
      <c r="H28787" s="3">
        <v>0.33673469387755106</v>
      </c>
      <c r="I28787" s="3">
        <v>0.36263736263736268</v>
      </c>
      <c r="J28787" s="3">
        <v>-0.27272727272727249</v>
      </c>
    </row>
    <row r="28788" spans="2:10" x14ac:dyDescent="0.35">
      <c r="B28788" s="2" t="s">
        <v>1798</v>
      </c>
      <c r="C28788">
        <v>7</v>
      </c>
      <c r="D28788" s="3">
        <v>2</v>
      </c>
      <c r="E28788" s="3">
        <v>2</v>
      </c>
      <c r="F28788" s="3">
        <v>0.69314718055994529</v>
      </c>
      <c r="G28788" s="3">
        <v>0.42857142857142855</v>
      </c>
      <c r="H28788" s="3">
        <v>0.5</v>
      </c>
      <c r="I28788" s="3">
        <v>0.53846153846153844</v>
      </c>
      <c r="J28788" s="3">
        <v>0.1428571428571429</v>
      </c>
    </row>
    <row r="28789" spans="2:10" x14ac:dyDescent="0.35">
      <c r="B28789" s="2" t="s">
        <v>1799</v>
      </c>
      <c r="C28789">
        <v>7</v>
      </c>
      <c r="D28789" s="3">
        <v>2</v>
      </c>
      <c r="E28789" s="3">
        <v>1.9600000000000004</v>
      </c>
      <c r="F28789" s="3">
        <v>0.6829081047004717</v>
      </c>
      <c r="G28789" s="3">
        <v>0.2857142857142857</v>
      </c>
      <c r="H28789" s="3">
        <v>0.48979591836734704</v>
      </c>
      <c r="I28789" s="3">
        <v>0.5274725274725276</v>
      </c>
      <c r="J28789" s="3">
        <v>0.4166666666666668</v>
      </c>
    </row>
    <row r="28790" spans="2:10" x14ac:dyDescent="0.35">
      <c r="B28790" s="2" t="s">
        <v>1800</v>
      </c>
      <c r="C28790">
        <v>7</v>
      </c>
      <c r="D28790" s="3">
        <v>2</v>
      </c>
      <c r="E28790" s="3">
        <v>1.8490566037735847</v>
      </c>
      <c r="F28790" s="3">
        <v>0.65175656117265313</v>
      </c>
      <c r="G28790" s="3">
        <v>0.7142857142857143</v>
      </c>
      <c r="H28790" s="3">
        <v>0.45918367346938771</v>
      </c>
      <c r="I28790" s="3">
        <v>0.49450549450549447</v>
      </c>
      <c r="J28790" s="3">
        <v>-0.55555555555555569</v>
      </c>
    </row>
    <row r="28791" spans="2:10" x14ac:dyDescent="0.35">
      <c r="B28791" s="2" t="s">
        <v>1801</v>
      </c>
      <c r="C28791">
        <v>7</v>
      </c>
      <c r="D28791" s="3">
        <v>2</v>
      </c>
      <c r="E28791" s="3">
        <v>1.1529411764705884</v>
      </c>
      <c r="F28791" s="3">
        <v>0.25731864054383163</v>
      </c>
      <c r="G28791" s="3">
        <v>0.14285714285714285</v>
      </c>
      <c r="H28791" s="3">
        <v>0.13265306122448983</v>
      </c>
      <c r="I28791" s="3">
        <v>0.1428571428571429</v>
      </c>
      <c r="J28791" s="3">
        <v>-7.6923076923076567E-2</v>
      </c>
    </row>
    <row r="28792" spans="2:10" x14ac:dyDescent="0.35">
      <c r="B28792" s="2" t="s">
        <v>1802</v>
      </c>
      <c r="C28792">
        <v>7</v>
      </c>
      <c r="D28792" s="3">
        <v>2</v>
      </c>
      <c r="E28792" s="3">
        <v>1.9600000000000004</v>
      </c>
      <c r="F28792" s="3">
        <v>0.6829081047004717</v>
      </c>
      <c r="G28792" s="3">
        <v>0.2857142857142857</v>
      </c>
      <c r="H28792" s="3">
        <v>0.48979591836734704</v>
      </c>
      <c r="I28792" s="3">
        <v>0.5274725274725276</v>
      </c>
      <c r="J28792" s="3">
        <v>0.4166666666666668</v>
      </c>
    </row>
    <row r="28793" spans="2:10" x14ac:dyDescent="0.35">
      <c r="B28793" s="2" t="s">
        <v>1803</v>
      </c>
      <c r="C28793">
        <v>7</v>
      </c>
      <c r="D28793" s="3">
        <v>2</v>
      </c>
      <c r="E28793" s="3">
        <v>1.3243243243243243</v>
      </c>
      <c r="F28793" s="3">
        <v>0.410116318288409</v>
      </c>
      <c r="G28793" s="3">
        <v>0.2857142857142857</v>
      </c>
      <c r="H28793" s="3">
        <v>0.24489795918367352</v>
      </c>
      <c r="I28793" s="3">
        <v>0.2637362637362638</v>
      </c>
      <c r="J28793" s="3">
        <v>-0.16666666666666635</v>
      </c>
    </row>
    <row r="28794" spans="2:10" x14ac:dyDescent="0.35">
      <c r="B28794" s="2" t="s">
        <v>1804</v>
      </c>
      <c r="C28794">
        <v>7</v>
      </c>
      <c r="D28794" s="3">
        <v>2</v>
      </c>
      <c r="E28794" s="3">
        <v>2</v>
      </c>
      <c r="F28794" s="3">
        <v>0.69314718055994529</v>
      </c>
      <c r="G28794" s="3">
        <v>0.42857142857142855</v>
      </c>
      <c r="H28794" s="3">
        <v>0.5</v>
      </c>
      <c r="I28794" s="3">
        <v>0.53846153846153844</v>
      </c>
      <c r="J28794" s="3">
        <v>0.1428571428571429</v>
      </c>
    </row>
    <row r="28795" spans="2:10" x14ac:dyDescent="0.35">
      <c r="B28795" s="2" t="s">
        <v>1805</v>
      </c>
      <c r="C28795">
        <v>7</v>
      </c>
      <c r="D28795" s="3">
        <v>2</v>
      </c>
      <c r="E28795" s="3">
        <v>1.5076923076923079</v>
      </c>
      <c r="F28795" s="3">
        <v>0.51957983913051542</v>
      </c>
      <c r="G28795" s="3">
        <v>0.42857142857142855</v>
      </c>
      <c r="H28795" s="3">
        <v>0.33673469387755106</v>
      </c>
      <c r="I28795" s="3">
        <v>0.36263736263736268</v>
      </c>
      <c r="J28795" s="3">
        <v>-0.27272727272727249</v>
      </c>
    </row>
    <row r="28796" spans="2:10" x14ac:dyDescent="0.35">
      <c r="B28796" s="2" t="s">
        <v>1806</v>
      </c>
      <c r="C28796">
        <v>7</v>
      </c>
      <c r="D28796" s="3">
        <v>2</v>
      </c>
      <c r="E28796" s="3">
        <v>1.6896551724137931</v>
      </c>
      <c r="F28796" s="3">
        <v>0.59826958858525725</v>
      </c>
      <c r="G28796" s="3">
        <v>0.2857142857142857</v>
      </c>
      <c r="H28796" s="3">
        <v>0.40816326530612246</v>
      </c>
      <c r="I28796" s="3">
        <v>0.43956043956043955</v>
      </c>
      <c r="J28796" s="3">
        <v>0.30000000000000004</v>
      </c>
    </row>
    <row r="28797" spans="2:10" x14ac:dyDescent="0.35">
      <c r="B28797" s="2" t="s">
        <v>1807</v>
      </c>
      <c r="C28797">
        <v>7</v>
      </c>
      <c r="D28797" s="3">
        <v>2</v>
      </c>
      <c r="E28797" s="3">
        <v>1.3243243243243243</v>
      </c>
      <c r="F28797" s="3">
        <v>0.410116318288409</v>
      </c>
      <c r="G28797" s="3">
        <v>0.2857142857142857</v>
      </c>
      <c r="H28797" s="3">
        <v>0.24489795918367352</v>
      </c>
      <c r="I28797" s="3">
        <v>0.2637362637362638</v>
      </c>
      <c r="J28797" s="3">
        <v>-0.16666666666666635</v>
      </c>
    </row>
    <row r="28798" spans="2:10" x14ac:dyDescent="0.35">
      <c r="B28798" s="2" t="s">
        <v>1808</v>
      </c>
      <c r="C28798">
        <v>7</v>
      </c>
      <c r="D28798" s="3">
        <v>2</v>
      </c>
      <c r="E28798" s="3">
        <v>1.1529411764705884</v>
      </c>
      <c r="F28798" s="3">
        <v>0.25731864054383163</v>
      </c>
      <c r="G28798" s="3">
        <v>0.14285714285714285</v>
      </c>
      <c r="H28798" s="3">
        <v>0.13265306122448983</v>
      </c>
      <c r="I28798" s="3">
        <v>0.1428571428571429</v>
      </c>
      <c r="J28798" s="3">
        <v>-7.6923076923076567E-2</v>
      </c>
    </row>
    <row r="28799" spans="2:10" x14ac:dyDescent="0.35">
      <c r="B28799" s="2" t="s">
        <v>1809</v>
      </c>
      <c r="C28799">
        <v>7</v>
      </c>
      <c r="D28799" s="3">
        <v>2</v>
      </c>
      <c r="E28799" s="3">
        <v>2</v>
      </c>
      <c r="F28799" s="3">
        <v>0.69314718055994529</v>
      </c>
      <c r="G28799" s="3">
        <v>0.42857142857142855</v>
      </c>
      <c r="H28799" s="3">
        <v>0.5</v>
      </c>
      <c r="I28799" s="3">
        <v>0.53846153846153844</v>
      </c>
      <c r="J28799" s="3">
        <v>0.1428571428571429</v>
      </c>
    </row>
    <row r="28800" spans="2:10" x14ac:dyDescent="0.35">
      <c r="B28800" s="2" t="s">
        <v>1810</v>
      </c>
      <c r="C28800">
        <v>7</v>
      </c>
      <c r="D28800" s="3">
        <v>2</v>
      </c>
      <c r="E28800" s="3">
        <v>1.8490566037735847</v>
      </c>
      <c r="F28800" s="3">
        <v>0.65175656117265313</v>
      </c>
      <c r="G28800" s="3">
        <v>0.7142857142857143</v>
      </c>
      <c r="H28800" s="3">
        <v>0.45918367346938771</v>
      </c>
      <c r="I28800" s="3">
        <v>0.49450549450549447</v>
      </c>
      <c r="J28800" s="3">
        <v>-0.55555555555555569</v>
      </c>
    </row>
    <row r="28801" spans="1:10" x14ac:dyDescent="0.35">
      <c r="B28801" s="2" t="s">
        <v>1811</v>
      </c>
      <c r="C28801">
        <v>7</v>
      </c>
      <c r="D28801" s="3">
        <v>2</v>
      </c>
      <c r="E28801" s="3">
        <v>1.8490566037735847</v>
      </c>
      <c r="F28801" s="3">
        <v>0.65175656117265313</v>
      </c>
      <c r="G28801" s="3">
        <v>0.7142857142857143</v>
      </c>
      <c r="H28801" s="3">
        <v>0.45918367346938771</v>
      </c>
      <c r="I28801" s="3">
        <v>0.49450549450549447</v>
      </c>
      <c r="J28801" s="3">
        <v>-0.55555555555555569</v>
      </c>
    </row>
    <row r="28802" spans="1:10" x14ac:dyDescent="0.35">
      <c r="B28802" s="2" t="s">
        <v>1812</v>
      </c>
      <c r="C28802">
        <v>7</v>
      </c>
      <c r="D28802" s="3">
        <v>2</v>
      </c>
      <c r="E28802" s="3">
        <v>1.3243243243243243</v>
      </c>
      <c r="F28802" s="3">
        <v>0.410116318288409</v>
      </c>
      <c r="G28802" s="3">
        <v>0.2857142857142857</v>
      </c>
      <c r="H28802" s="3">
        <v>0.24489795918367352</v>
      </c>
      <c r="I28802" s="3">
        <v>0.2637362637362638</v>
      </c>
      <c r="J28802" s="3">
        <v>-0.16666666666666635</v>
      </c>
    </row>
    <row r="28803" spans="1:10" x14ac:dyDescent="0.35">
      <c r="B28803" s="2" t="s">
        <v>1813</v>
      </c>
      <c r="C28803">
        <v>7</v>
      </c>
      <c r="D28803" s="3">
        <v>2</v>
      </c>
      <c r="E28803" s="3">
        <v>2</v>
      </c>
      <c r="F28803" s="3">
        <v>0.69314718055994529</v>
      </c>
      <c r="G28803" s="3">
        <v>0.14285714285714285</v>
      </c>
      <c r="H28803" s="3">
        <v>0.5</v>
      </c>
      <c r="I28803" s="3">
        <v>0.53846153846153844</v>
      </c>
      <c r="J28803" s="3">
        <v>0.7142857142857143</v>
      </c>
    </row>
    <row r="28804" spans="1:10" x14ac:dyDescent="0.35">
      <c r="B28804" s="2" t="s">
        <v>1814</v>
      </c>
      <c r="C28804">
        <v>7</v>
      </c>
      <c r="D28804" s="3">
        <v>2</v>
      </c>
      <c r="E28804" s="3">
        <v>1.8490566037735847</v>
      </c>
      <c r="F28804" s="3">
        <v>0.65175656117265313</v>
      </c>
      <c r="G28804" s="3">
        <v>0.42857142857142855</v>
      </c>
      <c r="H28804" s="3">
        <v>0.45918367346938771</v>
      </c>
      <c r="I28804" s="3">
        <v>0.49450549450549447</v>
      </c>
      <c r="J28804" s="3">
        <v>6.6666666666666624E-2</v>
      </c>
    </row>
    <row r="28805" spans="1:10" x14ac:dyDescent="0.35">
      <c r="B28805" s="2" t="s">
        <v>1815</v>
      </c>
      <c r="C28805">
        <v>7</v>
      </c>
      <c r="D28805" s="3">
        <v>1</v>
      </c>
      <c r="E28805" s="3">
        <v>1</v>
      </c>
      <c r="F28805" s="3">
        <v>0</v>
      </c>
      <c r="G28805" s="3">
        <v>0</v>
      </c>
      <c r="H28805" s="3">
        <v>0</v>
      </c>
      <c r="I28805" s="3">
        <v>0</v>
      </c>
      <c r="J28805" s="3" t="e">
        <v>#N/A</v>
      </c>
    </row>
    <row r="28806" spans="1:10" x14ac:dyDescent="0.35">
      <c r="B28806" s="2" t="s">
        <v>1816</v>
      </c>
      <c r="C28806">
        <v>7</v>
      </c>
      <c r="D28806" s="3">
        <v>2</v>
      </c>
      <c r="E28806" s="3">
        <v>1.1529411764705884</v>
      </c>
      <c r="F28806" s="3">
        <v>0.25731864054383163</v>
      </c>
      <c r="G28806" s="3">
        <v>0.14285714285714285</v>
      </c>
      <c r="H28806" s="3">
        <v>0.13265306122448983</v>
      </c>
      <c r="I28806" s="3">
        <v>0.1428571428571429</v>
      </c>
      <c r="J28806" s="3">
        <v>-7.6923076923076567E-2</v>
      </c>
    </row>
    <row r="28807" spans="1:10" x14ac:dyDescent="0.35">
      <c r="B28807" s="2" t="s">
        <v>1817</v>
      </c>
      <c r="C28807">
        <v>7</v>
      </c>
      <c r="D28807" s="3">
        <v>2</v>
      </c>
      <c r="E28807" s="3">
        <v>1.1529411764705884</v>
      </c>
      <c r="F28807" s="3">
        <v>0.25731864054383163</v>
      </c>
      <c r="G28807" s="3">
        <v>0.14285714285714285</v>
      </c>
      <c r="H28807" s="3">
        <v>0.13265306122448983</v>
      </c>
      <c r="I28807" s="3">
        <v>0.1428571428571429</v>
      </c>
      <c r="J28807" s="3">
        <v>-7.6923076923076567E-2</v>
      </c>
    </row>
    <row r="28808" spans="1:10" x14ac:dyDescent="0.35">
      <c r="B28808" s="2" t="s">
        <v>1818</v>
      </c>
      <c r="C28808">
        <v>7</v>
      </c>
      <c r="D28808" s="3">
        <v>2</v>
      </c>
      <c r="E28808" s="3">
        <v>1.3243243243243243</v>
      </c>
      <c r="F28808" s="3">
        <v>0.410116318288409</v>
      </c>
      <c r="G28808" s="3">
        <v>0.2857142857142857</v>
      </c>
      <c r="H28808" s="3">
        <v>0.24489795918367352</v>
      </c>
      <c r="I28808" s="3">
        <v>0.2637362637362638</v>
      </c>
      <c r="J28808" s="3">
        <v>-0.16666666666666635</v>
      </c>
    </row>
    <row r="28809" spans="1:10" x14ac:dyDescent="0.35">
      <c r="B28809" s="2" t="s">
        <v>1819</v>
      </c>
      <c r="C28809">
        <v>7</v>
      </c>
      <c r="D28809" s="3">
        <v>2</v>
      </c>
      <c r="E28809" s="3">
        <v>1.1529411764705884</v>
      </c>
      <c r="F28809" s="3">
        <v>0.25731864054383163</v>
      </c>
      <c r="G28809" s="3">
        <v>0.14285714285714285</v>
      </c>
      <c r="H28809" s="3">
        <v>0.13265306122448983</v>
      </c>
      <c r="I28809" s="3">
        <v>0.1428571428571429</v>
      </c>
      <c r="J28809" s="3">
        <v>-7.6923076923076567E-2</v>
      </c>
    </row>
    <row r="28810" spans="1:10" x14ac:dyDescent="0.35">
      <c r="B28810" s="2" t="s">
        <v>1820</v>
      </c>
      <c r="C28810">
        <v>7</v>
      </c>
      <c r="D28810" s="3">
        <v>2</v>
      </c>
      <c r="E28810" s="3">
        <v>2</v>
      </c>
      <c r="F28810" s="3">
        <v>0.69314718055994529</v>
      </c>
      <c r="G28810" s="3">
        <v>1</v>
      </c>
      <c r="H28810" s="3">
        <v>0.5</v>
      </c>
      <c r="I28810" s="3">
        <v>0.53846153846153844</v>
      </c>
      <c r="J28810" s="3">
        <v>-1</v>
      </c>
    </row>
    <row r="28811" spans="1:10" x14ac:dyDescent="0.35">
      <c r="B28811" s="2" t="s">
        <v>1821</v>
      </c>
      <c r="C28811">
        <v>7</v>
      </c>
      <c r="D28811" s="3">
        <v>2</v>
      </c>
      <c r="E28811" s="3">
        <v>1.3243243243243243</v>
      </c>
      <c r="F28811" s="3">
        <v>0.410116318288409</v>
      </c>
      <c r="G28811" s="3">
        <v>0.2857142857142857</v>
      </c>
      <c r="H28811" s="3">
        <v>0.24489795918367352</v>
      </c>
      <c r="I28811" s="3">
        <v>0.2637362637362638</v>
      </c>
      <c r="J28811" s="3">
        <v>-0.16666666666666635</v>
      </c>
    </row>
    <row r="28812" spans="1:10" x14ac:dyDescent="0.35">
      <c r="B28812" s="2" t="s">
        <v>1822</v>
      </c>
      <c r="C28812">
        <v>7</v>
      </c>
      <c r="D28812" s="3">
        <v>2</v>
      </c>
      <c r="E28812" s="3">
        <v>1.3243243243243243</v>
      </c>
      <c r="F28812" s="3">
        <v>0.410116318288409</v>
      </c>
      <c r="G28812" s="3">
        <v>0.2857142857142857</v>
      </c>
      <c r="H28812" s="3">
        <v>0.24489795918367352</v>
      </c>
      <c r="I28812" s="3">
        <v>0.2637362637362638</v>
      </c>
      <c r="J28812" s="3">
        <v>-0.16666666666666635</v>
      </c>
    </row>
    <row r="28813" spans="1:10" x14ac:dyDescent="0.35">
      <c r="A28813" s="2" t="s">
        <v>17</v>
      </c>
      <c r="B28813" s="2" t="s">
        <v>23</v>
      </c>
      <c r="C28813">
        <v>7</v>
      </c>
      <c r="D28813" s="3">
        <v>2</v>
      </c>
      <c r="E28813" s="3">
        <v>1.8490566037735847</v>
      </c>
      <c r="F28813" s="3">
        <v>0.65175656117265313</v>
      </c>
      <c r="G28813" s="3">
        <v>0.14285714285714285</v>
      </c>
      <c r="H28813" s="3">
        <v>0.45918367346938771</v>
      </c>
      <c r="I28813" s="3">
        <v>0.49450549450549447</v>
      </c>
      <c r="J28813" s="3">
        <v>0.68888888888888888</v>
      </c>
    </row>
    <row r="28814" spans="1:10" x14ac:dyDescent="0.35">
      <c r="B28814" s="2" t="s">
        <v>24</v>
      </c>
      <c r="C28814">
        <v>6</v>
      </c>
      <c r="D28814" s="3">
        <v>2</v>
      </c>
      <c r="E28814" s="3">
        <v>1.6</v>
      </c>
      <c r="F28814" s="3">
        <v>0.56233514461880829</v>
      </c>
      <c r="G28814" s="3">
        <v>0.5</v>
      </c>
      <c r="H28814" s="3">
        <v>0.375</v>
      </c>
      <c r="I28814" s="3">
        <v>0.40909090909090912</v>
      </c>
      <c r="J28814" s="3">
        <v>-0.33333333333333331</v>
      </c>
    </row>
    <row r="28815" spans="1:10" x14ac:dyDescent="0.35">
      <c r="B28815" s="2" t="s">
        <v>25</v>
      </c>
      <c r="C28815">
        <v>7</v>
      </c>
      <c r="D28815" s="3">
        <v>2</v>
      </c>
      <c r="E28815" s="3">
        <v>1.8490566037735847</v>
      </c>
      <c r="F28815" s="3">
        <v>0.65175656117265313</v>
      </c>
      <c r="G28815" s="3">
        <v>0.7142857142857143</v>
      </c>
      <c r="H28815" s="3">
        <v>0.45918367346938771</v>
      </c>
      <c r="I28815" s="3">
        <v>0.49450549450549447</v>
      </c>
      <c r="J28815" s="3">
        <v>-0.55555555555555569</v>
      </c>
    </row>
    <row r="28816" spans="1:10" x14ac:dyDescent="0.35">
      <c r="B28816" s="2" t="s">
        <v>26</v>
      </c>
      <c r="C28816">
        <v>6</v>
      </c>
      <c r="D28816" s="3">
        <v>2</v>
      </c>
      <c r="E28816" s="3">
        <v>1.3846153846153844</v>
      </c>
      <c r="F28816" s="3">
        <v>0.45056120886630463</v>
      </c>
      <c r="G28816" s="3">
        <v>0</v>
      </c>
      <c r="H28816" s="3">
        <v>0.27777777777777768</v>
      </c>
      <c r="I28816" s="3">
        <v>0.30303030303030293</v>
      </c>
      <c r="J28816" s="3">
        <v>1</v>
      </c>
    </row>
    <row r="28817" spans="2:10" x14ac:dyDescent="0.35">
      <c r="B28817" s="2" t="s">
        <v>27</v>
      </c>
      <c r="C28817">
        <v>7</v>
      </c>
      <c r="D28817" s="3">
        <v>2</v>
      </c>
      <c r="E28817" s="3">
        <v>1.6896551724137931</v>
      </c>
      <c r="F28817" s="3">
        <v>0.59826958858525725</v>
      </c>
      <c r="G28817" s="3">
        <v>0.5714285714285714</v>
      </c>
      <c r="H28817" s="3">
        <v>0.40816326530612246</v>
      </c>
      <c r="I28817" s="3">
        <v>0.43956043956043955</v>
      </c>
      <c r="J28817" s="3">
        <v>-0.39999999999999991</v>
      </c>
    </row>
    <row r="28818" spans="2:10" x14ac:dyDescent="0.35">
      <c r="B28818" s="2" t="s">
        <v>28</v>
      </c>
      <c r="C28818">
        <v>6</v>
      </c>
      <c r="D28818" s="3">
        <v>1</v>
      </c>
      <c r="E28818" s="3">
        <v>1</v>
      </c>
      <c r="F28818" s="3">
        <v>0</v>
      </c>
      <c r="G28818" s="3">
        <v>0</v>
      </c>
      <c r="H28818" s="3">
        <v>0</v>
      </c>
      <c r="I28818" s="3">
        <v>0</v>
      </c>
      <c r="J28818" s="3" t="e">
        <v>#N/A</v>
      </c>
    </row>
    <row r="28819" spans="2:10" x14ac:dyDescent="0.35">
      <c r="B28819" s="2" t="s">
        <v>29</v>
      </c>
      <c r="C28819">
        <v>7</v>
      </c>
      <c r="D28819" s="3">
        <v>2</v>
      </c>
      <c r="E28819" s="3">
        <v>1.9600000000000004</v>
      </c>
      <c r="F28819" s="3">
        <v>0.6829081047004717</v>
      </c>
      <c r="G28819" s="3">
        <v>0.5714285714285714</v>
      </c>
      <c r="H28819" s="3">
        <v>0.48979591836734704</v>
      </c>
      <c r="I28819" s="3">
        <v>0.5274725274725276</v>
      </c>
      <c r="J28819" s="3">
        <v>-0.16666666666666635</v>
      </c>
    </row>
    <row r="28820" spans="2:10" x14ac:dyDescent="0.35">
      <c r="B28820" s="2" t="s">
        <v>30</v>
      </c>
      <c r="C28820">
        <v>5</v>
      </c>
      <c r="D28820" s="3">
        <v>1</v>
      </c>
      <c r="E28820" s="3">
        <v>1</v>
      </c>
      <c r="F28820" s="3">
        <v>0</v>
      </c>
      <c r="G28820" s="3">
        <v>0</v>
      </c>
      <c r="H28820" s="3">
        <v>0</v>
      </c>
      <c r="I28820" s="3">
        <v>0</v>
      </c>
      <c r="J28820" s="3" t="e">
        <v>#N/A</v>
      </c>
    </row>
    <row r="28821" spans="2:10" x14ac:dyDescent="0.35">
      <c r="B28821" s="2" t="s">
        <v>31</v>
      </c>
      <c r="C28821">
        <v>7</v>
      </c>
      <c r="D28821" s="3">
        <v>2</v>
      </c>
      <c r="E28821" s="3">
        <v>1.1529411764705884</v>
      </c>
      <c r="F28821" s="3">
        <v>0.25731864054383163</v>
      </c>
      <c r="G28821" s="3">
        <v>0.14285714285714285</v>
      </c>
      <c r="H28821" s="3">
        <v>0.13265306122448983</v>
      </c>
      <c r="I28821" s="3">
        <v>0.1428571428571429</v>
      </c>
      <c r="J28821" s="3">
        <v>-7.6923076923076567E-2</v>
      </c>
    </row>
    <row r="28822" spans="2:10" x14ac:dyDescent="0.35">
      <c r="B28822" s="2" t="s">
        <v>32</v>
      </c>
      <c r="C28822">
        <v>7</v>
      </c>
      <c r="D28822" s="3">
        <v>2</v>
      </c>
      <c r="E28822" s="3">
        <v>1.9600000000000004</v>
      </c>
      <c r="F28822" s="3">
        <v>0.6829081047004717</v>
      </c>
      <c r="G28822" s="3">
        <v>0</v>
      </c>
      <c r="H28822" s="3">
        <v>0.48979591836734704</v>
      </c>
      <c r="I28822" s="3">
        <v>0.5274725274725276</v>
      </c>
      <c r="J28822" s="3">
        <v>1</v>
      </c>
    </row>
    <row r="28823" spans="2:10" x14ac:dyDescent="0.35">
      <c r="B28823" s="2" t="s">
        <v>33</v>
      </c>
      <c r="C28823">
        <v>6</v>
      </c>
      <c r="D28823" s="3">
        <v>2</v>
      </c>
      <c r="E28823" s="3">
        <v>1.3846153846153844</v>
      </c>
      <c r="F28823" s="3">
        <v>0.45056120886630463</v>
      </c>
      <c r="G28823" s="3">
        <v>0</v>
      </c>
      <c r="H28823" s="3">
        <v>0.27777777777777768</v>
      </c>
      <c r="I28823" s="3">
        <v>0.30303030303030293</v>
      </c>
      <c r="J28823" s="3">
        <v>1</v>
      </c>
    </row>
    <row r="28824" spans="2:10" x14ac:dyDescent="0.35">
      <c r="B28824" s="2" t="s">
        <v>34</v>
      </c>
      <c r="C28824">
        <v>7</v>
      </c>
      <c r="D28824" s="3">
        <v>1</v>
      </c>
      <c r="E28824" s="3">
        <v>1</v>
      </c>
      <c r="F28824" s="3">
        <v>0</v>
      </c>
      <c r="G28824" s="3">
        <v>0</v>
      </c>
      <c r="H28824" s="3">
        <v>0</v>
      </c>
      <c r="I28824" s="3">
        <v>0</v>
      </c>
      <c r="J28824" s="3" t="e">
        <v>#N/A</v>
      </c>
    </row>
    <row r="28825" spans="2:10" x14ac:dyDescent="0.35">
      <c r="B28825" s="2" t="s">
        <v>35</v>
      </c>
      <c r="C28825">
        <v>6</v>
      </c>
      <c r="D28825" s="3">
        <v>2</v>
      </c>
      <c r="E28825" s="3">
        <v>2</v>
      </c>
      <c r="F28825" s="3">
        <v>0.69314718055994529</v>
      </c>
      <c r="G28825" s="3">
        <v>0</v>
      </c>
      <c r="H28825" s="3">
        <v>0.5</v>
      </c>
      <c r="I28825" s="3">
        <v>0.54545454545454541</v>
      </c>
      <c r="J28825" s="3">
        <v>1</v>
      </c>
    </row>
    <row r="28826" spans="2:10" x14ac:dyDescent="0.35">
      <c r="B28826" s="2" t="s">
        <v>36</v>
      </c>
      <c r="C28826">
        <v>6</v>
      </c>
      <c r="D28826" s="3">
        <v>2</v>
      </c>
      <c r="E28826" s="3">
        <v>1.7999999999999998</v>
      </c>
      <c r="F28826" s="3">
        <v>0.63651416829481278</v>
      </c>
      <c r="G28826" s="3">
        <v>0.66666666666666663</v>
      </c>
      <c r="H28826" s="3">
        <v>0.44444444444444442</v>
      </c>
      <c r="I28826" s="3">
        <v>0.48484848484848481</v>
      </c>
      <c r="J28826" s="3">
        <v>-0.5</v>
      </c>
    </row>
    <row r="28827" spans="2:10" x14ac:dyDescent="0.35">
      <c r="B28827" s="2" t="s">
        <v>37</v>
      </c>
      <c r="C28827">
        <v>6</v>
      </c>
      <c r="D28827" s="3">
        <v>2</v>
      </c>
      <c r="E28827" s="3">
        <v>1.3846153846153844</v>
      </c>
      <c r="F28827" s="3">
        <v>0.45056120886630463</v>
      </c>
      <c r="G28827" s="3">
        <v>0</v>
      </c>
      <c r="H28827" s="3">
        <v>0.27777777777777768</v>
      </c>
      <c r="I28827" s="3">
        <v>0.30303030303030293</v>
      </c>
      <c r="J28827" s="3">
        <v>1</v>
      </c>
    </row>
    <row r="28828" spans="2:10" x14ac:dyDescent="0.35">
      <c r="B28828" s="2" t="s">
        <v>38</v>
      </c>
      <c r="C28828">
        <v>6</v>
      </c>
      <c r="D28828" s="3">
        <v>2</v>
      </c>
      <c r="E28828" s="3">
        <v>1.9459459459459456</v>
      </c>
      <c r="F28828" s="3">
        <v>0.67919326599152563</v>
      </c>
      <c r="G28828" s="3">
        <v>0.5</v>
      </c>
      <c r="H28828" s="3">
        <v>0.48611111111111105</v>
      </c>
      <c r="I28828" s="3">
        <v>0.53030303030303028</v>
      </c>
      <c r="J28828" s="3">
        <v>-2.8571428571428702E-2</v>
      </c>
    </row>
    <row r="28829" spans="2:10" x14ac:dyDescent="0.35">
      <c r="B28829" s="2" t="s">
        <v>39</v>
      </c>
      <c r="C28829">
        <v>6</v>
      </c>
      <c r="D28829" s="3">
        <v>1</v>
      </c>
      <c r="E28829" s="3">
        <v>1</v>
      </c>
      <c r="F28829" s="3">
        <v>0</v>
      </c>
      <c r="G28829" s="3">
        <v>0</v>
      </c>
      <c r="H28829" s="3">
        <v>0</v>
      </c>
      <c r="I28829" s="3">
        <v>0</v>
      </c>
      <c r="J28829" s="3" t="e">
        <v>#N/A</v>
      </c>
    </row>
    <row r="28830" spans="2:10" x14ac:dyDescent="0.35">
      <c r="B28830" s="2" t="s">
        <v>40</v>
      </c>
      <c r="C28830">
        <v>7</v>
      </c>
      <c r="D28830" s="3">
        <v>2</v>
      </c>
      <c r="E28830" s="3">
        <v>1.1529411764705884</v>
      </c>
      <c r="F28830" s="3">
        <v>0.25731864054383163</v>
      </c>
      <c r="G28830" s="3">
        <v>0.14285714285714285</v>
      </c>
      <c r="H28830" s="3">
        <v>0.13265306122448983</v>
      </c>
      <c r="I28830" s="3">
        <v>0.1428571428571429</v>
      </c>
      <c r="J28830" s="3">
        <v>-7.6923076923076567E-2</v>
      </c>
    </row>
    <row r="28831" spans="2:10" x14ac:dyDescent="0.35">
      <c r="B28831" s="2" t="s">
        <v>41</v>
      </c>
      <c r="C28831">
        <v>7</v>
      </c>
      <c r="D28831" s="3">
        <v>2</v>
      </c>
      <c r="E28831" s="3">
        <v>1.1529411764705884</v>
      </c>
      <c r="F28831" s="3">
        <v>0.25731864054383163</v>
      </c>
      <c r="G28831" s="3">
        <v>0.14285714285714285</v>
      </c>
      <c r="H28831" s="3">
        <v>0.13265306122448983</v>
      </c>
      <c r="I28831" s="3">
        <v>0.1428571428571429</v>
      </c>
      <c r="J28831" s="3">
        <v>-7.6923076923076567E-2</v>
      </c>
    </row>
    <row r="28832" spans="2:10" x14ac:dyDescent="0.35">
      <c r="B28832" s="2" t="s">
        <v>42</v>
      </c>
      <c r="C28832">
        <v>5</v>
      </c>
      <c r="D28832" s="3">
        <v>2</v>
      </c>
      <c r="E28832" s="3">
        <v>1.2195121951219512</v>
      </c>
      <c r="F28832" s="3">
        <v>0.3250829733914482</v>
      </c>
      <c r="G28832" s="3">
        <v>0.2</v>
      </c>
      <c r="H28832" s="3">
        <v>0.17999999999999994</v>
      </c>
      <c r="I28832" s="3">
        <v>0.19999999999999993</v>
      </c>
      <c r="J28832" s="3">
        <v>-0.11111111111111156</v>
      </c>
    </row>
    <row r="28833" spans="2:10" x14ac:dyDescent="0.35">
      <c r="B28833" s="2" t="s">
        <v>43</v>
      </c>
      <c r="C28833">
        <v>7</v>
      </c>
      <c r="D28833" s="3">
        <v>1</v>
      </c>
      <c r="E28833" s="3">
        <v>1</v>
      </c>
      <c r="F28833" s="3">
        <v>0</v>
      </c>
      <c r="G28833" s="3">
        <v>0</v>
      </c>
      <c r="H28833" s="3">
        <v>0</v>
      </c>
      <c r="I28833" s="3">
        <v>0</v>
      </c>
      <c r="J28833" s="3" t="e">
        <v>#N/A</v>
      </c>
    </row>
    <row r="28834" spans="2:10" x14ac:dyDescent="0.35">
      <c r="B28834" s="2" t="s">
        <v>44</v>
      </c>
      <c r="C28834">
        <v>7</v>
      </c>
      <c r="D28834" s="3">
        <v>1</v>
      </c>
      <c r="E28834" s="3">
        <v>1</v>
      </c>
      <c r="F28834" s="3">
        <v>0</v>
      </c>
      <c r="G28834" s="3">
        <v>0</v>
      </c>
      <c r="H28834" s="3">
        <v>0</v>
      </c>
      <c r="I28834" s="3">
        <v>0</v>
      </c>
      <c r="J28834" s="3" t="e">
        <v>#N/A</v>
      </c>
    </row>
    <row r="28835" spans="2:10" x14ac:dyDescent="0.35">
      <c r="B28835" s="2" t="s">
        <v>45</v>
      </c>
      <c r="C28835">
        <v>7</v>
      </c>
      <c r="D28835" s="3">
        <v>2</v>
      </c>
      <c r="E28835" s="3">
        <v>1.1529411764705884</v>
      </c>
      <c r="F28835" s="3">
        <v>0.25731864054383163</v>
      </c>
      <c r="G28835" s="3">
        <v>0.14285714285714285</v>
      </c>
      <c r="H28835" s="3">
        <v>0.13265306122448983</v>
      </c>
      <c r="I28835" s="3">
        <v>0.1428571428571429</v>
      </c>
      <c r="J28835" s="3">
        <v>-7.6923076923076567E-2</v>
      </c>
    </row>
    <row r="28836" spans="2:10" x14ac:dyDescent="0.35">
      <c r="B28836" s="2" t="s">
        <v>46</v>
      </c>
      <c r="C28836">
        <v>7</v>
      </c>
      <c r="D28836" s="3">
        <v>2</v>
      </c>
      <c r="E28836" s="3">
        <v>1.3243243243243243</v>
      </c>
      <c r="F28836" s="3">
        <v>0.410116318288409</v>
      </c>
      <c r="G28836" s="3">
        <v>0.2857142857142857</v>
      </c>
      <c r="H28836" s="3">
        <v>0.24489795918367352</v>
      </c>
      <c r="I28836" s="3">
        <v>0.2637362637362638</v>
      </c>
      <c r="J28836" s="3">
        <v>-0.16666666666666635</v>
      </c>
    </row>
    <row r="28837" spans="2:10" x14ac:dyDescent="0.35">
      <c r="B28837" s="2" t="s">
        <v>47</v>
      </c>
      <c r="C28837">
        <v>6</v>
      </c>
      <c r="D28837" s="3">
        <v>2</v>
      </c>
      <c r="E28837" s="3">
        <v>1.7999999999999998</v>
      </c>
      <c r="F28837" s="3">
        <v>0.63651416829481278</v>
      </c>
      <c r="G28837" s="3">
        <v>0.33333333333333331</v>
      </c>
      <c r="H28837" s="3">
        <v>0.44444444444444442</v>
      </c>
      <c r="I28837" s="3">
        <v>0.48484848484848481</v>
      </c>
      <c r="J28837" s="3">
        <v>0.25</v>
      </c>
    </row>
    <row r="28838" spans="2:10" x14ac:dyDescent="0.35">
      <c r="B28838" s="2" t="s">
        <v>48</v>
      </c>
      <c r="C28838">
        <v>7</v>
      </c>
      <c r="D28838" s="3">
        <v>2</v>
      </c>
      <c r="E28838" s="3">
        <v>1.1529411764705884</v>
      </c>
      <c r="F28838" s="3">
        <v>0.25731864054383163</v>
      </c>
      <c r="G28838" s="3">
        <v>0.14285714285714285</v>
      </c>
      <c r="H28838" s="3">
        <v>0.13265306122448983</v>
      </c>
      <c r="I28838" s="3">
        <v>0.1428571428571429</v>
      </c>
      <c r="J28838" s="3">
        <v>-7.6923076923076567E-2</v>
      </c>
    </row>
    <row r="28839" spans="2:10" x14ac:dyDescent="0.35">
      <c r="B28839" s="2" t="s">
        <v>49</v>
      </c>
      <c r="C28839">
        <v>7</v>
      </c>
      <c r="D28839" s="3">
        <v>2</v>
      </c>
      <c r="E28839" s="3">
        <v>1.6896551724137931</v>
      </c>
      <c r="F28839" s="3">
        <v>0.59826958858525725</v>
      </c>
      <c r="G28839" s="3">
        <v>0</v>
      </c>
      <c r="H28839" s="3">
        <v>0.40816326530612246</v>
      </c>
      <c r="I28839" s="3">
        <v>0.43956043956043955</v>
      </c>
      <c r="J28839" s="3">
        <v>1</v>
      </c>
    </row>
    <row r="28840" spans="2:10" x14ac:dyDescent="0.35">
      <c r="B28840" s="2" t="s">
        <v>50</v>
      </c>
      <c r="C28840">
        <v>7</v>
      </c>
      <c r="D28840" s="3">
        <v>2</v>
      </c>
      <c r="E28840" s="3">
        <v>1.6896551724137931</v>
      </c>
      <c r="F28840" s="3">
        <v>0.59826958858525725</v>
      </c>
      <c r="G28840" s="3">
        <v>0</v>
      </c>
      <c r="H28840" s="3">
        <v>0.40816326530612246</v>
      </c>
      <c r="I28840" s="3">
        <v>0.43956043956043955</v>
      </c>
      <c r="J28840" s="3">
        <v>1</v>
      </c>
    </row>
    <row r="28841" spans="2:10" x14ac:dyDescent="0.35">
      <c r="B28841" s="2" t="s">
        <v>51</v>
      </c>
      <c r="C28841">
        <v>5</v>
      </c>
      <c r="D28841" s="3">
        <v>2</v>
      </c>
      <c r="E28841" s="3">
        <v>1.7241379310344829</v>
      </c>
      <c r="F28841" s="3">
        <v>0.6108643020548935</v>
      </c>
      <c r="G28841" s="3">
        <v>0.2</v>
      </c>
      <c r="H28841" s="3">
        <v>0.42000000000000004</v>
      </c>
      <c r="I28841" s="3">
        <v>0.46666666666666673</v>
      </c>
      <c r="J28841" s="3">
        <v>0.52380952380952384</v>
      </c>
    </row>
    <row r="28842" spans="2:10" x14ac:dyDescent="0.35">
      <c r="B28842" s="2" t="s">
        <v>52</v>
      </c>
      <c r="C28842">
        <v>6</v>
      </c>
      <c r="D28842" s="3">
        <v>1</v>
      </c>
      <c r="E28842" s="3">
        <v>1</v>
      </c>
      <c r="F28842" s="3">
        <v>0</v>
      </c>
      <c r="G28842" s="3">
        <v>0</v>
      </c>
      <c r="H28842" s="3">
        <v>0</v>
      </c>
      <c r="I28842" s="3">
        <v>0</v>
      </c>
      <c r="J28842" s="3" t="e">
        <v>#N/A</v>
      </c>
    </row>
    <row r="28843" spans="2:10" x14ac:dyDescent="0.35">
      <c r="B28843" s="2" t="s">
        <v>53</v>
      </c>
      <c r="C28843">
        <v>7</v>
      </c>
      <c r="D28843" s="3">
        <v>2</v>
      </c>
      <c r="E28843" s="3">
        <v>1.3243243243243243</v>
      </c>
      <c r="F28843" s="3">
        <v>0.410116318288409</v>
      </c>
      <c r="G28843" s="3">
        <v>0.2857142857142857</v>
      </c>
      <c r="H28843" s="3">
        <v>0.24489795918367352</v>
      </c>
      <c r="I28843" s="3">
        <v>0.2637362637362638</v>
      </c>
      <c r="J28843" s="3">
        <v>-0.16666666666666635</v>
      </c>
    </row>
    <row r="28844" spans="2:10" x14ac:dyDescent="0.35">
      <c r="B28844" s="2" t="s">
        <v>54</v>
      </c>
      <c r="C28844">
        <v>7</v>
      </c>
      <c r="D28844" s="3">
        <v>1</v>
      </c>
      <c r="E28844" s="3">
        <v>1</v>
      </c>
      <c r="F28844" s="3">
        <v>0</v>
      </c>
      <c r="G28844" s="3">
        <v>0</v>
      </c>
      <c r="H28844" s="3">
        <v>0</v>
      </c>
      <c r="I28844" s="3">
        <v>0</v>
      </c>
      <c r="J28844" s="3" t="e">
        <v>#N/A</v>
      </c>
    </row>
    <row r="28845" spans="2:10" x14ac:dyDescent="0.35">
      <c r="B28845" s="2" t="s">
        <v>55</v>
      </c>
      <c r="C28845">
        <v>7</v>
      </c>
      <c r="D28845" s="3">
        <v>2</v>
      </c>
      <c r="E28845" s="3">
        <v>1.6896551724137931</v>
      </c>
      <c r="F28845" s="3">
        <v>0.59826958858525725</v>
      </c>
      <c r="G28845" s="3">
        <v>0.2857142857142857</v>
      </c>
      <c r="H28845" s="3">
        <v>0.40816326530612246</v>
      </c>
      <c r="I28845" s="3">
        <v>0.43956043956043955</v>
      </c>
      <c r="J28845" s="3">
        <v>0.30000000000000004</v>
      </c>
    </row>
    <row r="28846" spans="2:10" x14ac:dyDescent="0.35">
      <c r="B28846" s="2" t="s">
        <v>56</v>
      </c>
      <c r="C28846">
        <v>7</v>
      </c>
      <c r="D28846" s="3">
        <v>2</v>
      </c>
      <c r="E28846" s="3">
        <v>1.1529411764705884</v>
      </c>
      <c r="F28846" s="3">
        <v>0.25731864054383163</v>
      </c>
      <c r="G28846" s="3">
        <v>0.14285714285714285</v>
      </c>
      <c r="H28846" s="3">
        <v>0.13265306122448983</v>
      </c>
      <c r="I28846" s="3">
        <v>0.1428571428571429</v>
      </c>
      <c r="J28846" s="3">
        <v>-7.6923076923076567E-2</v>
      </c>
    </row>
    <row r="28847" spans="2:10" x14ac:dyDescent="0.35">
      <c r="B28847" s="2" t="s">
        <v>57</v>
      </c>
      <c r="C28847">
        <v>7</v>
      </c>
      <c r="D28847" s="3">
        <v>1</v>
      </c>
      <c r="E28847" s="3">
        <v>1</v>
      </c>
      <c r="F28847" s="3">
        <v>0</v>
      </c>
      <c r="G28847" s="3">
        <v>0</v>
      </c>
      <c r="H28847" s="3">
        <v>0</v>
      </c>
      <c r="I28847" s="3">
        <v>0</v>
      </c>
      <c r="J28847" s="3" t="e">
        <v>#N/A</v>
      </c>
    </row>
    <row r="28848" spans="2:10" x14ac:dyDescent="0.35">
      <c r="B28848" s="2" t="s">
        <v>58</v>
      </c>
      <c r="C28848">
        <v>6</v>
      </c>
      <c r="D28848" s="3">
        <v>1</v>
      </c>
      <c r="E28848" s="3">
        <v>1</v>
      </c>
      <c r="F28848" s="3">
        <v>0</v>
      </c>
      <c r="G28848" s="3">
        <v>0</v>
      </c>
      <c r="H28848" s="3">
        <v>0</v>
      </c>
      <c r="I28848" s="3">
        <v>0</v>
      </c>
      <c r="J28848" s="3" t="e">
        <v>#N/A</v>
      </c>
    </row>
    <row r="28849" spans="2:10" x14ac:dyDescent="0.35">
      <c r="B28849" s="2" t="s">
        <v>59</v>
      </c>
      <c r="C28849">
        <v>7</v>
      </c>
      <c r="D28849" s="3">
        <v>1</v>
      </c>
      <c r="E28849" s="3">
        <v>1</v>
      </c>
      <c r="F28849" s="3">
        <v>0</v>
      </c>
      <c r="G28849" s="3">
        <v>0</v>
      </c>
      <c r="H28849" s="3">
        <v>0</v>
      </c>
      <c r="I28849" s="3">
        <v>0</v>
      </c>
      <c r="J28849" s="3" t="e">
        <v>#N/A</v>
      </c>
    </row>
    <row r="28850" spans="2:10" x14ac:dyDescent="0.35">
      <c r="B28850" s="2" t="s">
        <v>60</v>
      </c>
      <c r="C28850">
        <v>7</v>
      </c>
      <c r="D28850" s="3">
        <v>2</v>
      </c>
      <c r="E28850" s="3">
        <v>1.9600000000000004</v>
      </c>
      <c r="F28850" s="3">
        <v>0.6829081047004717</v>
      </c>
      <c r="G28850" s="3">
        <v>0.5714285714285714</v>
      </c>
      <c r="H28850" s="3">
        <v>0.48979591836734704</v>
      </c>
      <c r="I28850" s="3">
        <v>0.5274725274725276</v>
      </c>
      <c r="J28850" s="3">
        <v>-0.16666666666666635</v>
      </c>
    </row>
    <row r="28851" spans="2:10" x14ac:dyDescent="0.35">
      <c r="B28851" s="2" t="s">
        <v>61</v>
      </c>
      <c r="C28851">
        <v>7</v>
      </c>
      <c r="D28851" s="3">
        <v>2</v>
      </c>
      <c r="E28851" s="3">
        <v>1.1529411764705884</v>
      </c>
      <c r="F28851" s="3">
        <v>0.25731864054383163</v>
      </c>
      <c r="G28851" s="3">
        <v>0.14285714285714285</v>
      </c>
      <c r="H28851" s="3">
        <v>0.13265306122448983</v>
      </c>
      <c r="I28851" s="3">
        <v>0.1428571428571429</v>
      </c>
      <c r="J28851" s="3">
        <v>-7.6923076923076567E-2</v>
      </c>
    </row>
    <row r="28852" spans="2:10" x14ac:dyDescent="0.35">
      <c r="B28852" s="2" t="s">
        <v>62</v>
      </c>
      <c r="C28852">
        <v>6</v>
      </c>
      <c r="D28852" s="3">
        <v>2</v>
      </c>
      <c r="E28852" s="3">
        <v>1.6</v>
      </c>
      <c r="F28852" s="3">
        <v>0.56233514461880829</v>
      </c>
      <c r="G28852" s="3">
        <v>0.16666666666666666</v>
      </c>
      <c r="H28852" s="3">
        <v>0.375</v>
      </c>
      <c r="I28852" s="3">
        <v>0.40909090909090912</v>
      </c>
      <c r="J28852" s="3">
        <v>0.55555555555555558</v>
      </c>
    </row>
    <row r="28853" spans="2:10" x14ac:dyDescent="0.35">
      <c r="B28853" s="2" t="s">
        <v>63</v>
      </c>
      <c r="C28853">
        <v>6</v>
      </c>
      <c r="D28853" s="3">
        <v>2</v>
      </c>
      <c r="E28853" s="3">
        <v>1.1803278688524592</v>
      </c>
      <c r="F28853" s="3">
        <v>0.2868359830561607</v>
      </c>
      <c r="G28853" s="3">
        <v>0.16666666666666666</v>
      </c>
      <c r="H28853" s="3">
        <v>0.1527777777777779</v>
      </c>
      <c r="I28853" s="3">
        <v>0.1666666666666668</v>
      </c>
      <c r="J28853" s="3">
        <v>-9.0909090909089968E-2</v>
      </c>
    </row>
    <row r="28854" spans="2:10" x14ac:dyDescent="0.35">
      <c r="B28854" s="2" t="s">
        <v>64</v>
      </c>
      <c r="C28854">
        <v>7</v>
      </c>
      <c r="D28854" s="3">
        <v>2</v>
      </c>
      <c r="E28854" s="3">
        <v>1.6896551724137931</v>
      </c>
      <c r="F28854" s="3">
        <v>0.59826958858525725</v>
      </c>
      <c r="G28854" s="3">
        <v>0.2857142857142857</v>
      </c>
      <c r="H28854" s="3">
        <v>0.40816326530612246</v>
      </c>
      <c r="I28854" s="3">
        <v>0.43956043956043955</v>
      </c>
      <c r="J28854" s="3">
        <v>0.30000000000000004</v>
      </c>
    </row>
    <row r="28855" spans="2:10" x14ac:dyDescent="0.35">
      <c r="B28855" s="2" t="s">
        <v>65</v>
      </c>
      <c r="C28855">
        <v>6</v>
      </c>
      <c r="D28855" s="3">
        <v>2</v>
      </c>
      <c r="E28855" s="3">
        <v>1.7999999999999998</v>
      </c>
      <c r="F28855" s="3">
        <v>0.63651416829481278</v>
      </c>
      <c r="G28855" s="3">
        <v>0.66666666666666663</v>
      </c>
      <c r="H28855" s="3">
        <v>0.44444444444444442</v>
      </c>
      <c r="I28855" s="3">
        <v>0.48484848484848481</v>
      </c>
      <c r="J28855" s="3">
        <v>-0.5</v>
      </c>
    </row>
    <row r="28856" spans="2:10" x14ac:dyDescent="0.35">
      <c r="B28856" s="2" t="s">
        <v>66</v>
      </c>
      <c r="C28856">
        <v>7</v>
      </c>
      <c r="D28856" s="3">
        <v>2</v>
      </c>
      <c r="E28856" s="3">
        <v>1.1529411764705884</v>
      </c>
      <c r="F28856" s="3">
        <v>0.25731864054383163</v>
      </c>
      <c r="G28856" s="3">
        <v>0.14285714285714285</v>
      </c>
      <c r="H28856" s="3">
        <v>0.13265306122448983</v>
      </c>
      <c r="I28856" s="3">
        <v>0.1428571428571429</v>
      </c>
      <c r="J28856" s="3">
        <v>-7.6923076923076567E-2</v>
      </c>
    </row>
    <row r="28857" spans="2:10" x14ac:dyDescent="0.35">
      <c r="B28857" s="2" t="s">
        <v>67</v>
      </c>
      <c r="C28857">
        <v>7</v>
      </c>
      <c r="D28857" s="3">
        <v>2</v>
      </c>
      <c r="E28857" s="3">
        <v>1.1529411764705884</v>
      </c>
      <c r="F28857" s="3">
        <v>0.25731864054383163</v>
      </c>
      <c r="G28857" s="3">
        <v>0.14285714285714285</v>
      </c>
      <c r="H28857" s="3">
        <v>0.13265306122448983</v>
      </c>
      <c r="I28857" s="3">
        <v>0.1428571428571429</v>
      </c>
      <c r="J28857" s="3">
        <v>-7.6923076923076567E-2</v>
      </c>
    </row>
    <row r="28858" spans="2:10" x14ac:dyDescent="0.35">
      <c r="B28858" s="2" t="s">
        <v>68</v>
      </c>
      <c r="C28858">
        <v>7</v>
      </c>
      <c r="D28858" s="3">
        <v>2</v>
      </c>
      <c r="E28858" s="3">
        <v>1.5076923076923079</v>
      </c>
      <c r="F28858" s="3">
        <v>0.51957983913051542</v>
      </c>
      <c r="G28858" s="3">
        <v>0.42857142857142855</v>
      </c>
      <c r="H28858" s="3">
        <v>0.33673469387755106</v>
      </c>
      <c r="I28858" s="3">
        <v>0.36263736263736268</v>
      </c>
      <c r="J28858" s="3">
        <v>-0.27272727272727249</v>
      </c>
    </row>
    <row r="28859" spans="2:10" x14ac:dyDescent="0.35">
      <c r="B28859" s="2" t="s">
        <v>69</v>
      </c>
      <c r="C28859">
        <v>7</v>
      </c>
      <c r="D28859" s="3">
        <v>1</v>
      </c>
      <c r="E28859" s="3">
        <v>1</v>
      </c>
      <c r="F28859" s="3">
        <v>0</v>
      </c>
      <c r="G28859" s="3">
        <v>0</v>
      </c>
      <c r="H28859" s="3">
        <v>0</v>
      </c>
      <c r="I28859" s="3">
        <v>0</v>
      </c>
      <c r="J28859" s="3" t="e">
        <v>#N/A</v>
      </c>
    </row>
    <row r="28860" spans="2:10" x14ac:dyDescent="0.35">
      <c r="B28860" s="2" t="s">
        <v>70</v>
      </c>
      <c r="C28860">
        <v>7</v>
      </c>
      <c r="D28860" s="3">
        <v>1</v>
      </c>
      <c r="E28860" s="3">
        <v>1</v>
      </c>
      <c r="F28860" s="3">
        <v>0</v>
      </c>
      <c r="G28860" s="3">
        <v>0</v>
      </c>
      <c r="H28860" s="3">
        <v>0</v>
      </c>
      <c r="I28860" s="3">
        <v>0</v>
      </c>
      <c r="J28860" s="3" t="e">
        <v>#N/A</v>
      </c>
    </row>
    <row r="28861" spans="2:10" x14ac:dyDescent="0.35">
      <c r="B28861" s="2" t="s">
        <v>71</v>
      </c>
      <c r="C28861">
        <v>6</v>
      </c>
      <c r="D28861" s="3">
        <v>2</v>
      </c>
      <c r="E28861" s="3">
        <v>1.6</v>
      </c>
      <c r="F28861" s="3">
        <v>0.56233514461880829</v>
      </c>
      <c r="G28861" s="3">
        <v>0.16666666666666666</v>
      </c>
      <c r="H28861" s="3">
        <v>0.375</v>
      </c>
      <c r="I28861" s="3">
        <v>0.40909090909090912</v>
      </c>
      <c r="J28861" s="3">
        <v>0.55555555555555558</v>
      </c>
    </row>
    <row r="28862" spans="2:10" x14ac:dyDescent="0.35">
      <c r="B28862" s="2" t="s">
        <v>72</v>
      </c>
      <c r="C28862">
        <v>7</v>
      </c>
      <c r="D28862" s="3">
        <v>2</v>
      </c>
      <c r="E28862" s="3">
        <v>1.5076923076923079</v>
      </c>
      <c r="F28862" s="3">
        <v>0.51957983913051542</v>
      </c>
      <c r="G28862" s="3">
        <v>0.14285714285714285</v>
      </c>
      <c r="H28862" s="3">
        <v>0.33673469387755106</v>
      </c>
      <c r="I28862" s="3">
        <v>0.36263736263736268</v>
      </c>
      <c r="J28862" s="3">
        <v>0.5757575757575758</v>
      </c>
    </row>
    <row r="28863" spans="2:10" x14ac:dyDescent="0.35">
      <c r="B28863" s="2" t="s">
        <v>73</v>
      </c>
      <c r="C28863">
        <v>7</v>
      </c>
      <c r="D28863" s="3">
        <v>2</v>
      </c>
      <c r="E28863" s="3">
        <v>1.5076923076923079</v>
      </c>
      <c r="F28863" s="3">
        <v>0.51957983913051542</v>
      </c>
      <c r="G28863" s="3">
        <v>0.14285714285714285</v>
      </c>
      <c r="H28863" s="3">
        <v>0.33673469387755106</v>
      </c>
      <c r="I28863" s="3">
        <v>0.36263736263736268</v>
      </c>
      <c r="J28863" s="3">
        <v>0.5757575757575758</v>
      </c>
    </row>
    <row r="28864" spans="2:10" x14ac:dyDescent="0.35">
      <c r="B28864" s="2" t="s">
        <v>74</v>
      </c>
      <c r="C28864">
        <v>7</v>
      </c>
      <c r="D28864" s="3">
        <v>2</v>
      </c>
      <c r="E28864" s="3">
        <v>1.3243243243243243</v>
      </c>
      <c r="F28864" s="3">
        <v>0.410116318288409</v>
      </c>
      <c r="G28864" s="3">
        <v>0</v>
      </c>
      <c r="H28864" s="3">
        <v>0.24489795918367352</v>
      </c>
      <c r="I28864" s="3">
        <v>0.2637362637362638</v>
      </c>
      <c r="J28864" s="3">
        <v>1</v>
      </c>
    </row>
    <row r="28865" spans="2:10" x14ac:dyDescent="0.35">
      <c r="B28865" s="2" t="s">
        <v>75</v>
      </c>
      <c r="C28865">
        <v>6</v>
      </c>
      <c r="D28865" s="3">
        <v>1</v>
      </c>
      <c r="E28865" s="3">
        <v>1</v>
      </c>
      <c r="F28865" s="3">
        <v>0</v>
      </c>
      <c r="G28865" s="3">
        <v>0</v>
      </c>
      <c r="H28865" s="3">
        <v>0</v>
      </c>
      <c r="I28865" s="3">
        <v>0</v>
      </c>
      <c r="J28865" s="3" t="e">
        <v>#N/A</v>
      </c>
    </row>
    <row r="28866" spans="2:10" x14ac:dyDescent="0.35">
      <c r="B28866" s="2" t="s">
        <v>76</v>
      </c>
      <c r="C28866">
        <v>7</v>
      </c>
      <c r="D28866" s="3">
        <v>2</v>
      </c>
      <c r="E28866" s="3">
        <v>1.1529411764705884</v>
      </c>
      <c r="F28866" s="3">
        <v>0.25731864054383163</v>
      </c>
      <c r="G28866" s="3">
        <v>0.14285714285714285</v>
      </c>
      <c r="H28866" s="3">
        <v>0.13265306122448983</v>
      </c>
      <c r="I28866" s="3">
        <v>0.1428571428571429</v>
      </c>
      <c r="J28866" s="3">
        <v>-7.6923076923076567E-2</v>
      </c>
    </row>
    <row r="28867" spans="2:10" x14ac:dyDescent="0.35">
      <c r="B28867" s="2" t="s">
        <v>77</v>
      </c>
      <c r="C28867">
        <v>6</v>
      </c>
      <c r="D28867" s="3">
        <v>2</v>
      </c>
      <c r="E28867" s="3">
        <v>1.3846153846153844</v>
      </c>
      <c r="F28867" s="3">
        <v>0.45056120886630463</v>
      </c>
      <c r="G28867" s="3">
        <v>0</v>
      </c>
      <c r="H28867" s="3">
        <v>0.27777777777777768</v>
      </c>
      <c r="I28867" s="3">
        <v>0.30303030303030293</v>
      </c>
      <c r="J28867" s="3">
        <v>1</v>
      </c>
    </row>
    <row r="28868" spans="2:10" x14ac:dyDescent="0.35">
      <c r="B28868" s="2" t="s">
        <v>78</v>
      </c>
      <c r="C28868">
        <v>7</v>
      </c>
      <c r="D28868" s="3">
        <v>2</v>
      </c>
      <c r="E28868" s="3">
        <v>1.1529411764705884</v>
      </c>
      <c r="F28868" s="3">
        <v>0.25731864054383163</v>
      </c>
      <c r="G28868" s="3">
        <v>0.14285714285714285</v>
      </c>
      <c r="H28868" s="3">
        <v>0.13265306122448983</v>
      </c>
      <c r="I28868" s="3">
        <v>0.1428571428571429</v>
      </c>
      <c r="J28868" s="3">
        <v>-7.6923076923076567E-2</v>
      </c>
    </row>
    <row r="28869" spans="2:10" x14ac:dyDescent="0.35">
      <c r="B28869" s="2" t="s">
        <v>79</v>
      </c>
      <c r="C28869">
        <v>6</v>
      </c>
      <c r="D28869" s="3">
        <v>2</v>
      </c>
      <c r="E28869" s="3">
        <v>1.6</v>
      </c>
      <c r="F28869" s="3">
        <v>0.56233514461880829</v>
      </c>
      <c r="G28869" s="3">
        <v>0.16666666666666666</v>
      </c>
      <c r="H28869" s="3">
        <v>0.375</v>
      </c>
      <c r="I28869" s="3">
        <v>0.40909090909090912</v>
      </c>
      <c r="J28869" s="3">
        <v>0.55555555555555558</v>
      </c>
    </row>
    <row r="28870" spans="2:10" x14ac:dyDescent="0.35">
      <c r="B28870" s="2" t="s">
        <v>80</v>
      </c>
      <c r="C28870">
        <v>7</v>
      </c>
      <c r="D28870" s="3">
        <v>2</v>
      </c>
      <c r="E28870" s="3">
        <v>1.1529411764705884</v>
      </c>
      <c r="F28870" s="3">
        <v>0.25731864054383163</v>
      </c>
      <c r="G28870" s="3">
        <v>0.14285714285714285</v>
      </c>
      <c r="H28870" s="3">
        <v>0.13265306122448983</v>
      </c>
      <c r="I28870" s="3">
        <v>0.1428571428571429</v>
      </c>
      <c r="J28870" s="3">
        <v>-7.6923076923076567E-2</v>
      </c>
    </row>
    <row r="28871" spans="2:10" x14ac:dyDescent="0.35">
      <c r="B28871" s="2" t="s">
        <v>81</v>
      </c>
      <c r="C28871">
        <v>7</v>
      </c>
      <c r="D28871" s="3">
        <v>2</v>
      </c>
      <c r="E28871" s="3">
        <v>1.9600000000000004</v>
      </c>
      <c r="F28871" s="3">
        <v>0.6829081047004717</v>
      </c>
      <c r="G28871" s="3">
        <v>0.5714285714285714</v>
      </c>
      <c r="H28871" s="3">
        <v>0.48979591836734704</v>
      </c>
      <c r="I28871" s="3">
        <v>0.5274725274725276</v>
      </c>
      <c r="J28871" s="3">
        <v>-0.16666666666666635</v>
      </c>
    </row>
    <row r="28872" spans="2:10" x14ac:dyDescent="0.35">
      <c r="B28872" s="2" t="s">
        <v>82</v>
      </c>
      <c r="C28872">
        <v>5</v>
      </c>
      <c r="D28872" s="3">
        <v>2</v>
      </c>
      <c r="E28872" s="3">
        <v>1.7241379310344829</v>
      </c>
      <c r="F28872" s="3">
        <v>0.6108643020548935</v>
      </c>
      <c r="G28872" s="3">
        <v>0.2</v>
      </c>
      <c r="H28872" s="3">
        <v>0.42000000000000004</v>
      </c>
      <c r="I28872" s="3">
        <v>0.46666666666666673</v>
      </c>
      <c r="J28872" s="3">
        <v>0.52380952380952384</v>
      </c>
    </row>
    <row r="28873" spans="2:10" x14ac:dyDescent="0.35">
      <c r="B28873" s="2" t="s">
        <v>83</v>
      </c>
      <c r="C28873">
        <v>6</v>
      </c>
      <c r="D28873" s="3">
        <v>1</v>
      </c>
      <c r="E28873" s="3">
        <v>1</v>
      </c>
      <c r="F28873" s="3">
        <v>0</v>
      </c>
      <c r="G28873" s="3">
        <v>0</v>
      </c>
      <c r="H28873" s="3">
        <v>0</v>
      </c>
      <c r="I28873" s="3">
        <v>0</v>
      </c>
      <c r="J28873" s="3" t="e">
        <v>#N/A</v>
      </c>
    </row>
    <row r="28874" spans="2:10" x14ac:dyDescent="0.35">
      <c r="B28874" s="2" t="s">
        <v>84</v>
      </c>
      <c r="C28874">
        <v>7</v>
      </c>
      <c r="D28874" s="3">
        <v>1</v>
      </c>
      <c r="E28874" s="3">
        <v>1</v>
      </c>
      <c r="F28874" s="3">
        <v>0</v>
      </c>
      <c r="G28874" s="3">
        <v>0</v>
      </c>
      <c r="H28874" s="3">
        <v>0</v>
      </c>
      <c r="I28874" s="3">
        <v>0</v>
      </c>
      <c r="J28874" s="3" t="e">
        <v>#N/A</v>
      </c>
    </row>
    <row r="28875" spans="2:10" x14ac:dyDescent="0.35">
      <c r="B28875" s="2" t="s">
        <v>85</v>
      </c>
      <c r="C28875">
        <v>7</v>
      </c>
      <c r="D28875" s="3">
        <v>1</v>
      </c>
      <c r="E28875" s="3">
        <v>1</v>
      </c>
      <c r="F28875" s="3">
        <v>0</v>
      </c>
      <c r="G28875" s="3">
        <v>0</v>
      </c>
      <c r="H28875" s="3">
        <v>0</v>
      </c>
      <c r="I28875" s="3">
        <v>0</v>
      </c>
      <c r="J28875" s="3" t="e">
        <v>#N/A</v>
      </c>
    </row>
    <row r="28876" spans="2:10" x14ac:dyDescent="0.35">
      <c r="B28876" s="2" t="s">
        <v>86</v>
      </c>
      <c r="C28876">
        <v>7</v>
      </c>
      <c r="D28876" s="3">
        <v>2</v>
      </c>
      <c r="E28876" s="3">
        <v>1.1529411764705884</v>
      </c>
      <c r="F28876" s="3">
        <v>0.25731864054383163</v>
      </c>
      <c r="G28876" s="3">
        <v>0.14285714285714285</v>
      </c>
      <c r="H28876" s="3">
        <v>0.13265306122448983</v>
      </c>
      <c r="I28876" s="3">
        <v>0.1428571428571429</v>
      </c>
      <c r="J28876" s="3">
        <v>-7.6923076923076567E-2</v>
      </c>
    </row>
    <row r="28877" spans="2:10" x14ac:dyDescent="0.35">
      <c r="B28877" s="2" t="s">
        <v>87</v>
      </c>
      <c r="C28877">
        <v>6</v>
      </c>
      <c r="D28877" s="3">
        <v>1</v>
      </c>
      <c r="E28877" s="3">
        <v>1</v>
      </c>
      <c r="F28877" s="3">
        <v>0</v>
      </c>
      <c r="G28877" s="3">
        <v>0</v>
      </c>
      <c r="H28877" s="3">
        <v>0</v>
      </c>
      <c r="I28877" s="3">
        <v>0</v>
      </c>
      <c r="J28877" s="3" t="e">
        <v>#N/A</v>
      </c>
    </row>
    <row r="28878" spans="2:10" x14ac:dyDescent="0.35">
      <c r="B28878" s="2" t="s">
        <v>88</v>
      </c>
      <c r="C28878">
        <v>4</v>
      </c>
      <c r="D28878" s="3">
        <v>2</v>
      </c>
      <c r="E28878" s="3">
        <v>2</v>
      </c>
      <c r="F28878" s="3">
        <v>0.69314718055994529</v>
      </c>
      <c r="G28878" s="3">
        <v>0.5</v>
      </c>
      <c r="H28878" s="3">
        <v>0.5</v>
      </c>
      <c r="I28878" s="3">
        <v>0.5714285714285714</v>
      </c>
      <c r="J28878" s="3">
        <v>0</v>
      </c>
    </row>
    <row r="28879" spans="2:10" x14ac:dyDescent="0.35">
      <c r="B28879" s="2" t="s">
        <v>89</v>
      </c>
      <c r="C28879">
        <v>6</v>
      </c>
      <c r="D28879" s="3">
        <v>2</v>
      </c>
      <c r="E28879" s="3">
        <v>1.1803278688524592</v>
      </c>
      <c r="F28879" s="3">
        <v>0.2868359830561607</v>
      </c>
      <c r="G28879" s="3">
        <v>0.16666666666666666</v>
      </c>
      <c r="H28879" s="3">
        <v>0.1527777777777779</v>
      </c>
      <c r="I28879" s="3">
        <v>0.1666666666666668</v>
      </c>
      <c r="J28879" s="3">
        <v>-9.0909090909089968E-2</v>
      </c>
    </row>
    <row r="28880" spans="2:10" x14ac:dyDescent="0.35">
      <c r="B28880" s="2" t="s">
        <v>90</v>
      </c>
      <c r="C28880">
        <v>7</v>
      </c>
      <c r="D28880" s="3">
        <v>2</v>
      </c>
      <c r="E28880" s="3">
        <v>1.3243243243243243</v>
      </c>
      <c r="F28880" s="3">
        <v>0.410116318288409</v>
      </c>
      <c r="G28880" s="3">
        <v>0.2857142857142857</v>
      </c>
      <c r="H28880" s="3">
        <v>0.24489795918367352</v>
      </c>
      <c r="I28880" s="3">
        <v>0.2637362637362638</v>
      </c>
      <c r="J28880" s="3">
        <v>-0.16666666666666635</v>
      </c>
    </row>
    <row r="28881" spans="2:10" x14ac:dyDescent="0.35">
      <c r="B28881" s="2" t="s">
        <v>91</v>
      </c>
      <c r="C28881">
        <v>7</v>
      </c>
      <c r="D28881" s="3">
        <v>2</v>
      </c>
      <c r="E28881" s="3">
        <v>1.3243243243243243</v>
      </c>
      <c r="F28881" s="3">
        <v>0.410116318288409</v>
      </c>
      <c r="G28881" s="3">
        <v>0.2857142857142857</v>
      </c>
      <c r="H28881" s="3">
        <v>0.24489795918367352</v>
      </c>
      <c r="I28881" s="3">
        <v>0.2637362637362638</v>
      </c>
      <c r="J28881" s="3">
        <v>-0.16666666666666635</v>
      </c>
    </row>
    <row r="28882" spans="2:10" x14ac:dyDescent="0.35">
      <c r="B28882" s="2" t="s">
        <v>92</v>
      </c>
      <c r="C28882">
        <v>7</v>
      </c>
      <c r="D28882" s="3">
        <v>2</v>
      </c>
      <c r="E28882" s="3">
        <v>1.1529411764705884</v>
      </c>
      <c r="F28882" s="3">
        <v>0.25731864054383163</v>
      </c>
      <c r="G28882" s="3">
        <v>0.14285714285714285</v>
      </c>
      <c r="H28882" s="3">
        <v>0.13265306122448983</v>
      </c>
      <c r="I28882" s="3">
        <v>0.1428571428571429</v>
      </c>
      <c r="J28882" s="3">
        <v>-7.6923076923076567E-2</v>
      </c>
    </row>
    <row r="28883" spans="2:10" x14ac:dyDescent="0.35">
      <c r="B28883" s="2" t="s">
        <v>93</v>
      </c>
      <c r="C28883">
        <v>7</v>
      </c>
      <c r="D28883" s="3">
        <v>2</v>
      </c>
      <c r="E28883" s="3">
        <v>1.5076923076923079</v>
      </c>
      <c r="F28883" s="3">
        <v>0.51957983913051542</v>
      </c>
      <c r="G28883" s="3">
        <v>0.42857142857142855</v>
      </c>
      <c r="H28883" s="3">
        <v>0.33673469387755106</v>
      </c>
      <c r="I28883" s="3">
        <v>0.36263736263736268</v>
      </c>
      <c r="J28883" s="3">
        <v>-0.27272727272727249</v>
      </c>
    </row>
    <row r="28884" spans="2:10" x14ac:dyDescent="0.35">
      <c r="B28884" s="2" t="s">
        <v>94</v>
      </c>
      <c r="C28884">
        <v>7</v>
      </c>
      <c r="D28884" s="3">
        <v>2</v>
      </c>
      <c r="E28884" s="3">
        <v>1.3243243243243243</v>
      </c>
      <c r="F28884" s="3">
        <v>0.410116318288409</v>
      </c>
      <c r="G28884" s="3">
        <v>0.2857142857142857</v>
      </c>
      <c r="H28884" s="3">
        <v>0.24489795918367352</v>
      </c>
      <c r="I28884" s="3">
        <v>0.2637362637362638</v>
      </c>
      <c r="J28884" s="3">
        <v>-0.16666666666666635</v>
      </c>
    </row>
    <row r="28885" spans="2:10" x14ac:dyDescent="0.35">
      <c r="B28885" s="2" t="s">
        <v>95</v>
      </c>
      <c r="C28885">
        <v>7</v>
      </c>
      <c r="D28885" s="3">
        <v>2</v>
      </c>
      <c r="E28885" s="3">
        <v>1.5076923076923079</v>
      </c>
      <c r="F28885" s="3">
        <v>0.51957983913051542</v>
      </c>
      <c r="G28885" s="3">
        <v>0.14285714285714285</v>
      </c>
      <c r="H28885" s="3">
        <v>0.33673469387755106</v>
      </c>
      <c r="I28885" s="3">
        <v>0.36263736263736268</v>
      </c>
      <c r="J28885" s="3">
        <v>0.5757575757575758</v>
      </c>
    </row>
    <row r="28886" spans="2:10" x14ac:dyDescent="0.35">
      <c r="B28886" s="2" t="s">
        <v>96</v>
      </c>
      <c r="C28886">
        <v>7</v>
      </c>
      <c r="D28886" s="3">
        <v>1</v>
      </c>
      <c r="E28886" s="3">
        <v>1</v>
      </c>
      <c r="F28886" s="3">
        <v>0</v>
      </c>
      <c r="G28886" s="3">
        <v>0</v>
      </c>
      <c r="H28886" s="3">
        <v>0</v>
      </c>
      <c r="I28886" s="3">
        <v>0</v>
      </c>
      <c r="J28886" s="3" t="e">
        <v>#N/A</v>
      </c>
    </row>
    <row r="28887" spans="2:10" x14ac:dyDescent="0.35">
      <c r="B28887" s="2" t="s">
        <v>97</v>
      </c>
      <c r="C28887">
        <v>7</v>
      </c>
      <c r="D28887" s="3">
        <v>2</v>
      </c>
      <c r="E28887" s="3">
        <v>1.6896551724137931</v>
      </c>
      <c r="F28887" s="3">
        <v>0.59826958858525725</v>
      </c>
      <c r="G28887" s="3">
        <v>0.2857142857142857</v>
      </c>
      <c r="H28887" s="3">
        <v>0.40816326530612246</v>
      </c>
      <c r="I28887" s="3">
        <v>0.43956043956043955</v>
      </c>
      <c r="J28887" s="3">
        <v>0.30000000000000004</v>
      </c>
    </row>
    <row r="28888" spans="2:10" x14ac:dyDescent="0.35">
      <c r="B28888" s="2" t="s">
        <v>98</v>
      </c>
      <c r="C28888">
        <v>7</v>
      </c>
      <c r="D28888" s="3">
        <v>2</v>
      </c>
      <c r="E28888" s="3">
        <v>1.1529411764705884</v>
      </c>
      <c r="F28888" s="3">
        <v>0.25731864054383163</v>
      </c>
      <c r="G28888" s="3">
        <v>0.14285714285714285</v>
      </c>
      <c r="H28888" s="3">
        <v>0.13265306122448983</v>
      </c>
      <c r="I28888" s="3">
        <v>0.1428571428571429</v>
      </c>
      <c r="J28888" s="3">
        <v>-7.6923076923076567E-2</v>
      </c>
    </row>
    <row r="28889" spans="2:10" x14ac:dyDescent="0.35">
      <c r="B28889" s="2" t="s">
        <v>99</v>
      </c>
      <c r="C28889">
        <v>4</v>
      </c>
      <c r="D28889" s="3">
        <v>2</v>
      </c>
      <c r="E28889" s="3">
        <v>1.6</v>
      </c>
      <c r="F28889" s="3">
        <v>0.56233514461880829</v>
      </c>
      <c r="G28889" s="3">
        <v>0.5</v>
      </c>
      <c r="H28889" s="3">
        <v>0.375</v>
      </c>
      <c r="I28889" s="3">
        <v>0.42857142857142855</v>
      </c>
      <c r="J28889" s="3">
        <v>-0.33333333333333331</v>
      </c>
    </row>
    <row r="28890" spans="2:10" x14ac:dyDescent="0.35">
      <c r="B28890" s="2" t="s">
        <v>100</v>
      </c>
      <c r="C28890">
        <v>7</v>
      </c>
      <c r="D28890" s="3">
        <v>2</v>
      </c>
      <c r="E28890" s="3">
        <v>1.1529411764705884</v>
      </c>
      <c r="F28890" s="3">
        <v>0.25731864054383163</v>
      </c>
      <c r="G28890" s="3">
        <v>0.14285714285714285</v>
      </c>
      <c r="H28890" s="3">
        <v>0.13265306122448983</v>
      </c>
      <c r="I28890" s="3">
        <v>0.1428571428571429</v>
      </c>
      <c r="J28890" s="3">
        <v>-7.6923076923076567E-2</v>
      </c>
    </row>
    <row r="28891" spans="2:10" x14ac:dyDescent="0.35">
      <c r="B28891" s="2" t="s">
        <v>101</v>
      </c>
      <c r="C28891">
        <v>7</v>
      </c>
      <c r="D28891" s="3">
        <v>2</v>
      </c>
      <c r="E28891" s="3">
        <v>2</v>
      </c>
      <c r="F28891" s="3">
        <v>0.69314718055994529</v>
      </c>
      <c r="G28891" s="3">
        <v>0.14285714285714285</v>
      </c>
      <c r="H28891" s="3">
        <v>0.5</v>
      </c>
      <c r="I28891" s="3">
        <v>0.53846153846153844</v>
      </c>
      <c r="J28891" s="3">
        <v>0.7142857142857143</v>
      </c>
    </row>
    <row r="28892" spans="2:10" x14ac:dyDescent="0.35">
      <c r="B28892" s="2" t="s">
        <v>102</v>
      </c>
      <c r="C28892">
        <v>7</v>
      </c>
      <c r="D28892" s="3">
        <v>2</v>
      </c>
      <c r="E28892" s="3">
        <v>1.6896551724137931</v>
      </c>
      <c r="F28892" s="3">
        <v>0.59826958858525725</v>
      </c>
      <c r="G28892" s="3">
        <v>0.2857142857142857</v>
      </c>
      <c r="H28892" s="3">
        <v>0.40816326530612246</v>
      </c>
      <c r="I28892" s="3">
        <v>0.43956043956043955</v>
      </c>
      <c r="J28892" s="3">
        <v>0.30000000000000004</v>
      </c>
    </row>
    <row r="28893" spans="2:10" x14ac:dyDescent="0.35">
      <c r="B28893" s="2" t="s">
        <v>103</v>
      </c>
      <c r="C28893">
        <v>7</v>
      </c>
      <c r="D28893" s="3">
        <v>1</v>
      </c>
      <c r="E28893" s="3">
        <v>1</v>
      </c>
      <c r="F28893" s="3">
        <v>0</v>
      </c>
      <c r="G28893" s="3">
        <v>0</v>
      </c>
      <c r="H28893" s="3">
        <v>0</v>
      </c>
      <c r="I28893" s="3">
        <v>0</v>
      </c>
      <c r="J28893" s="3" t="e">
        <v>#N/A</v>
      </c>
    </row>
    <row r="28894" spans="2:10" x14ac:dyDescent="0.35">
      <c r="B28894" s="2" t="s">
        <v>104</v>
      </c>
      <c r="C28894">
        <v>7</v>
      </c>
      <c r="D28894" s="3">
        <v>2</v>
      </c>
      <c r="E28894" s="3">
        <v>1.9600000000000004</v>
      </c>
      <c r="F28894" s="3">
        <v>0.6829081047004717</v>
      </c>
      <c r="G28894" s="3">
        <v>0.5714285714285714</v>
      </c>
      <c r="H28894" s="3">
        <v>0.48979591836734704</v>
      </c>
      <c r="I28894" s="3">
        <v>0.5274725274725276</v>
      </c>
      <c r="J28894" s="3">
        <v>-0.16666666666666635</v>
      </c>
    </row>
    <row r="28895" spans="2:10" x14ac:dyDescent="0.35">
      <c r="B28895" s="2" t="s">
        <v>105</v>
      </c>
      <c r="C28895">
        <v>7</v>
      </c>
      <c r="D28895" s="3">
        <v>1</v>
      </c>
      <c r="E28895" s="3">
        <v>1</v>
      </c>
      <c r="F28895" s="3">
        <v>0</v>
      </c>
      <c r="G28895" s="3">
        <v>0</v>
      </c>
      <c r="H28895" s="3">
        <v>0</v>
      </c>
      <c r="I28895" s="3">
        <v>0</v>
      </c>
      <c r="J28895" s="3" t="e">
        <v>#N/A</v>
      </c>
    </row>
    <row r="28896" spans="2:10" x14ac:dyDescent="0.35">
      <c r="B28896" s="2" t="s">
        <v>106</v>
      </c>
      <c r="C28896">
        <v>7</v>
      </c>
      <c r="D28896" s="3">
        <v>2</v>
      </c>
      <c r="E28896" s="3">
        <v>1.3243243243243243</v>
      </c>
      <c r="F28896" s="3">
        <v>0.410116318288409</v>
      </c>
      <c r="G28896" s="3">
        <v>0</v>
      </c>
      <c r="H28896" s="3">
        <v>0.24489795918367352</v>
      </c>
      <c r="I28896" s="3">
        <v>0.2637362637362638</v>
      </c>
      <c r="J28896" s="3">
        <v>1</v>
      </c>
    </row>
    <row r="28897" spans="2:10" x14ac:dyDescent="0.35">
      <c r="B28897" s="2" t="s">
        <v>107</v>
      </c>
      <c r="C28897">
        <v>7</v>
      </c>
      <c r="D28897" s="3">
        <v>1</v>
      </c>
      <c r="E28897" s="3">
        <v>1</v>
      </c>
      <c r="F28897" s="3">
        <v>0</v>
      </c>
      <c r="G28897" s="3">
        <v>0</v>
      </c>
      <c r="H28897" s="3">
        <v>0</v>
      </c>
      <c r="I28897" s="3">
        <v>0</v>
      </c>
      <c r="J28897" s="3" t="e">
        <v>#N/A</v>
      </c>
    </row>
    <row r="28898" spans="2:10" x14ac:dyDescent="0.35">
      <c r="B28898" s="2" t="s">
        <v>108</v>
      </c>
      <c r="C28898">
        <v>7</v>
      </c>
      <c r="D28898" s="3">
        <v>2</v>
      </c>
      <c r="E28898" s="3">
        <v>1.9600000000000004</v>
      </c>
      <c r="F28898" s="3">
        <v>0.6829081047004717</v>
      </c>
      <c r="G28898" s="3">
        <v>0.2857142857142857</v>
      </c>
      <c r="H28898" s="3">
        <v>0.48979591836734704</v>
      </c>
      <c r="I28898" s="3">
        <v>0.5274725274725276</v>
      </c>
      <c r="J28898" s="3">
        <v>0.4166666666666668</v>
      </c>
    </row>
    <row r="28899" spans="2:10" x14ac:dyDescent="0.35">
      <c r="B28899" s="2" t="s">
        <v>109</v>
      </c>
      <c r="C28899">
        <v>6</v>
      </c>
      <c r="D28899" s="3">
        <v>2</v>
      </c>
      <c r="E28899" s="3">
        <v>1.7999999999999998</v>
      </c>
      <c r="F28899" s="3">
        <v>0.63651416829481278</v>
      </c>
      <c r="G28899" s="3">
        <v>0.33333333333333331</v>
      </c>
      <c r="H28899" s="3">
        <v>0.44444444444444442</v>
      </c>
      <c r="I28899" s="3">
        <v>0.48484848484848481</v>
      </c>
      <c r="J28899" s="3">
        <v>0.25</v>
      </c>
    </row>
    <row r="28900" spans="2:10" x14ac:dyDescent="0.35">
      <c r="B28900" s="2" t="s">
        <v>110</v>
      </c>
      <c r="C28900">
        <v>7</v>
      </c>
      <c r="D28900" s="3">
        <v>2</v>
      </c>
      <c r="E28900" s="3">
        <v>1.8490566037735847</v>
      </c>
      <c r="F28900" s="3">
        <v>0.65175656117265313</v>
      </c>
      <c r="G28900" s="3">
        <v>0.42857142857142855</v>
      </c>
      <c r="H28900" s="3">
        <v>0.45918367346938771</v>
      </c>
      <c r="I28900" s="3">
        <v>0.49450549450549447</v>
      </c>
      <c r="J28900" s="3">
        <v>6.6666666666666624E-2</v>
      </c>
    </row>
    <row r="28901" spans="2:10" x14ac:dyDescent="0.35">
      <c r="B28901" s="2" t="s">
        <v>111</v>
      </c>
      <c r="C28901">
        <v>6</v>
      </c>
      <c r="D28901" s="3">
        <v>1</v>
      </c>
      <c r="E28901" s="3">
        <v>1</v>
      </c>
      <c r="F28901" s="3">
        <v>0</v>
      </c>
      <c r="G28901" s="3">
        <v>0</v>
      </c>
      <c r="H28901" s="3">
        <v>0</v>
      </c>
      <c r="I28901" s="3">
        <v>0</v>
      </c>
      <c r="J28901" s="3" t="e">
        <v>#N/A</v>
      </c>
    </row>
    <row r="28902" spans="2:10" x14ac:dyDescent="0.35">
      <c r="B28902" s="2" t="s">
        <v>112</v>
      </c>
      <c r="C28902">
        <v>5</v>
      </c>
      <c r="D28902" s="3">
        <v>1</v>
      </c>
      <c r="E28902" s="3">
        <v>1</v>
      </c>
      <c r="F28902" s="3">
        <v>0</v>
      </c>
      <c r="G28902" s="3">
        <v>0</v>
      </c>
      <c r="H28902" s="3">
        <v>0</v>
      </c>
      <c r="I28902" s="3">
        <v>0</v>
      </c>
      <c r="J28902" s="3" t="e">
        <v>#N/A</v>
      </c>
    </row>
    <row r="28903" spans="2:10" x14ac:dyDescent="0.35">
      <c r="B28903" s="2" t="s">
        <v>113</v>
      </c>
      <c r="C28903">
        <v>7</v>
      </c>
      <c r="D28903" s="3">
        <v>2</v>
      </c>
      <c r="E28903" s="3">
        <v>1.8490566037735847</v>
      </c>
      <c r="F28903" s="3">
        <v>0.65175656117265313</v>
      </c>
      <c r="G28903" s="3">
        <v>0.14285714285714285</v>
      </c>
      <c r="H28903" s="3">
        <v>0.45918367346938771</v>
      </c>
      <c r="I28903" s="3">
        <v>0.49450549450549447</v>
      </c>
      <c r="J28903" s="3">
        <v>0.68888888888888888</v>
      </c>
    </row>
    <row r="28904" spans="2:10" x14ac:dyDescent="0.35">
      <c r="B28904" s="2" t="s">
        <v>114</v>
      </c>
      <c r="C28904">
        <v>7</v>
      </c>
      <c r="D28904" s="3">
        <v>2</v>
      </c>
      <c r="E28904" s="3">
        <v>1.1529411764705884</v>
      </c>
      <c r="F28904" s="3">
        <v>0.25731864054383163</v>
      </c>
      <c r="G28904" s="3">
        <v>0.14285714285714285</v>
      </c>
      <c r="H28904" s="3">
        <v>0.13265306122448983</v>
      </c>
      <c r="I28904" s="3">
        <v>0.1428571428571429</v>
      </c>
      <c r="J28904" s="3">
        <v>-7.6923076923076567E-2</v>
      </c>
    </row>
    <row r="28905" spans="2:10" x14ac:dyDescent="0.35">
      <c r="B28905" s="2" t="s">
        <v>115</v>
      </c>
      <c r="C28905">
        <v>6</v>
      </c>
      <c r="D28905" s="3">
        <v>2</v>
      </c>
      <c r="E28905" s="3">
        <v>1.7999999999999998</v>
      </c>
      <c r="F28905" s="3">
        <v>0.63651416829481278</v>
      </c>
      <c r="G28905" s="3">
        <v>0.66666666666666663</v>
      </c>
      <c r="H28905" s="3">
        <v>0.44444444444444442</v>
      </c>
      <c r="I28905" s="3">
        <v>0.48484848484848481</v>
      </c>
      <c r="J28905" s="3">
        <v>-0.5</v>
      </c>
    </row>
    <row r="28906" spans="2:10" x14ac:dyDescent="0.35">
      <c r="B28906" s="2" t="s">
        <v>116</v>
      </c>
      <c r="C28906">
        <v>7</v>
      </c>
      <c r="D28906" s="3">
        <v>2</v>
      </c>
      <c r="E28906" s="3">
        <v>1.5076923076923079</v>
      </c>
      <c r="F28906" s="3">
        <v>0.51957983913051542</v>
      </c>
      <c r="G28906" s="3">
        <v>0.14285714285714285</v>
      </c>
      <c r="H28906" s="3">
        <v>0.33673469387755106</v>
      </c>
      <c r="I28906" s="3">
        <v>0.36263736263736268</v>
      </c>
      <c r="J28906" s="3">
        <v>0.5757575757575758</v>
      </c>
    </row>
    <row r="28907" spans="2:10" x14ac:dyDescent="0.35">
      <c r="B28907" s="2" t="s">
        <v>117</v>
      </c>
      <c r="C28907">
        <v>7</v>
      </c>
      <c r="D28907" s="3">
        <v>2</v>
      </c>
      <c r="E28907" s="3">
        <v>1.1529411764705884</v>
      </c>
      <c r="F28907" s="3">
        <v>0.25731864054383163</v>
      </c>
      <c r="G28907" s="3">
        <v>0.14285714285714285</v>
      </c>
      <c r="H28907" s="3">
        <v>0.13265306122448983</v>
      </c>
      <c r="I28907" s="3">
        <v>0.1428571428571429</v>
      </c>
      <c r="J28907" s="3">
        <v>-7.6923076923076567E-2</v>
      </c>
    </row>
    <row r="28908" spans="2:10" x14ac:dyDescent="0.35">
      <c r="B28908" s="2" t="s">
        <v>118</v>
      </c>
      <c r="C28908">
        <v>7</v>
      </c>
      <c r="D28908" s="3">
        <v>2</v>
      </c>
      <c r="E28908" s="3">
        <v>1.6896551724137931</v>
      </c>
      <c r="F28908" s="3">
        <v>0.59826958858525725</v>
      </c>
      <c r="G28908" s="3">
        <v>0.5714285714285714</v>
      </c>
      <c r="H28908" s="3">
        <v>0.40816326530612246</v>
      </c>
      <c r="I28908" s="3">
        <v>0.43956043956043955</v>
      </c>
      <c r="J28908" s="3">
        <v>-0.39999999999999991</v>
      </c>
    </row>
    <row r="28909" spans="2:10" x14ac:dyDescent="0.35">
      <c r="B28909" s="2" t="s">
        <v>119</v>
      </c>
      <c r="C28909">
        <v>5</v>
      </c>
      <c r="D28909" s="3">
        <v>2</v>
      </c>
      <c r="E28909" s="3">
        <v>1.4705882352941173</v>
      </c>
      <c r="F28909" s="3">
        <v>0.50040242353818787</v>
      </c>
      <c r="G28909" s="3">
        <v>0</v>
      </c>
      <c r="H28909" s="3">
        <v>0.31999999999999984</v>
      </c>
      <c r="I28909" s="3">
        <v>0.3555555555555554</v>
      </c>
      <c r="J28909" s="3">
        <v>1</v>
      </c>
    </row>
    <row r="28910" spans="2:10" x14ac:dyDescent="0.35">
      <c r="B28910" s="2" t="s">
        <v>120</v>
      </c>
      <c r="C28910">
        <v>7</v>
      </c>
      <c r="D28910" s="3">
        <v>1</v>
      </c>
      <c r="E28910" s="3">
        <v>1</v>
      </c>
      <c r="F28910" s="3">
        <v>0</v>
      </c>
      <c r="G28910" s="3">
        <v>0</v>
      </c>
      <c r="H28910" s="3">
        <v>0</v>
      </c>
      <c r="I28910" s="3">
        <v>0</v>
      </c>
      <c r="J28910" s="3" t="e">
        <v>#N/A</v>
      </c>
    </row>
    <row r="28911" spans="2:10" x14ac:dyDescent="0.35">
      <c r="B28911" s="2" t="s">
        <v>121</v>
      </c>
      <c r="C28911">
        <v>7</v>
      </c>
      <c r="D28911" s="3">
        <v>1</v>
      </c>
      <c r="E28911" s="3">
        <v>1</v>
      </c>
      <c r="F28911" s="3">
        <v>0</v>
      </c>
      <c r="G28911" s="3">
        <v>0</v>
      </c>
      <c r="H28911" s="3">
        <v>0</v>
      </c>
      <c r="I28911" s="3">
        <v>0</v>
      </c>
      <c r="J28911" s="3" t="e">
        <v>#N/A</v>
      </c>
    </row>
    <row r="28912" spans="2:10" x14ac:dyDescent="0.35">
      <c r="B28912" s="2" t="s">
        <v>122</v>
      </c>
      <c r="C28912">
        <v>7</v>
      </c>
      <c r="D28912" s="3">
        <v>2</v>
      </c>
      <c r="E28912" s="3">
        <v>1.3243243243243243</v>
      </c>
      <c r="F28912" s="3">
        <v>0.410116318288409</v>
      </c>
      <c r="G28912" s="3">
        <v>0</v>
      </c>
      <c r="H28912" s="3">
        <v>0.24489795918367352</v>
      </c>
      <c r="I28912" s="3">
        <v>0.2637362637362638</v>
      </c>
      <c r="J28912" s="3">
        <v>1</v>
      </c>
    </row>
    <row r="28913" spans="2:10" x14ac:dyDescent="0.35">
      <c r="B28913" s="2" t="s">
        <v>123</v>
      </c>
      <c r="C28913">
        <v>7</v>
      </c>
      <c r="D28913" s="3">
        <v>2</v>
      </c>
      <c r="E28913" s="3">
        <v>1.3243243243243243</v>
      </c>
      <c r="F28913" s="3">
        <v>0.410116318288409</v>
      </c>
      <c r="G28913" s="3">
        <v>0.2857142857142857</v>
      </c>
      <c r="H28913" s="3">
        <v>0.24489795918367352</v>
      </c>
      <c r="I28913" s="3">
        <v>0.2637362637362638</v>
      </c>
      <c r="J28913" s="3">
        <v>-0.16666666666666635</v>
      </c>
    </row>
    <row r="28914" spans="2:10" x14ac:dyDescent="0.35">
      <c r="B28914" s="2" t="s">
        <v>124</v>
      </c>
      <c r="C28914">
        <v>7</v>
      </c>
      <c r="D28914" s="3">
        <v>2</v>
      </c>
      <c r="E28914" s="3">
        <v>1.3243243243243243</v>
      </c>
      <c r="F28914" s="3">
        <v>0.410116318288409</v>
      </c>
      <c r="G28914" s="3">
        <v>0</v>
      </c>
      <c r="H28914" s="3">
        <v>0.24489795918367352</v>
      </c>
      <c r="I28914" s="3">
        <v>0.2637362637362638</v>
      </c>
      <c r="J28914" s="3">
        <v>1</v>
      </c>
    </row>
    <row r="28915" spans="2:10" x14ac:dyDescent="0.35">
      <c r="B28915" s="2" t="s">
        <v>125</v>
      </c>
      <c r="C28915">
        <v>6</v>
      </c>
      <c r="D28915" s="3">
        <v>2</v>
      </c>
      <c r="E28915" s="3">
        <v>1.6</v>
      </c>
      <c r="F28915" s="3">
        <v>0.56233514461880829</v>
      </c>
      <c r="G28915" s="3">
        <v>0.5</v>
      </c>
      <c r="H28915" s="3">
        <v>0.375</v>
      </c>
      <c r="I28915" s="3">
        <v>0.40909090909090912</v>
      </c>
      <c r="J28915" s="3">
        <v>-0.33333333333333331</v>
      </c>
    </row>
    <row r="28916" spans="2:10" x14ac:dyDescent="0.35">
      <c r="B28916" s="2" t="s">
        <v>126</v>
      </c>
      <c r="C28916">
        <v>6</v>
      </c>
      <c r="D28916" s="3">
        <v>2</v>
      </c>
      <c r="E28916" s="3">
        <v>1.1803278688524592</v>
      </c>
      <c r="F28916" s="3">
        <v>0.2868359830561607</v>
      </c>
      <c r="G28916" s="3">
        <v>0.16666666666666666</v>
      </c>
      <c r="H28916" s="3">
        <v>0.1527777777777779</v>
      </c>
      <c r="I28916" s="3">
        <v>0.1666666666666668</v>
      </c>
      <c r="J28916" s="3">
        <v>-9.0909090909089968E-2</v>
      </c>
    </row>
    <row r="28917" spans="2:10" x14ac:dyDescent="0.35">
      <c r="B28917" s="2" t="s">
        <v>127</v>
      </c>
      <c r="C28917">
        <v>7</v>
      </c>
      <c r="D28917" s="3">
        <v>2</v>
      </c>
      <c r="E28917" s="3">
        <v>1.1529411764705884</v>
      </c>
      <c r="F28917" s="3">
        <v>0.25731864054383163</v>
      </c>
      <c r="G28917" s="3">
        <v>0.14285714285714285</v>
      </c>
      <c r="H28917" s="3">
        <v>0.13265306122448983</v>
      </c>
      <c r="I28917" s="3">
        <v>0.1428571428571429</v>
      </c>
      <c r="J28917" s="3">
        <v>-7.6923076923076567E-2</v>
      </c>
    </row>
    <row r="28918" spans="2:10" x14ac:dyDescent="0.35">
      <c r="B28918" s="2" t="s">
        <v>128</v>
      </c>
      <c r="C28918">
        <v>6</v>
      </c>
      <c r="D28918" s="3">
        <v>2</v>
      </c>
      <c r="E28918" s="3">
        <v>1.6</v>
      </c>
      <c r="F28918" s="3">
        <v>0.56233514461880829</v>
      </c>
      <c r="G28918" s="3">
        <v>0.16666666666666666</v>
      </c>
      <c r="H28918" s="3">
        <v>0.375</v>
      </c>
      <c r="I28918" s="3">
        <v>0.40909090909090912</v>
      </c>
      <c r="J28918" s="3">
        <v>0.55555555555555558</v>
      </c>
    </row>
    <row r="28919" spans="2:10" x14ac:dyDescent="0.35">
      <c r="B28919" s="2" t="s">
        <v>129</v>
      </c>
      <c r="C28919">
        <v>6</v>
      </c>
      <c r="D28919" s="3">
        <v>2</v>
      </c>
      <c r="E28919" s="3">
        <v>1.3846153846153844</v>
      </c>
      <c r="F28919" s="3">
        <v>0.45056120886630463</v>
      </c>
      <c r="G28919" s="3">
        <v>0</v>
      </c>
      <c r="H28919" s="3">
        <v>0.27777777777777768</v>
      </c>
      <c r="I28919" s="3">
        <v>0.30303030303030293</v>
      </c>
      <c r="J28919" s="3">
        <v>1</v>
      </c>
    </row>
    <row r="28920" spans="2:10" x14ac:dyDescent="0.35">
      <c r="B28920" s="2" t="s">
        <v>130</v>
      </c>
      <c r="C28920">
        <v>7</v>
      </c>
      <c r="D28920" s="3">
        <v>2</v>
      </c>
      <c r="E28920" s="3">
        <v>1.8490566037735847</v>
      </c>
      <c r="F28920" s="3">
        <v>0.65175656117265313</v>
      </c>
      <c r="G28920" s="3">
        <v>0.42857142857142855</v>
      </c>
      <c r="H28920" s="3">
        <v>0.45918367346938771</v>
      </c>
      <c r="I28920" s="3">
        <v>0.49450549450549447</v>
      </c>
      <c r="J28920" s="3">
        <v>6.6666666666666624E-2</v>
      </c>
    </row>
    <row r="28921" spans="2:10" x14ac:dyDescent="0.35">
      <c r="B28921" s="2" t="s">
        <v>131</v>
      </c>
      <c r="C28921">
        <v>7</v>
      </c>
      <c r="D28921" s="3">
        <v>2</v>
      </c>
      <c r="E28921" s="3">
        <v>1.1529411764705884</v>
      </c>
      <c r="F28921" s="3">
        <v>0.25731864054383163</v>
      </c>
      <c r="G28921" s="3">
        <v>0.14285714285714285</v>
      </c>
      <c r="H28921" s="3">
        <v>0.13265306122448983</v>
      </c>
      <c r="I28921" s="3">
        <v>0.1428571428571429</v>
      </c>
      <c r="J28921" s="3">
        <v>-7.6923076923076567E-2</v>
      </c>
    </row>
    <row r="28922" spans="2:10" x14ac:dyDescent="0.35">
      <c r="B28922" s="2" t="s">
        <v>132</v>
      </c>
      <c r="C28922">
        <v>7</v>
      </c>
      <c r="D28922" s="3">
        <v>2</v>
      </c>
      <c r="E28922" s="3">
        <v>1.6896551724137931</v>
      </c>
      <c r="F28922" s="3">
        <v>0.59826958858525725</v>
      </c>
      <c r="G28922" s="3">
        <v>0.2857142857142857</v>
      </c>
      <c r="H28922" s="3">
        <v>0.40816326530612246</v>
      </c>
      <c r="I28922" s="3">
        <v>0.43956043956043955</v>
      </c>
      <c r="J28922" s="3">
        <v>0.30000000000000004</v>
      </c>
    </row>
    <row r="28923" spans="2:10" x14ac:dyDescent="0.35">
      <c r="B28923" s="2" t="s">
        <v>133</v>
      </c>
      <c r="C28923">
        <v>4</v>
      </c>
      <c r="D28923" s="3">
        <v>2</v>
      </c>
      <c r="E28923" s="3">
        <v>1.6</v>
      </c>
      <c r="F28923" s="3">
        <v>0.56233514461880829</v>
      </c>
      <c r="G28923" s="3">
        <v>0</v>
      </c>
      <c r="H28923" s="3">
        <v>0.375</v>
      </c>
      <c r="I28923" s="3">
        <v>0.42857142857142855</v>
      </c>
      <c r="J28923" s="3">
        <v>1</v>
      </c>
    </row>
    <row r="28924" spans="2:10" x14ac:dyDescent="0.35">
      <c r="B28924" s="2" t="s">
        <v>134</v>
      </c>
      <c r="C28924">
        <v>7</v>
      </c>
      <c r="D28924" s="3">
        <v>2</v>
      </c>
      <c r="E28924" s="3">
        <v>1.8490566037735847</v>
      </c>
      <c r="F28924" s="3">
        <v>0.65175656117265313</v>
      </c>
      <c r="G28924" s="3">
        <v>0.14285714285714285</v>
      </c>
      <c r="H28924" s="3">
        <v>0.45918367346938771</v>
      </c>
      <c r="I28924" s="3">
        <v>0.49450549450549447</v>
      </c>
      <c r="J28924" s="3">
        <v>0.68888888888888888</v>
      </c>
    </row>
    <row r="28925" spans="2:10" x14ac:dyDescent="0.35">
      <c r="B28925" s="2" t="s">
        <v>135</v>
      </c>
      <c r="C28925">
        <v>7</v>
      </c>
      <c r="D28925" s="3">
        <v>2</v>
      </c>
      <c r="E28925" s="3">
        <v>1.8490566037735847</v>
      </c>
      <c r="F28925" s="3">
        <v>0.65175656117265313</v>
      </c>
      <c r="G28925" s="3">
        <v>0.14285714285714285</v>
      </c>
      <c r="H28925" s="3">
        <v>0.45918367346938771</v>
      </c>
      <c r="I28925" s="3">
        <v>0.49450549450549447</v>
      </c>
      <c r="J28925" s="3">
        <v>0.68888888888888888</v>
      </c>
    </row>
    <row r="28926" spans="2:10" x14ac:dyDescent="0.35">
      <c r="B28926" s="2" t="s">
        <v>136</v>
      </c>
      <c r="C28926">
        <v>7</v>
      </c>
      <c r="D28926" s="3">
        <v>1</v>
      </c>
      <c r="E28926" s="3">
        <v>1</v>
      </c>
      <c r="F28926" s="3">
        <v>0</v>
      </c>
      <c r="G28926" s="3">
        <v>0</v>
      </c>
      <c r="H28926" s="3">
        <v>0</v>
      </c>
      <c r="I28926" s="3">
        <v>0</v>
      </c>
      <c r="J28926" s="3" t="e">
        <v>#N/A</v>
      </c>
    </row>
    <row r="28927" spans="2:10" x14ac:dyDescent="0.35">
      <c r="B28927" s="2" t="s">
        <v>137</v>
      </c>
      <c r="C28927">
        <v>7</v>
      </c>
      <c r="D28927" s="3">
        <v>2</v>
      </c>
      <c r="E28927" s="3">
        <v>1.5076923076923079</v>
      </c>
      <c r="F28927" s="3">
        <v>0.51957983913051542</v>
      </c>
      <c r="G28927" s="3">
        <v>0.42857142857142855</v>
      </c>
      <c r="H28927" s="3">
        <v>0.33673469387755106</v>
      </c>
      <c r="I28927" s="3">
        <v>0.36263736263736268</v>
      </c>
      <c r="J28927" s="3">
        <v>-0.27272727272727249</v>
      </c>
    </row>
    <row r="28928" spans="2:10" x14ac:dyDescent="0.35">
      <c r="B28928" s="2" t="s">
        <v>138</v>
      </c>
      <c r="C28928">
        <v>7</v>
      </c>
      <c r="D28928" s="3">
        <v>2</v>
      </c>
      <c r="E28928" s="3">
        <v>1.5076923076923079</v>
      </c>
      <c r="F28928" s="3">
        <v>0.51957983913051542</v>
      </c>
      <c r="G28928" s="3">
        <v>0.42857142857142855</v>
      </c>
      <c r="H28928" s="3">
        <v>0.33673469387755106</v>
      </c>
      <c r="I28928" s="3">
        <v>0.36263736263736268</v>
      </c>
      <c r="J28928" s="3">
        <v>-0.27272727272727249</v>
      </c>
    </row>
    <row r="28929" spans="2:10" x14ac:dyDescent="0.35">
      <c r="B28929" s="2" t="s">
        <v>139</v>
      </c>
      <c r="C28929">
        <v>7</v>
      </c>
      <c r="D28929" s="3">
        <v>1</v>
      </c>
      <c r="E28929" s="3">
        <v>1</v>
      </c>
      <c r="F28929" s="3">
        <v>0</v>
      </c>
      <c r="G28929" s="3">
        <v>0</v>
      </c>
      <c r="H28929" s="3">
        <v>0</v>
      </c>
      <c r="I28929" s="3">
        <v>0</v>
      </c>
      <c r="J28929" s="3" t="e">
        <v>#N/A</v>
      </c>
    </row>
    <row r="28930" spans="2:10" x14ac:dyDescent="0.35">
      <c r="B28930" s="2" t="s">
        <v>140</v>
      </c>
      <c r="C28930">
        <v>6</v>
      </c>
      <c r="D28930" s="3">
        <v>1</v>
      </c>
      <c r="E28930" s="3">
        <v>1</v>
      </c>
      <c r="F28930" s="3">
        <v>0</v>
      </c>
      <c r="G28930" s="3">
        <v>0</v>
      </c>
      <c r="H28930" s="3">
        <v>0</v>
      </c>
      <c r="I28930" s="3">
        <v>0</v>
      </c>
      <c r="J28930" s="3" t="e">
        <v>#N/A</v>
      </c>
    </row>
    <row r="28931" spans="2:10" x14ac:dyDescent="0.35">
      <c r="B28931" s="2" t="s">
        <v>141</v>
      </c>
      <c r="C28931">
        <v>7</v>
      </c>
      <c r="D28931" s="3">
        <v>2</v>
      </c>
      <c r="E28931" s="3">
        <v>1.1529411764705884</v>
      </c>
      <c r="F28931" s="3">
        <v>0.25731864054383163</v>
      </c>
      <c r="G28931" s="3">
        <v>0.14285714285714285</v>
      </c>
      <c r="H28931" s="3">
        <v>0.13265306122448983</v>
      </c>
      <c r="I28931" s="3">
        <v>0.1428571428571429</v>
      </c>
      <c r="J28931" s="3">
        <v>-7.6923076923076567E-2</v>
      </c>
    </row>
    <row r="28932" spans="2:10" x14ac:dyDescent="0.35">
      <c r="B28932" s="2" t="s">
        <v>142</v>
      </c>
      <c r="C28932">
        <v>6</v>
      </c>
      <c r="D28932" s="3">
        <v>2</v>
      </c>
      <c r="E28932" s="3">
        <v>1.6</v>
      </c>
      <c r="F28932" s="3">
        <v>0.56233514461880829</v>
      </c>
      <c r="G28932" s="3">
        <v>0.5</v>
      </c>
      <c r="H28932" s="3">
        <v>0.375</v>
      </c>
      <c r="I28932" s="3">
        <v>0.40909090909090912</v>
      </c>
      <c r="J28932" s="3">
        <v>-0.33333333333333331</v>
      </c>
    </row>
    <row r="28933" spans="2:10" x14ac:dyDescent="0.35">
      <c r="B28933" s="2" t="s">
        <v>143</v>
      </c>
      <c r="C28933">
        <v>6</v>
      </c>
      <c r="D28933" s="3">
        <v>2</v>
      </c>
      <c r="E28933" s="3">
        <v>1.6</v>
      </c>
      <c r="F28933" s="3">
        <v>0.56233514461880829</v>
      </c>
      <c r="G28933" s="3">
        <v>0.5</v>
      </c>
      <c r="H28933" s="3">
        <v>0.375</v>
      </c>
      <c r="I28933" s="3">
        <v>0.40909090909090912</v>
      </c>
      <c r="J28933" s="3">
        <v>-0.33333333333333331</v>
      </c>
    </row>
    <row r="28934" spans="2:10" x14ac:dyDescent="0.35">
      <c r="B28934" s="2" t="s">
        <v>144</v>
      </c>
      <c r="C28934">
        <v>5</v>
      </c>
      <c r="D28934" s="3">
        <v>2</v>
      </c>
      <c r="E28934" s="3">
        <v>1.2195121951219512</v>
      </c>
      <c r="F28934" s="3">
        <v>0.3250829733914482</v>
      </c>
      <c r="G28934" s="3">
        <v>0.2</v>
      </c>
      <c r="H28934" s="3">
        <v>0.17999999999999994</v>
      </c>
      <c r="I28934" s="3">
        <v>0.19999999999999993</v>
      </c>
      <c r="J28934" s="3">
        <v>-0.11111111111111156</v>
      </c>
    </row>
    <row r="28935" spans="2:10" x14ac:dyDescent="0.35">
      <c r="B28935" s="2" t="s">
        <v>145</v>
      </c>
      <c r="C28935">
        <v>7</v>
      </c>
      <c r="D28935" s="3">
        <v>2</v>
      </c>
      <c r="E28935" s="3">
        <v>1.3243243243243243</v>
      </c>
      <c r="F28935" s="3">
        <v>0.410116318288409</v>
      </c>
      <c r="G28935" s="3">
        <v>0.2857142857142857</v>
      </c>
      <c r="H28935" s="3">
        <v>0.24489795918367352</v>
      </c>
      <c r="I28935" s="3">
        <v>0.2637362637362638</v>
      </c>
      <c r="J28935" s="3">
        <v>-0.16666666666666635</v>
      </c>
    </row>
    <row r="28936" spans="2:10" x14ac:dyDescent="0.35">
      <c r="B28936" s="2" t="s">
        <v>146</v>
      </c>
      <c r="C28936">
        <v>7</v>
      </c>
      <c r="D28936" s="3">
        <v>2</v>
      </c>
      <c r="E28936" s="3">
        <v>1.9600000000000004</v>
      </c>
      <c r="F28936" s="3">
        <v>0.6829081047004717</v>
      </c>
      <c r="G28936" s="3">
        <v>0</v>
      </c>
      <c r="H28936" s="3">
        <v>0.48979591836734704</v>
      </c>
      <c r="I28936" s="3">
        <v>0.5274725274725276</v>
      </c>
      <c r="J28936" s="3">
        <v>1</v>
      </c>
    </row>
    <row r="28937" spans="2:10" x14ac:dyDescent="0.35">
      <c r="B28937" s="2" t="s">
        <v>147</v>
      </c>
      <c r="C28937">
        <v>6</v>
      </c>
      <c r="D28937" s="3">
        <v>1</v>
      </c>
      <c r="E28937" s="3">
        <v>1</v>
      </c>
      <c r="F28937" s="3">
        <v>0</v>
      </c>
      <c r="G28937" s="3">
        <v>0</v>
      </c>
      <c r="H28937" s="3">
        <v>0</v>
      </c>
      <c r="I28937" s="3">
        <v>0</v>
      </c>
      <c r="J28937" s="3" t="e">
        <v>#N/A</v>
      </c>
    </row>
    <row r="28938" spans="2:10" x14ac:dyDescent="0.35">
      <c r="B28938" s="2" t="s">
        <v>148</v>
      </c>
      <c r="C28938">
        <v>6</v>
      </c>
      <c r="D28938" s="3">
        <v>2</v>
      </c>
      <c r="E28938" s="3">
        <v>1.1803278688524592</v>
      </c>
      <c r="F28938" s="3">
        <v>0.2868359830561607</v>
      </c>
      <c r="G28938" s="3">
        <v>0.16666666666666666</v>
      </c>
      <c r="H28938" s="3">
        <v>0.1527777777777779</v>
      </c>
      <c r="I28938" s="3">
        <v>0.1666666666666668</v>
      </c>
      <c r="J28938" s="3">
        <v>-9.0909090909089968E-2</v>
      </c>
    </row>
    <row r="28939" spans="2:10" x14ac:dyDescent="0.35">
      <c r="B28939" s="2" t="s">
        <v>149</v>
      </c>
      <c r="C28939">
        <v>6</v>
      </c>
      <c r="D28939" s="3">
        <v>2</v>
      </c>
      <c r="E28939" s="3">
        <v>1.1803278688524592</v>
      </c>
      <c r="F28939" s="3">
        <v>0.2868359830561607</v>
      </c>
      <c r="G28939" s="3">
        <v>0.16666666666666666</v>
      </c>
      <c r="H28939" s="3">
        <v>0.1527777777777779</v>
      </c>
      <c r="I28939" s="3">
        <v>0.1666666666666668</v>
      </c>
      <c r="J28939" s="3">
        <v>-9.0909090909089968E-2</v>
      </c>
    </row>
    <row r="28940" spans="2:10" x14ac:dyDescent="0.35">
      <c r="B28940" s="2" t="s">
        <v>150</v>
      </c>
      <c r="C28940">
        <v>7</v>
      </c>
      <c r="D28940" s="3">
        <v>1</v>
      </c>
      <c r="E28940" s="3">
        <v>1</v>
      </c>
      <c r="F28940" s="3">
        <v>0</v>
      </c>
      <c r="G28940" s="3">
        <v>0</v>
      </c>
      <c r="H28940" s="3">
        <v>0</v>
      </c>
      <c r="I28940" s="3">
        <v>0</v>
      </c>
      <c r="J28940" s="3" t="e">
        <v>#N/A</v>
      </c>
    </row>
    <row r="28941" spans="2:10" x14ac:dyDescent="0.35">
      <c r="B28941" s="2" t="s">
        <v>151</v>
      </c>
      <c r="C28941">
        <v>7</v>
      </c>
      <c r="D28941" s="3">
        <v>2</v>
      </c>
      <c r="E28941" s="3">
        <v>1.5076923076923079</v>
      </c>
      <c r="F28941" s="3">
        <v>0.51957983913051542</v>
      </c>
      <c r="G28941" s="3">
        <v>0.42857142857142855</v>
      </c>
      <c r="H28941" s="3">
        <v>0.33673469387755106</v>
      </c>
      <c r="I28941" s="3">
        <v>0.36263736263736268</v>
      </c>
      <c r="J28941" s="3">
        <v>-0.27272727272727249</v>
      </c>
    </row>
    <row r="28942" spans="2:10" x14ac:dyDescent="0.35">
      <c r="B28942" s="2" t="s">
        <v>152</v>
      </c>
      <c r="C28942">
        <v>7</v>
      </c>
      <c r="D28942" s="3">
        <v>1</v>
      </c>
      <c r="E28942" s="3">
        <v>1</v>
      </c>
      <c r="F28942" s="3">
        <v>0</v>
      </c>
      <c r="G28942" s="3">
        <v>0</v>
      </c>
      <c r="H28942" s="3">
        <v>0</v>
      </c>
      <c r="I28942" s="3">
        <v>0</v>
      </c>
      <c r="J28942" s="3" t="e">
        <v>#N/A</v>
      </c>
    </row>
    <row r="28943" spans="2:10" x14ac:dyDescent="0.35">
      <c r="B28943" s="2" t="s">
        <v>153</v>
      </c>
      <c r="C28943">
        <v>7</v>
      </c>
      <c r="D28943" s="3">
        <v>2</v>
      </c>
      <c r="E28943" s="3">
        <v>1.5076923076923079</v>
      </c>
      <c r="F28943" s="3">
        <v>0.51957983913051542</v>
      </c>
      <c r="G28943" s="3">
        <v>0.42857142857142855</v>
      </c>
      <c r="H28943" s="3">
        <v>0.33673469387755106</v>
      </c>
      <c r="I28943" s="3">
        <v>0.36263736263736268</v>
      </c>
      <c r="J28943" s="3">
        <v>-0.27272727272727249</v>
      </c>
    </row>
    <row r="28944" spans="2:10" x14ac:dyDescent="0.35">
      <c r="B28944" s="2" t="s">
        <v>154</v>
      </c>
      <c r="C28944">
        <v>7</v>
      </c>
      <c r="D28944" s="3">
        <v>2</v>
      </c>
      <c r="E28944" s="3">
        <v>1.3243243243243243</v>
      </c>
      <c r="F28944" s="3">
        <v>0.410116318288409</v>
      </c>
      <c r="G28944" s="3">
        <v>0.2857142857142857</v>
      </c>
      <c r="H28944" s="3">
        <v>0.24489795918367352</v>
      </c>
      <c r="I28944" s="3">
        <v>0.2637362637362638</v>
      </c>
      <c r="J28944" s="3">
        <v>-0.16666666666666635</v>
      </c>
    </row>
    <row r="28945" spans="2:10" x14ac:dyDescent="0.35">
      <c r="B28945" s="2" t="s">
        <v>155</v>
      </c>
      <c r="C28945">
        <v>7</v>
      </c>
      <c r="D28945" s="3">
        <v>2</v>
      </c>
      <c r="E28945" s="3">
        <v>1.6896551724137931</v>
      </c>
      <c r="F28945" s="3">
        <v>0.59826958858525725</v>
      </c>
      <c r="G28945" s="3">
        <v>0.2857142857142857</v>
      </c>
      <c r="H28945" s="3">
        <v>0.40816326530612246</v>
      </c>
      <c r="I28945" s="3">
        <v>0.43956043956043955</v>
      </c>
      <c r="J28945" s="3">
        <v>0.30000000000000004</v>
      </c>
    </row>
    <row r="28946" spans="2:10" x14ac:dyDescent="0.35">
      <c r="B28946" s="2" t="s">
        <v>156</v>
      </c>
      <c r="C28946">
        <v>7</v>
      </c>
      <c r="D28946" s="3">
        <v>2</v>
      </c>
      <c r="E28946" s="3">
        <v>1.1529411764705884</v>
      </c>
      <c r="F28946" s="3">
        <v>0.25731864054383163</v>
      </c>
      <c r="G28946" s="3">
        <v>0.14285714285714285</v>
      </c>
      <c r="H28946" s="3">
        <v>0.13265306122448983</v>
      </c>
      <c r="I28946" s="3">
        <v>0.1428571428571429</v>
      </c>
      <c r="J28946" s="3">
        <v>-7.6923076923076567E-2</v>
      </c>
    </row>
    <row r="28947" spans="2:10" x14ac:dyDescent="0.35">
      <c r="B28947" s="2" t="s">
        <v>157</v>
      </c>
      <c r="C28947">
        <v>7</v>
      </c>
      <c r="D28947" s="3">
        <v>2</v>
      </c>
      <c r="E28947" s="3">
        <v>1.5076923076923079</v>
      </c>
      <c r="F28947" s="3">
        <v>0.51957983913051542</v>
      </c>
      <c r="G28947" s="3">
        <v>0.42857142857142855</v>
      </c>
      <c r="H28947" s="3">
        <v>0.33673469387755106</v>
      </c>
      <c r="I28947" s="3">
        <v>0.36263736263736268</v>
      </c>
      <c r="J28947" s="3">
        <v>-0.27272727272727249</v>
      </c>
    </row>
    <row r="28948" spans="2:10" x14ac:dyDescent="0.35">
      <c r="B28948" s="2" t="s">
        <v>158</v>
      </c>
      <c r="C28948">
        <v>7</v>
      </c>
      <c r="D28948" s="3">
        <v>2</v>
      </c>
      <c r="E28948" s="3">
        <v>1.6896551724137931</v>
      </c>
      <c r="F28948" s="3">
        <v>0.59826958858525725</v>
      </c>
      <c r="G28948" s="3">
        <v>0</v>
      </c>
      <c r="H28948" s="3">
        <v>0.40816326530612246</v>
      </c>
      <c r="I28948" s="3">
        <v>0.43956043956043955</v>
      </c>
      <c r="J28948" s="3">
        <v>1</v>
      </c>
    </row>
    <row r="28949" spans="2:10" x14ac:dyDescent="0.35">
      <c r="B28949" s="2" t="s">
        <v>159</v>
      </c>
      <c r="C28949">
        <v>7</v>
      </c>
      <c r="D28949" s="3">
        <v>1</v>
      </c>
      <c r="E28949" s="3">
        <v>1</v>
      </c>
      <c r="F28949" s="3">
        <v>0</v>
      </c>
      <c r="G28949" s="3">
        <v>0</v>
      </c>
      <c r="H28949" s="3">
        <v>0</v>
      </c>
      <c r="I28949" s="3">
        <v>0</v>
      </c>
      <c r="J28949" s="3" t="e">
        <v>#N/A</v>
      </c>
    </row>
    <row r="28950" spans="2:10" x14ac:dyDescent="0.35">
      <c r="B28950" s="2" t="s">
        <v>160</v>
      </c>
      <c r="C28950">
        <v>7</v>
      </c>
      <c r="D28950" s="3">
        <v>2</v>
      </c>
      <c r="E28950" s="3">
        <v>1.8490566037735847</v>
      </c>
      <c r="F28950" s="3">
        <v>0.65175656117265313</v>
      </c>
      <c r="G28950" s="3">
        <v>0.42857142857142855</v>
      </c>
      <c r="H28950" s="3">
        <v>0.45918367346938771</v>
      </c>
      <c r="I28950" s="3">
        <v>0.49450549450549447</v>
      </c>
      <c r="J28950" s="3">
        <v>6.6666666666666624E-2</v>
      </c>
    </row>
    <row r="28951" spans="2:10" x14ac:dyDescent="0.35">
      <c r="B28951" s="2" t="s">
        <v>161</v>
      </c>
      <c r="C28951">
        <v>7</v>
      </c>
      <c r="D28951" s="3">
        <v>1</v>
      </c>
      <c r="E28951" s="3">
        <v>1</v>
      </c>
      <c r="F28951" s="3">
        <v>0</v>
      </c>
      <c r="G28951" s="3">
        <v>0</v>
      </c>
      <c r="H28951" s="3">
        <v>0</v>
      </c>
      <c r="I28951" s="3">
        <v>0</v>
      </c>
      <c r="J28951" s="3" t="e">
        <v>#N/A</v>
      </c>
    </row>
    <row r="28952" spans="2:10" x14ac:dyDescent="0.35">
      <c r="B28952" s="2" t="s">
        <v>162</v>
      </c>
      <c r="C28952">
        <v>7</v>
      </c>
      <c r="D28952" s="3">
        <v>2</v>
      </c>
      <c r="E28952" s="3">
        <v>1.6896551724137931</v>
      </c>
      <c r="F28952" s="3">
        <v>0.59826958858525725</v>
      </c>
      <c r="G28952" s="3">
        <v>0.2857142857142857</v>
      </c>
      <c r="H28952" s="3">
        <v>0.40816326530612246</v>
      </c>
      <c r="I28952" s="3">
        <v>0.43956043956043955</v>
      </c>
      <c r="J28952" s="3">
        <v>0.30000000000000004</v>
      </c>
    </row>
    <row r="28953" spans="2:10" x14ac:dyDescent="0.35">
      <c r="B28953" s="2" t="s">
        <v>163</v>
      </c>
      <c r="C28953">
        <v>7</v>
      </c>
      <c r="D28953" s="3">
        <v>2</v>
      </c>
      <c r="E28953" s="3">
        <v>2</v>
      </c>
      <c r="F28953" s="3">
        <v>0.69314718055994529</v>
      </c>
      <c r="G28953" s="3">
        <v>0.42857142857142855</v>
      </c>
      <c r="H28953" s="3">
        <v>0.5</v>
      </c>
      <c r="I28953" s="3">
        <v>0.53846153846153844</v>
      </c>
      <c r="J28953" s="3">
        <v>0.1428571428571429</v>
      </c>
    </row>
    <row r="28954" spans="2:10" x14ac:dyDescent="0.35">
      <c r="B28954" s="2" t="s">
        <v>164</v>
      </c>
      <c r="C28954">
        <v>7</v>
      </c>
      <c r="D28954" s="3">
        <v>2</v>
      </c>
      <c r="E28954" s="3">
        <v>1.9600000000000004</v>
      </c>
      <c r="F28954" s="3">
        <v>0.6829081047004717</v>
      </c>
      <c r="G28954" s="3">
        <v>0.2857142857142857</v>
      </c>
      <c r="H28954" s="3">
        <v>0.48979591836734704</v>
      </c>
      <c r="I28954" s="3">
        <v>0.5274725274725276</v>
      </c>
      <c r="J28954" s="3">
        <v>0.4166666666666668</v>
      </c>
    </row>
    <row r="28955" spans="2:10" x14ac:dyDescent="0.35">
      <c r="B28955" s="2" t="s">
        <v>165</v>
      </c>
      <c r="C28955">
        <v>5</v>
      </c>
      <c r="D28955" s="3">
        <v>2</v>
      </c>
      <c r="E28955" s="3">
        <v>1.9230769230769229</v>
      </c>
      <c r="F28955" s="3">
        <v>0.67301166700925652</v>
      </c>
      <c r="G28955" s="3">
        <v>0.4</v>
      </c>
      <c r="H28955" s="3">
        <v>0.48</v>
      </c>
      <c r="I28955" s="3">
        <v>0.53333333333333333</v>
      </c>
      <c r="J28955" s="3">
        <v>0.1666666666666666</v>
      </c>
    </row>
    <row r="28956" spans="2:10" x14ac:dyDescent="0.35">
      <c r="B28956" s="2" t="s">
        <v>166</v>
      </c>
      <c r="C28956">
        <v>6</v>
      </c>
      <c r="D28956" s="3">
        <v>2</v>
      </c>
      <c r="E28956" s="3">
        <v>1.7999999999999998</v>
      </c>
      <c r="F28956" s="3">
        <v>0.63651416829481278</v>
      </c>
      <c r="G28956" s="3">
        <v>0</v>
      </c>
      <c r="H28956" s="3">
        <v>0.44444444444444442</v>
      </c>
      <c r="I28956" s="3">
        <v>0.48484848484848481</v>
      </c>
      <c r="J28956" s="3">
        <v>1</v>
      </c>
    </row>
    <row r="28957" spans="2:10" x14ac:dyDescent="0.35">
      <c r="B28957" s="2" t="s">
        <v>167</v>
      </c>
      <c r="C28957">
        <v>7</v>
      </c>
      <c r="D28957" s="3">
        <v>2</v>
      </c>
      <c r="E28957" s="3">
        <v>1.8490566037735847</v>
      </c>
      <c r="F28957" s="3">
        <v>0.65175656117265313</v>
      </c>
      <c r="G28957" s="3">
        <v>0.42857142857142855</v>
      </c>
      <c r="H28957" s="3">
        <v>0.45918367346938771</v>
      </c>
      <c r="I28957" s="3">
        <v>0.49450549450549447</v>
      </c>
      <c r="J28957" s="3">
        <v>6.6666666666666624E-2</v>
      </c>
    </row>
    <row r="28958" spans="2:10" x14ac:dyDescent="0.35">
      <c r="B28958" s="2" t="s">
        <v>168</v>
      </c>
      <c r="C28958">
        <v>7</v>
      </c>
      <c r="D28958" s="3">
        <v>2</v>
      </c>
      <c r="E28958" s="3">
        <v>1.5076923076923079</v>
      </c>
      <c r="F28958" s="3">
        <v>0.51957983913051542</v>
      </c>
      <c r="G28958" s="3">
        <v>0.42857142857142855</v>
      </c>
      <c r="H28958" s="3">
        <v>0.33673469387755106</v>
      </c>
      <c r="I28958" s="3">
        <v>0.36263736263736268</v>
      </c>
      <c r="J28958" s="3">
        <v>-0.27272727272727249</v>
      </c>
    </row>
    <row r="28959" spans="2:10" x14ac:dyDescent="0.35">
      <c r="B28959" s="2" t="s">
        <v>169</v>
      </c>
      <c r="C28959">
        <v>7</v>
      </c>
      <c r="D28959" s="3">
        <v>1</v>
      </c>
      <c r="E28959" s="3">
        <v>1</v>
      </c>
      <c r="F28959" s="3">
        <v>0</v>
      </c>
      <c r="G28959" s="3">
        <v>0</v>
      </c>
      <c r="H28959" s="3">
        <v>0</v>
      </c>
      <c r="I28959" s="3">
        <v>0</v>
      </c>
      <c r="J28959" s="3" t="e">
        <v>#N/A</v>
      </c>
    </row>
    <row r="28960" spans="2:10" x14ac:dyDescent="0.35">
      <c r="B28960" s="2" t="s">
        <v>170</v>
      </c>
      <c r="C28960">
        <v>7</v>
      </c>
      <c r="D28960" s="3">
        <v>2</v>
      </c>
      <c r="E28960" s="3">
        <v>1.3243243243243243</v>
      </c>
      <c r="F28960" s="3">
        <v>0.410116318288409</v>
      </c>
      <c r="G28960" s="3">
        <v>0.2857142857142857</v>
      </c>
      <c r="H28960" s="3">
        <v>0.24489795918367352</v>
      </c>
      <c r="I28960" s="3">
        <v>0.2637362637362638</v>
      </c>
      <c r="J28960" s="3">
        <v>-0.16666666666666635</v>
      </c>
    </row>
    <row r="28961" spans="2:10" x14ac:dyDescent="0.35">
      <c r="B28961" s="2" t="s">
        <v>171</v>
      </c>
      <c r="C28961">
        <v>7</v>
      </c>
      <c r="D28961" s="3">
        <v>2</v>
      </c>
      <c r="E28961" s="3">
        <v>1.9600000000000004</v>
      </c>
      <c r="F28961" s="3">
        <v>0.6829081047004717</v>
      </c>
      <c r="G28961" s="3">
        <v>0.5714285714285714</v>
      </c>
      <c r="H28961" s="3">
        <v>0.48979591836734704</v>
      </c>
      <c r="I28961" s="3">
        <v>0.5274725274725276</v>
      </c>
      <c r="J28961" s="3">
        <v>-0.16666666666666635</v>
      </c>
    </row>
    <row r="28962" spans="2:10" x14ac:dyDescent="0.35">
      <c r="B28962" s="2" t="s">
        <v>172</v>
      </c>
      <c r="C28962">
        <v>7</v>
      </c>
      <c r="D28962" s="3">
        <v>2</v>
      </c>
      <c r="E28962" s="3">
        <v>1.3243243243243243</v>
      </c>
      <c r="F28962" s="3">
        <v>0.410116318288409</v>
      </c>
      <c r="G28962" s="3">
        <v>0</v>
      </c>
      <c r="H28962" s="3">
        <v>0.24489795918367352</v>
      </c>
      <c r="I28962" s="3">
        <v>0.2637362637362638</v>
      </c>
      <c r="J28962" s="3">
        <v>1</v>
      </c>
    </row>
    <row r="28963" spans="2:10" x14ac:dyDescent="0.35">
      <c r="B28963" s="2" t="s">
        <v>173</v>
      </c>
      <c r="C28963">
        <v>7</v>
      </c>
      <c r="D28963" s="3">
        <v>2</v>
      </c>
      <c r="E28963" s="3">
        <v>1.9600000000000004</v>
      </c>
      <c r="F28963" s="3">
        <v>0.6829081047004717</v>
      </c>
      <c r="G28963" s="3">
        <v>0</v>
      </c>
      <c r="H28963" s="3">
        <v>0.48979591836734704</v>
      </c>
      <c r="I28963" s="3">
        <v>0.5274725274725276</v>
      </c>
      <c r="J28963" s="3">
        <v>1</v>
      </c>
    </row>
    <row r="28964" spans="2:10" x14ac:dyDescent="0.35">
      <c r="B28964" s="2" t="s">
        <v>174</v>
      </c>
      <c r="C28964">
        <v>7</v>
      </c>
      <c r="D28964" s="3">
        <v>1</v>
      </c>
      <c r="E28964" s="3">
        <v>1</v>
      </c>
      <c r="F28964" s="3">
        <v>0</v>
      </c>
      <c r="G28964" s="3">
        <v>0</v>
      </c>
      <c r="H28964" s="3">
        <v>0</v>
      </c>
      <c r="I28964" s="3">
        <v>0</v>
      </c>
      <c r="J28964" s="3" t="e">
        <v>#N/A</v>
      </c>
    </row>
    <row r="28965" spans="2:10" x14ac:dyDescent="0.35">
      <c r="B28965" s="2" t="s">
        <v>175</v>
      </c>
      <c r="C28965">
        <v>7</v>
      </c>
      <c r="D28965" s="3">
        <v>2</v>
      </c>
      <c r="E28965" s="3">
        <v>1.6896551724137931</v>
      </c>
      <c r="F28965" s="3">
        <v>0.59826958858525725</v>
      </c>
      <c r="G28965" s="3">
        <v>0.5714285714285714</v>
      </c>
      <c r="H28965" s="3">
        <v>0.40816326530612246</v>
      </c>
      <c r="I28965" s="3">
        <v>0.43956043956043955</v>
      </c>
      <c r="J28965" s="3">
        <v>-0.39999999999999991</v>
      </c>
    </row>
    <row r="28966" spans="2:10" x14ac:dyDescent="0.35">
      <c r="B28966" s="2" t="s">
        <v>176</v>
      </c>
      <c r="C28966">
        <v>7</v>
      </c>
      <c r="D28966" s="3">
        <v>2</v>
      </c>
      <c r="E28966" s="3">
        <v>1.5076923076923079</v>
      </c>
      <c r="F28966" s="3">
        <v>0.51957983913051542</v>
      </c>
      <c r="G28966" s="3">
        <v>0.14285714285714285</v>
      </c>
      <c r="H28966" s="3">
        <v>0.33673469387755106</v>
      </c>
      <c r="I28966" s="3">
        <v>0.36263736263736268</v>
      </c>
      <c r="J28966" s="3">
        <v>0.5757575757575758</v>
      </c>
    </row>
    <row r="28967" spans="2:10" x14ac:dyDescent="0.35">
      <c r="B28967" s="2" t="s">
        <v>177</v>
      </c>
      <c r="C28967">
        <v>7</v>
      </c>
      <c r="D28967" s="3">
        <v>2</v>
      </c>
      <c r="E28967" s="3">
        <v>1.8490566037735847</v>
      </c>
      <c r="F28967" s="3">
        <v>0.65175656117265313</v>
      </c>
      <c r="G28967" s="3">
        <v>0.42857142857142855</v>
      </c>
      <c r="H28967" s="3">
        <v>0.45918367346938771</v>
      </c>
      <c r="I28967" s="3">
        <v>0.49450549450549447</v>
      </c>
      <c r="J28967" s="3">
        <v>6.6666666666666624E-2</v>
      </c>
    </row>
    <row r="28968" spans="2:10" x14ac:dyDescent="0.35">
      <c r="B28968" s="2" t="s">
        <v>178</v>
      </c>
      <c r="C28968">
        <v>7</v>
      </c>
      <c r="D28968" s="3">
        <v>1</v>
      </c>
      <c r="E28968" s="3">
        <v>1</v>
      </c>
      <c r="F28968" s="3">
        <v>0</v>
      </c>
      <c r="G28968" s="3">
        <v>0</v>
      </c>
      <c r="H28968" s="3">
        <v>0</v>
      </c>
      <c r="I28968" s="3">
        <v>0</v>
      </c>
      <c r="J28968" s="3" t="e">
        <v>#N/A</v>
      </c>
    </row>
    <row r="28969" spans="2:10" x14ac:dyDescent="0.35">
      <c r="B28969" s="2" t="s">
        <v>179</v>
      </c>
      <c r="C28969">
        <v>5</v>
      </c>
      <c r="D28969" s="3">
        <v>2</v>
      </c>
      <c r="E28969" s="3">
        <v>1.2195121951219512</v>
      </c>
      <c r="F28969" s="3">
        <v>0.3250829733914482</v>
      </c>
      <c r="G28969" s="3">
        <v>0.2</v>
      </c>
      <c r="H28969" s="3">
        <v>0.17999999999999994</v>
      </c>
      <c r="I28969" s="3">
        <v>0.19999999999999993</v>
      </c>
      <c r="J28969" s="3">
        <v>-0.11111111111111156</v>
      </c>
    </row>
    <row r="28970" spans="2:10" x14ac:dyDescent="0.35">
      <c r="B28970" s="2" t="s">
        <v>180</v>
      </c>
      <c r="C28970">
        <v>6</v>
      </c>
      <c r="D28970" s="3">
        <v>2</v>
      </c>
      <c r="E28970" s="3">
        <v>1.7999999999999998</v>
      </c>
      <c r="F28970" s="3">
        <v>0.63651416829481278</v>
      </c>
      <c r="G28970" s="3">
        <v>0.66666666666666663</v>
      </c>
      <c r="H28970" s="3">
        <v>0.44444444444444442</v>
      </c>
      <c r="I28970" s="3">
        <v>0.48484848484848481</v>
      </c>
      <c r="J28970" s="3">
        <v>-0.5</v>
      </c>
    </row>
    <row r="28971" spans="2:10" x14ac:dyDescent="0.35">
      <c r="B28971" s="2" t="s">
        <v>181</v>
      </c>
      <c r="C28971">
        <v>7</v>
      </c>
      <c r="D28971" s="3">
        <v>2</v>
      </c>
      <c r="E28971" s="3">
        <v>1.1529411764705884</v>
      </c>
      <c r="F28971" s="3">
        <v>0.25731864054383163</v>
      </c>
      <c r="G28971" s="3">
        <v>0.14285714285714285</v>
      </c>
      <c r="H28971" s="3">
        <v>0.13265306122448983</v>
      </c>
      <c r="I28971" s="3">
        <v>0.1428571428571429</v>
      </c>
      <c r="J28971" s="3">
        <v>-7.6923076923076567E-2</v>
      </c>
    </row>
    <row r="28972" spans="2:10" x14ac:dyDescent="0.35">
      <c r="B28972" s="2" t="s">
        <v>182</v>
      </c>
      <c r="C28972">
        <v>7</v>
      </c>
      <c r="D28972" s="3">
        <v>1</v>
      </c>
      <c r="E28972" s="3">
        <v>1</v>
      </c>
      <c r="F28972" s="3">
        <v>0</v>
      </c>
      <c r="G28972" s="3">
        <v>0</v>
      </c>
      <c r="H28972" s="3">
        <v>0</v>
      </c>
      <c r="I28972" s="3">
        <v>0</v>
      </c>
      <c r="J28972" s="3" t="e">
        <v>#N/A</v>
      </c>
    </row>
    <row r="28973" spans="2:10" x14ac:dyDescent="0.35">
      <c r="B28973" s="2" t="s">
        <v>183</v>
      </c>
      <c r="C28973">
        <v>6</v>
      </c>
      <c r="D28973" s="3">
        <v>1</v>
      </c>
      <c r="E28973" s="3">
        <v>1</v>
      </c>
      <c r="F28973" s="3">
        <v>0</v>
      </c>
      <c r="G28973" s="3">
        <v>0</v>
      </c>
      <c r="H28973" s="3">
        <v>0</v>
      </c>
      <c r="I28973" s="3">
        <v>0</v>
      </c>
      <c r="J28973" s="3" t="e">
        <v>#N/A</v>
      </c>
    </row>
    <row r="28974" spans="2:10" x14ac:dyDescent="0.35">
      <c r="B28974" s="2" t="s">
        <v>184</v>
      </c>
      <c r="C28974">
        <v>6</v>
      </c>
      <c r="D28974" s="3">
        <v>2</v>
      </c>
      <c r="E28974" s="3">
        <v>1.6</v>
      </c>
      <c r="F28974" s="3">
        <v>0.56233514461880829</v>
      </c>
      <c r="G28974" s="3">
        <v>0.16666666666666666</v>
      </c>
      <c r="H28974" s="3">
        <v>0.375</v>
      </c>
      <c r="I28974" s="3">
        <v>0.40909090909090912</v>
      </c>
      <c r="J28974" s="3">
        <v>0.55555555555555558</v>
      </c>
    </row>
    <row r="28975" spans="2:10" x14ac:dyDescent="0.35">
      <c r="B28975" s="2" t="s">
        <v>185</v>
      </c>
      <c r="C28975">
        <v>6</v>
      </c>
      <c r="D28975" s="3">
        <v>2</v>
      </c>
      <c r="E28975" s="3">
        <v>1.3846153846153844</v>
      </c>
      <c r="F28975" s="3">
        <v>0.45056120886630463</v>
      </c>
      <c r="G28975" s="3">
        <v>0</v>
      </c>
      <c r="H28975" s="3">
        <v>0.27777777777777768</v>
      </c>
      <c r="I28975" s="3">
        <v>0.30303030303030293</v>
      </c>
      <c r="J28975" s="3">
        <v>1</v>
      </c>
    </row>
    <row r="28976" spans="2:10" x14ac:dyDescent="0.35">
      <c r="B28976" s="2" t="s">
        <v>186</v>
      </c>
      <c r="C28976">
        <v>7</v>
      </c>
      <c r="D28976" s="3">
        <v>2</v>
      </c>
      <c r="E28976" s="3">
        <v>1.3243243243243243</v>
      </c>
      <c r="F28976" s="3">
        <v>0.410116318288409</v>
      </c>
      <c r="G28976" s="3">
        <v>0.2857142857142857</v>
      </c>
      <c r="H28976" s="3">
        <v>0.24489795918367352</v>
      </c>
      <c r="I28976" s="3">
        <v>0.2637362637362638</v>
      </c>
      <c r="J28976" s="3">
        <v>-0.16666666666666635</v>
      </c>
    </row>
    <row r="28977" spans="2:10" x14ac:dyDescent="0.35">
      <c r="B28977" s="2" t="s">
        <v>187</v>
      </c>
      <c r="C28977">
        <v>6</v>
      </c>
      <c r="D28977" s="3">
        <v>1</v>
      </c>
      <c r="E28977" s="3">
        <v>1</v>
      </c>
      <c r="F28977" s="3">
        <v>0</v>
      </c>
      <c r="G28977" s="3">
        <v>0</v>
      </c>
      <c r="H28977" s="3">
        <v>0</v>
      </c>
      <c r="I28977" s="3">
        <v>0</v>
      </c>
      <c r="J28977" s="3" t="e">
        <v>#N/A</v>
      </c>
    </row>
    <row r="28978" spans="2:10" x14ac:dyDescent="0.35">
      <c r="B28978" s="2" t="s">
        <v>188</v>
      </c>
      <c r="C28978">
        <v>6</v>
      </c>
      <c r="D28978" s="3">
        <v>2</v>
      </c>
      <c r="E28978" s="3">
        <v>1.7999999999999998</v>
      </c>
      <c r="F28978" s="3">
        <v>0.63651416829481278</v>
      </c>
      <c r="G28978" s="3">
        <v>0.33333333333333331</v>
      </c>
      <c r="H28978" s="3">
        <v>0.44444444444444442</v>
      </c>
      <c r="I28978" s="3">
        <v>0.48484848484848481</v>
      </c>
      <c r="J28978" s="3">
        <v>0.25</v>
      </c>
    </row>
    <row r="28979" spans="2:10" x14ac:dyDescent="0.35">
      <c r="B28979" s="2" t="s">
        <v>189</v>
      </c>
      <c r="C28979">
        <v>7</v>
      </c>
      <c r="D28979" s="3">
        <v>1</v>
      </c>
      <c r="E28979" s="3">
        <v>1</v>
      </c>
      <c r="F28979" s="3">
        <v>0</v>
      </c>
      <c r="G28979" s="3">
        <v>0</v>
      </c>
      <c r="H28979" s="3">
        <v>0</v>
      </c>
      <c r="I28979" s="3">
        <v>0</v>
      </c>
      <c r="J28979" s="3" t="e">
        <v>#N/A</v>
      </c>
    </row>
    <row r="28980" spans="2:10" x14ac:dyDescent="0.35">
      <c r="B28980" s="2" t="s">
        <v>190</v>
      </c>
      <c r="C28980">
        <v>7</v>
      </c>
      <c r="D28980" s="3">
        <v>2</v>
      </c>
      <c r="E28980" s="3">
        <v>1.3243243243243243</v>
      </c>
      <c r="F28980" s="3">
        <v>0.410116318288409</v>
      </c>
      <c r="G28980" s="3">
        <v>0.2857142857142857</v>
      </c>
      <c r="H28980" s="3">
        <v>0.24489795918367352</v>
      </c>
      <c r="I28980" s="3">
        <v>0.2637362637362638</v>
      </c>
      <c r="J28980" s="3">
        <v>-0.16666666666666635</v>
      </c>
    </row>
    <row r="28981" spans="2:10" x14ac:dyDescent="0.35">
      <c r="B28981" s="2" t="s">
        <v>191</v>
      </c>
      <c r="C28981">
        <v>7</v>
      </c>
      <c r="D28981" s="3">
        <v>2</v>
      </c>
      <c r="E28981" s="3">
        <v>1.5076923076923079</v>
      </c>
      <c r="F28981" s="3">
        <v>0.51957983913051542</v>
      </c>
      <c r="G28981" s="3">
        <v>0.14285714285714285</v>
      </c>
      <c r="H28981" s="3">
        <v>0.33673469387755106</v>
      </c>
      <c r="I28981" s="3">
        <v>0.36263736263736268</v>
      </c>
      <c r="J28981" s="3">
        <v>0.5757575757575758</v>
      </c>
    </row>
    <row r="28982" spans="2:10" x14ac:dyDescent="0.35">
      <c r="B28982" s="2" t="s">
        <v>192</v>
      </c>
      <c r="C28982">
        <v>7</v>
      </c>
      <c r="D28982" s="3">
        <v>1</v>
      </c>
      <c r="E28982" s="3">
        <v>1</v>
      </c>
      <c r="F28982" s="3">
        <v>0</v>
      </c>
      <c r="G28982" s="3">
        <v>0</v>
      </c>
      <c r="H28982" s="3">
        <v>0</v>
      </c>
      <c r="I28982" s="3">
        <v>0</v>
      </c>
      <c r="J28982" s="3" t="e">
        <v>#N/A</v>
      </c>
    </row>
    <row r="28983" spans="2:10" x14ac:dyDescent="0.35">
      <c r="B28983" s="2" t="s">
        <v>193</v>
      </c>
      <c r="C28983">
        <v>7</v>
      </c>
      <c r="D28983" s="3">
        <v>2</v>
      </c>
      <c r="E28983" s="3">
        <v>1.9600000000000004</v>
      </c>
      <c r="F28983" s="3">
        <v>0.6829081047004717</v>
      </c>
      <c r="G28983" s="3">
        <v>0</v>
      </c>
      <c r="H28983" s="3">
        <v>0.48979591836734704</v>
      </c>
      <c r="I28983" s="3">
        <v>0.5274725274725276</v>
      </c>
      <c r="J28983" s="3">
        <v>1</v>
      </c>
    </row>
    <row r="28984" spans="2:10" x14ac:dyDescent="0.35">
      <c r="B28984" s="2" t="s">
        <v>194</v>
      </c>
      <c r="C28984">
        <v>7</v>
      </c>
      <c r="D28984" s="3">
        <v>2</v>
      </c>
      <c r="E28984" s="3">
        <v>1.1529411764705884</v>
      </c>
      <c r="F28984" s="3">
        <v>0.25731864054383163</v>
      </c>
      <c r="G28984" s="3">
        <v>0.14285714285714285</v>
      </c>
      <c r="H28984" s="3">
        <v>0.13265306122448983</v>
      </c>
      <c r="I28984" s="3">
        <v>0.1428571428571429</v>
      </c>
      <c r="J28984" s="3">
        <v>-7.6923076923076567E-2</v>
      </c>
    </row>
    <row r="28985" spans="2:10" x14ac:dyDescent="0.35">
      <c r="B28985" s="2" t="s">
        <v>195</v>
      </c>
      <c r="C28985">
        <v>7</v>
      </c>
      <c r="D28985" s="3">
        <v>2</v>
      </c>
      <c r="E28985" s="3">
        <v>1.1529411764705884</v>
      </c>
      <c r="F28985" s="3">
        <v>0.25731864054383163</v>
      </c>
      <c r="G28985" s="3">
        <v>0.14285714285714285</v>
      </c>
      <c r="H28985" s="3">
        <v>0.13265306122448983</v>
      </c>
      <c r="I28985" s="3">
        <v>0.1428571428571429</v>
      </c>
      <c r="J28985" s="3">
        <v>-7.6923076923076567E-2</v>
      </c>
    </row>
    <row r="28986" spans="2:10" x14ac:dyDescent="0.35">
      <c r="B28986" s="2" t="s">
        <v>196</v>
      </c>
      <c r="C28986">
        <v>7</v>
      </c>
      <c r="D28986" s="3">
        <v>2</v>
      </c>
      <c r="E28986" s="3">
        <v>2</v>
      </c>
      <c r="F28986" s="3">
        <v>0.69314718055994529</v>
      </c>
      <c r="G28986" s="3">
        <v>0.7142857142857143</v>
      </c>
      <c r="H28986" s="3">
        <v>0.5</v>
      </c>
      <c r="I28986" s="3">
        <v>0.53846153846153844</v>
      </c>
      <c r="J28986" s="3">
        <v>-0.4285714285714286</v>
      </c>
    </row>
    <row r="28987" spans="2:10" x14ac:dyDescent="0.35">
      <c r="B28987" s="2" t="s">
        <v>197</v>
      </c>
      <c r="C28987">
        <v>6</v>
      </c>
      <c r="D28987" s="3">
        <v>2</v>
      </c>
      <c r="E28987" s="3">
        <v>1.6</v>
      </c>
      <c r="F28987" s="3">
        <v>0.56233514461880829</v>
      </c>
      <c r="G28987" s="3">
        <v>0.5</v>
      </c>
      <c r="H28987" s="3">
        <v>0.375</v>
      </c>
      <c r="I28987" s="3">
        <v>0.40909090909090912</v>
      </c>
      <c r="J28987" s="3">
        <v>-0.33333333333333331</v>
      </c>
    </row>
    <row r="28988" spans="2:10" x14ac:dyDescent="0.35">
      <c r="B28988" s="2" t="s">
        <v>198</v>
      </c>
      <c r="C28988">
        <v>6</v>
      </c>
      <c r="D28988" s="3">
        <v>2</v>
      </c>
      <c r="E28988" s="3">
        <v>1.1803278688524592</v>
      </c>
      <c r="F28988" s="3">
        <v>0.2868359830561607</v>
      </c>
      <c r="G28988" s="3">
        <v>0.16666666666666666</v>
      </c>
      <c r="H28988" s="3">
        <v>0.1527777777777779</v>
      </c>
      <c r="I28988" s="3">
        <v>0.1666666666666668</v>
      </c>
      <c r="J28988" s="3">
        <v>-9.0909090909089968E-2</v>
      </c>
    </row>
    <row r="28989" spans="2:10" x14ac:dyDescent="0.35">
      <c r="B28989" s="2" t="s">
        <v>199</v>
      </c>
      <c r="C28989">
        <v>7</v>
      </c>
      <c r="D28989" s="3">
        <v>1</v>
      </c>
      <c r="E28989" s="3">
        <v>1</v>
      </c>
      <c r="F28989" s="3">
        <v>0</v>
      </c>
      <c r="G28989" s="3">
        <v>0</v>
      </c>
      <c r="H28989" s="3">
        <v>0</v>
      </c>
      <c r="I28989" s="3">
        <v>0</v>
      </c>
      <c r="J28989" s="3" t="e">
        <v>#N/A</v>
      </c>
    </row>
    <row r="28990" spans="2:10" x14ac:dyDescent="0.35">
      <c r="B28990" s="2" t="s">
        <v>200</v>
      </c>
      <c r="C28990">
        <v>7</v>
      </c>
      <c r="D28990" s="3">
        <v>2</v>
      </c>
      <c r="E28990" s="3">
        <v>1.5076923076923079</v>
      </c>
      <c r="F28990" s="3">
        <v>0.51957983913051542</v>
      </c>
      <c r="G28990" s="3">
        <v>0.14285714285714285</v>
      </c>
      <c r="H28990" s="3">
        <v>0.33673469387755106</v>
      </c>
      <c r="I28990" s="3">
        <v>0.36263736263736268</v>
      </c>
      <c r="J28990" s="3">
        <v>0.5757575757575758</v>
      </c>
    </row>
    <row r="28991" spans="2:10" x14ac:dyDescent="0.35">
      <c r="B28991" s="2" t="s">
        <v>201</v>
      </c>
      <c r="C28991">
        <v>7</v>
      </c>
      <c r="D28991" s="3">
        <v>1</v>
      </c>
      <c r="E28991" s="3">
        <v>1</v>
      </c>
      <c r="F28991" s="3">
        <v>0</v>
      </c>
      <c r="G28991" s="3">
        <v>0</v>
      </c>
      <c r="H28991" s="3">
        <v>0</v>
      </c>
      <c r="I28991" s="3">
        <v>0</v>
      </c>
      <c r="J28991" s="3" t="e">
        <v>#N/A</v>
      </c>
    </row>
    <row r="28992" spans="2:10" x14ac:dyDescent="0.35">
      <c r="B28992" s="2" t="s">
        <v>202</v>
      </c>
      <c r="C28992">
        <v>7</v>
      </c>
      <c r="D28992" s="3">
        <v>2</v>
      </c>
      <c r="E28992" s="3">
        <v>1.3243243243243243</v>
      </c>
      <c r="F28992" s="3">
        <v>0.410116318288409</v>
      </c>
      <c r="G28992" s="3">
        <v>0</v>
      </c>
      <c r="H28992" s="3">
        <v>0.24489795918367352</v>
      </c>
      <c r="I28992" s="3">
        <v>0.2637362637362638</v>
      </c>
      <c r="J28992" s="3">
        <v>1</v>
      </c>
    </row>
    <row r="28993" spans="2:10" x14ac:dyDescent="0.35">
      <c r="B28993" s="2" t="s">
        <v>203</v>
      </c>
      <c r="C28993">
        <v>7</v>
      </c>
      <c r="D28993" s="3">
        <v>2</v>
      </c>
      <c r="E28993" s="3">
        <v>2</v>
      </c>
      <c r="F28993" s="3">
        <v>0.69314718055994529</v>
      </c>
      <c r="G28993" s="3">
        <v>0.42857142857142855</v>
      </c>
      <c r="H28993" s="3">
        <v>0.5</v>
      </c>
      <c r="I28993" s="3">
        <v>0.53846153846153844</v>
      </c>
      <c r="J28993" s="3">
        <v>0.1428571428571429</v>
      </c>
    </row>
    <row r="28994" spans="2:10" x14ac:dyDescent="0.35">
      <c r="B28994" s="2" t="s">
        <v>204</v>
      </c>
      <c r="C28994">
        <v>7</v>
      </c>
      <c r="D28994" s="3">
        <v>2</v>
      </c>
      <c r="E28994" s="3">
        <v>1.6896551724137931</v>
      </c>
      <c r="F28994" s="3">
        <v>0.59826958858525725</v>
      </c>
      <c r="G28994" s="3">
        <v>0.5714285714285714</v>
      </c>
      <c r="H28994" s="3">
        <v>0.40816326530612246</v>
      </c>
      <c r="I28994" s="3">
        <v>0.43956043956043955</v>
      </c>
      <c r="J28994" s="3">
        <v>-0.39999999999999991</v>
      </c>
    </row>
    <row r="28995" spans="2:10" x14ac:dyDescent="0.35">
      <c r="B28995" s="2" t="s">
        <v>205</v>
      </c>
      <c r="C28995">
        <v>7</v>
      </c>
      <c r="D28995" s="3">
        <v>1</v>
      </c>
      <c r="E28995" s="3">
        <v>1</v>
      </c>
      <c r="F28995" s="3">
        <v>0</v>
      </c>
      <c r="G28995" s="3">
        <v>0</v>
      </c>
      <c r="H28995" s="3">
        <v>0</v>
      </c>
      <c r="I28995" s="3">
        <v>0</v>
      </c>
      <c r="J28995" s="3" t="e">
        <v>#N/A</v>
      </c>
    </row>
    <row r="28996" spans="2:10" x14ac:dyDescent="0.35">
      <c r="B28996" s="2" t="s">
        <v>206</v>
      </c>
      <c r="C28996">
        <v>7</v>
      </c>
      <c r="D28996" s="3">
        <v>2</v>
      </c>
      <c r="E28996" s="3">
        <v>1.3243243243243243</v>
      </c>
      <c r="F28996" s="3">
        <v>0.410116318288409</v>
      </c>
      <c r="G28996" s="3">
        <v>0.2857142857142857</v>
      </c>
      <c r="H28996" s="3">
        <v>0.24489795918367352</v>
      </c>
      <c r="I28996" s="3">
        <v>0.2637362637362638</v>
      </c>
      <c r="J28996" s="3">
        <v>-0.16666666666666635</v>
      </c>
    </row>
    <row r="28997" spans="2:10" x14ac:dyDescent="0.35">
      <c r="B28997" s="2" t="s">
        <v>207</v>
      </c>
      <c r="C28997">
        <v>7</v>
      </c>
      <c r="D28997" s="3">
        <v>2</v>
      </c>
      <c r="E28997" s="3">
        <v>1.3243243243243243</v>
      </c>
      <c r="F28997" s="3">
        <v>0.410116318288409</v>
      </c>
      <c r="G28997" s="3">
        <v>0.2857142857142857</v>
      </c>
      <c r="H28997" s="3">
        <v>0.24489795918367352</v>
      </c>
      <c r="I28997" s="3">
        <v>0.2637362637362638</v>
      </c>
      <c r="J28997" s="3">
        <v>-0.16666666666666635</v>
      </c>
    </row>
    <row r="28998" spans="2:10" x14ac:dyDescent="0.35">
      <c r="B28998" s="2" t="s">
        <v>208</v>
      </c>
      <c r="C28998">
        <v>6</v>
      </c>
      <c r="D28998" s="3">
        <v>2</v>
      </c>
      <c r="E28998" s="3">
        <v>1.3846153846153844</v>
      </c>
      <c r="F28998" s="3">
        <v>0.45056120886630463</v>
      </c>
      <c r="G28998" s="3">
        <v>0.33333333333333331</v>
      </c>
      <c r="H28998" s="3">
        <v>0.27777777777777768</v>
      </c>
      <c r="I28998" s="3">
        <v>0.30303030303030293</v>
      </c>
      <c r="J28998" s="3">
        <v>-0.20000000000000037</v>
      </c>
    </row>
    <row r="28999" spans="2:10" x14ac:dyDescent="0.35">
      <c r="B28999" s="2" t="s">
        <v>209</v>
      </c>
      <c r="C28999">
        <v>7</v>
      </c>
      <c r="D28999" s="3">
        <v>2</v>
      </c>
      <c r="E28999" s="3">
        <v>1.9600000000000004</v>
      </c>
      <c r="F28999" s="3">
        <v>0.6829081047004717</v>
      </c>
      <c r="G28999" s="3">
        <v>0.2857142857142857</v>
      </c>
      <c r="H28999" s="3">
        <v>0.48979591836734704</v>
      </c>
      <c r="I28999" s="3">
        <v>0.5274725274725276</v>
      </c>
      <c r="J28999" s="3">
        <v>0.4166666666666668</v>
      </c>
    </row>
    <row r="29000" spans="2:10" x14ac:dyDescent="0.35">
      <c r="B29000" s="2" t="s">
        <v>210</v>
      </c>
      <c r="C29000">
        <v>7</v>
      </c>
      <c r="D29000" s="3">
        <v>2</v>
      </c>
      <c r="E29000" s="3">
        <v>1.8490566037735847</v>
      </c>
      <c r="F29000" s="3">
        <v>0.65175656117265313</v>
      </c>
      <c r="G29000" s="3">
        <v>0.42857142857142855</v>
      </c>
      <c r="H29000" s="3">
        <v>0.45918367346938771</v>
      </c>
      <c r="I29000" s="3">
        <v>0.49450549450549447</v>
      </c>
      <c r="J29000" s="3">
        <v>6.6666666666666624E-2</v>
      </c>
    </row>
    <row r="29001" spans="2:10" x14ac:dyDescent="0.35">
      <c r="B29001" s="2" t="s">
        <v>211</v>
      </c>
      <c r="C29001">
        <v>6</v>
      </c>
      <c r="D29001" s="3">
        <v>1</v>
      </c>
      <c r="E29001" s="3">
        <v>1</v>
      </c>
      <c r="F29001" s="3">
        <v>0</v>
      </c>
      <c r="G29001" s="3">
        <v>0</v>
      </c>
      <c r="H29001" s="3">
        <v>0</v>
      </c>
      <c r="I29001" s="3">
        <v>0</v>
      </c>
      <c r="J29001" s="3" t="e">
        <v>#N/A</v>
      </c>
    </row>
    <row r="29002" spans="2:10" x14ac:dyDescent="0.35">
      <c r="B29002" s="2" t="s">
        <v>212</v>
      </c>
      <c r="C29002">
        <v>6</v>
      </c>
      <c r="D29002" s="3">
        <v>1</v>
      </c>
      <c r="E29002" s="3">
        <v>1</v>
      </c>
      <c r="F29002" s="3">
        <v>0</v>
      </c>
      <c r="G29002" s="3">
        <v>0</v>
      </c>
      <c r="H29002" s="3">
        <v>0</v>
      </c>
      <c r="I29002" s="3">
        <v>0</v>
      </c>
      <c r="J29002" s="3" t="e">
        <v>#N/A</v>
      </c>
    </row>
    <row r="29003" spans="2:10" x14ac:dyDescent="0.35">
      <c r="B29003" s="2" t="s">
        <v>213</v>
      </c>
      <c r="C29003">
        <v>7</v>
      </c>
      <c r="D29003" s="3">
        <v>2</v>
      </c>
      <c r="E29003" s="3">
        <v>1.6896551724137931</v>
      </c>
      <c r="F29003" s="3">
        <v>0.59826958858525725</v>
      </c>
      <c r="G29003" s="3">
        <v>0.5714285714285714</v>
      </c>
      <c r="H29003" s="3">
        <v>0.40816326530612246</v>
      </c>
      <c r="I29003" s="3">
        <v>0.43956043956043955</v>
      </c>
      <c r="J29003" s="3">
        <v>-0.39999999999999991</v>
      </c>
    </row>
    <row r="29004" spans="2:10" x14ac:dyDescent="0.35">
      <c r="B29004" s="2" t="s">
        <v>214</v>
      </c>
      <c r="C29004">
        <v>7</v>
      </c>
      <c r="D29004" s="3">
        <v>2</v>
      </c>
      <c r="E29004" s="3">
        <v>1.6896551724137931</v>
      </c>
      <c r="F29004" s="3">
        <v>0.59826958858525725</v>
      </c>
      <c r="G29004" s="3">
        <v>0</v>
      </c>
      <c r="H29004" s="3">
        <v>0.40816326530612246</v>
      </c>
      <c r="I29004" s="3">
        <v>0.43956043956043955</v>
      </c>
      <c r="J29004" s="3">
        <v>1</v>
      </c>
    </row>
    <row r="29005" spans="2:10" x14ac:dyDescent="0.35">
      <c r="B29005" s="2" t="s">
        <v>215</v>
      </c>
      <c r="C29005">
        <v>6</v>
      </c>
      <c r="D29005" s="3">
        <v>2</v>
      </c>
      <c r="E29005" s="3">
        <v>1.1803278688524592</v>
      </c>
      <c r="F29005" s="3">
        <v>0.2868359830561607</v>
      </c>
      <c r="G29005" s="3">
        <v>0.16666666666666666</v>
      </c>
      <c r="H29005" s="3">
        <v>0.1527777777777779</v>
      </c>
      <c r="I29005" s="3">
        <v>0.1666666666666668</v>
      </c>
      <c r="J29005" s="3">
        <v>-9.0909090909089968E-2</v>
      </c>
    </row>
    <row r="29006" spans="2:10" x14ac:dyDescent="0.35">
      <c r="B29006" s="2" t="s">
        <v>216</v>
      </c>
      <c r="C29006">
        <v>7</v>
      </c>
      <c r="D29006" s="3">
        <v>2</v>
      </c>
      <c r="E29006" s="3">
        <v>1.1529411764705884</v>
      </c>
      <c r="F29006" s="3">
        <v>0.25731864054383163</v>
      </c>
      <c r="G29006" s="3">
        <v>0.14285714285714285</v>
      </c>
      <c r="H29006" s="3">
        <v>0.13265306122448983</v>
      </c>
      <c r="I29006" s="3">
        <v>0.1428571428571429</v>
      </c>
      <c r="J29006" s="3">
        <v>-7.6923076923076567E-2</v>
      </c>
    </row>
    <row r="29007" spans="2:10" x14ac:dyDescent="0.35">
      <c r="B29007" s="2" t="s">
        <v>217</v>
      </c>
      <c r="C29007">
        <v>5</v>
      </c>
      <c r="D29007" s="3">
        <v>2</v>
      </c>
      <c r="E29007" s="3">
        <v>1.9230769230769229</v>
      </c>
      <c r="F29007" s="3">
        <v>0.67301166700925652</v>
      </c>
      <c r="G29007" s="3">
        <v>0</v>
      </c>
      <c r="H29007" s="3">
        <v>0.48</v>
      </c>
      <c r="I29007" s="3">
        <v>0.53333333333333333</v>
      </c>
      <c r="J29007" s="3">
        <v>1</v>
      </c>
    </row>
    <row r="29008" spans="2:10" x14ac:dyDescent="0.35">
      <c r="B29008" s="2" t="s">
        <v>218</v>
      </c>
      <c r="C29008">
        <v>7</v>
      </c>
      <c r="D29008" s="3">
        <v>1</v>
      </c>
      <c r="E29008" s="3">
        <v>1</v>
      </c>
      <c r="F29008" s="3">
        <v>0</v>
      </c>
      <c r="G29008" s="3">
        <v>0</v>
      </c>
      <c r="H29008" s="3">
        <v>0</v>
      </c>
      <c r="I29008" s="3">
        <v>0</v>
      </c>
      <c r="J29008" s="3" t="e">
        <v>#N/A</v>
      </c>
    </row>
    <row r="29009" spans="2:10" x14ac:dyDescent="0.35">
      <c r="B29009" s="2" t="s">
        <v>219</v>
      </c>
      <c r="C29009">
        <v>6</v>
      </c>
      <c r="D29009" s="3">
        <v>2</v>
      </c>
      <c r="E29009" s="3">
        <v>1.1803278688524592</v>
      </c>
      <c r="F29009" s="3">
        <v>0.2868359830561607</v>
      </c>
      <c r="G29009" s="3">
        <v>0.16666666666666666</v>
      </c>
      <c r="H29009" s="3">
        <v>0.1527777777777779</v>
      </c>
      <c r="I29009" s="3">
        <v>0.1666666666666668</v>
      </c>
      <c r="J29009" s="3">
        <v>-9.0909090909089968E-2</v>
      </c>
    </row>
    <row r="29010" spans="2:10" x14ac:dyDescent="0.35">
      <c r="B29010" s="2" t="s">
        <v>220</v>
      </c>
      <c r="C29010">
        <v>6</v>
      </c>
      <c r="D29010" s="3">
        <v>2</v>
      </c>
      <c r="E29010" s="3">
        <v>1.1803278688524592</v>
      </c>
      <c r="F29010" s="3">
        <v>0.2868359830561607</v>
      </c>
      <c r="G29010" s="3">
        <v>0.16666666666666666</v>
      </c>
      <c r="H29010" s="3">
        <v>0.1527777777777779</v>
      </c>
      <c r="I29010" s="3">
        <v>0.1666666666666668</v>
      </c>
      <c r="J29010" s="3">
        <v>-9.0909090909089968E-2</v>
      </c>
    </row>
    <row r="29011" spans="2:10" x14ac:dyDescent="0.35">
      <c r="B29011" s="2" t="s">
        <v>221</v>
      </c>
      <c r="C29011">
        <v>7</v>
      </c>
      <c r="D29011" s="3">
        <v>2</v>
      </c>
      <c r="E29011" s="3">
        <v>1.5076923076923079</v>
      </c>
      <c r="F29011" s="3">
        <v>0.51957983913051542</v>
      </c>
      <c r="G29011" s="3">
        <v>0.42857142857142855</v>
      </c>
      <c r="H29011" s="3">
        <v>0.33673469387755106</v>
      </c>
      <c r="I29011" s="3">
        <v>0.36263736263736268</v>
      </c>
      <c r="J29011" s="3">
        <v>-0.27272727272727249</v>
      </c>
    </row>
    <row r="29012" spans="2:10" x14ac:dyDescent="0.35">
      <c r="B29012" s="2" t="s">
        <v>222</v>
      </c>
      <c r="C29012">
        <v>7</v>
      </c>
      <c r="D29012" s="3">
        <v>2</v>
      </c>
      <c r="E29012" s="3">
        <v>1.3243243243243243</v>
      </c>
      <c r="F29012" s="3">
        <v>0.410116318288409</v>
      </c>
      <c r="G29012" s="3">
        <v>0.2857142857142857</v>
      </c>
      <c r="H29012" s="3">
        <v>0.24489795918367352</v>
      </c>
      <c r="I29012" s="3">
        <v>0.2637362637362638</v>
      </c>
      <c r="J29012" s="3">
        <v>-0.16666666666666635</v>
      </c>
    </row>
    <row r="29013" spans="2:10" x14ac:dyDescent="0.35">
      <c r="B29013" s="2" t="s">
        <v>223</v>
      </c>
      <c r="C29013">
        <v>7</v>
      </c>
      <c r="D29013" s="3">
        <v>2</v>
      </c>
      <c r="E29013" s="3">
        <v>1.1529411764705884</v>
      </c>
      <c r="F29013" s="3">
        <v>0.25731864054383163</v>
      </c>
      <c r="G29013" s="3">
        <v>0.14285714285714285</v>
      </c>
      <c r="H29013" s="3">
        <v>0.13265306122448983</v>
      </c>
      <c r="I29013" s="3">
        <v>0.1428571428571429</v>
      </c>
      <c r="J29013" s="3">
        <v>-7.6923076923076567E-2</v>
      </c>
    </row>
    <row r="29014" spans="2:10" x14ac:dyDescent="0.35">
      <c r="B29014" s="2" t="s">
        <v>224</v>
      </c>
      <c r="C29014">
        <v>7</v>
      </c>
      <c r="D29014" s="3">
        <v>2</v>
      </c>
      <c r="E29014" s="3">
        <v>1.1529411764705884</v>
      </c>
      <c r="F29014" s="3">
        <v>0.25731864054383163</v>
      </c>
      <c r="G29014" s="3">
        <v>0.14285714285714285</v>
      </c>
      <c r="H29014" s="3">
        <v>0.13265306122448983</v>
      </c>
      <c r="I29014" s="3">
        <v>0.1428571428571429</v>
      </c>
      <c r="J29014" s="3">
        <v>-7.6923076923076567E-2</v>
      </c>
    </row>
    <row r="29015" spans="2:10" x14ac:dyDescent="0.35">
      <c r="B29015" s="2" t="s">
        <v>225</v>
      </c>
      <c r="C29015">
        <v>7</v>
      </c>
      <c r="D29015" s="3">
        <v>2</v>
      </c>
      <c r="E29015" s="3">
        <v>1.9600000000000004</v>
      </c>
      <c r="F29015" s="3">
        <v>0.6829081047004717</v>
      </c>
      <c r="G29015" s="3">
        <v>0</v>
      </c>
      <c r="H29015" s="3">
        <v>0.48979591836734704</v>
      </c>
      <c r="I29015" s="3">
        <v>0.5274725274725276</v>
      </c>
      <c r="J29015" s="3">
        <v>1</v>
      </c>
    </row>
    <row r="29016" spans="2:10" x14ac:dyDescent="0.35">
      <c r="B29016" s="2" t="s">
        <v>226</v>
      </c>
      <c r="C29016">
        <v>7</v>
      </c>
      <c r="D29016" s="3">
        <v>2</v>
      </c>
      <c r="E29016" s="3">
        <v>1.5076923076923079</v>
      </c>
      <c r="F29016" s="3">
        <v>0.51957983913051542</v>
      </c>
      <c r="G29016" s="3">
        <v>0.42857142857142855</v>
      </c>
      <c r="H29016" s="3">
        <v>0.33673469387755106</v>
      </c>
      <c r="I29016" s="3">
        <v>0.36263736263736268</v>
      </c>
      <c r="J29016" s="3">
        <v>-0.27272727272727249</v>
      </c>
    </row>
    <row r="29017" spans="2:10" x14ac:dyDescent="0.35">
      <c r="B29017" s="2" t="s">
        <v>227</v>
      </c>
      <c r="C29017">
        <v>7</v>
      </c>
      <c r="D29017" s="3">
        <v>2</v>
      </c>
      <c r="E29017" s="3">
        <v>1.5076923076923079</v>
      </c>
      <c r="F29017" s="3">
        <v>0.51957983913051542</v>
      </c>
      <c r="G29017" s="3">
        <v>0.42857142857142855</v>
      </c>
      <c r="H29017" s="3">
        <v>0.33673469387755106</v>
      </c>
      <c r="I29017" s="3">
        <v>0.36263736263736268</v>
      </c>
      <c r="J29017" s="3">
        <v>-0.27272727272727249</v>
      </c>
    </row>
    <row r="29018" spans="2:10" x14ac:dyDescent="0.35">
      <c r="B29018" s="2" t="s">
        <v>228</v>
      </c>
      <c r="C29018">
        <v>7</v>
      </c>
      <c r="D29018" s="3">
        <v>2</v>
      </c>
      <c r="E29018" s="3">
        <v>1.1529411764705884</v>
      </c>
      <c r="F29018" s="3">
        <v>0.25731864054383163</v>
      </c>
      <c r="G29018" s="3">
        <v>0.14285714285714285</v>
      </c>
      <c r="H29018" s="3">
        <v>0.13265306122448983</v>
      </c>
      <c r="I29018" s="3">
        <v>0.1428571428571429</v>
      </c>
      <c r="J29018" s="3">
        <v>-7.6923076923076567E-2</v>
      </c>
    </row>
    <row r="29019" spans="2:10" x14ac:dyDescent="0.35">
      <c r="B29019" s="2" t="s">
        <v>229</v>
      </c>
      <c r="C29019">
        <v>7</v>
      </c>
      <c r="D29019" s="3">
        <v>2</v>
      </c>
      <c r="E29019" s="3">
        <v>1.3243243243243243</v>
      </c>
      <c r="F29019" s="3">
        <v>0.410116318288409</v>
      </c>
      <c r="G29019" s="3">
        <v>0.2857142857142857</v>
      </c>
      <c r="H29019" s="3">
        <v>0.24489795918367352</v>
      </c>
      <c r="I29019" s="3">
        <v>0.2637362637362638</v>
      </c>
      <c r="J29019" s="3">
        <v>-0.16666666666666635</v>
      </c>
    </row>
    <row r="29020" spans="2:10" x14ac:dyDescent="0.35">
      <c r="B29020" s="2" t="s">
        <v>230</v>
      </c>
      <c r="C29020">
        <v>7</v>
      </c>
      <c r="D29020" s="3">
        <v>1</v>
      </c>
      <c r="E29020" s="3">
        <v>1</v>
      </c>
      <c r="F29020" s="3">
        <v>0</v>
      </c>
      <c r="G29020" s="3">
        <v>0</v>
      </c>
      <c r="H29020" s="3">
        <v>0</v>
      </c>
      <c r="I29020" s="3">
        <v>0</v>
      </c>
      <c r="J29020" s="3" t="e">
        <v>#N/A</v>
      </c>
    </row>
    <row r="29021" spans="2:10" x14ac:dyDescent="0.35">
      <c r="B29021" s="2" t="s">
        <v>231</v>
      </c>
      <c r="C29021">
        <v>7</v>
      </c>
      <c r="D29021" s="3">
        <v>2</v>
      </c>
      <c r="E29021" s="3">
        <v>1.1529411764705884</v>
      </c>
      <c r="F29021" s="3">
        <v>0.25731864054383163</v>
      </c>
      <c r="G29021" s="3">
        <v>0.14285714285714285</v>
      </c>
      <c r="H29021" s="3">
        <v>0.13265306122448983</v>
      </c>
      <c r="I29021" s="3">
        <v>0.1428571428571429</v>
      </c>
      <c r="J29021" s="3">
        <v>-7.6923076923076567E-2</v>
      </c>
    </row>
    <row r="29022" spans="2:10" x14ac:dyDescent="0.35">
      <c r="B29022" s="2" t="s">
        <v>232</v>
      </c>
      <c r="C29022">
        <v>7</v>
      </c>
      <c r="D29022" s="3">
        <v>2</v>
      </c>
      <c r="E29022" s="3">
        <v>1.3243243243243243</v>
      </c>
      <c r="F29022" s="3">
        <v>0.410116318288409</v>
      </c>
      <c r="G29022" s="3">
        <v>0</v>
      </c>
      <c r="H29022" s="3">
        <v>0.24489795918367352</v>
      </c>
      <c r="I29022" s="3">
        <v>0.2637362637362638</v>
      </c>
      <c r="J29022" s="3">
        <v>1</v>
      </c>
    </row>
    <row r="29023" spans="2:10" x14ac:dyDescent="0.35">
      <c r="B29023" s="2" t="s">
        <v>233</v>
      </c>
      <c r="C29023">
        <v>7</v>
      </c>
      <c r="D29023" s="3">
        <v>1</v>
      </c>
      <c r="E29023" s="3">
        <v>1</v>
      </c>
      <c r="F29023" s="3">
        <v>0</v>
      </c>
      <c r="G29023" s="3">
        <v>0</v>
      </c>
      <c r="H29023" s="3">
        <v>0</v>
      </c>
      <c r="I29023" s="3">
        <v>0</v>
      </c>
      <c r="J29023" s="3" t="e">
        <v>#N/A</v>
      </c>
    </row>
    <row r="29024" spans="2:10" x14ac:dyDescent="0.35">
      <c r="B29024" s="2" t="s">
        <v>234</v>
      </c>
      <c r="C29024">
        <v>7</v>
      </c>
      <c r="D29024" s="3">
        <v>2</v>
      </c>
      <c r="E29024" s="3">
        <v>1.3243243243243243</v>
      </c>
      <c r="F29024" s="3">
        <v>0.410116318288409</v>
      </c>
      <c r="G29024" s="3">
        <v>0.2857142857142857</v>
      </c>
      <c r="H29024" s="3">
        <v>0.24489795918367352</v>
      </c>
      <c r="I29024" s="3">
        <v>0.2637362637362638</v>
      </c>
      <c r="J29024" s="3">
        <v>-0.16666666666666635</v>
      </c>
    </row>
    <row r="29025" spans="2:10" x14ac:dyDescent="0.35">
      <c r="B29025" s="2" t="s">
        <v>235</v>
      </c>
      <c r="C29025">
        <v>7</v>
      </c>
      <c r="D29025" s="3">
        <v>2</v>
      </c>
      <c r="E29025" s="3">
        <v>1.8490566037735847</v>
      </c>
      <c r="F29025" s="3">
        <v>0.65175656117265313</v>
      </c>
      <c r="G29025" s="3">
        <v>0.14285714285714285</v>
      </c>
      <c r="H29025" s="3">
        <v>0.45918367346938771</v>
      </c>
      <c r="I29025" s="3">
        <v>0.49450549450549447</v>
      </c>
      <c r="J29025" s="3">
        <v>0.68888888888888888</v>
      </c>
    </row>
    <row r="29026" spans="2:10" x14ac:dyDescent="0.35">
      <c r="B29026" s="2" t="s">
        <v>236</v>
      </c>
      <c r="C29026">
        <v>7</v>
      </c>
      <c r="D29026" s="3">
        <v>2</v>
      </c>
      <c r="E29026" s="3">
        <v>1.3243243243243243</v>
      </c>
      <c r="F29026" s="3">
        <v>0.410116318288409</v>
      </c>
      <c r="G29026" s="3">
        <v>0</v>
      </c>
      <c r="H29026" s="3">
        <v>0.24489795918367352</v>
      </c>
      <c r="I29026" s="3">
        <v>0.2637362637362638</v>
      </c>
      <c r="J29026" s="3">
        <v>1</v>
      </c>
    </row>
    <row r="29027" spans="2:10" x14ac:dyDescent="0.35">
      <c r="B29027" s="2" t="s">
        <v>237</v>
      </c>
      <c r="C29027">
        <v>7</v>
      </c>
      <c r="D29027" s="3">
        <v>2</v>
      </c>
      <c r="E29027" s="3">
        <v>1.9600000000000004</v>
      </c>
      <c r="F29027" s="3">
        <v>0.6829081047004717</v>
      </c>
      <c r="G29027" s="3">
        <v>0.5714285714285714</v>
      </c>
      <c r="H29027" s="3">
        <v>0.48979591836734704</v>
      </c>
      <c r="I29027" s="3">
        <v>0.5274725274725276</v>
      </c>
      <c r="J29027" s="3">
        <v>-0.16666666666666635</v>
      </c>
    </row>
    <row r="29028" spans="2:10" x14ac:dyDescent="0.35">
      <c r="B29028" s="2" t="s">
        <v>238</v>
      </c>
      <c r="C29028">
        <v>7</v>
      </c>
      <c r="D29028" s="3">
        <v>2</v>
      </c>
      <c r="E29028" s="3">
        <v>1.1529411764705884</v>
      </c>
      <c r="F29028" s="3">
        <v>0.25731864054383163</v>
      </c>
      <c r="G29028" s="3">
        <v>0.14285714285714285</v>
      </c>
      <c r="H29028" s="3">
        <v>0.13265306122448983</v>
      </c>
      <c r="I29028" s="3">
        <v>0.1428571428571429</v>
      </c>
      <c r="J29028" s="3">
        <v>-7.6923076923076567E-2</v>
      </c>
    </row>
    <row r="29029" spans="2:10" x14ac:dyDescent="0.35">
      <c r="B29029" s="2" t="s">
        <v>239</v>
      </c>
      <c r="C29029">
        <v>6</v>
      </c>
      <c r="D29029" s="3">
        <v>2</v>
      </c>
      <c r="E29029" s="3">
        <v>1.1803278688524592</v>
      </c>
      <c r="F29029" s="3">
        <v>0.2868359830561607</v>
      </c>
      <c r="G29029" s="3">
        <v>0.16666666666666666</v>
      </c>
      <c r="H29029" s="3">
        <v>0.1527777777777779</v>
      </c>
      <c r="I29029" s="3">
        <v>0.1666666666666668</v>
      </c>
      <c r="J29029" s="3">
        <v>-9.0909090909089968E-2</v>
      </c>
    </row>
    <row r="29030" spans="2:10" x14ac:dyDescent="0.35">
      <c r="B29030" s="2" t="s">
        <v>240</v>
      </c>
      <c r="C29030">
        <v>7</v>
      </c>
      <c r="D29030" s="3">
        <v>1</v>
      </c>
      <c r="E29030" s="3">
        <v>1</v>
      </c>
      <c r="F29030" s="3">
        <v>0</v>
      </c>
      <c r="G29030" s="3">
        <v>0</v>
      </c>
      <c r="H29030" s="3">
        <v>0</v>
      </c>
      <c r="I29030" s="3">
        <v>0</v>
      </c>
      <c r="J29030" s="3" t="e">
        <v>#N/A</v>
      </c>
    </row>
    <row r="29031" spans="2:10" x14ac:dyDescent="0.35">
      <c r="B29031" s="2" t="s">
        <v>241</v>
      </c>
      <c r="C29031">
        <v>5</v>
      </c>
      <c r="D29031" s="3">
        <v>2</v>
      </c>
      <c r="E29031" s="3">
        <v>1.2195121951219512</v>
      </c>
      <c r="F29031" s="3">
        <v>0.3250829733914482</v>
      </c>
      <c r="G29031" s="3">
        <v>0.2</v>
      </c>
      <c r="H29031" s="3">
        <v>0.17999999999999994</v>
      </c>
      <c r="I29031" s="3">
        <v>0.19999999999999993</v>
      </c>
      <c r="J29031" s="3">
        <v>-0.11111111111111156</v>
      </c>
    </row>
    <row r="29032" spans="2:10" x14ac:dyDescent="0.35">
      <c r="B29032" s="2" t="s">
        <v>242</v>
      </c>
      <c r="C29032">
        <v>6</v>
      </c>
      <c r="D29032" s="3">
        <v>1</v>
      </c>
      <c r="E29032" s="3">
        <v>1</v>
      </c>
      <c r="F29032" s="3">
        <v>0</v>
      </c>
      <c r="G29032" s="3">
        <v>0</v>
      </c>
      <c r="H29032" s="3">
        <v>0</v>
      </c>
      <c r="I29032" s="3">
        <v>0</v>
      </c>
      <c r="J29032" s="3" t="e">
        <v>#N/A</v>
      </c>
    </row>
    <row r="29033" spans="2:10" x14ac:dyDescent="0.35">
      <c r="B29033" s="2" t="s">
        <v>243</v>
      </c>
      <c r="C29033">
        <v>7</v>
      </c>
      <c r="D29033" s="3">
        <v>1</v>
      </c>
      <c r="E29033" s="3">
        <v>1</v>
      </c>
      <c r="F29033" s="3">
        <v>0</v>
      </c>
      <c r="G29033" s="3">
        <v>0</v>
      </c>
      <c r="H29033" s="3">
        <v>0</v>
      </c>
      <c r="I29033" s="3">
        <v>0</v>
      </c>
      <c r="J29033" s="3" t="e">
        <v>#N/A</v>
      </c>
    </row>
    <row r="29034" spans="2:10" x14ac:dyDescent="0.35">
      <c r="B29034" s="2" t="s">
        <v>244</v>
      </c>
      <c r="C29034">
        <v>7</v>
      </c>
      <c r="D29034" s="3">
        <v>2</v>
      </c>
      <c r="E29034" s="3">
        <v>1.1529411764705884</v>
      </c>
      <c r="F29034" s="3">
        <v>0.25731864054383163</v>
      </c>
      <c r="G29034" s="3">
        <v>0.14285714285714285</v>
      </c>
      <c r="H29034" s="3">
        <v>0.13265306122448983</v>
      </c>
      <c r="I29034" s="3">
        <v>0.1428571428571429</v>
      </c>
      <c r="J29034" s="3">
        <v>-7.6923076923076567E-2</v>
      </c>
    </row>
    <row r="29035" spans="2:10" x14ac:dyDescent="0.35">
      <c r="B29035" s="2" t="s">
        <v>245</v>
      </c>
      <c r="C29035">
        <v>7</v>
      </c>
      <c r="D29035" s="3">
        <v>2</v>
      </c>
      <c r="E29035" s="3">
        <v>1.3243243243243243</v>
      </c>
      <c r="F29035" s="3">
        <v>0.410116318288409</v>
      </c>
      <c r="G29035" s="3">
        <v>0.2857142857142857</v>
      </c>
      <c r="H29035" s="3">
        <v>0.24489795918367352</v>
      </c>
      <c r="I29035" s="3">
        <v>0.2637362637362638</v>
      </c>
      <c r="J29035" s="3">
        <v>-0.16666666666666635</v>
      </c>
    </row>
    <row r="29036" spans="2:10" x14ac:dyDescent="0.35">
      <c r="B29036" s="2" t="s">
        <v>246</v>
      </c>
      <c r="C29036">
        <v>7</v>
      </c>
      <c r="D29036" s="3">
        <v>1</v>
      </c>
      <c r="E29036" s="3">
        <v>1</v>
      </c>
      <c r="F29036" s="3">
        <v>0</v>
      </c>
      <c r="G29036" s="3">
        <v>0</v>
      </c>
      <c r="H29036" s="3">
        <v>0</v>
      </c>
      <c r="I29036" s="3">
        <v>0</v>
      </c>
      <c r="J29036" s="3" t="e">
        <v>#N/A</v>
      </c>
    </row>
    <row r="29037" spans="2:10" x14ac:dyDescent="0.35">
      <c r="B29037" s="2" t="s">
        <v>247</v>
      </c>
      <c r="C29037">
        <v>7</v>
      </c>
      <c r="D29037" s="3">
        <v>1</v>
      </c>
      <c r="E29037" s="3">
        <v>1</v>
      </c>
      <c r="F29037" s="3">
        <v>0</v>
      </c>
      <c r="G29037" s="3">
        <v>0</v>
      </c>
      <c r="H29037" s="3">
        <v>0</v>
      </c>
      <c r="I29037" s="3">
        <v>0</v>
      </c>
      <c r="J29037" s="3" t="e">
        <v>#N/A</v>
      </c>
    </row>
    <row r="29038" spans="2:10" x14ac:dyDescent="0.35">
      <c r="B29038" s="2" t="s">
        <v>248</v>
      </c>
      <c r="C29038">
        <v>7</v>
      </c>
      <c r="D29038" s="3">
        <v>1</v>
      </c>
      <c r="E29038" s="3">
        <v>1</v>
      </c>
      <c r="F29038" s="3">
        <v>0</v>
      </c>
      <c r="G29038" s="3">
        <v>0</v>
      </c>
      <c r="H29038" s="3">
        <v>0</v>
      </c>
      <c r="I29038" s="3">
        <v>0</v>
      </c>
      <c r="J29038" s="3" t="e">
        <v>#N/A</v>
      </c>
    </row>
    <row r="29039" spans="2:10" x14ac:dyDescent="0.35">
      <c r="B29039" s="2" t="s">
        <v>249</v>
      </c>
      <c r="C29039">
        <v>7</v>
      </c>
      <c r="D29039" s="3">
        <v>1</v>
      </c>
      <c r="E29039" s="3">
        <v>1</v>
      </c>
      <c r="F29039" s="3">
        <v>0</v>
      </c>
      <c r="G29039" s="3">
        <v>0</v>
      </c>
      <c r="H29039" s="3">
        <v>0</v>
      </c>
      <c r="I29039" s="3">
        <v>0</v>
      </c>
      <c r="J29039" s="3" t="e">
        <v>#N/A</v>
      </c>
    </row>
    <row r="29040" spans="2:10" x14ac:dyDescent="0.35">
      <c r="B29040" s="2" t="s">
        <v>250</v>
      </c>
      <c r="C29040">
        <v>7</v>
      </c>
      <c r="D29040" s="3">
        <v>1</v>
      </c>
      <c r="E29040" s="3">
        <v>1</v>
      </c>
      <c r="F29040" s="3">
        <v>0</v>
      </c>
      <c r="G29040" s="3">
        <v>0</v>
      </c>
      <c r="H29040" s="3">
        <v>0</v>
      </c>
      <c r="I29040" s="3">
        <v>0</v>
      </c>
      <c r="J29040" s="3" t="e">
        <v>#N/A</v>
      </c>
    </row>
    <row r="29041" spans="2:10" x14ac:dyDescent="0.35">
      <c r="B29041" s="2" t="s">
        <v>251</v>
      </c>
      <c r="C29041">
        <v>7</v>
      </c>
      <c r="D29041" s="3">
        <v>2</v>
      </c>
      <c r="E29041" s="3">
        <v>1.3243243243243243</v>
      </c>
      <c r="F29041" s="3">
        <v>0.410116318288409</v>
      </c>
      <c r="G29041" s="3">
        <v>0.2857142857142857</v>
      </c>
      <c r="H29041" s="3">
        <v>0.24489795918367352</v>
      </c>
      <c r="I29041" s="3">
        <v>0.2637362637362638</v>
      </c>
      <c r="J29041" s="3">
        <v>-0.16666666666666635</v>
      </c>
    </row>
    <row r="29042" spans="2:10" x14ac:dyDescent="0.35">
      <c r="B29042" s="2" t="s">
        <v>252</v>
      </c>
      <c r="C29042">
        <v>7</v>
      </c>
      <c r="D29042" s="3">
        <v>1</v>
      </c>
      <c r="E29042" s="3">
        <v>1</v>
      </c>
      <c r="F29042" s="3">
        <v>0</v>
      </c>
      <c r="G29042" s="3">
        <v>0</v>
      </c>
      <c r="H29042" s="3">
        <v>0</v>
      </c>
      <c r="I29042" s="3">
        <v>0</v>
      </c>
      <c r="J29042" s="3" t="e">
        <v>#N/A</v>
      </c>
    </row>
    <row r="29043" spans="2:10" x14ac:dyDescent="0.35">
      <c r="B29043" s="2" t="s">
        <v>253</v>
      </c>
      <c r="C29043">
        <v>7</v>
      </c>
      <c r="D29043" s="3">
        <v>1</v>
      </c>
      <c r="E29043" s="3">
        <v>1</v>
      </c>
      <c r="F29043" s="3">
        <v>0</v>
      </c>
      <c r="G29043" s="3">
        <v>0</v>
      </c>
      <c r="H29043" s="3">
        <v>0</v>
      </c>
      <c r="I29043" s="3">
        <v>0</v>
      </c>
      <c r="J29043" s="3" t="e">
        <v>#N/A</v>
      </c>
    </row>
    <row r="29044" spans="2:10" x14ac:dyDescent="0.35">
      <c r="B29044" s="2" t="s">
        <v>254</v>
      </c>
      <c r="C29044">
        <v>7</v>
      </c>
      <c r="D29044" s="3">
        <v>1</v>
      </c>
      <c r="E29044" s="3">
        <v>1</v>
      </c>
      <c r="F29044" s="3">
        <v>0</v>
      </c>
      <c r="G29044" s="3">
        <v>0</v>
      </c>
      <c r="H29044" s="3">
        <v>0</v>
      </c>
      <c r="I29044" s="3">
        <v>0</v>
      </c>
      <c r="J29044" s="3" t="e">
        <v>#N/A</v>
      </c>
    </row>
    <row r="29045" spans="2:10" x14ac:dyDescent="0.35">
      <c r="B29045" s="2" t="s">
        <v>255</v>
      </c>
      <c r="C29045">
        <v>7</v>
      </c>
      <c r="D29045" s="3">
        <v>1</v>
      </c>
      <c r="E29045" s="3">
        <v>1</v>
      </c>
      <c r="F29045" s="3">
        <v>0</v>
      </c>
      <c r="G29045" s="3">
        <v>0</v>
      </c>
      <c r="H29045" s="3">
        <v>0</v>
      </c>
      <c r="I29045" s="3">
        <v>0</v>
      </c>
      <c r="J29045" s="3" t="e">
        <v>#N/A</v>
      </c>
    </row>
    <row r="29046" spans="2:10" x14ac:dyDescent="0.35">
      <c r="B29046" s="2" t="s">
        <v>256</v>
      </c>
      <c r="C29046">
        <v>7</v>
      </c>
      <c r="D29046" s="3">
        <v>2</v>
      </c>
      <c r="E29046" s="3">
        <v>1.5076923076923079</v>
      </c>
      <c r="F29046" s="3">
        <v>0.51957983913051542</v>
      </c>
      <c r="G29046" s="3">
        <v>0.42857142857142855</v>
      </c>
      <c r="H29046" s="3">
        <v>0.33673469387755106</v>
      </c>
      <c r="I29046" s="3">
        <v>0.36263736263736268</v>
      </c>
      <c r="J29046" s="3">
        <v>-0.27272727272727249</v>
      </c>
    </row>
    <row r="29047" spans="2:10" x14ac:dyDescent="0.35">
      <c r="B29047" s="2" t="s">
        <v>257</v>
      </c>
      <c r="C29047">
        <v>7</v>
      </c>
      <c r="D29047" s="3">
        <v>2</v>
      </c>
      <c r="E29047" s="3">
        <v>1.1529411764705884</v>
      </c>
      <c r="F29047" s="3">
        <v>0.25731864054383163</v>
      </c>
      <c r="G29047" s="3">
        <v>0.14285714285714285</v>
      </c>
      <c r="H29047" s="3">
        <v>0.13265306122448983</v>
      </c>
      <c r="I29047" s="3">
        <v>0.1428571428571429</v>
      </c>
      <c r="J29047" s="3">
        <v>-7.6923076923076567E-2</v>
      </c>
    </row>
    <row r="29048" spans="2:10" x14ac:dyDescent="0.35">
      <c r="B29048" s="2" t="s">
        <v>258</v>
      </c>
      <c r="C29048">
        <v>7</v>
      </c>
      <c r="D29048" s="3">
        <v>2</v>
      </c>
      <c r="E29048" s="3">
        <v>1.3243243243243243</v>
      </c>
      <c r="F29048" s="3">
        <v>0.410116318288409</v>
      </c>
      <c r="G29048" s="3">
        <v>0.2857142857142857</v>
      </c>
      <c r="H29048" s="3">
        <v>0.24489795918367352</v>
      </c>
      <c r="I29048" s="3">
        <v>0.2637362637362638</v>
      </c>
      <c r="J29048" s="3">
        <v>-0.16666666666666635</v>
      </c>
    </row>
    <row r="29049" spans="2:10" x14ac:dyDescent="0.35">
      <c r="B29049" s="2" t="s">
        <v>259</v>
      </c>
      <c r="C29049">
        <v>7</v>
      </c>
      <c r="D29049" s="3">
        <v>2</v>
      </c>
      <c r="E29049" s="3">
        <v>1.9600000000000004</v>
      </c>
      <c r="F29049" s="3">
        <v>0.6829081047004717</v>
      </c>
      <c r="G29049" s="3">
        <v>0</v>
      </c>
      <c r="H29049" s="3">
        <v>0.48979591836734704</v>
      </c>
      <c r="I29049" s="3">
        <v>0.5274725274725276</v>
      </c>
      <c r="J29049" s="3">
        <v>1</v>
      </c>
    </row>
    <row r="29050" spans="2:10" x14ac:dyDescent="0.35">
      <c r="B29050" s="2" t="s">
        <v>260</v>
      </c>
      <c r="C29050">
        <v>7</v>
      </c>
      <c r="D29050" s="3">
        <v>1</v>
      </c>
      <c r="E29050" s="3">
        <v>1</v>
      </c>
      <c r="F29050" s="3">
        <v>0</v>
      </c>
      <c r="G29050" s="3">
        <v>0</v>
      </c>
      <c r="H29050" s="3">
        <v>0</v>
      </c>
      <c r="I29050" s="3">
        <v>0</v>
      </c>
      <c r="J29050" s="3" t="e">
        <v>#N/A</v>
      </c>
    </row>
    <row r="29051" spans="2:10" x14ac:dyDescent="0.35">
      <c r="B29051" s="2" t="s">
        <v>261</v>
      </c>
      <c r="C29051">
        <v>5</v>
      </c>
      <c r="D29051" s="3">
        <v>2</v>
      </c>
      <c r="E29051" s="3">
        <v>1.7241379310344829</v>
      </c>
      <c r="F29051" s="3">
        <v>0.6108643020548935</v>
      </c>
      <c r="G29051" s="3">
        <v>0.2</v>
      </c>
      <c r="H29051" s="3">
        <v>0.42000000000000004</v>
      </c>
      <c r="I29051" s="3">
        <v>0.46666666666666673</v>
      </c>
      <c r="J29051" s="3">
        <v>0.52380952380952384</v>
      </c>
    </row>
    <row r="29052" spans="2:10" x14ac:dyDescent="0.35">
      <c r="B29052" s="2" t="s">
        <v>262</v>
      </c>
      <c r="C29052">
        <v>7</v>
      </c>
      <c r="D29052" s="3">
        <v>1</v>
      </c>
      <c r="E29052" s="3">
        <v>1</v>
      </c>
      <c r="F29052" s="3">
        <v>0</v>
      </c>
      <c r="G29052" s="3">
        <v>0</v>
      </c>
      <c r="H29052" s="3">
        <v>0</v>
      </c>
      <c r="I29052" s="3">
        <v>0</v>
      </c>
      <c r="J29052" s="3" t="e">
        <v>#N/A</v>
      </c>
    </row>
    <row r="29053" spans="2:10" x14ac:dyDescent="0.35">
      <c r="B29053" s="2" t="s">
        <v>263</v>
      </c>
      <c r="C29053">
        <v>6</v>
      </c>
      <c r="D29053" s="3">
        <v>2</v>
      </c>
      <c r="E29053" s="3">
        <v>1.1803278688524592</v>
      </c>
      <c r="F29053" s="3">
        <v>0.2868359830561607</v>
      </c>
      <c r="G29053" s="3">
        <v>0.16666666666666666</v>
      </c>
      <c r="H29053" s="3">
        <v>0.1527777777777779</v>
      </c>
      <c r="I29053" s="3">
        <v>0.1666666666666668</v>
      </c>
      <c r="J29053" s="3">
        <v>-9.0909090909089968E-2</v>
      </c>
    </row>
    <row r="29054" spans="2:10" x14ac:dyDescent="0.35">
      <c r="B29054" s="2" t="s">
        <v>264</v>
      </c>
      <c r="C29054">
        <v>7</v>
      </c>
      <c r="D29054" s="3">
        <v>2</v>
      </c>
      <c r="E29054" s="3">
        <v>1.6896551724137931</v>
      </c>
      <c r="F29054" s="3">
        <v>0.59826958858525725</v>
      </c>
      <c r="G29054" s="3">
        <v>0.2857142857142857</v>
      </c>
      <c r="H29054" s="3">
        <v>0.40816326530612246</v>
      </c>
      <c r="I29054" s="3">
        <v>0.43956043956043955</v>
      </c>
      <c r="J29054" s="3">
        <v>0.30000000000000004</v>
      </c>
    </row>
    <row r="29055" spans="2:10" x14ac:dyDescent="0.35">
      <c r="B29055" s="2" t="s">
        <v>265</v>
      </c>
      <c r="C29055">
        <v>7</v>
      </c>
      <c r="D29055" s="3">
        <v>2</v>
      </c>
      <c r="E29055" s="3">
        <v>1.9600000000000004</v>
      </c>
      <c r="F29055" s="3">
        <v>0.6829081047004717</v>
      </c>
      <c r="G29055" s="3">
        <v>0.8571428571428571</v>
      </c>
      <c r="H29055" s="3">
        <v>0.48979591836734704</v>
      </c>
      <c r="I29055" s="3">
        <v>0.5274725274725276</v>
      </c>
      <c r="J29055" s="3">
        <v>-0.74999999999999956</v>
      </c>
    </row>
    <row r="29056" spans="2:10" x14ac:dyDescent="0.35">
      <c r="B29056" s="2" t="s">
        <v>266</v>
      </c>
      <c r="C29056">
        <v>7</v>
      </c>
      <c r="D29056" s="3">
        <v>1</v>
      </c>
      <c r="E29056" s="3">
        <v>1</v>
      </c>
      <c r="F29056" s="3">
        <v>0</v>
      </c>
      <c r="G29056" s="3">
        <v>0</v>
      </c>
      <c r="H29056" s="3">
        <v>0</v>
      </c>
      <c r="I29056" s="3">
        <v>0</v>
      </c>
      <c r="J29056" s="3" t="e">
        <v>#N/A</v>
      </c>
    </row>
    <row r="29057" spans="2:10" x14ac:dyDescent="0.35">
      <c r="B29057" s="2" t="s">
        <v>267</v>
      </c>
      <c r="C29057">
        <v>7</v>
      </c>
      <c r="D29057" s="3">
        <v>2</v>
      </c>
      <c r="E29057" s="3">
        <v>1.3243243243243243</v>
      </c>
      <c r="F29057" s="3">
        <v>0.410116318288409</v>
      </c>
      <c r="G29057" s="3">
        <v>0.2857142857142857</v>
      </c>
      <c r="H29057" s="3">
        <v>0.24489795918367352</v>
      </c>
      <c r="I29057" s="3">
        <v>0.2637362637362638</v>
      </c>
      <c r="J29057" s="3">
        <v>-0.16666666666666635</v>
      </c>
    </row>
    <row r="29058" spans="2:10" x14ac:dyDescent="0.35">
      <c r="B29058" s="2" t="s">
        <v>268</v>
      </c>
      <c r="C29058">
        <v>7</v>
      </c>
      <c r="D29058" s="3">
        <v>1</v>
      </c>
      <c r="E29058" s="3">
        <v>1</v>
      </c>
      <c r="F29058" s="3">
        <v>0</v>
      </c>
      <c r="G29058" s="3">
        <v>0</v>
      </c>
      <c r="H29058" s="3">
        <v>0</v>
      </c>
      <c r="I29058" s="3">
        <v>0</v>
      </c>
      <c r="J29058" s="3" t="e">
        <v>#N/A</v>
      </c>
    </row>
    <row r="29059" spans="2:10" x14ac:dyDescent="0.35">
      <c r="B29059" s="2" t="s">
        <v>269</v>
      </c>
      <c r="C29059">
        <v>7</v>
      </c>
      <c r="D29059" s="3">
        <v>2</v>
      </c>
      <c r="E29059" s="3">
        <v>2</v>
      </c>
      <c r="F29059" s="3">
        <v>0.69314718055994529</v>
      </c>
      <c r="G29059" s="3">
        <v>0.14285714285714285</v>
      </c>
      <c r="H29059" s="3">
        <v>0.5</v>
      </c>
      <c r="I29059" s="3">
        <v>0.53846153846153844</v>
      </c>
      <c r="J29059" s="3">
        <v>0.7142857142857143</v>
      </c>
    </row>
    <row r="29060" spans="2:10" x14ac:dyDescent="0.35">
      <c r="B29060" s="2" t="s">
        <v>270</v>
      </c>
      <c r="C29060">
        <v>7</v>
      </c>
      <c r="D29060" s="3">
        <v>2</v>
      </c>
      <c r="E29060" s="3">
        <v>1.8490566037735847</v>
      </c>
      <c r="F29060" s="3">
        <v>0.65175656117265313</v>
      </c>
      <c r="G29060" s="3">
        <v>0.42857142857142855</v>
      </c>
      <c r="H29060" s="3">
        <v>0.45918367346938771</v>
      </c>
      <c r="I29060" s="3">
        <v>0.49450549450549447</v>
      </c>
      <c r="J29060" s="3">
        <v>6.6666666666666624E-2</v>
      </c>
    </row>
    <row r="29061" spans="2:10" x14ac:dyDescent="0.35">
      <c r="B29061" s="2" t="s">
        <v>271</v>
      </c>
      <c r="C29061">
        <v>7</v>
      </c>
      <c r="D29061" s="3">
        <v>1</v>
      </c>
      <c r="E29061" s="3">
        <v>1</v>
      </c>
      <c r="F29061" s="3">
        <v>0</v>
      </c>
      <c r="G29061" s="3">
        <v>0</v>
      </c>
      <c r="H29061" s="3">
        <v>0</v>
      </c>
      <c r="I29061" s="3">
        <v>0</v>
      </c>
      <c r="J29061" s="3" t="e">
        <v>#N/A</v>
      </c>
    </row>
    <row r="29062" spans="2:10" x14ac:dyDescent="0.35">
      <c r="B29062" s="2" t="s">
        <v>272</v>
      </c>
      <c r="C29062">
        <v>7</v>
      </c>
      <c r="D29062" s="3">
        <v>2</v>
      </c>
      <c r="E29062" s="3">
        <v>1.3243243243243243</v>
      </c>
      <c r="F29062" s="3">
        <v>0.410116318288409</v>
      </c>
      <c r="G29062" s="3">
        <v>0</v>
      </c>
      <c r="H29062" s="3">
        <v>0.24489795918367352</v>
      </c>
      <c r="I29062" s="3">
        <v>0.2637362637362638</v>
      </c>
      <c r="J29062" s="3">
        <v>1</v>
      </c>
    </row>
    <row r="29063" spans="2:10" x14ac:dyDescent="0.35">
      <c r="B29063" s="2" t="s">
        <v>273</v>
      </c>
      <c r="C29063">
        <v>7</v>
      </c>
      <c r="D29063" s="3">
        <v>2</v>
      </c>
      <c r="E29063" s="3">
        <v>1.8490566037735847</v>
      </c>
      <c r="F29063" s="3">
        <v>0.65175656117265313</v>
      </c>
      <c r="G29063" s="3">
        <v>0.42857142857142855</v>
      </c>
      <c r="H29063" s="3">
        <v>0.45918367346938771</v>
      </c>
      <c r="I29063" s="3">
        <v>0.49450549450549447</v>
      </c>
      <c r="J29063" s="3">
        <v>6.6666666666666624E-2</v>
      </c>
    </row>
    <row r="29064" spans="2:10" x14ac:dyDescent="0.35">
      <c r="B29064" s="2" t="s">
        <v>274</v>
      </c>
      <c r="C29064">
        <v>6</v>
      </c>
      <c r="D29064" s="3">
        <v>2</v>
      </c>
      <c r="E29064" s="3">
        <v>1.7999999999999998</v>
      </c>
      <c r="F29064" s="3">
        <v>0.63651416829481278</v>
      </c>
      <c r="G29064" s="3">
        <v>0.66666666666666663</v>
      </c>
      <c r="H29064" s="3">
        <v>0.44444444444444442</v>
      </c>
      <c r="I29064" s="3">
        <v>0.48484848484848481</v>
      </c>
      <c r="J29064" s="3">
        <v>-0.5</v>
      </c>
    </row>
    <row r="29065" spans="2:10" x14ac:dyDescent="0.35">
      <c r="B29065" s="2" t="s">
        <v>275</v>
      </c>
      <c r="C29065">
        <v>7</v>
      </c>
      <c r="D29065" s="3">
        <v>2</v>
      </c>
      <c r="E29065" s="3">
        <v>1.1529411764705884</v>
      </c>
      <c r="F29065" s="3">
        <v>0.25731864054383163</v>
      </c>
      <c r="G29065" s="3">
        <v>0.14285714285714285</v>
      </c>
      <c r="H29065" s="3">
        <v>0.13265306122448983</v>
      </c>
      <c r="I29065" s="3">
        <v>0.1428571428571429</v>
      </c>
      <c r="J29065" s="3">
        <v>-7.6923076923076567E-2</v>
      </c>
    </row>
    <row r="29066" spans="2:10" x14ac:dyDescent="0.35">
      <c r="B29066" s="2" t="s">
        <v>276</v>
      </c>
      <c r="C29066">
        <v>7</v>
      </c>
      <c r="D29066" s="3">
        <v>2</v>
      </c>
      <c r="E29066" s="3">
        <v>1.5076923076923079</v>
      </c>
      <c r="F29066" s="3">
        <v>0.51957983913051542</v>
      </c>
      <c r="G29066" s="3">
        <v>0.42857142857142855</v>
      </c>
      <c r="H29066" s="3">
        <v>0.33673469387755106</v>
      </c>
      <c r="I29066" s="3">
        <v>0.36263736263736268</v>
      </c>
      <c r="J29066" s="3">
        <v>-0.27272727272727249</v>
      </c>
    </row>
    <row r="29067" spans="2:10" x14ac:dyDescent="0.35">
      <c r="B29067" s="2" t="s">
        <v>277</v>
      </c>
      <c r="C29067">
        <v>6</v>
      </c>
      <c r="D29067" s="3">
        <v>2</v>
      </c>
      <c r="E29067" s="3">
        <v>1.3846153846153844</v>
      </c>
      <c r="F29067" s="3">
        <v>0.45056120886630463</v>
      </c>
      <c r="G29067" s="3">
        <v>0.33333333333333331</v>
      </c>
      <c r="H29067" s="3">
        <v>0.27777777777777768</v>
      </c>
      <c r="I29067" s="3">
        <v>0.30303030303030293</v>
      </c>
      <c r="J29067" s="3">
        <v>-0.20000000000000037</v>
      </c>
    </row>
    <row r="29068" spans="2:10" x14ac:dyDescent="0.35">
      <c r="B29068" s="2" t="s">
        <v>278</v>
      </c>
      <c r="C29068">
        <v>7</v>
      </c>
      <c r="D29068" s="3">
        <v>2</v>
      </c>
      <c r="E29068" s="3">
        <v>1.9600000000000004</v>
      </c>
      <c r="F29068" s="3">
        <v>0.6829081047004717</v>
      </c>
      <c r="G29068" s="3">
        <v>0.8571428571428571</v>
      </c>
      <c r="H29068" s="3">
        <v>0.48979591836734704</v>
      </c>
      <c r="I29068" s="3">
        <v>0.5274725274725276</v>
      </c>
      <c r="J29068" s="3">
        <v>-0.74999999999999956</v>
      </c>
    </row>
    <row r="29069" spans="2:10" x14ac:dyDescent="0.35">
      <c r="B29069" s="2" t="s">
        <v>279</v>
      </c>
      <c r="C29069">
        <v>6</v>
      </c>
      <c r="D29069" s="3">
        <v>1</v>
      </c>
      <c r="E29069" s="3">
        <v>1</v>
      </c>
      <c r="F29069" s="3">
        <v>0</v>
      </c>
      <c r="G29069" s="3">
        <v>0</v>
      </c>
      <c r="H29069" s="3">
        <v>0</v>
      </c>
      <c r="I29069" s="3">
        <v>0</v>
      </c>
      <c r="J29069" s="3" t="e">
        <v>#N/A</v>
      </c>
    </row>
    <row r="29070" spans="2:10" x14ac:dyDescent="0.35">
      <c r="B29070" s="2" t="s">
        <v>280</v>
      </c>
      <c r="C29070">
        <v>7</v>
      </c>
      <c r="D29070" s="3">
        <v>1</v>
      </c>
      <c r="E29070" s="3">
        <v>1</v>
      </c>
      <c r="F29070" s="3">
        <v>0</v>
      </c>
      <c r="G29070" s="3">
        <v>0</v>
      </c>
      <c r="H29070" s="3">
        <v>0</v>
      </c>
      <c r="I29070" s="3">
        <v>0</v>
      </c>
      <c r="J29070" s="3" t="e">
        <v>#N/A</v>
      </c>
    </row>
    <row r="29071" spans="2:10" x14ac:dyDescent="0.35">
      <c r="B29071" s="2" t="s">
        <v>281</v>
      </c>
      <c r="C29071">
        <v>7</v>
      </c>
      <c r="D29071" s="3">
        <v>2</v>
      </c>
      <c r="E29071" s="3">
        <v>1.5076923076923079</v>
      </c>
      <c r="F29071" s="3">
        <v>0.51957983913051542</v>
      </c>
      <c r="G29071" s="3">
        <v>0.14285714285714285</v>
      </c>
      <c r="H29071" s="3">
        <v>0.33673469387755106</v>
      </c>
      <c r="I29071" s="3">
        <v>0.36263736263736268</v>
      </c>
      <c r="J29071" s="3">
        <v>0.5757575757575758</v>
      </c>
    </row>
    <row r="29072" spans="2:10" x14ac:dyDescent="0.35">
      <c r="B29072" s="2" t="s">
        <v>282</v>
      </c>
      <c r="C29072">
        <v>7</v>
      </c>
      <c r="D29072" s="3">
        <v>2</v>
      </c>
      <c r="E29072" s="3">
        <v>1.3243243243243243</v>
      </c>
      <c r="F29072" s="3">
        <v>0.410116318288409</v>
      </c>
      <c r="G29072" s="3">
        <v>0.2857142857142857</v>
      </c>
      <c r="H29072" s="3">
        <v>0.24489795918367352</v>
      </c>
      <c r="I29072" s="3">
        <v>0.2637362637362638</v>
      </c>
      <c r="J29072" s="3">
        <v>-0.16666666666666635</v>
      </c>
    </row>
    <row r="29073" spans="2:10" x14ac:dyDescent="0.35">
      <c r="B29073" s="2" t="s">
        <v>283</v>
      </c>
      <c r="C29073">
        <v>7</v>
      </c>
      <c r="D29073" s="3">
        <v>1</v>
      </c>
      <c r="E29073" s="3">
        <v>1</v>
      </c>
      <c r="F29073" s="3">
        <v>0</v>
      </c>
      <c r="G29073" s="3">
        <v>0</v>
      </c>
      <c r="H29073" s="3">
        <v>0</v>
      </c>
      <c r="I29073" s="3">
        <v>0</v>
      </c>
      <c r="J29073" s="3" t="e">
        <v>#N/A</v>
      </c>
    </row>
    <row r="29074" spans="2:10" x14ac:dyDescent="0.35">
      <c r="B29074" s="2" t="s">
        <v>284</v>
      </c>
      <c r="C29074">
        <v>7</v>
      </c>
      <c r="D29074" s="3">
        <v>1</v>
      </c>
      <c r="E29074" s="3">
        <v>1</v>
      </c>
      <c r="F29074" s="3">
        <v>0</v>
      </c>
      <c r="G29074" s="3">
        <v>0</v>
      </c>
      <c r="H29074" s="3">
        <v>0</v>
      </c>
      <c r="I29074" s="3">
        <v>0</v>
      </c>
      <c r="J29074" s="3" t="e">
        <v>#N/A</v>
      </c>
    </row>
    <row r="29075" spans="2:10" x14ac:dyDescent="0.35">
      <c r="B29075" s="2" t="s">
        <v>285</v>
      </c>
      <c r="C29075">
        <v>7</v>
      </c>
      <c r="D29075" s="3">
        <v>2</v>
      </c>
      <c r="E29075" s="3">
        <v>2</v>
      </c>
      <c r="F29075" s="3">
        <v>0.69314718055994529</v>
      </c>
      <c r="G29075" s="3">
        <v>0.7142857142857143</v>
      </c>
      <c r="H29075" s="3">
        <v>0.5</v>
      </c>
      <c r="I29075" s="3">
        <v>0.53846153846153844</v>
      </c>
      <c r="J29075" s="3">
        <v>-0.4285714285714286</v>
      </c>
    </row>
    <row r="29076" spans="2:10" x14ac:dyDescent="0.35">
      <c r="B29076" s="2" t="s">
        <v>286</v>
      </c>
      <c r="C29076">
        <v>7</v>
      </c>
      <c r="D29076" s="3">
        <v>1</v>
      </c>
      <c r="E29076" s="3">
        <v>1</v>
      </c>
      <c r="F29076" s="3">
        <v>0</v>
      </c>
      <c r="G29076" s="3">
        <v>0</v>
      </c>
      <c r="H29076" s="3">
        <v>0</v>
      </c>
      <c r="I29076" s="3">
        <v>0</v>
      </c>
      <c r="J29076" s="3" t="e">
        <v>#N/A</v>
      </c>
    </row>
    <row r="29077" spans="2:10" x14ac:dyDescent="0.35">
      <c r="B29077" s="2" t="s">
        <v>287</v>
      </c>
      <c r="C29077">
        <v>7</v>
      </c>
      <c r="D29077" s="3">
        <v>2</v>
      </c>
      <c r="E29077" s="3">
        <v>1.1529411764705884</v>
      </c>
      <c r="F29077" s="3">
        <v>0.25731864054383163</v>
      </c>
      <c r="G29077" s="3">
        <v>0.14285714285714285</v>
      </c>
      <c r="H29077" s="3">
        <v>0.13265306122448983</v>
      </c>
      <c r="I29077" s="3">
        <v>0.1428571428571429</v>
      </c>
      <c r="J29077" s="3">
        <v>-7.6923076923076567E-2</v>
      </c>
    </row>
    <row r="29078" spans="2:10" x14ac:dyDescent="0.35">
      <c r="B29078" s="2" t="s">
        <v>288</v>
      </c>
      <c r="C29078">
        <v>7</v>
      </c>
      <c r="D29078" s="3">
        <v>1</v>
      </c>
      <c r="E29078" s="3">
        <v>1</v>
      </c>
      <c r="F29078" s="3">
        <v>0</v>
      </c>
      <c r="G29078" s="3">
        <v>0</v>
      </c>
      <c r="H29078" s="3">
        <v>0</v>
      </c>
      <c r="I29078" s="3">
        <v>0</v>
      </c>
      <c r="J29078" s="3" t="e">
        <v>#N/A</v>
      </c>
    </row>
    <row r="29079" spans="2:10" x14ac:dyDescent="0.35">
      <c r="B29079" s="2" t="s">
        <v>289</v>
      </c>
      <c r="C29079">
        <v>6</v>
      </c>
      <c r="D29079" s="3">
        <v>2</v>
      </c>
      <c r="E29079" s="3">
        <v>1.3846153846153844</v>
      </c>
      <c r="F29079" s="3">
        <v>0.45056120886630463</v>
      </c>
      <c r="G29079" s="3">
        <v>0.33333333333333331</v>
      </c>
      <c r="H29079" s="3">
        <v>0.27777777777777768</v>
      </c>
      <c r="I29079" s="3">
        <v>0.30303030303030293</v>
      </c>
      <c r="J29079" s="3">
        <v>-0.20000000000000037</v>
      </c>
    </row>
    <row r="29080" spans="2:10" x14ac:dyDescent="0.35">
      <c r="B29080" s="2" t="s">
        <v>290</v>
      </c>
      <c r="C29080">
        <v>7</v>
      </c>
      <c r="D29080" s="3">
        <v>1</v>
      </c>
      <c r="E29080" s="3">
        <v>1</v>
      </c>
      <c r="F29080" s="3">
        <v>0</v>
      </c>
      <c r="G29080" s="3">
        <v>0</v>
      </c>
      <c r="H29080" s="3">
        <v>0</v>
      </c>
      <c r="I29080" s="3">
        <v>0</v>
      </c>
      <c r="J29080" s="3" t="e">
        <v>#N/A</v>
      </c>
    </row>
    <row r="29081" spans="2:10" x14ac:dyDescent="0.35">
      <c r="B29081" s="2" t="s">
        <v>291</v>
      </c>
      <c r="C29081">
        <v>7</v>
      </c>
      <c r="D29081" s="3">
        <v>1</v>
      </c>
      <c r="E29081" s="3">
        <v>1</v>
      </c>
      <c r="F29081" s="3">
        <v>0</v>
      </c>
      <c r="G29081" s="3">
        <v>0</v>
      </c>
      <c r="H29081" s="3">
        <v>0</v>
      </c>
      <c r="I29081" s="3">
        <v>0</v>
      </c>
      <c r="J29081" s="3" t="e">
        <v>#N/A</v>
      </c>
    </row>
    <row r="29082" spans="2:10" x14ac:dyDescent="0.35">
      <c r="B29082" s="2" t="s">
        <v>292</v>
      </c>
      <c r="C29082">
        <v>7</v>
      </c>
      <c r="D29082" s="3">
        <v>1</v>
      </c>
      <c r="E29082" s="3">
        <v>1</v>
      </c>
      <c r="F29082" s="3">
        <v>0</v>
      </c>
      <c r="G29082" s="3">
        <v>0</v>
      </c>
      <c r="H29082" s="3">
        <v>0</v>
      </c>
      <c r="I29082" s="3">
        <v>0</v>
      </c>
      <c r="J29082" s="3" t="e">
        <v>#N/A</v>
      </c>
    </row>
    <row r="29083" spans="2:10" x14ac:dyDescent="0.35">
      <c r="B29083" s="2" t="s">
        <v>293</v>
      </c>
      <c r="C29083">
        <v>6</v>
      </c>
      <c r="D29083" s="3">
        <v>2</v>
      </c>
      <c r="E29083" s="3">
        <v>1.1803278688524592</v>
      </c>
      <c r="F29083" s="3">
        <v>0.2868359830561607</v>
      </c>
      <c r="G29083" s="3">
        <v>0.16666666666666666</v>
      </c>
      <c r="H29083" s="3">
        <v>0.1527777777777779</v>
      </c>
      <c r="I29083" s="3">
        <v>0.1666666666666668</v>
      </c>
      <c r="J29083" s="3">
        <v>-9.0909090909089968E-2</v>
      </c>
    </row>
    <row r="29084" spans="2:10" x14ac:dyDescent="0.35">
      <c r="B29084" s="2" t="s">
        <v>294</v>
      </c>
      <c r="C29084">
        <v>7</v>
      </c>
      <c r="D29084" s="3">
        <v>2</v>
      </c>
      <c r="E29084" s="3">
        <v>1.6896551724137931</v>
      </c>
      <c r="F29084" s="3">
        <v>0.59826958858525725</v>
      </c>
      <c r="G29084" s="3">
        <v>0.2857142857142857</v>
      </c>
      <c r="H29084" s="3">
        <v>0.40816326530612246</v>
      </c>
      <c r="I29084" s="3">
        <v>0.43956043956043955</v>
      </c>
      <c r="J29084" s="3">
        <v>0.30000000000000004</v>
      </c>
    </row>
    <row r="29085" spans="2:10" x14ac:dyDescent="0.35">
      <c r="B29085" s="2" t="s">
        <v>295</v>
      </c>
      <c r="C29085">
        <v>7</v>
      </c>
      <c r="D29085" s="3">
        <v>2</v>
      </c>
      <c r="E29085" s="3">
        <v>1.9600000000000004</v>
      </c>
      <c r="F29085" s="3">
        <v>0.6829081047004717</v>
      </c>
      <c r="G29085" s="3">
        <v>0.8571428571428571</v>
      </c>
      <c r="H29085" s="3">
        <v>0.48979591836734704</v>
      </c>
      <c r="I29085" s="3">
        <v>0.5274725274725276</v>
      </c>
      <c r="J29085" s="3">
        <v>-0.74999999999999956</v>
      </c>
    </row>
    <row r="29086" spans="2:10" x14ac:dyDescent="0.35">
      <c r="B29086" s="2" t="s">
        <v>296</v>
      </c>
      <c r="C29086">
        <v>7</v>
      </c>
      <c r="D29086" s="3">
        <v>2</v>
      </c>
      <c r="E29086" s="3">
        <v>2</v>
      </c>
      <c r="F29086" s="3">
        <v>0.69314718055994529</v>
      </c>
      <c r="G29086" s="3">
        <v>0.42857142857142855</v>
      </c>
      <c r="H29086" s="3">
        <v>0.5</v>
      </c>
      <c r="I29086" s="3">
        <v>0.53846153846153844</v>
      </c>
      <c r="J29086" s="3">
        <v>0.1428571428571429</v>
      </c>
    </row>
    <row r="29087" spans="2:10" x14ac:dyDescent="0.35">
      <c r="B29087" s="2" t="s">
        <v>297</v>
      </c>
      <c r="C29087">
        <v>7</v>
      </c>
      <c r="D29087" s="3">
        <v>1</v>
      </c>
      <c r="E29087" s="3">
        <v>1</v>
      </c>
      <c r="F29087" s="3">
        <v>0</v>
      </c>
      <c r="G29087" s="3">
        <v>0</v>
      </c>
      <c r="H29087" s="3">
        <v>0</v>
      </c>
      <c r="I29087" s="3">
        <v>0</v>
      </c>
      <c r="J29087" s="3" t="e">
        <v>#N/A</v>
      </c>
    </row>
    <row r="29088" spans="2:10" x14ac:dyDescent="0.35">
      <c r="B29088" s="2" t="s">
        <v>298</v>
      </c>
      <c r="C29088">
        <v>7</v>
      </c>
      <c r="D29088" s="3">
        <v>1</v>
      </c>
      <c r="E29088" s="3">
        <v>1</v>
      </c>
      <c r="F29088" s="3">
        <v>0</v>
      </c>
      <c r="G29088" s="3">
        <v>0</v>
      </c>
      <c r="H29088" s="3">
        <v>0</v>
      </c>
      <c r="I29088" s="3">
        <v>0</v>
      </c>
      <c r="J29088" s="3" t="e">
        <v>#N/A</v>
      </c>
    </row>
    <row r="29089" spans="2:10" x14ac:dyDescent="0.35">
      <c r="B29089" s="2" t="s">
        <v>299</v>
      </c>
      <c r="C29089">
        <v>7</v>
      </c>
      <c r="D29089" s="3">
        <v>2</v>
      </c>
      <c r="E29089" s="3">
        <v>2</v>
      </c>
      <c r="F29089" s="3">
        <v>0.69314718055994529</v>
      </c>
      <c r="G29089" s="3">
        <v>0.42857142857142855</v>
      </c>
      <c r="H29089" s="3">
        <v>0.5</v>
      </c>
      <c r="I29089" s="3">
        <v>0.53846153846153844</v>
      </c>
      <c r="J29089" s="3">
        <v>0.1428571428571429</v>
      </c>
    </row>
    <row r="29090" spans="2:10" x14ac:dyDescent="0.35">
      <c r="B29090" s="2" t="s">
        <v>300</v>
      </c>
      <c r="C29090">
        <v>7</v>
      </c>
      <c r="D29090" s="3">
        <v>2</v>
      </c>
      <c r="E29090" s="3">
        <v>2</v>
      </c>
      <c r="F29090" s="3">
        <v>0.69314718055994529</v>
      </c>
      <c r="G29090" s="3">
        <v>0.7142857142857143</v>
      </c>
      <c r="H29090" s="3">
        <v>0.5</v>
      </c>
      <c r="I29090" s="3">
        <v>0.53846153846153844</v>
      </c>
      <c r="J29090" s="3">
        <v>-0.4285714285714286</v>
      </c>
    </row>
    <row r="29091" spans="2:10" x14ac:dyDescent="0.35">
      <c r="B29091" s="2" t="s">
        <v>301</v>
      </c>
      <c r="C29091">
        <v>7</v>
      </c>
      <c r="D29091" s="3">
        <v>2</v>
      </c>
      <c r="E29091" s="3">
        <v>1.6896551724137931</v>
      </c>
      <c r="F29091" s="3">
        <v>0.59826958858525725</v>
      </c>
      <c r="G29091" s="3">
        <v>0.5714285714285714</v>
      </c>
      <c r="H29091" s="3">
        <v>0.40816326530612246</v>
      </c>
      <c r="I29091" s="3">
        <v>0.43956043956043955</v>
      </c>
      <c r="J29091" s="3">
        <v>-0.39999999999999991</v>
      </c>
    </row>
    <row r="29092" spans="2:10" x14ac:dyDescent="0.35">
      <c r="B29092" s="2" t="s">
        <v>302</v>
      </c>
      <c r="C29092">
        <v>7</v>
      </c>
      <c r="D29092" s="3">
        <v>2</v>
      </c>
      <c r="E29092" s="3">
        <v>1.1529411764705884</v>
      </c>
      <c r="F29092" s="3">
        <v>0.25731864054383163</v>
      </c>
      <c r="G29092" s="3">
        <v>0.14285714285714285</v>
      </c>
      <c r="H29092" s="3">
        <v>0.13265306122448983</v>
      </c>
      <c r="I29092" s="3">
        <v>0.1428571428571429</v>
      </c>
      <c r="J29092" s="3">
        <v>-7.6923076923076567E-2</v>
      </c>
    </row>
    <row r="29093" spans="2:10" x14ac:dyDescent="0.35">
      <c r="B29093" s="2" t="s">
        <v>303</v>
      </c>
      <c r="C29093">
        <v>7</v>
      </c>
      <c r="D29093" s="3">
        <v>2</v>
      </c>
      <c r="E29093" s="3">
        <v>1.1529411764705884</v>
      </c>
      <c r="F29093" s="3">
        <v>0.25731864054383163</v>
      </c>
      <c r="G29093" s="3">
        <v>0.14285714285714285</v>
      </c>
      <c r="H29093" s="3">
        <v>0.13265306122448983</v>
      </c>
      <c r="I29093" s="3">
        <v>0.1428571428571429</v>
      </c>
      <c r="J29093" s="3">
        <v>-7.6923076923076567E-2</v>
      </c>
    </row>
    <row r="29094" spans="2:10" x14ac:dyDescent="0.35">
      <c r="B29094" s="2" t="s">
        <v>304</v>
      </c>
      <c r="C29094">
        <v>7</v>
      </c>
      <c r="D29094" s="3">
        <v>2</v>
      </c>
      <c r="E29094" s="3">
        <v>1.1529411764705884</v>
      </c>
      <c r="F29094" s="3">
        <v>0.25731864054383163</v>
      </c>
      <c r="G29094" s="3">
        <v>0.14285714285714285</v>
      </c>
      <c r="H29094" s="3">
        <v>0.13265306122448983</v>
      </c>
      <c r="I29094" s="3">
        <v>0.1428571428571429</v>
      </c>
      <c r="J29094" s="3">
        <v>-7.6923076923076567E-2</v>
      </c>
    </row>
    <row r="29095" spans="2:10" x14ac:dyDescent="0.35">
      <c r="B29095" s="2" t="s">
        <v>305</v>
      </c>
      <c r="C29095">
        <v>7</v>
      </c>
      <c r="D29095" s="3">
        <v>2</v>
      </c>
      <c r="E29095" s="3">
        <v>1.3243243243243243</v>
      </c>
      <c r="F29095" s="3">
        <v>0.410116318288409</v>
      </c>
      <c r="G29095" s="3">
        <v>0.2857142857142857</v>
      </c>
      <c r="H29095" s="3">
        <v>0.24489795918367352</v>
      </c>
      <c r="I29095" s="3">
        <v>0.2637362637362638</v>
      </c>
      <c r="J29095" s="3">
        <v>-0.16666666666666635</v>
      </c>
    </row>
    <row r="29096" spans="2:10" x14ac:dyDescent="0.35">
      <c r="B29096" s="2" t="s">
        <v>306</v>
      </c>
      <c r="C29096">
        <v>7</v>
      </c>
      <c r="D29096" s="3">
        <v>1</v>
      </c>
      <c r="E29096" s="3">
        <v>1</v>
      </c>
      <c r="F29096" s="3">
        <v>0</v>
      </c>
      <c r="G29096" s="3">
        <v>0</v>
      </c>
      <c r="H29096" s="3">
        <v>0</v>
      </c>
      <c r="I29096" s="3">
        <v>0</v>
      </c>
      <c r="J29096" s="3" t="e">
        <v>#N/A</v>
      </c>
    </row>
    <row r="29097" spans="2:10" x14ac:dyDescent="0.35">
      <c r="B29097" s="2" t="s">
        <v>307</v>
      </c>
      <c r="C29097">
        <v>7</v>
      </c>
      <c r="D29097" s="3">
        <v>2</v>
      </c>
      <c r="E29097" s="3">
        <v>1.5076923076923079</v>
      </c>
      <c r="F29097" s="3">
        <v>0.51957983913051542</v>
      </c>
      <c r="G29097" s="3">
        <v>0.14285714285714285</v>
      </c>
      <c r="H29097" s="3">
        <v>0.33673469387755106</v>
      </c>
      <c r="I29097" s="3">
        <v>0.36263736263736268</v>
      </c>
      <c r="J29097" s="3">
        <v>0.5757575757575758</v>
      </c>
    </row>
    <row r="29098" spans="2:10" x14ac:dyDescent="0.35">
      <c r="B29098" s="2" t="s">
        <v>308</v>
      </c>
      <c r="C29098">
        <v>7</v>
      </c>
      <c r="D29098" s="3">
        <v>1</v>
      </c>
      <c r="E29098" s="3">
        <v>1</v>
      </c>
      <c r="F29098" s="3">
        <v>0</v>
      </c>
      <c r="G29098" s="3">
        <v>0</v>
      </c>
      <c r="H29098" s="3">
        <v>0</v>
      </c>
      <c r="I29098" s="3">
        <v>0</v>
      </c>
      <c r="J29098" s="3" t="e">
        <v>#N/A</v>
      </c>
    </row>
    <row r="29099" spans="2:10" x14ac:dyDescent="0.35">
      <c r="B29099" s="2" t="s">
        <v>309</v>
      </c>
      <c r="C29099">
        <v>7</v>
      </c>
      <c r="D29099" s="3">
        <v>2</v>
      </c>
      <c r="E29099" s="3">
        <v>1.8490566037735847</v>
      </c>
      <c r="F29099" s="3">
        <v>0.65175656117265313</v>
      </c>
      <c r="G29099" s="3">
        <v>0.7142857142857143</v>
      </c>
      <c r="H29099" s="3">
        <v>0.45918367346938771</v>
      </c>
      <c r="I29099" s="3">
        <v>0.49450549450549447</v>
      </c>
      <c r="J29099" s="3">
        <v>-0.55555555555555569</v>
      </c>
    </row>
    <row r="29100" spans="2:10" x14ac:dyDescent="0.35">
      <c r="B29100" s="2" t="s">
        <v>310</v>
      </c>
      <c r="C29100">
        <v>7</v>
      </c>
      <c r="D29100" s="3">
        <v>2</v>
      </c>
      <c r="E29100" s="3">
        <v>2</v>
      </c>
      <c r="F29100" s="3">
        <v>0.69314718055994529</v>
      </c>
      <c r="G29100" s="3">
        <v>0.14285714285714285</v>
      </c>
      <c r="H29100" s="3">
        <v>0.5</v>
      </c>
      <c r="I29100" s="3">
        <v>0.53846153846153844</v>
      </c>
      <c r="J29100" s="3">
        <v>0.7142857142857143</v>
      </c>
    </row>
    <row r="29101" spans="2:10" x14ac:dyDescent="0.35">
      <c r="B29101" s="2" t="s">
        <v>311</v>
      </c>
      <c r="C29101">
        <v>7</v>
      </c>
      <c r="D29101" s="3">
        <v>1</v>
      </c>
      <c r="E29101" s="3">
        <v>1</v>
      </c>
      <c r="F29101" s="3">
        <v>0</v>
      </c>
      <c r="G29101" s="3">
        <v>0</v>
      </c>
      <c r="H29101" s="3">
        <v>0</v>
      </c>
      <c r="I29101" s="3">
        <v>0</v>
      </c>
      <c r="J29101" s="3" t="e">
        <v>#N/A</v>
      </c>
    </row>
    <row r="29102" spans="2:10" x14ac:dyDescent="0.35">
      <c r="B29102" s="2" t="s">
        <v>312</v>
      </c>
      <c r="C29102">
        <v>6</v>
      </c>
      <c r="D29102" s="3">
        <v>2</v>
      </c>
      <c r="E29102" s="3">
        <v>1.1803278688524592</v>
      </c>
      <c r="F29102" s="3">
        <v>0.2868359830561607</v>
      </c>
      <c r="G29102" s="3">
        <v>0.16666666666666666</v>
      </c>
      <c r="H29102" s="3">
        <v>0.1527777777777779</v>
      </c>
      <c r="I29102" s="3">
        <v>0.1666666666666668</v>
      </c>
      <c r="J29102" s="3">
        <v>-9.0909090909089968E-2</v>
      </c>
    </row>
    <row r="29103" spans="2:10" x14ac:dyDescent="0.35">
      <c r="B29103" s="2" t="s">
        <v>313</v>
      </c>
      <c r="C29103">
        <v>7</v>
      </c>
      <c r="D29103" s="3">
        <v>2</v>
      </c>
      <c r="E29103" s="3">
        <v>1.1529411764705884</v>
      </c>
      <c r="F29103" s="3">
        <v>0.25731864054383163</v>
      </c>
      <c r="G29103" s="3">
        <v>0.14285714285714285</v>
      </c>
      <c r="H29103" s="3">
        <v>0.13265306122448983</v>
      </c>
      <c r="I29103" s="3">
        <v>0.1428571428571429</v>
      </c>
      <c r="J29103" s="3">
        <v>-7.6923076923076567E-2</v>
      </c>
    </row>
    <row r="29104" spans="2:10" x14ac:dyDescent="0.35">
      <c r="B29104" s="2" t="s">
        <v>314</v>
      </c>
      <c r="C29104">
        <v>6</v>
      </c>
      <c r="D29104" s="3">
        <v>2</v>
      </c>
      <c r="E29104" s="3">
        <v>1.3846153846153844</v>
      </c>
      <c r="F29104" s="3">
        <v>0.45056120886630463</v>
      </c>
      <c r="G29104" s="3">
        <v>0.33333333333333331</v>
      </c>
      <c r="H29104" s="3">
        <v>0.27777777777777768</v>
      </c>
      <c r="I29104" s="3">
        <v>0.30303030303030293</v>
      </c>
      <c r="J29104" s="3">
        <v>-0.20000000000000037</v>
      </c>
    </row>
    <row r="29105" spans="2:10" x14ac:dyDescent="0.35">
      <c r="B29105" s="2" t="s">
        <v>315</v>
      </c>
      <c r="C29105">
        <v>7</v>
      </c>
      <c r="D29105" s="3">
        <v>1</v>
      </c>
      <c r="E29105" s="3">
        <v>1</v>
      </c>
      <c r="F29105" s="3">
        <v>0</v>
      </c>
      <c r="G29105" s="3">
        <v>0</v>
      </c>
      <c r="H29105" s="3">
        <v>0</v>
      </c>
      <c r="I29105" s="3">
        <v>0</v>
      </c>
      <c r="J29105" s="3" t="e">
        <v>#N/A</v>
      </c>
    </row>
    <row r="29106" spans="2:10" x14ac:dyDescent="0.35">
      <c r="B29106" s="2" t="s">
        <v>316</v>
      </c>
      <c r="C29106">
        <v>7</v>
      </c>
      <c r="D29106" s="3">
        <v>1</v>
      </c>
      <c r="E29106" s="3">
        <v>1</v>
      </c>
      <c r="F29106" s="3">
        <v>0</v>
      </c>
      <c r="G29106" s="3">
        <v>0</v>
      </c>
      <c r="H29106" s="3">
        <v>0</v>
      </c>
      <c r="I29106" s="3">
        <v>0</v>
      </c>
      <c r="J29106" s="3" t="e">
        <v>#N/A</v>
      </c>
    </row>
    <row r="29107" spans="2:10" x14ac:dyDescent="0.35">
      <c r="B29107" s="2" t="s">
        <v>317</v>
      </c>
      <c r="C29107">
        <v>7</v>
      </c>
      <c r="D29107" s="3">
        <v>2</v>
      </c>
      <c r="E29107" s="3">
        <v>1.3243243243243243</v>
      </c>
      <c r="F29107" s="3">
        <v>0.410116318288409</v>
      </c>
      <c r="G29107" s="3">
        <v>0</v>
      </c>
      <c r="H29107" s="3">
        <v>0.24489795918367352</v>
      </c>
      <c r="I29107" s="3">
        <v>0.2637362637362638</v>
      </c>
      <c r="J29107" s="3">
        <v>1</v>
      </c>
    </row>
    <row r="29108" spans="2:10" x14ac:dyDescent="0.35">
      <c r="B29108" s="2" t="s">
        <v>318</v>
      </c>
      <c r="C29108">
        <v>7</v>
      </c>
      <c r="D29108" s="3">
        <v>2</v>
      </c>
      <c r="E29108" s="3">
        <v>2</v>
      </c>
      <c r="F29108" s="3">
        <v>0.69314718055994529</v>
      </c>
      <c r="G29108" s="3">
        <v>0.14285714285714285</v>
      </c>
      <c r="H29108" s="3">
        <v>0.5</v>
      </c>
      <c r="I29108" s="3">
        <v>0.53846153846153844</v>
      </c>
      <c r="J29108" s="3">
        <v>0.7142857142857143</v>
      </c>
    </row>
    <row r="29109" spans="2:10" x14ac:dyDescent="0.35">
      <c r="B29109" s="2" t="s">
        <v>319</v>
      </c>
      <c r="C29109">
        <v>7</v>
      </c>
      <c r="D29109" s="3">
        <v>2</v>
      </c>
      <c r="E29109" s="3">
        <v>1.8490566037735847</v>
      </c>
      <c r="F29109" s="3">
        <v>0.65175656117265313</v>
      </c>
      <c r="G29109" s="3">
        <v>0.42857142857142855</v>
      </c>
      <c r="H29109" s="3">
        <v>0.45918367346938771</v>
      </c>
      <c r="I29109" s="3">
        <v>0.49450549450549447</v>
      </c>
      <c r="J29109" s="3">
        <v>6.6666666666666624E-2</v>
      </c>
    </row>
    <row r="29110" spans="2:10" x14ac:dyDescent="0.35">
      <c r="B29110" s="2" t="s">
        <v>320</v>
      </c>
      <c r="C29110">
        <v>7</v>
      </c>
      <c r="D29110" s="3">
        <v>2</v>
      </c>
      <c r="E29110" s="3">
        <v>1.8490566037735847</v>
      </c>
      <c r="F29110" s="3">
        <v>0.65175656117265313</v>
      </c>
      <c r="G29110" s="3">
        <v>0.14285714285714285</v>
      </c>
      <c r="H29110" s="3">
        <v>0.45918367346938771</v>
      </c>
      <c r="I29110" s="3">
        <v>0.49450549450549447</v>
      </c>
      <c r="J29110" s="3">
        <v>0.68888888888888888</v>
      </c>
    </row>
    <row r="29111" spans="2:10" x14ac:dyDescent="0.35">
      <c r="B29111" s="2" t="s">
        <v>321</v>
      </c>
      <c r="C29111">
        <v>7</v>
      </c>
      <c r="D29111" s="3">
        <v>1</v>
      </c>
      <c r="E29111" s="3">
        <v>1</v>
      </c>
      <c r="F29111" s="3">
        <v>0</v>
      </c>
      <c r="G29111" s="3">
        <v>0</v>
      </c>
      <c r="H29111" s="3">
        <v>0</v>
      </c>
      <c r="I29111" s="3">
        <v>0</v>
      </c>
      <c r="J29111" s="3" t="e">
        <v>#N/A</v>
      </c>
    </row>
    <row r="29112" spans="2:10" x14ac:dyDescent="0.35">
      <c r="B29112" s="2" t="s">
        <v>322</v>
      </c>
      <c r="C29112">
        <v>7</v>
      </c>
      <c r="D29112" s="3">
        <v>2</v>
      </c>
      <c r="E29112" s="3">
        <v>1.9600000000000004</v>
      </c>
      <c r="F29112" s="3">
        <v>0.6829081047004717</v>
      </c>
      <c r="G29112" s="3">
        <v>0.8571428571428571</v>
      </c>
      <c r="H29112" s="3">
        <v>0.48979591836734704</v>
      </c>
      <c r="I29112" s="3">
        <v>0.5274725274725276</v>
      </c>
      <c r="J29112" s="3">
        <v>-0.74999999999999956</v>
      </c>
    </row>
    <row r="29113" spans="2:10" x14ac:dyDescent="0.35">
      <c r="B29113" s="2" t="s">
        <v>323</v>
      </c>
      <c r="C29113">
        <v>7</v>
      </c>
      <c r="D29113" s="3">
        <v>2</v>
      </c>
      <c r="E29113" s="3">
        <v>1.6896551724137931</v>
      </c>
      <c r="F29113" s="3">
        <v>0.59826958858525725</v>
      </c>
      <c r="G29113" s="3">
        <v>0.5714285714285714</v>
      </c>
      <c r="H29113" s="3">
        <v>0.40816326530612246</v>
      </c>
      <c r="I29113" s="3">
        <v>0.43956043956043955</v>
      </c>
      <c r="J29113" s="3">
        <v>-0.39999999999999991</v>
      </c>
    </row>
    <row r="29114" spans="2:10" x14ac:dyDescent="0.35">
      <c r="B29114" s="2" t="s">
        <v>324</v>
      </c>
      <c r="C29114">
        <v>7</v>
      </c>
      <c r="D29114" s="3">
        <v>2</v>
      </c>
      <c r="E29114" s="3">
        <v>1.3243243243243243</v>
      </c>
      <c r="F29114" s="3">
        <v>0.410116318288409</v>
      </c>
      <c r="G29114" s="3">
        <v>0.2857142857142857</v>
      </c>
      <c r="H29114" s="3">
        <v>0.24489795918367352</v>
      </c>
      <c r="I29114" s="3">
        <v>0.2637362637362638</v>
      </c>
      <c r="J29114" s="3">
        <v>-0.16666666666666635</v>
      </c>
    </row>
    <row r="29115" spans="2:10" x14ac:dyDescent="0.35">
      <c r="B29115" s="2" t="s">
        <v>325</v>
      </c>
      <c r="C29115">
        <v>7</v>
      </c>
      <c r="D29115" s="3">
        <v>2</v>
      </c>
      <c r="E29115" s="3">
        <v>1.1529411764705884</v>
      </c>
      <c r="F29115" s="3">
        <v>0.25731864054383163</v>
      </c>
      <c r="G29115" s="3">
        <v>0.14285714285714285</v>
      </c>
      <c r="H29115" s="3">
        <v>0.13265306122448983</v>
      </c>
      <c r="I29115" s="3">
        <v>0.1428571428571429</v>
      </c>
      <c r="J29115" s="3">
        <v>-7.6923076923076567E-2</v>
      </c>
    </row>
    <row r="29116" spans="2:10" x14ac:dyDescent="0.35">
      <c r="B29116" s="2" t="s">
        <v>326</v>
      </c>
      <c r="C29116">
        <v>7</v>
      </c>
      <c r="D29116" s="3">
        <v>2</v>
      </c>
      <c r="E29116" s="3">
        <v>1.6896551724137931</v>
      </c>
      <c r="F29116" s="3">
        <v>0.59826958858525725</v>
      </c>
      <c r="G29116" s="3">
        <v>0.2857142857142857</v>
      </c>
      <c r="H29116" s="3">
        <v>0.40816326530612246</v>
      </c>
      <c r="I29116" s="3">
        <v>0.43956043956043955</v>
      </c>
      <c r="J29116" s="3">
        <v>0.30000000000000004</v>
      </c>
    </row>
    <row r="29117" spans="2:10" x14ac:dyDescent="0.35">
      <c r="B29117" s="2" t="s">
        <v>327</v>
      </c>
      <c r="C29117">
        <v>7</v>
      </c>
      <c r="D29117" s="3">
        <v>2</v>
      </c>
      <c r="E29117" s="3">
        <v>1.8490566037735847</v>
      </c>
      <c r="F29117" s="3">
        <v>0.65175656117265313</v>
      </c>
      <c r="G29117" s="3">
        <v>0.7142857142857143</v>
      </c>
      <c r="H29117" s="3">
        <v>0.45918367346938771</v>
      </c>
      <c r="I29117" s="3">
        <v>0.49450549450549447</v>
      </c>
      <c r="J29117" s="3">
        <v>-0.55555555555555569</v>
      </c>
    </row>
    <row r="29118" spans="2:10" x14ac:dyDescent="0.35">
      <c r="B29118" s="2" t="s">
        <v>328</v>
      </c>
      <c r="C29118">
        <v>6</v>
      </c>
      <c r="D29118" s="3">
        <v>1</v>
      </c>
      <c r="E29118" s="3">
        <v>1</v>
      </c>
      <c r="F29118" s="3">
        <v>0</v>
      </c>
      <c r="G29118" s="3">
        <v>0</v>
      </c>
      <c r="H29118" s="3">
        <v>0</v>
      </c>
      <c r="I29118" s="3">
        <v>0</v>
      </c>
      <c r="J29118" s="3" t="e">
        <v>#N/A</v>
      </c>
    </row>
    <row r="29119" spans="2:10" x14ac:dyDescent="0.35">
      <c r="B29119" s="2" t="s">
        <v>329</v>
      </c>
      <c r="C29119">
        <v>7</v>
      </c>
      <c r="D29119" s="3">
        <v>2</v>
      </c>
      <c r="E29119" s="3">
        <v>1.3243243243243243</v>
      </c>
      <c r="F29119" s="3">
        <v>0.410116318288409</v>
      </c>
      <c r="G29119" s="3">
        <v>0.2857142857142857</v>
      </c>
      <c r="H29119" s="3">
        <v>0.24489795918367352</v>
      </c>
      <c r="I29119" s="3">
        <v>0.2637362637362638</v>
      </c>
      <c r="J29119" s="3">
        <v>-0.16666666666666635</v>
      </c>
    </row>
    <row r="29120" spans="2:10" x14ac:dyDescent="0.35">
      <c r="B29120" s="2" t="s">
        <v>330</v>
      </c>
      <c r="C29120">
        <v>7</v>
      </c>
      <c r="D29120" s="3">
        <v>1</v>
      </c>
      <c r="E29120" s="3">
        <v>1</v>
      </c>
      <c r="F29120" s="3">
        <v>0</v>
      </c>
      <c r="G29120" s="3">
        <v>0</v>
      </c>
      <c r="H29120" s="3">
        <v>0</v>
      </c>
      <c r="I29120" s="3">
        <v>0</v>
      </c>
      <c r="J29120" s="3" t="e">
        <v>#N/A</v>
      </c>
    </row>
    <row r="29121" spans="2:10" x14ac:dyDescent="0.35">
      <c r="B29121" s="2" t="s">
        <v>331</v>
      </c>
      <c r="C29121">
        <v>7</v>
      </c>
      <c r="D29121" s="3">
        <v>1</v>
      </c>
      <c r="E29121" s="3">
        <v>1</v>
      </c>
      <c r="F29121" s="3">
        <v>0</v>
      </c>
      <c r="G29121" s="3">
        <v>0</v>
      </c>
      <c r="H29121" s="3">
        <v>0</v>
      </c>
      <c r="I29121" s="3">
        <v>0</v>
      </c>
      <c r="J29121" s="3" t="e">
        <v>#N/A</v>
      </c>
    </row>
    <row r="29122" spans="2:10" x14ac:dyDescent="0.35">
      <c r="B29122" s="2" t="s">
        <v>332</v>
      </c>
      <c r="C29122">
        <v>7</v>
      </c>
      <c r="D29122" s="3">
        <v>2</v>
      </c>
      <c r="E29122" s="3">
        <v>1.1529411764705884</v>
      </c>
      <c r="F29122" s="3">
        <v>0.25731864054383163</v>
      </c>
      <c r="G29122" s="3">
        <v>0.14285714285714285</v>
      </c>
      <c r="H29122" s="3">
        <v>0.13265306122448983</v>
      </c>
      <c r="I29122" s="3">
        <v>0.1428571428571429</v>
      </c>
      <c r="J29122" s="3">
        <v>-7.6923076923076567E-2</v>
      </c>
    </row>
    <row r="29123" spans="2:10" x14ac:dyDescent="0.35">
      <c r="B29123" s="2" t="s">
        <v>333</v>
      </c>
      <c r="C29123">
        <v>7</v>
      </c>
      <c r="D29123" s="3">
        <v>1</v>
      </c>
      <c r="E29123" s="3">
        <v>1</v>
      </c>
      <c r="F29123" s="3">
        <v>0</v>
      </c>
      <c r="G29123" s="3">
        <v>0</v>
      </c>
      <c r="H29123" s="3">
        <v>0</v>
      </c>
      <c r="I29123" s="3">
        <v>0</v>
      </c>
      <c r="J29123" s="3" t="e">
        <v>#N/A</v>
      </c>
    </row>
    <row r="29124" spans="2:10" x14ac:dyDescent="0.35">
      <c r="B29124" s="2" t="s">
        <v>334</v>
      </c>
      <c r="C29124">
        <v>7</v>
      </c>
      <c r="D29124" s="3">
        <v>2</v>
      </c>
      <c r="E29124" s="3">
        <v>1.1529411764705884</v>
      </c>
      <c r="F29124" s="3">
        <v>0.25731864054383163</v>
      </c>
      <c r="G29124" s="3">
        <v>0.14285714285714285</v>
      </c>
      <c r="H29124" s="3">
        <v>0.13265306122448983</v>
      </c>
      <c r="I29124" s="3">
        <v>0.1428571428571429</v>
      </c>
      <c r="J29124" s="3">
        <v>-7.6923076923076567E-2</v>
      </c>
    </row>
    <row r="29125" spans="2:10" x14ac:dyDescent="0.35">
      <c r="B29125" s="2" t="s">
        <v>335</v>
      </c>
      <c r="C29125">
        <v>7</v>
      </c>
      <c r="D29125" s="3">
        <v>2</v>
      </c>
      <c r="E29125" s="3">
        <v>1.1529411764705884</v>
      </c>
      <c r="F29125" s="3">
        <v>0.25731864054383163</v>
      </c>
      <c r="G29125" s="3">
        <v>0.14285714285714285</v>
      </c>
      <c r="H29125" s="3">
        <v>0.13265306122448983</v>
      </c>
      <c r="I29125" s="3">
        <v>0.1428571428571429</v>
      </c>
      <c r="J29125" s="3">
        <v>-7.6923076923076567E-2</v>
      </c>
    </row>
    <row r="29126" spans="2:10" x14ac:dyDescent="0.35">
      <c r="B29126" s="2" t="s">
        <v>336</v>
      </c>
      <c r="C29126">
        <v>7</v>
      </c>
      <c r="D29126" s="3">
        <v>2</v>
      </c>
      <c r="E29126" s="3">
        <v>1.3243243243243243</v>
      </c>
      <c r="F29126" s="3">
        <v>0.410116318288409</v>
      </c>
      <c r="G29126" s="3">
        <v>0.2857142857142857</v>
      </c>
      <c r="H29126" s="3">
        <v>0.24489795918367352</v>
      </c>
      <c r="I29126" s="3">
        <v>0.2637362637362638</v>
      </c>
      <c r="J29126" s="3">
        <v>-0.16666666666666635</v>
      </c>
    </row>
    <row r="29127" spans="2:10" x14ac:dyDescent="0.35">
      <c r="B29127" s="2" t="s">
        <v>337</v>
      </c>
      <c r="C29127">
        <v>7</v>
      </c>
      <c r="D29127" s="3">
        <v>2</v>
      </c>
      <c r="E29127" s="3">
        <v>1.5076923076923079</v>
      </c>
      <c r="F29127" s="3">
        <v>0.51957983913051542</v>
      </c>
      <c r="G29127" s="3">
        <v>0.14285714285714285</v>
      </c>
      <c r="H29127" s="3">
        <v>0.33673469387755106</v>
      </c>
      <c r="I29127" s="3">
        <v>0.36263736263736268</v>
      </c>
      <c r="J29127" s="3">
        <v>0.5757575757575758</v>
      </c>
    </row>
    <row r="29128" spans="2:10" x14ac:dyDescent="0.35">
      <c r="B29128" s="2" t="s">
        <v>338</v>
      </c>
      <c r="C29128">
        <v>7</v>
      </c>
      <c r="D29128" s="3">
        <v>2</v>
      </c>
      <c r="E29128" s="3">
        <v>1.6896551724137931</v>
      </c>
      <c r="F29128" s="3">
        <v>0.59826958858525725</v>
      </c>
      <c r="G29128" s="3">
        <v>0.5714285714285714</v>
      </c>
      <c r="H29128" s="3">
        <v>0.40816326530612246</v>
      </c>
      <c r="I29128" s="3">
        <v>0.43956043956043955</v>
      </c>
      <c r="J29128" s="3">
        <v>-0.39999999999999991</v>
      </c>
    </row>
    <row r="29129" spans="2:10" x14ac:dyDescent="0.35">
      <c r="B29129" s="2" t="s">
        <v>339</v>
      </c>
      <c r="C29129">
        <v>7</v>
      </c>
      <c r="D29129" s="3">
        <v>2</v>
      </c>
      <c r="E29129" s="3">
        <v>1.6896551724137931</v>
      </c>
      <c r="F29129" s="3">
        <v>0.59826958858525725</v>
      </c>
      <c r="G29129" s="3">
        <v>0.5714285714285714</v>
      </c>
      <c r="H29129" s="3">
        <v>0.40816326530612246</v>
      </c>
      <c r="I29129" s="3">
        <v>0.43956043956043955</v>
      </c>
      <c r="J29129" s="3">
        <v>-0.39999999999999991</v>
      </c>
    </row>
    <row r="29130" spans="2:10" x14ac:dyDescent="0.35">
      <c r="B29130" s="2" t="s">
        <v>340</v>
      </c>
      <c r="C29130">
        <v>7</v>
      </c>
      <c r="D29130" s="3">
        <v>2</v>
      </c>
      <c r="E29130" s="3">
        <v>1.5076923076923079</v>
      </c>
      <c r="F29130" s="3">
        <v>0.51957983913051542</v>
      </c>
      <c r="G29130" s="3">
        <v>0.42857142857142855</v>
      </c>
      <c r="H29130" s="3">
        <v>0.33673469387755106</v>
      </c>
      <c r="I29130" s="3">
        <v>0.36263736263736268</v>
      </c>
      <c r="J29130" s="3">
        <v>-0.27272727272727249</v>
      </c>
    </row>
    <row r="29131" spans="2:10" x14ac:dyDescent="0.35">
      <c r="B29131" s="2" t="s">
        <v>341</v>
      </c>
      <c r="C29131">
        <v>7</v>
      </c>
      <c r="D29131" s="3">
        <v>2</v>
      </c>
      <c r="E29131" s="3">
        <v>1.8490566037735847</v>
      </c>
      <c r="F29131" s="3">
        <v>0.65175656117265313</v>
      </c>
      <c r="G29131" s="3">
        <v>0.14285714285714285</v>
      </c>
      <c r="H29131" s="3">
        <v>0.45918367346938771</v>
      </c>
      <c r="I29131" s="3">
        <v>0.49450549450549447</v>
      </c>
      <c r="J29131" s="3">
        <v>0.68888888888888888</v>
      </c>
    </row>
    <row r="29132" spans="2:10" x14ac:dyDescent="0.35">
      <c r="B29132" s="2" t="s">
        <v>342</v>
      </c>
      <c r="C29132">
        <v>7</v>
      </c>
      <c r="D29132" s="3">
        <v>2</v>
      </c>
      <c r="E29132" s="3">
        <v>1.1529411764705884</v>
      </c>
      <c r="F29132" s="3">
        <v>0.25731864054383163</v>
      </c>
      <c r="G29132" s="3">
        <v>0.14285714285714285</v>
      </c>
      <c r="H29132" s="3">
        <v>0.13265306122448983</v>
      </c>
      <c r="I29132" s="3">
        <v>0.1428571428571429</v>
      </c>
      <c r="J29132" s="3">
        <v>-7.6923076923076567E-2</v>
      </c>
    </row>
    <row r="29133" spans="2:10" x14ac:dyDescent="0.35">
      <c r="B29133" s="2" t="s">
        <v>343</v>
      </c>
      <c r="C29133">
        <v>6</v>
      </c>
      <c r="D29133" s="3">
        <v>1</v>
      </c>
      <c r="E29133" s="3">
        <v>1</v>
      </c>
      <c r="F29133" s="3">
        <v>0</v>
      </c>
      <c r="G29133" s="3">
        <v>0</v>
      </c>
      <c r="H29133" s="3">
        <v>0</v>
      </c>
      <c r="I29133" s="3">
        <v>0</v>
      </c>
      <c r="J29133" s="3" t="e">
        <v>#N/A</v>
      </c>
    </row>
    <row r="29134" spans="2:10" x14ac:dyDescent="0.35">
      <c r="B29134" s="2" t="s">
        <v>344</v>
      </c>
      <c r="C29134">
        <v>7</v>
      </c>
      <c r="D29134" s="3">
        <v>2</v>
      </c>
      <c r="E29134" s="3">
        <v>1.8490566037735847</v>
      </c>
      <c r="F29134" s="3">
        <v>0.65175656117265313</v>
      </c>
      <c r="G29134" s="3">
        <v>0.7142857142857143</v>
      </c>
      <c r="H29134" s="3">
        <v>0.45918367346938771</v>
      </c>
      <c r="I29134" s="3">
        <v>0.49450549450549447</v>
      </c>
      <c r="J29134" s="3">
        <v>-0.55555555555555569</v>
      </c>
    </row>
    <row r="29135" spans="2:10" x14ac:dyDescent="0.35">
      <c r="B29135" s="2" t="s">
        <v>345</v>
      </c>
      <c r="C29135">
        <v>7</v>
      </c>
      <c r="D29135" s="3">
        <v>2</v>
      </c>
      <c r="E29135" s="3">
        <v>1.1529411764705884</v>
      </c>
      <c r="F29135" s="3">
        <v>0.25731864054383163</v>
      </c>
      <c r="G29135" s="3">
        <v>0.14285714285714285</v>
      </c>
      <c r="H29135" s="3">
        <v>0.13265306122448983</v>
      </c>
      <c r="I29135" s="3">
        <v>0.1428571428571429</v>
      </c>
      <c r="J29135" s="3">
        <v>-7.6923076923076567E-2</v>
      </c>
    </row>
    <row r="29136" spans="2:10" x14ac:dyDescent="0.35">
      <c r="B29136" s="2" t="s">
        <v>346</v>
      </c>
      <c r="C29136">
        <v>7</v>
      </c>
      <c r="D29136" s="3">
        <v>1</v>
      </c>
      <c r="E29136" s="3">
        <v>1</v>
      </c>
      <c r="F29136" s="3">
        <v>0</v>
      </c>
      <c r="G29136" s="3">
        <v>0</v>
      </c>
      <c r="H29136" s="3">
        <v>0</v>
      </c>
      <c r="I29136" s="3">
        <v>0</v>
      </c>
      <c r="J29136" s="3" t="e">
        <v>#N/A</v>
      </c>
    </row>
    <row r="29137" spans="2:10" x14ac:dyDescent="0.35">
      <c r="B29137" s="2" t="s">
        <v>347</v>
      </c>
      <c r="C29137">
        <v>7</v>
      </c>
      <c r="D29137" s="3">
        <v>2</v>
      </c>
      <c r="E29137" s="3">
        <v>1.8490566037735847</v>
      </c>
      <c r="F29137" s="3">
        <v>0.65175656117265313</v>
      </c>
      <c r="G29137" s="3">
        <v>0.7142857142857143</v>
      </c>
      <c r="H29137" s="3">
        <v>0.45918367346938771</v>
      </c>
      <c r="I29137" s="3">
        <v>0.49450549450549447</v>
      </c>
      <c r="J29137" s="3">
        <v>-0.55555555555555569</v>
      </c>
    </row>
    <row r="29138" spans="2:10" x14ac:dyDescent="0.35">
      <c r="B29138" s="2" t="s">
        <v>348</v>
      </c>
      <c r="C29138">
        <v>7</v>
      </c>
      <c r="D29138" s="3">
        <v>2</v>
      </c>
      <c r="E29138" s="3">
        <v>1.9600000000000004</v>
      </c>
      <c r="F29138" s="3">
        <v>0.6829081047004717</v>
      </c>
      <c r="G29138" s="3">
        <v>0.5714285714285714</v>
      </c>
      <c r="H29138" s="3">
        <v>0.48979591836734704</v>
      </c>
      <c r="I29138" s="3">
        <v>0.5274725274725276</v>
      </c>
      <c r="J29138" s="3">
        <v>-0.16666666666666635</v>
      </c>
    </row>
    <row r="29139" spans="2:10" x14ac:dyDescent="0.35">
      <c r="B29139" s="2" t="s">
        <v>349</v>
      </c>
      <c r="C29139">
        <v>7</v>
      </c>
      <c r="D29139" s="3">
        <v>2</v>
      </c>
      <c r="E29139" s="3">
        <v>1.1529411764705884</v>
      </c>
      <c r="F29139" s="3">
        <v>0.25731864054383163</v>
      </c>
      <c r="G29139" s="3">
        <v>0.14285714285714285</v>
      </c>
      <c r="H29139" s="3">
        <v>0.13265306122448983</v>
      </c>
      <c r="I29139" s="3">
        <v>0.1428571428571429</v>
      </c>
      <c r="J29139" s="3">
        <v>-7.6923076923076567E-2</v>
      </c>
    </row>
    <row r="29140" spans="2:10" x14ac:dyDescent="0.35">
      <c r="B29140" s="2" t="s">
        <v>350</v>
      </c>
      <c r="C29140">
        <v>7</v>
      </c>
      <c r="D29140" s="3">
        <v>2</v>
      </c>
      <c r="E29140" s="3">
        <v>1.5076923076923079</v>
      </c>
      <c r="F29140" s="3">
        <v>0.51957983913051542</v>
      </c>
      <c r="G29140" s="3">
        <v>0.14285714285714285</v>
      </c>
      <c r="H29140" s="3">
        <v>0.33673469387755106</v>
      </c>
      <c r="I29140" s="3">
        <v>0.36263736263736268</v>
      </c>
      <c r="J29140" s="3">
        <v>0.5757575757575758</v>
      </c>
    </row>
    <row r="29141" spans="2:10" x14ac:dyDescent="0.35">
      <c r="B29141" s="2" t="s">
        <v>351</v>
      </c>
      <c r="C29141">
        <v>7</v>
      </c>
      <c r="D29141" s="3">
        <v>2</v>
      </c>
      <c r="E29141" s="3">
        <v>1.1529411764705884</v>
      </c>
      <c r="F29141" s="3">
        <v>0.25731864054383163</v>
      </c>
      <c r="G29141" s="3">
        <v>0.14285714285714285</v>
      </c>
      <c r="H29141" s="3">
        <v>0.13265306122448983</v>
      </c>
      <c r="I29141" s="3">
        <v>0.1428571428571429</v>
      </c>
      <c r="J29141" s="3">
        <v>-7.6923076923076567E-2</v>
      </c>
    </row>
    <row r="29142" spans="2:10" x14ac:dyDescent="0.35">
      <c r="B29142" s="2" t="s">
        <v>352</v>
      </c>
      <c r="C29142">
        <v>7</v>
      </c>
      <c r="D29142" s="3">
        <v>1</v>
      </c>
      <c r="E29142" s="3">
        <v>1</v>
      </c>
      <c r="F29142" s="3">
        <v>0</v>
      </c>
      <c r="G29142" s="3">
        <v>0</v>
      </c>
      <c r="H29142" s="3">
        <v>0</v>
      </c>
      <c r="I29142" s="3">
        <v>0</v>
      </c>
      <c r="J29142" s="3" t="e">
        <v>#N/A</v>
      </c>
    </row>
    <row r="29143" spans="2:10" x14ac:dyDescent="0.35">
      <c r="B29143" s="2" t="s">
        <v>353</v>
      </c>
      <c r="C29143">
        <v>7</v>
      </c>
      <c r="D29143" s="3">
        <v>2</v>
      </c>
      <c r="E29143" s="3">
        <v>1.3243243243243243</v>
      </c>
      <c r="F29143" s="3">
        <v>0.410116318288409</v>
      </c>
      <c r="G29143" s="3">
        <v>0.2857142857142857</v>
      </c>
      <c r="H29143" s="3">
        <v>0.24489795918367352</v>
      </c>
      <c r="I29143" s="3">
        <v>0.2637362637362638</v>
      </c>
      <c r="J29143" s="3">
        <v>-0.16666666666666635</v>
      </c>
    </row>
    <row r="29144" spans="2:10" x14ac:dyDescent="0.35">
      <c r="B29144" s="2" t="s">
        <v>354</v>
      </c>
      <c r="C29144">
        <v>7</v>
      </c>
      <c r="D29144" s="3">
        <v>1</v>
      </c>
      <c r="E29144" s="3">
        <v>1</v>
      </c>
      <c r="F29144" s="3">
        <v>0</v>
      </c>
      <c r="G29144" s="3">
        <v>0</v>
      </c>
      <c r="H29144" s="3">
        <v>0</v>
      </c>
      <c r="I29144" s="3">
        <v>0</v>
      </c>
      <c r="J29144" s="3" t="e">
        <v>#N/A</v>
      </c>
    </row>
    <row r="29145" spans="2:10" x14ac:dyDescent="0.35">
      <c r="B29145" s="2" t="s">
        <v>355</v>
      </c>
      <c r="C29145">
        <v>5</v>
      </c>
      <c r="D29145" s="3">
        <v>2</v>
      </c>
      <c r="E29145" s="3">
        <v>1.7241379310344829</v>
      </c>
      <c r="F29145" s="3">
        <v>0.6108643020548935</v>
      </c>
      <c r="G29145" s="3">
        <v>0.2</v>
      </c>
      <c r="H29145" s="3">
        <v>0.42000000000000004</v>
      </c>
      <c r="I29145" s="3">
        <v>0.46666666666666673</v>
      </c>
      <c r="J29145" s="3">
        <v>0.52380952380952384</v>
      </c>
    </row>
    <row r="29146" spans="2:10" x14ac:dyDescent="0.35">
      <c r="B29146" s="2" t="s">
        <v>356</v>
      </c>
      <c r="C29146">
        <v>7</v>
      </c>
      <c r="D29146" s="3">
        <v>2</v>
      </c>
      <c r="E29146" s="3">
        <v>1.5076923076923079</v>
      </c>
      <c r="F29146" s="3">
        <v>0.51957983913051542</v>
      </c>
      <c r="G29146" s="3">
        <v>0.14285714285714285</v>
      </c>
      <c r="H29146" s="3">
        <v>0.33673469387755106</v>
      </c>
      <c r="I29146" s="3">
        <v>0.36263736263736268</v>
      </c>
      <c r="J29146" s="3">
        <v>0.5757575757575758</v>
      </c>
    </row>
    <row r="29147" spans="2:10" x14ac:dyDescent="0.35">
      <c r="B29147" s="2" t="s">
        <v>357</v>
      </c>
      <c r="C29147">
        <v>7</v>
      </c>
      <c r="D29147" s="3">
        <v>2</v>
      </c>
      <c r="E29147" s="3">
        <v>1.6896551724137931</v>
      </c>
      <c r="F29147" s="3">
        <v>0.59826958858525725</v>
      </c>
      <c r="G29147" s="3">
        <v>0.2857142857142857</v>
      </c>
      <c r="H29147" s="3">
        <v>0.40816326530612246</v>
      </c>
      <c r="I29147" s="3">
        <v>0.43956043956043955</v>
      </c>
      <c r="J29147" s="3">
        <v>0.30000000000000004</v>
      </c>
    </row>
    <row r="29148" spans="2:10" x14ac:dyDescent="0.35">
      <c r="B29148" s="2" t="s">
        <v>358</v>
      </c>
      <c r="C29148">
        <v>7</v>
      </c>
      <c r="D29148" s="3">
        <v>2</v>
      </c>
      <c r="E29148" s="3">
        <v>1.5076923076923079</v>
      </c>
      <c r="F29148" s="3">
        <v>0.51957983913051542</v>
      </c>
      <c r="G29148" s="3">
        <v>0.14285714285714285</v>
      </c>
      <c r="H29148" s="3">
        <v>0.33673469387755106</v>
      </c>
      <c r="I29148" s="3">
        <v>0.36263736263736268</v>
      </c>
      <c r="J29148" s="3">
        <v>0.5757575757575758</v>
      </c>
    </row>
    <row r="29149" spans="2:10" x14ac:dyDescent="0.35">
      <c r="B29149" s="2" t="s">
        <v>359</v>
      </c>
      <c r="C29149">
        <v>7</v>
      </c>
      <c r="D29149" s="3">
        <v>2</v>
      </c>
      <c r="E29149" s="3">
        <v>2</v>
      </c>
      <c r="F29149" s="3">
        <v>0.69314718055994529</v>
      </c>
      <c r="G29149" s="3">
        <v>0.42857142857142855</v>
      </c>
      <c r="H29149" s="3">
        <v>0.5</v>
      </c>
      <c r="I29149" s="3">
        <v>0.53846153846153844</v>
      </c>
      <c r="J29149" s="3">
        <v>0.1428571428571429</v>
      </c>
    </row>
    <row r="29150" spans="2:10" x14ac:dyDescent="0.35">
      <c r="B29150" s="2" t="s">
        <v>360</v>
      </c>
      <c r="C29150">
        <v>7</v>
      </c>
      <c r="D29150" s="3">
        <v>2</v>
      </c>
      <c r="E29150" s="3">
        <v>1.5076923076923079</v>
      </c>
      <c r="F29150" s="3">
        <v>0.51957983913051542</v>
      </c>
      <c r="G29150" s="3">
        <v>0.42857142857142855</v>
      </c>
      <c r="H29150" s="3">
        <v>0.33673469387755106</v>
      </c>
      <c r="I29150" s="3">
        <v>0.36263736263736268</v>
      </c>
      <c r="J29150" s="3">
        <v>-0.27272727272727249</v>
      </c>
    </row>
    <row r="29151" spans="2:10" x14ac:dyDescent="0.35">
      <c r="B29151" s="2" t="s">
        <v>361</v>
      </c>
      <c r="C29151">
        <v>7</v>
      </c>
      <c r="D29151" s="3">
        <v>2</v>
      </c>
      <c r="E29151" s="3">
        <v>1.3243243243243243</v>
      </c>
      <c r="F29151" s="3">
        <v>0.410116318288409</v>
      </c>
      <c r="G29151" s="3">
        <v>0.2857142857142857</v>
      </c>
      <c r="H29151" s="3">
        <v>0.24489795918367352</v>
      </c>
      <c r="I29151" s="3">
        <v>0.2637362637362638</v>
      </c>
      <c r="J29151" s="3">
        <v>-0.16666666666666635</v>
      </c>
    </row>
    <row r="29152" spans="2:10" x14ac:dyDescent="0.35">
      <c r="B29152" s="2" t="s">
        <v>362</v>
      </c>
      <c r="C29152">
        <v>7</v>
      </c>
      <c r="D29152" s="3">
        <v>2</v>
      </c>
      <c r="E29152" s="3">
        <v>1.1529411764705884</v>
      </c>
      <c r="F29152" s="3">
        <v>0.25731864054383163</v>
      </c>
      <c r="G29152" s="3">
        <v>0.14285714285714285</v>
      </c>
      <c r="H29152" s="3">
        <v>0.13265306122448983</v>
      </c>
      <c r="I29152" s="3">
        <v>0.1428571428571429</v>
      </c>
      <c r="J29152" s="3">
        <v>-7.6923076923076567E-2</v>
      </c>
    </row>
    <row r="29153" spans="2:10" x14ac:dyDescent="0.35">
      <c r="B29153" s="2" t="s">
        <v>363</v>
      </c>
      <c r="C29153">
        <v>7</v>
      </c>
      <c r="D29153" s="3">
        <v>2</v>
      </c>
      <c r="E29153" s="3">
        <v>1.9600000000000004</v>
      </c>
      <c r="F29153" s="3">
        <v>0.6829081047004717</v>
      </c>
      <c r="G29153" s="3">
        <v>0.2857142857142857</v>
      </c>
      <c r="H29153" s="3">
        <v>0.48979591836734704</v>
      </c>
      <c r="I29153" s="3">
        <v>0.5274725274725276</v>
      </c>
      <c r="J29153" s="3">
        <v>0.4166666666666668</v>
      </c>
    </row>
    <row r="29154" spans="2:10" x14ac:dyDescent="0.35">
      <c r="B29154" s="2" t="s">
        <v>364</v>
      </c>
      <c r="C29154">
        <v>7</v>
      </c>
      <c r="D29154" s="3">
        <v>1</v>
      </c>
      <c r="E29154" s="3">
        <v>1</v>
      </c>
      <c r="F29154" s="3">
        <v>0</v>
      </c>
      <c r="G29154" s="3">
        <v>0</v>
      </c>
      <c r="H29154" s="3">
        <v>0</v>
      </c>
      <c r="I29154" s="3">
        <v>0</v>
      </c>
      <c r="J29154" s="3" t="e">
        <v>#N/A</v>
      </c>
    </row>
    <row r="29155" spans="2:10" x14ac:dyDescent="0.35">
      <c r="B29155" s="2" t="s">
        <v>365</v>
      </c>
      <c r="C29155">
        <v>7</v>
      </c>
      <c r="D29155" s="3">
        <v>1</v>
      </c>
      <c r="E29155" s="3">
        <v>1</v>
      </c>
      <c r="F29155" s="3">
        <v>0</v>
      </c>
      <c r="G29155" s="3">
        <v>0</v>
      </c>
      <c r="H29155" s="3">
        <v>0</v>
      </c>
      <c r="I29155" s="3">
        <v>0</v>
      </c>
      <c r="J29155" s="3" t="e">
        <v>#N/A</v>
      </c>
    </row>
    <row r="29156" spans="2:10" x14ac:dyDescent="0.35">
      <c r="B29156" s="2" t="s">
        <v>366</v>
      </c>
      <c r="C29156">
        <v>7</v>
      </c>
      <c r="D29156" s="3">
        <v>2</v>
      </c>
      <c r="E29156" s="3">
        <v>1.3243243243243243</v>
      </c>
      <c r="F29156" s="3">
        <v>0.410116318288409</v>
      </c>
      <c r="G29156" s="3">
        <v>0.2857142857142857</v>
      </c>
      <c r="H29156" s="3">
        <v>0.24489795918367352</v>
      </c>
      <c r="I29156" s="3">
        <v>0.2637362637362638</v>
      </c>
      <c r="J29156" s="3">
        <v>-0.16666666666666635</v>
      </c>
    </row>
    <row r="29157" spans="2:10" x14ac:dyDescent="0.35">
      <c r="B29157" s="2" t="s">
        <v>367</v>
      </c>
      <c r="C29157">
        <v>7</v>
      </c>
      <c r="D29157" s="3">
        <v>2</v>
      </c>
      <c r="E29157" s="3">
        <v>1.5076923076923079</v>
      </c>
      <c r="F29157" s="3">
        <v>0.51957983913051542</v>
      </c>
      <c r="G29157" s="3">
        <v>0.14285714285714285</v>
      </c>
      <c r="H29157" s="3">
        <v>0.33673469387755106</v>
      </c>
      <c r="I29157" s="3">
        <v>0.36263736263736268</v>
      </c>
      <c r="J29157" s="3">
        <v>0.5757575757575758</v>
      </c>
    </row>
    <row r="29158" spans="2:10" x14ac:dyDescent="0.35">
      <c r="B29158" s="2" t="s">
        <v>368</v>
      </c>
      <c r="C29158">
        <v>6</v>
      </c>
      <c r="D29158" s="3">
        <v>2</v>
      </c>
      <c r="E29158" s="3">
        <v>1.6</v>
      </c>
      <c r="F29158" s="3">
        <v>0.56233514461880829</v>
      </c>
      <c r="G29158" s="3">
        <v>0.16666666666666666</v>
      </c>
      <c r="H29158" s="3">
        <v>0.375</v>
      </c>
      <c r="I29158" s="3">
        <v>0.40909090909090912</v>
      </c>
      <c r="J29158" s="3">
        <v>0.55555555555555558</v>
      </c>
    </row>
    <row r="29159" spans="2:10" x14ac:dyDescent="0.35">
      <c r="B29159" s="2" t="s">
        <v>369</v>
      </c>
      <c r="C29159">
        <v>7</v>
      </c>
      <c r="D29159" s="3">
        <v>2</v>
      </c>
      <c r="E29159" s="3">
        <v>1.1529411764705884</v>
      </c>
      <c r="F29159" s="3">
        <v>0.25731864054383163</v>
      </c>
      <c r="G29159" s="3">
        <v>0.14285714285714285</v>
      </c>
      <c r="H29159" s="3">
        <v>0.13265306122448983</v>
      </c>
      <c r="I29159" s="3">
        <v>0.1428571428571429</v>
      </c>
      <c r="J29159" s="3">
        <v>-7.6923076923076567E-2</v>
      </c>
    </row>
    <row r="29160" spans="2:10" x14ac:dyDescent="0.35">
      <c r="B29160" s="2" t="s">
        <v>370</v>
      </c>
      <c r="C29160">
        <v>7</v>
      </c>
      <c r="D29160" s="3">
        <v>2</v>
      </c>
      <c r="E29160" s="3">
        <v>1.5076923076923079</v>
      </c>
      <c r="F29160" s="3">
        <v>0.51957983913051542</v>
      </c>
      <c r="G29160" s="3">
        <v>0.14285714285714285</v>
      </c>
      <c r="H29160" s="3">
        <v>0.33673469387755106</v>
      </c>
      <c r="I29160" s="3">
        <v>0.36263736263736268</v>
      </c>
      <c r="J29160" s="3">
        <v>0.5757575757575758</v>
      </c>
    </row>
    <row r="29161" spans="2:10" x14ac:dyDescent="0.35">
      <c r="B29161" s="2" t="s">
        <v>371</v>
      </c>
      <c r="C29161">
        <v>7</v>
      </c>
      <c r="D29161" s="3">
        <v>2</v>
      </c>
      <c r="E29161" s="3">
        <v>1.5076923076923079</v>
      </c>
      <c r="F29161" s="3">
        <v>0.51957983913051542</v>
      </c>
      <c r="G29161" s="3">
        <v>0.14285714285714285</v>
      </c>
      <c r="H29161" s="3">
        <v>0.33673469387755106</v>
      </c>
      <c r="I29161" s="3">
        <v>0.36263736263736268</v>
      </c>
      <c r="J29161" s="3">
        <v>0.5757575757575758</v>
      </c>
    </row>
    <row r="29162" spans="2:10" x14ac:dyDescent="0.35">
      <c r="B29162" s="2" t="s">
        <v>372</v>
      </c>
      <c r="C29162">
        <v>7</v>
      </c>
      <c r="D29162" s="3">
        <v>2</v>
      </c>
      <c r="E29162" s="3">
        <v>1.1529411764705884</v>
      </c>
      <c r="F29162" s="3">
        <v>0.25731864054383163</v>
      </c>
      <c r="G29162" s="3">
        <v>0.14285714285714285</v>
      </c>
      <c r="H29162" s="3">
        <v>0.13265306122448983</v>
      </c>
      <c r="I29162" s="3">
        <v>0.1428571428571429</v>
      </c>
      <c r="J29162" s="3">
        <v>-7.6923076923076567E-2</v>
      </c>
    </row>
    <row r="29163" spans="2:10" x14ac:dyDescent="0.35">
      <c r="B29163" s="2" t="s">
        <v>373</v>
      </c>
      <c r="C29163">
        <v>7</v>
      </c>
      <c r="D29163" s="3">
        <v>2</v>
      </c>
      <c r="E29163" s="3">
        <v>1.3243243243243243</v>
      </c>
      <c r="F29163" s="3">
        <v>0.410116318288409</v>
      </c>
      <c r="G29163" s="3">
        <v>0.2857142857142857</v>
      </c>
      <c r="H29163" s="3">
        <v>0.24489795918367352</v>
      </c>
      <c r="I29163" s="3">
        <v>0.2637362637362638</v>
      </c>
      <c r="J29163" s="3">
        <v>-0.16666666666666635</v>
      </c>
    </row>
    <row r="29164" spans="2:10" x14ac:dyDescent="0.35">
      <c r="B29164" s="2" t="s">
        <v>374</v>
      </c>
      <c r="C29164">
        <v>7</v>
      </c>
      <c r="D29164" s="3">
        <v>1</v>
      </c>
      <c r="E29164" s="3">
        <v>1</v>
      </c>
      <c r="F29164" s="3">
        <v>0</v>
      </c>
      <c r="G29164" s="3">
        <v>0</v>
      </c>
      <c r="H29164" s="3">
        <v>0</v>
      </c>
      <c r="I29164" s="3">
        <v>0</v>
      </c>
      <c r="J29164" s="3" t="e">
        <v>#N/A</v>
      </c>
    </row>
    <row r="29165" spans="2:10" x14ac:dyDescent="0.35">
      <c r="B29165" s="2" t="s">
        <v>375</v>
      </c>
      <c r="C29165">
        <v>7</v>
      </c>
      <c r="D29165" s="3">
        <v>2</v>
      </c>
      <c r="E29165" s="3">
        <v>1.5076923076923079</v>
      </c>
      <c r="F29165" s="3">
        <v>0.51957983913051542</v>
      </c>
      <c r="G29165" s="3">
        <v>0.42857142857142855</v>
      </c>
      <c r="H29165" s="3">
        <v>0.33673469387755106</v>
      </c>
      <c r="I29165" s="3">
        <v>0.36263736263736268</v>
      </c>
      <c r="J29165" s="3">
        <v>-0.27272727272727249</v>
      </c>
    </row>
    <row r="29166" spans="2:10" x14ac:dyDescent="0.35">
      <c r="B29166" s="2" t="s">
        <v>376</v>
      </c>
      <c r="C29166">
        <v>7</v>
      </c>
      <c r="D29166" s="3">
        <v>1</v>
      </c>
      <c r="E29166" s="3">
        <v>1</v>
      </c>
      <c r="F29166" s="3">
        <v>0</v>
      </c>
      <c r="G29166" s="3">
        <v>0</v>
      </c>
      <c r="H29166" s="3">
        <v>0</v>
      </c>
      <c r="I29166" s="3">
        <v>0</v>
      </c>
      <c r="J29166" s="3" t="e">
        <v>#N/A</v>
      </c>
    </row>
    <row r="29167" spans="2:10" x14ac:dyDescent="0.35">
      <c r="B29167" s="2" t="s">
        <v>377</v>
      </c>
      <c r="C29167">
        <v>7</v>
      </c>
      <c r="D29167" s="3">
        <v>2</v>
      </c>
      <c r="E29167" s="3">
        <v>2</v>
      </c>
      <c r="F29167" s="3">
        <v>0.69314718055994529</v>
      </c>
      <c r="G29167" s="3">
        <v>0.42857142857142855</v>
      </c>
      <c r="H29167" s="3">
        <v>0.5</v>
      </c>
      <c r="I29167" s="3">
        <v>0.53846153846153844</v>
      </c>
      <c r="J29167" s="3">
        <v>0.1428571428571429</v>
      </c>
    </row>
    <row r="29168" spans="2:10" x14ac:dyDescent="0.35">
      <c r="B29168" s="2" t="s">
        <v>378</v>
      </c>
      <c r="C29168">
        <v>6</v>
      </c>
      <c r="D29168" s="3">
        <v>2</v>
      </c>
      <c r="E29168" s="3">
        <v>1.6</v>
      </c>
      <c r="F29168" s="3">
        <v>0.56233514461880829</v>
      </c>
      <c r="G29168" s="3">
        <v>0.5</v>
      </c>
      <c r="H29168" s="3">
        <v>0.375</v>
      </c>
      <c r="I29168" s="3">
        <v>0.40909090909090912</v>
      </c>
      <c r="J29168" s="3">
        <v>-0.33333333333333331</v>
      </c>
    </row>
    <row r="29169" spans="2:10" x14ac:dyDescent="0.35">
      <c r="B29169" s="2" t="s">
        <v>379</v>
      </c>
      <c r="C29169">
        <v>7</v>
      </c>
      <c r="D29169" s="3">
        <v>2</v>
      </c>
      <c r="E29169" s="3">
        <v>1.5076923076923079</v>
      </c>
      <c r="F29169" s="3">
        <v>0.51957983913051542</v>
      </c>
      <c r="G29169" s="3">
        <v>0.42857142857142855</v>
      </c>
      <c r="H29169" s="3">
        <v>0.33673469387755106</v>
      </c>
      <c r="I29169" s="3">
        <v>0.36263736263736268</v>
      </c>
      <c r="J29169" s="3">
        <v>-0.27272727272727249</v>
      </c>
    </row>
    <row r="29170" spans="2:10" x14ac:dyDescent="0.35">
      <c r="B29170" s="2" t="s">
        <v>380</v>
      </c>
      <c r="C29170">
        <v>7</v>
      </c>
      <c r="D29170" s="3">
        <v>1</v>
      </c>
      <c r="E29170" s="3">
        <v>1</v>
      </c>
      <c r="F29170" s="3">
        <v>0</v>
      </c>
      <c r="G29170" s="3">
        <v>0</v>
      </c>
      <c r="H29170" s="3">
        <v>0</v>
      </c>
      <c r="I29170" s="3">
        <v>0</v>
      </c>
      <c r="J29170" s="3" t="e">
        <v>#N/A</v>
      </c>
    </row>
    <row r="29171" spans="2:10" x14ac:dyDescent="0.35">
      <c r="B29171" s="2" t="s">
        <v>381</v>
      </c>
      <c r="C29171">
        <v>7</v>
      </c>
      <c r="D29171" s="3">
        <v>2</v>
      </c>
      <c r="E29171" s="3">
        <v>1.5076923076923079</v>
      </c>
      <c r="F29171" s="3">
        <v>0.51957983913051542</v>
      </c>
      <c r="G29171" s="3">
        <v>0.14285714285714285</v>
      </c>
      <c r="H29171" s="3">
        <v>0.33673469387755106</v>
      </c>
      <c r="I29171" s="3">
        <v>0.36263736263736268</v>
      </c>
      <c r="J29171" s="3">
        <v>0.5757575757575758</v>
      </c>
    </row>
    <row r="29172" spans="2:10" x14ac:dyDescent="0.35">
      <c r="B29172" s="2" t="s">
        <v>382</v>
      </c>
      <c r="C29172">
        <v>7</v>
      </c>
      <c r="D29172" s="3">
        <v>2</v>
      </c>
      <c r="E29172" s="3">
        <v>1.1529411764705884</v>
      </c>
      <c r="F29172" s="3">
        <v>0.25731864054383163</v>
      </c>
      <c r="G29172" s="3">
        <v>0.14285714285714285</v>
      </c>
      <c r="H29172" s="3">
        <v>0.13265306122448983</v>
      </c>
      <c r="I29172" s="3">
        <v>0.1428571428571429</v>
      </c>
      <c r="J29172" s="3">
        <v>-7.6923076923076567E-2</v>
      </c>
    </row>
    <row r="29173" spans="2:10" x14ac:dyDescent="0.35">
      <c r="B29173" s="2" t="s">
        <v>383</v>
      </c>
      <c r="C29173">
        <v>7</v>
      </c>
      <c r="D29173" s="3">
        <v>2</v>
      </c>
      <c r="E29173" s="3">
        <v>1.5076923076923079</v>
      </c>
      <c r="F29173" s="3">
        <v>0.51957983913051542</v>
      </c>
      <c r="G29173" s="3">
        <v>0.42857142857142855</v>
      </c>
      <c r="H29173" s="3">
        <v>0.33673469387755106</v>
      </c>
      <c r="I29173" s="3">
        <v>0.36263736263736268</v>
      </c>
      <c r="J29173" s="3">
        <v>-0.27272727272727249</v>
      </c>
    </row>
    <row r="29174" spans="2:10" x14ac:dyDescent="0.35">
      <c r="B29174" s="2" t="s">
        <v>384</v>
      </c>
      <c r="C29174">
        <v>6</v>
      </c>
      <c r="D29174" s="3">
        <v>2</v>
      </c>
      <c r="E29174" s="3">
        <v>1.3846153846153844</v>
      </c>
      <c r="F29174" s="3">
        <v>0.45056120886630463</v>
      </c>
      <c r="G29174" s="3">
        <v>0</v>
      </c>
      <c r="H29174" s="3">
        <v>0.27777777777777768</v>
      </c>
      <c r="I29174" s="3">
        <v>0.30303030303030293</v>
      </c>
      <c r="J29174" s="3">
        <v>1</v>
      </c>
    </row>
    <row r="29175" spans="2:10" x14ac:dyDescent="0.35">
      <c r="B29175" s="2" t="s">
        <v>385</v>
      </c>
      <c r="C29175">
        <v>7</v>
      </c>
      <c r="D29175" s="3">
        <v>2</v>
      </c>
      <c r="E29175" s="3">
        <v>1.1529411764705884</v>
      </c>
      <c r="F29175" s="3">
        <v>0.25731864054383163</v>
      </c>
      <c r="G29175" s="3">
        <v>0.14285714285714285</v>
      </c>
      <c r="H29175" s="3">
        <v>0.13265306122448983</v>
      </c>
      <c r="I29175" s="3">
        <v>0.1428571428571429</v>
      </c>
      <c r="J29175" s="3">
        <v>-7.6923076923076567E-2</v>
      </c>
    </row>
    <row r="29176" spans="2:10" x14ac:dyDescent="0.35">
      <c r="B29176" s="2" t="s">
        <v>386</v>
      </c>
      <c r="C29176">
        <v>7</v>
      </c>
      <c r="D29176" s="3">
        <v>2</v>
      </c>
      <c r="E29176" s="3">
        <v>1.8490566037735847</v>
      </c>
      <c r="F29176" s="3">
        <v>0.65175656117265313</v>
      </c>
      <c r="G29176" s="3">
        <v>0.7142857142857143</v>
      </c>
      <c r="H29176" s="3">
        <v>0.45918367346938771</v>
      </c>
      <c r="I29176" s="3">
        <v>0.49450549450549447</v>
      </c>
      <c r="J29176" s="3">
        <v>-0.55555555555555569</v>
      </c>
    </row>
    <row r="29177" spans="2:10" x14ac:dyDescent="0.35">
      <c r="B29177" s="2" t="s">
        <v>387</v>
      </c>
      <c r="C29177">
        <v>7</v>
      </c>
      <c r="D29177" s="3">
        <v>2</v>
      </c>
      <c r="E29177" s="3">
        <v>2</v>
      </c>
      <c r="F29177" s="3">
        <v>0.69314718055994529</v>
      </c>
      <c r="G29177" s="3">
        <v>0.42857142857142855</v>
      </c>
      <c r="H29177" s="3">
        <v>0.5</v>
      </c>
      <c r="I29177" s="3">
        <v>0.53846153846153844</v>
      </c>
      <c r="J29177" s="3">
        <v>0.1428571428571429</v>
      </c>
    </row>
    <row r="29178" spans="2:10" x14ac:dyDescent="0.35">
      <c r="B29178" s="2" t="s">
        <v>388</v>
      </c>
      <c r="C29178">
        <v>7</v>
      </c>
      <c r="D29178" s="3">
        <v>2</v>
      </c>
      <c r="E29178" s="3">
        <v>1.1529411764705884</v>
      </c>
      <c r="F29178" s="3">
        <v>0.25731864054383163</v>
      </c>
      <c r="G29178" s="3">
        <v>0.14285714285714285</v>
      </c>
      <c r="H29178" s="3">
        <v>0.13265306122448983</v>
      </c>
      <c r="I29178" s="3">
        <v>0.1428571428571429</v>
      </c>
      <c r="J29178" s="3">
        <v>-7.6923076923076567E-2</v>
      </c>
    </row>
    <row r="29179" spans="2:10" x14ac:dyDescent="0.35">
      <c r="B29179" s="2" t="s">
        <v>389</v>
      </c>
      <c r="C29179">
        <v>7</v>
      </c>
      <c r="D29179" s="3">
        <v>1</v>
      </c>
      <c r="E29179" s="3">
        <v>1</v>
      </c>
      <c r="F29179" s="3">
        <v>0</v>
      </c>
      <c r="G29179" s="3">
        <v>0</v>
      </c>
      <c r="H29179" s="3">
        <v>0</v>
      </c>
      <c r="I29179" s="3">
        <v>0</v>
      </c>
      <c r="J29179" s="3" t="e">
        <v>#N/A</v>
      </c>
    </row>
    <row r="29180" spans="2:10" x14ac:dyDescent="0.35">
      <c r="B29180" s="2" t="s">
        <v>390</v>
      </c>
      <c r="C29180">
        <v>7</v>
      </c>
      <c r="D29180" s="3">
        <v>2</v>
      </c>
      <c r="E29180" s="3">
        <v>1.5076923076923079</v>
      </c>
      <c r="F29180" s="3">
        <v>0.51957983913051542</v>
      </c>
      <c r="G29180" s="3">
        <v>0.42857142857142855</v>
      </c>
      <c r="H29180" s="3">
        <v>0.33673469387755106</v>
      </c>
      <c r="I29180" s="3">
        <v>0.36263736263736268</v>
      </c>
      <c r="J29180" s="3">
        <v>-0.27272727272727249</v>
      </c>
    </row>
    <row r="29181" spans="2:10" x14ac:dyDescent="0.35">
      <c r="B29181" s="2" t="s">
        <v>391</v>
      </c>
      <c r="C29181">
        <v>6</v>
      </c>
      <c r="D29181" s="3">
        <v>2</v>
      </c>
      <c r="E29181" s="3">
        <v>2</v>
      </c>
      <c r="F29181" s="3">
        <v>0.69314718055994529</v>
      </c>
      <c r="G29181" s="3">
        <v>0.33333333333333331</v>
      </c>
      <c r="H29181" s="3">
        <v>0.5</v>
      </c>
      <c r="I29181" s="3">
        <v>0.54545454545454541</v>
      </c>
      <c r="J29181" s="3">
        <v>0.33333333333333337</v>
      </c>
    </row>
    <row r="29182" spans="2:10" x14ac:dyDescent="0.35">
      <c r="B29182" s="2" t="s">
        <v>392</v>
      </c>
      <c r="C29182">
        <v>7</v>
      </c>
      <c r="D29182" s="3">
        <v>2</v>
      </c>
      <c r="E29182" s="3">
        <v>1.6896551724137931</v>
      </c>
      <c r="F29182" s="3">
        <v>0.59826958858525725</v>
      </c>
      <c r="G29182" s="3">
        <v>0.2857142857142857</v>
      </c>
      <c r="H29182" s="3">
        <v>0.40816326530612246</v>
      </c>
      <c r="I29182" s="3">
        <v>0.43956043956043955</v>
      </c>
      <c r="J29182" s="3">
        <v>0.30000000000000004</v>
      </c>
    </row>
    <row r="29183" spans="2:10" x14ac:dyDescent="0.35">
      <c r="B29183" s="2" t="s">
        <v>393</v>
      </c>
      <c r="C29183">
        <v>7</v>
      </c>
      <c r="D29183" s="3">
        <v>1</v>
      </c>
      <c r="E29183" s="3">
        <v>1</v>
      </c>
      <c r="F29183" s="3">
        <v>0</v>
      </c>
      <c r="G29183" s="3">
        <v>0</v>
      </c>
      <c r="H29183" s="3">
        <v>0</v>
      </c>
      <c r="I29183" s="3">
        <v>0</v>
      </c>
      <c r="J29183" s="3" t="e">
        <v>#N/A</v>
      </c>
    </row>
    <row r="29184" spans="2:10" x14ac:dyDescent="0.35">
      <c r="B29184" s="2" t="s">
        <v>394</v>
      </c>
      <c r="C29184">
        <v>7</v>
      </c>
      <c r="D29184" s="3">
        <v>2</v>
      </c>
      <c r="E29184" s="3">
        <v>1.3243243243243243</v>
      </c>
      <c r="F29184" s="3">
        <v>0.410116318288409</v>
      </c>
      <c r="G29184" s="3">
        <v>0.2857142857142857</v>
      </c>
      <c r="H29184" s="3">
        <v>0.24489795918367352</v>
      </c>
      <c r="I29184" s="3">
        <v>0.2637362637362638</v>
      </c>
      <c r="J29184" s="3">
        <v>-0.16666666666666635</v>
      </c>
    </row>
    <row r="29185" spans="2:10" x14ac:dyDescent="0.35">
      <c r="B29185" s="2" t="s">
        <v>395</v>
      </c>
      <c r="C29185">
        <v>7</v>
      </c>
      <c r="D29185" s="3">
        <v>2</v>
      </c>
      <c r="E29185" s="3">
        <v>1.9600000000000004</v>
      </c>
      <c r="F29185" s="3">
        <v>0.6829081047004717</v>
      </c>
      <c r="G29185" s="3">
        <v>0.8571428571428571</v>
      </c>
      <c r="H29185" s="3">
        <v>0.48979591836734704</v>
      </c>
      <c r="I29185" s="3">
        <v>0.5274725274725276</v>
      </c>
      <c r="J29185" s="3">
        <v>-0.74999999999999956</v>
      </c>
    </row>
    <row r="29186" spans="2:10" x14ac:dyDescent="0.35">
      <c r="B29186" s="2" t="s">
        <v>396</v>
      </c>
      <c r="C29186">
        <v>7</v>
      </c>
      <c r="D29186" s="3">
        <v>2</v>
      </c>
      <c r="E29186" s="3">
        <v>1.1529411764705884</v>
      </c>
      <c r="F29186" s="3">
        <v>0.25731864054383163</v>
      </c>
      <c r="G29186" s="3">
        <v>0.14285714285714285</v>
      </c>
      <c r="H29186" s="3">
        <v>0.13265306122448983</v>
      </c>
      <c r="I29186" s="3">
        <v>0.1428571428571429</v>
      </c>
      <c r="J29186" s="3">
        <v>-7.6923076923076567E-2</v>
      </c>
    </row>
    <row r="29187" spans="2:10" x14ac:dyDescent="0.35">
      <c r="B29187" s="2" t="s">
        <v>397</v>
      </c>
      <c r="C29187">
        <v>7</v>
      </c>
      <c r="D29187" s="3">
        <v>2</v>
      </c>
      <c r="E29187" s="3">
        <v>1.6896551724137931</v>
      </c>
      <c r="F29187" s="3">
        <v>0.59826958858525725</v>
      </c>
      <c r="G29187" s="3">
        <v>0.5714285714285714</v>
      </c>
      <c r="H29187" s="3">
        <v>0.40816326530612246</v>
      </c>
      <c r="I29187" s="3">
        <v>0.43956043956043955</v>
      </c>
      <c r="J29187" s="3">
        <v>-0.39999999999999991</v>
      </c>
    </row>
    <row r="29188" spans="2:10" x14ac:dyDescent="0.35">
      <c r="B29188" s="2" t="s">
        <v>398</v>
      </c>
      <c r="C29188">
        <v>7</v>
      </c>
      <c r="D29188" s="3">
        <v>2</v>
      </c>
      <c r="E29188" s="3">
        <v>1.3243243243243243</v>
      </c>
      <c r="F29188" s="3">
        <v>0.410116318288409</v>
      </c>
      <c r="G29188" s="3">
        <v>0.2857142857142857</v>
      </c>
      <c r="H29188" s="3">
        <v>0.24489795918367352</v>
      </c>
      <c r="I29188" s="3">
        <v>0.2637362637362638</v>
      </c>
      <c r="J29188" s="3">
        <v>-0.16666666666666635</v>
      </c>
    </row>
    <row r="29189" spans="2:10" x14ac:dyDescent="0.35">
      <c r="B29189" s="2" t="s">
        <v>399</v>
      </c>
      <c r="C29189">
        <v>7</v>
      </c>
      <c r="D29189" s="3">
        <v>2</v>
      </c>
      <c r="E29189" s="3">
        <v>1.1529411764705884</v>
      </c>
      <c r="F29189" s="3">
        <v>0.25731864054383163</v>
      </c>
      <c r="G29189" s="3">
        <v>0.14285714285714285</v>
      </c>
      <c r="H29189" s="3">
        <v>0.13265306122448983</v>
      </c>
      <c r="I29189" s="3">
        <v>0.1428571428571429</v>
      </c>
      <c r="J29189" s="3">
        <v>-7.6923076923076567E-2</v>
      </c>
    </row>
    <row r="29190" spans="2:10" x14ac:dyDescent="0.35">
      <c r="B29190" s="2" t="s">
        <v>400</v>
      </c>
      <c r="C29190">
        <v>6</v>
      </c>
      <c r="D29190" s="3">
        <v>1</v>
      </c>
      <c r="E29190" s="3">
        <v>1</v>
      </c>
      <c r="F29190" s="3">
        <v>0</v>
      </c>
      <c r="G29190" s="3">
        <v>0</v>
      </c>
      <c r="H29190" s="3">
        <v>0</v>
      </c>
      <c r="I29190" s="3">
        <v>0</v>
      </c>
      <c r="J29190" s="3" t="e">
        <v>#N/A</v>
      </c>
    </row>
    <row r="29191" spans="2:10" x14ac:dyDescent="0.35">
      <c r="B29191" s="2" t="s">
        <v>401</v>
      </c>
      <c r="C29191">
        <v>7</v>
      </c>
      <c r="D29191" s="3">
        <v>2</v>
      </c>
      <c r="E29191" s="3">
        <v>1.5076923076923079</v>
      </c>
      <c r="F29191" s="3">
        <v>0.51957983913051542</v>
      </c>
      <c r="G29191" s="3">
        <v>0.42857142857142855</v>
      </c>
      <c r="H29191" s="3">
        <v>0.33673469387755106</v>
      </c>
      <c r="I29191" s="3">
        <v>0.36263736263736268</v>
      </c>
      <c r="J29191" s="3">
        <v>-0.27272727272727249</v>
      </c>
    </row>
    <row r="29192" spans="2:10" x14ac:dyDescent="0.35">
      <c r="B29192" s="2" t="s">
        <v>402</v>
      </c>
      <c r="C29192">
        <v>7</v>
      </c>
      <c r="D29192" s="3">
        <v>2</v>
      </c>
      <c r="E29192" s="3">
        <v>1.3243243243243243</v>
      </c>
      <c r="F29192" s="3">
        <v>0.410116318288409</v>
      </c>
      <c r="G29192" s="3">
        <v>0.2857142857142857</v>
      </c>
      <c r="H29192" s="3">
        <v>0.24489795918367352</v>
      </c>
      <c r="I29192" s="3">
        <v>0.2637362637362638</v>
      </c>
      <c r="J29192" s="3">
        <v>-0.16666666666666635</v>
      </c>
    </row>
    <row r="29193" spans="2:10" x14ac:dyDescent="0.35">
      <c r="B29193" s="2" t="s">
        <v>403</v>
      </c>
      <c r="C29193">
        <v>7</v>
      </c>
      <c r="D29193" s="3">
        <v>2</v>
      </c>
      <c r="E29193" s="3">
        <v>2</v>
      </c>
      <c r="F29193" s="3">
        <v>0.69314718055994529</v>
      </c>
      <c r="G29193" s="3">
        <v>0.42857142857142855</v>
      </c>
      <c r="H29193" s="3">
        <v>0.5</v>
      </c>
      <c r="I29193" s="3">
        <v>0.53846153846153844</v>
      </c>
      <c r="J29193" s="3">
        <v>0.1428571428571429</v>
      </c>
    </row>
    <row r="29194" spans="2:10" x14ac:dyDescent="0.35">
      <c r="B29194" s="2" t="s">
        <v>404</v>
      </c>
      <c r="C29194">
        <v>7</v>
      </c>
      <c r="D29194" s="3">
        <v>2</v>
      </c>
      <c r="E29194" s="3">
        <v>1.8490566037735847</v>
      </c>
      <c r="F29194" s="3">
        <v>0.65175656117265313</v>
      </c>
      <c r="G29194" s="3">
        <v>0.42857142857142855</v>
      </c>
      <c r="H29194" s="3">
        <v>0.45918367346938771</v>
      </c>
      <c r="I29194" s="3">
        <v>0.49450549450549447</v>
      </c>
      <c r="J29194" s="3">
        <v>6.6666666666666624E-2</v>
      </c>
    </row>
    <row r="29195" spans="2:10" x14ac:dyDescent="0.35">
      <c r="B29195" s="2" t="s">
        <v>405</v>
      </c>
      <c r="C29195">
        <v>6</v>
      </c>
      <c r="D29195" s="3">
        <v>2</v>
      </c>
      <c r="E29195" s="3">
        <v>1.7999999999999998</v>
      </c>
      <c r="F29195" s="3">
        <v>0.63651416829481278</v>
      </c>
      <c r="G29195" s="3">
        <v>0.33333333333333331</v>
      </c>
      <c r="H29195" s="3">
        <v>0.44444444444444442</v>
      </c>
      <c r="I29195" s="3">
        <v>0.48484848484848481</v>
      </c>
      <c r="J29195" s="3">
        <v>0.25</v>
      </c>
    </row>
    <row r="29196" spans="2:10" x14ac:dyDescent="0.35">
      <c r="B29196" s="2" t="s">
        <v>406</v>
      </c>
      <c r="C29196">
        <v>7</v>
      </c>
      <c r="D29196" s="3">
        <v>2</v>
      </c>
      <c r="E29196" s="3">
        <v>1.5076923076923079</v>
      </c>
      <c r="F29196" s="3">
        <v>0.51957983913051542</v>
      </c>
      <c r="G29196" s="3">
        <v>0.14285714285714285</v>
      </c>
      <c r="H29196" s="3">
        <v>0.33673469387755106</v>
      </c>
      <c r="I29196" s="3">
        <v>0.36263736263736268</v>
      </c>
      <c r="J29196" s="3">
        <v>0.5757575757575758</v>
      </c>
    </row>
    <row r="29197" spans="2:10" x14ac:dyDescent="0.35">
      <c r="B29197" s="2" t="s">
        <v>407</v>
      </c>
      <c r="C29197">
        <v>5</v>
      </c>
      <c r="D29197" s="3">
        <v>2</v>
      </c>
      <c r="E29197" s="3">
        <v>1.9230769230769229</v>
      </c>
      <c r="F29197" s="3">
        <v>0.67301166700925652</v>
      </c>
      <c r="G29197" s="3">
        <v>0</v>
      </c>
      <c r="H29197" s="3">
        <v>0.48</v>
      </c>
      <c r="I29197" s="3">
        <v>0.53333333333333333</v>
      </c>
      <c r="J29197" s="3">
        <v>1</v>
      </c>
    </row>
    <row r="29198" spans="2:10" x14ac:dyDescent="0.35">
      <c r="B29198" s="2" t="s">
        <v>408</v>
      </c>
      <c r="C29198">
        <v>7</v>
      </c>
      <c r="D29198" s="3">
        <v>2</v>
      </c>
      <c r="E29198" s="3">
        <v>1.1529411764705884</v>
      </c>
      <c r="F29198" s="3">
        <v>0.25731864054383163</v>
      </c>
      <c r="G29198" s="3">
        <v>0.14285714285714285</v>
      </c>
      <c r="H29198" s="3">
        <v>0.13265306122448983</v>
      </c>
      <c r="I29198" s="3">
        <v>0.1428571428571429</v>
      </c>
      <c r="J29198" s="3">
        <v>-7.6923076923076567E-2</v>
      </c>
    </row>
    <row r="29199" spans="2:10" x14ac:dyDescent="0.35">
      <c r="B29199" s="2" t="s">
        <v>409</v>
      </c>
      <c r="C29199">
        <v>7</v>
      </c>
      <c r="D29199" s="3">
        <v>2</v>
      </c>
      <c r="E29199" s="3">
        <v>1.5076923076923079</v>
      </c>
      <c r="F29199" s="3">
        <v>0.51957983913051542</v>
      </c>
      <c r="G29199" s="3">
        <v>0.14285714285714285</v>
      </c>
      <c r="H29199" s="3">
        <v>0.33673469387755106</v>
      </c>
      <c r="I29199" s="3">
        <v>0.36263736263736268</v>
      </c>
      <c r="J29199" s="3">
        <v>0.5757575757575758</v>
      </c>
    </row>
    <row r="29200" spans="2:10" x14ac:dyDescent="0.35">
      <c r="B29200" s="2" t="s">
        <v>410</v>
      </c>
      <c r="C29200">
        <v>7</v>
      </c>
      <c r="D29200" s="3">
        <v>2</v>
      </c>
      <c r="E29200" s="3">
        <v>1.8490566037735847</v>
      </c>
      <c r="F29200" s="3">
        <v>0.65175656117265313</v>
      </c>
      <c r="G29200" s="3">
        <v>0.42857142857142855</v>
      </c>
      <c r="H29200" s="3">
        <v>0.45918367346938771</v>
      </c>
      <c r="I29200" s="3">
        <v>0.49450549450549447</v>
      </c>
      <c r="J29200" s="3">
        <v>6.6666666666666624E-2</v>
      </c>
    </row>
    <row r="29201" spans="2:10" x14ac:dyDescent="0.35">
      <c r="B29201" s="2" t="s">
        <v>411</v>
      </c>
      <c r="C29201">
        <v>7</v>
      </c>
      <c r="D29201" s="3">
        <v>2</v>
      </c>
      <c r="E29201" s="3">
        <v>1.8490566037735847</v>
      </c>
      <c r="F29201" s="3">
        <v>0.65175656117265313</v>
      </c>
      <c r="G29201" s="3">
        <v>0.7142857142857143</v>
      </c>
      <c r="H29201" s="3">
        <v>0.45918367346938771</v>
      </c>
      <c r="I29201" s="3">
        <v>0.49450549450549447</v>
      </c>
      <c r="J29201" s="3">
        <v>-0.55555555555555569</v>
      </c>
    </row>
    <row r="29202" spans="2:10" x14ac:dyDescent="0.35">
      <c r="B29202" s="2" t="s">
        <v>412</v>
      </c>
      <c r="C29202">
        <v>7</v>
      </c>
      <c r="D29202" s="3">
        <v>2</v>
      </c>
      <c r="E29202" s="3">
        <v>1.1529411764705884</v>
      </c>
      <c r="F29202" s="3">
        <v>0.25731864054383163</v>
      </c>
      <c r="G29202" s="3">
        <v>0.14285714285714285</v>
      </c>
      <c r="H29202" s="3">
        <v>0.13265306122448983</v>
      </c>
      <c r="I29202" s="3">
        <v>0.1428571428571429</v>
      </c>
      <c r="J29202" s="3">
        <v>-7.6923076923076567E-2</v>
      </c>
    </row>
    <row r="29203" spans="2:10" x14ac:dyDescent="0.35">
      <c r="B29203" s="2" t="s">
        <v>413</v>
      </c>
      <c r="C29203">
        <v>7</v>
      </c>
      <c r="D29203" s="3">
        <v>2</v>
      </c>
      <c r="E29203" s="3">
        <v>1.8490566037735847</v>
      </c>
      <c r="F29203" s="3">
        <v>0.65175656117265313</v>
      </c>
      <c r="G29203" s="3">
        <v>0.7142857142857143</v>
      </c>
      <c r="H29203" s="3">
        <v>0.45918367346938771</v>
      </c>
      <c r="I29203" s="3">
        <v>0.49450549450549447</v>
      </c>
      <c r="J29203" s="3">
        <v>-0.55555555555555569</v>
      </c>
    </row>
    <row r="29204" spans="2:10" x14ac:dyDescent="0.35">
      <c r="B29204" s="2" t="s">
        <v>414</v>
      </c>
      <c r="C29204">
        <v>7</v>
      </c>
      <c r="D29204" s="3">
        <v>2</v>
      </c>
      <c r="E29204" s="3">
        <v>1.3243243243243243</v>
      </c>
      <c r="F29204" s="3">
        <v>0.410116318288409</v>
      </c>
      <c r="G29204" s="3">
        <v>0.2857142857142857</v>
      </c>
      <c r="H29204" s="3">
        <v>0.24489795918367352</v>
      </c>
      <c r="I29204" s="3">
        <v>0.2637362637362638</v>
      </c>
      <c r="J29204" s="3">
        <v>-0.16666666666666635</v>
      </c>
    </row>
    <row r="29205" spans="2:10" x14ac:dyDescent="0.35">
      <c r="B29205" s="2" t="s">
        <v>415</v>
      </c>
      <c r="C29205">
        <v>7</v>
      </c>
      <c r="D29205" s="3">
        <v>2</v>
      </c>
      <c r="E29205" s="3">
        <v>1.6896551724137931</v>
      </c>
      <c r="F29205" s="3">
        <v>0.59826958858525725</v>
      </c>
      <c r="G29205" s="3">
        <v>0.5714285714285714</v>
      </c>
      <c r="H29205" s="3">
        <v>0.40816326530612246</v>
      </c>
      <c r="I29205" s="3">
        <v>0.43956043956043955</v>
      </c>
      <c r="J29205" s="3">
        <v>-0.39999999999999991</v>
      </c>
    </row>
    <row r="29206" spans="2:10" x14ac:dyDescent="0.35">
      <c r="B29206" s="2" t="s">
        <v>416</v>
      </c>
      <c r="C29206">
        <v>7</v>
      </c>
      <c r="D29206" s="3">
        <v>2</v>
      </c>
      <c r="E29206" s="3">
        <v>1.5076923076923079</v>
      </c>
      <c r="F29206" s="3">
        <v>0.51957983913051542</v>
      </c>
      <c r="G29206" s="3">
        <v>0.42857142857142855</v>
      </c>
      <c r="H29206" s="3">
        <v>0.33673469387755106</v>
      </c>
      <c r="I29206" s="3">
        <v>0.36263736263736268</v>
      </c>
      <c r="J29206" s="3">
        <v>-0.27272727272727249</v>
      </c>
    </row>
    <row r="29207" spans="2:10" x14ac:dyDescent="0.35">
      <c r="B29207" s="2" t="s">
        <v>417</v>
      </c>
      <c r="C29207">
        <v>7</v>
      </c>
      <c r="D29207" s="3">
        <v>2</v>
      </c>
      <c r="E29207" s="3">
        <v>2</v>
      </c>
      <c r="F29207" s="3">
        <v>0.69314718055994529</v>
      </c>
      <c r="G29207" s="3">
        <v>0.14285714285714285</v>
      </c>
      <c r="H29207" s="3">
        <v>0.5</v>
      </c>
      <c r="I29207" s="3">
        <v>0.53846153846153844</v>
      </c>
      <c r="J29207" s="3">
        <v>0.7142857142857143</v>
      </c>
    </row>
    <row r="29208" spans="2:10" x14ac:dyDescent="0.35">
      <c r="B29208" s="2" t="s">
        <v>418</v>
      </c>
      <c r="C29208">
        <v>7</v>
      </c>
      <c r="D29208" s="3">
        <v>2</v>
      </c>
      <c r="E29208" s="3">
        <v>1.6896551724137931</v>
      </c>
      <c r="F29208" s="3">
        <v>0.59826958858525725</v>
      </c>
      <c r="G29208" s="3">
        <v>0.2857142857142857</v>
      </c>
      <c r="H29208" s="3">
        <v>0.40816326530612246</v>
      </c>
      <c r="I29208" s="3">
        <v>0.43956043956043955</v>
      </c>
      <c r="J29208" s="3">
        <v>0.30000000000000004</v>
      </c>
    </row>
    <row r="29209" spans="2:10" x14ac:dyDescent="0.35">
      <c r="B29209" s="2" t="s">
        <v>419</v>
      </c>
      <c r="C29209">
        <v>7</v>
      </c>
      <c r="D29209" s="3">
        <v>1</v>
      </c>
      <c r="E29209" s="3">
        <v>1</v>
      </c>
      <c r="F29209" s="3">
        <v>0</v>
      </c>
      <c r="G29209" s="3">
        <v>0</v>
      </c>
      <c r="H29209" s="3">
        <v>0</v>
      </c>
      <c r="I29209" s="3">
        <v>0</v>
      </c>
      <c r="J29209" s="3" t="e">
        <v>#N/A</v>
      </c>
    </row>
    <row r="29210" spans="2:10" x14ac:dyDescent="0.35">
      <c r="B29210" s="2" t="s">
        <v>420</v>
      </c>
      <c r="C29210">
        <v>7</v>
      </c>
      <c r="D29210" s="3">
        <v>1</v>
      </c>
      <c r="E29210" s="3">
        <v>1</v>
      </c>
      <c r="F29210" s="3">
        <v>0</v>
      </c>
      <c r="G29210" s="3">
        <v>0</v>
      </c>
      <c r="H29210" s="3">
        <v>0</v>
      </c>
      <c r="I29210" s="3">
        <v>0</v>
      </c>
      <c r="J29210" s="3" t="e">
        <v>#N/A</v>
      </c>
    </row>
    <row r="29211" spans="2:10" x14ac:dyDescent="0.35">
      <c r="B29211" s="2" t="s">
        <v>421</v>
      </c>
      <c r="C29211">
        <v>7</v>
      </c>
      <c r="D29211" s="3">
        <v>2</v>
      </c>
      <c r="E29211" s="3">
        <v>1.3243243243243243</v>
      </c>
      <c r="F29211" s="3">
        <v>0.410116318288409</v>
      </c>
      <c r="G29211" s="3">
        <v>0</v>
      </c>
      <c r="H29211" s="3">
        <v>0.24489795918367352</v>
      </c>
      <c r="I29211" s="3">
        <v>0.2637362637362638</v>
      </c>
      <c r="J29211" s="3">
        <v>1</v>
      </c>
    </row>
    <row r="29212" spans="2:10" x14ac:dyDescent="0.35">
      <c r="B29212" s="2" t="s">
        <v>422</v>
      </c>
      <c r="C29212">
        <v>7</v>
      </c>
      <c r="D29212" s="3">
        <v>2</v>
      </c>
      <c r="E29212" s="3">
        <v>1.5076923076923079</v>
      </c>
      <c r="F29212" s="3">
        <v>0.51957983913051542</v>
      </c>
      <c r="G29212" s="3">
        <v>0.42857142857142855</v>
      </c>
      <c r="H29212" s="3">
        <v>0.33673469387755106</v>
      </c>
      <c r="I29212" s="3">
        <v>0.36263736263736268</v>
      </c>
      <c r="J29212" s="3">
        <v>-0.27272727272727249</v>
      </c>
    </row>
    <row r="29213" spans="2:10" x14ac:dyDescent="0.35">
      <c r="B29213" s="2" t="s">
        <v>423</v>
      </c>
      <c r="C29213">
        <v>7</v>
      </c>
      <c r="D29213" s="3">
        <v>2</v>
      </c>
      <c r="E29213" s="3">
        <v>1.1529411764705884</v>
      </c>
      <c r="F29213" s="3">
        <v>0.25731864054383163</v>
      </c>
      <c r="G29213" s="3">
        <v>0.14285714285714285</v>
      </c>
      <c r="H29213" s="3">
        <v>0.13265306122448983</v>
      </c>
      <c r="I29213" s="3">
        <v>0.1428571428571429</v>
      </c>
      <c r="J29213" s="3">
        <v>-7.6923076923076567E-2</v>
      </c>
    </row>
    <row r="29214" spans="2:10" x14ac:dyDescent="0.35">
      <c r="B29214" s="2" t="s">
        <v>424</v>
      </c>
      <c r="C29214">
        <v>7</v>
      </c>
      <c r="D29214" s="3">
        <v>2</v>
      </c>
      <c r="E29214" s="3">
        <v>1.8490566037735847</v>
      </c>
      <c r="F29214" s="3">
        <v>0.65175656117265313</v>
      </c>
      <c r="G29214" s="3">
        <v>0.7142857142857143</v>
      </c>
      <c r="H29214" s="3">
        <v>0.45918367346938771</v>
      </c>
      <c r="I29214" s="3">
        <v>0.49450549450549447</v>
      </c>
      <c r="J29214" s="3">
        <v>-0.55555555555555569</v>
      </c>
    </row>
    <row r="29215" spans="2:10" x14ac:dyDescent="0.35">
      <c r="B29215" s="2" t="s">
        <v>425</v>
      </c>
      <c r="C29215">
        <v>7</v>
      </c>
      <c r="D29215" s="3">
        <v>2</v>
      </c>
      <c r="E29215" s="3">
        <v>1.5076923076923079</v>
      </c>
      <c r="F29215" s="3">
        <v>0.51957983913051542</v>
      </c>
      <c r="G29215" s="3">
        <v>0.42857142857142855</v>
      </c>
      <c r="H29215" s="3">
        <v>0.33673469387755106</v>
      </c>
      <c r="I29215" s="3">
        <v>0.36263736263736268</v>
      </c>
      <c r="J29215" s="3">
        <v>-0.27272727272727249</v>
      </c>
    </row>
    <row r="29216" spans="2:10" x14ac:dyDescent="0.35">
      <c r="B29216" s="2" t="s">
        <v>426</v>
      </c>
      <c r="C29216">
        <v>7</v>
      </c>
      <c r="D29216" s="3">
        <v>2</v>
      </c>
      <c r="E29216" s="3">
        <v>1.5076923076923079</v>
      </c>
      <c r="F29216" s="3">
        <v>0.51957983913051542</v>
      </c>
      <c r="G29216" s="3">
        <v>0.42857142857142855</v>
      </c>
      <c r="H29216" s="3">
        <v>0.33673469387755106</v>
      </c>
      <c r="I29216" s="3">
        <v>0.36263736263736268</v>
      </c>
      <c r="J29216" s="3">
        <v>-0.27272727272727249</v>
      </c>
    </row>
    <row r="29217" spans="2:10" x14ac:dyDescent="0.35">
      <c r="B29217" s="2" t="s">
        <v>427</v>
      </c>
      <c r="C29217">
        <v>7</v>
      </c>
      <c r="D29217" s="3">
        <v>2</v>
      </c>
      <c r="E29217" s="3">
        <v>1.3243243243243243</v>
      </c>
      <c r="F29217" s="3">
        <v>0.410116318288409</v>
      </c>
      <c r="G29217" s="3">
        <v>0</v>
      </c>
      <c r="H29217" s="3">
        <v>0.24489795918367352</v>
      </c>
      <c r="I29217" s="3">
        <v>0.2637362637362638</v>
      </c>
      <c r="J29217" s="3">
        <v>1</v>
      </c>
    </row>
    <row r="29218" spans="2:10" x14ac:dyDescent="0.35">
      <c r="B29218" s="2" t="s">
        <v>428</v>
      </c>
      <c r="C29218">
        <v>7</v>
      </c>
      <c r="D29218" s="3">
        <v>1</v>
      </c>
      <c r="E29218" s="3">
        <v>1</v>
      </c>
      <c r="F29218" s="3">
        <v>0</v>
      </c>
      <c r="G29218" s="3">
        <v>0</v>
      </c>
      <c r="H29218" s="3">
        <v>0</v>
      </c>
      <c r="I29218" s="3">
        <v>0</v>
      </c>
      <c r="J29218" s="3" t="e">
        <v>#N/A</v>
      </c>
    </row>
    <row r="29219" spans="2:10" x14ac:dyDescent="0.35">
      <c r="B29219" s="2" t="s">
        <v>429</v>
      </c>
      <c r="C29219">
        <v>7</v>
      </c>
      <c r="D29219" s="3">
        <v>2</v>
      </c>
      <c r="E29219" s="3">
        <v>1.3243243243243243</v>
      </c>
      <c r="F29219" s="3">
        <v>0.410116318288409</v>
      </c>
      <c r="G29219" s="3">
        <v>0.2857142857142857</v>
      </c>
      <c r="H29219" s="3">
        <v>0.24489795918367352</v>
      </c>
      <c r="I29219" s="3">
        <v>0.2637362637362638</v>
      </c>
      <c r="J29219" s="3">
        <v>-0.16666666666666635</v>
      </c>
    </row>
    <row r="29220" spans="2:10" x14ac:dyDescent="0.35">
      <c r="B29220" s="2" t="s">
        <v>430</v>
      </c>
      <c r="C29220">
        <v>7</v>
      </c>
      <c r="D29220" s="3">
        <v>2</v>
      </c>
      <c r="E29220" s="3">
        <v>1.3243243243243243</v>
      </c>
      <c r="F29220" s="3">
        <v>0.410116318288409</v>
      </c>
      <c r="G29220" s="3">
        <v>0.2857142857142857</v>
      </c>
      <c r="H29220" s="3">
        <v>0.24489795918367352</v>
      </c>
      <c r="I29220" s="3">
        <v>0.2637362637362638</v>
      </c>
      <c r="J29220" s="3">
        <v>-0.16666666666666635</v>
      </c>
    </row>
    <row r="29221" spans="2:10" x14ac:dyDescent="0.35">
      <c r="B29221" s="2" t="s">
        <v>431</v>
      </c>
      <c r="C29221">
        <v>7</v>
      </c>
      <c r="D29221" s="3">
        <v>1</v>
      </c>
      <c r="E29221" s="3">
        <v>1</v>
      </c>
      <c r="F29221" s="3">
        <v>0</v>
      </c>
      <c r="G29221" s="3">
        <v>0</v>
      </c>
      <c r="H29221" s="3">
        <v>0</v>
      </c>
      <c r="I29221" s="3">
        <v>0</v>
      </c>
      <c r="J29221" s="3" t="e">
        <v>#N/A</v>
      </c>
    </row>
    <row r="29222" spans="2:10" x14ac:dyDescent="0.35">
      <c r="B29222" s="2" t="s">
        <v>432</v>
      </c>
      <c r="C29222">
        <v>7</v>
      </c>
      <c r="D29222" s="3">
        <v>2</v>
      </c>
      <c r="E29222" s="3">
        <v>1.9600000000000004</v>
      </c>
      <c r="F29222" s="3">
        <v>0.6829081047004717</v>
      </c>
      <c r="G29222" s="3">
        <v>0.2857142857142857</v>
      </c>
      <c r="H29222" s="3">
        <v>0.48979591836734704</v>
      </c>
      <c r="I29222" s="3">
        <v>0.5274725274725276</v>
      </c>
      <c r="J29222" s="3">
        <v>0.4166666666666668</v>
      </c>
    </row>
    <row r="29223" spans="2:10" x14ac:dyDescent="0.35">
      <c r="B29223" s="2" t="s">
        <v>433</v>
      </c>
      <c r="C29223">
        <v>7</v>
      </c>
      <c r="D29223" s="3">
        <v>2</v>
      </c>
      <c r="E29223" s="3">
        <v>1.6896551724137931</v>
      </c>
      <c r="F29223" s="3">
        <v>0.59826958858525725</v>
      </c>
      <c r="G29223" s="3">
        <v>0.5714285714285714</v>
      </c>
      <c r="H29223" s="3">
        <v>0.40816326530612246</v>
      </c>
      <c r="I29223" s="3">
        <v>0.43956043956043955</v>
      </c>
      <c r="J29223" s="3">
        <v>-0.39999999999999991</v>
      </c>
    </row>
    <row r="29224" spans="2:10" x14ac:dyDescent="0.35">
      <c r="B29224" s="2" t="s">
        <v>434</v>
      </c>
      <c r="C29224">
        <v>7</v>
      </c>
      <c r="D29224" s="3">
        <v>1</v>
      </c>
      <c r="E29224" s="3">
        <v>1</v>
      </c>
      <c r="F29224" s="3">
        <v>0</v>
      </c>
      <c r="G29224" s="3">
        <v>0</v>
      </c>
      <c r="H29224" s="3">
        <v>0</v>
      </c>
      <c r="I29224" s="3">
        <v>0</v>
      </c>
      <c r="J29224" s="3" t="e">
        <v>#N/A</v>
      </c>
    </row>
    <row r="29225" spans="2:10" x14ac:dyDescent="0.35">
      <c r="B29225" s="2" t="s">
        <v>435</v>
      </c>
      <c r="C29225">
        <v>7</v>
      </c>
      <c r="D29225" s="3">
        <v>2</v>
      </c>
      <c r="E29225" s="3">
        <v>1.1529411764705884</v>
      </c>
      <c r="F29225" s="3">
        <v>0.25731864054383163</v>
      </c>
      <c r="G29225" s="3">
        <v>0.14285714285714285</v>
      </c>
      <c r="H29225" s="3">
        <v>0.13265306122448983</v>
      </c>
      <c r="I29225" s="3">
        <v>0.1428571428571429</v>
      </c>
      <c r="J29225" s="3">
        <v>-7.6923076923076567E-2</v>
      </c>
    </row>
    <row r="29226" spans="2:10" x14ac:dyDescent="0.35">
      <c r="B29226" s="2" t="s">
        <v>436</v>
      </c>
      <c r="C29226">
        <v>7</v>
      </c>
      <c r="D29226" s="3">
        <v>2</v>
      </c>
      <c r="E29226" s="3">
        <v>1.6896551724137931</v>
      </c>
      <c r="F29226" s="3">
        <v>0.59826958858525725</v>
      </c>
      <c r="G29226" s="3">
        <v>0.5714285714285714</v>
      </c>
      <c r="H29226" s="3">
        <v>0.40816326530612246</v>
      </c>
      <c r="I29226" s="3">
        <v>0.43956043956043955</v>
      </c>
      <c r="J29226" s="3">
        <v>-0.39999999999999991</v>
      </c>
    </row>
    <row r="29227" spans="2:10" x14ac:dyDescent="0.35">
      <c r="B29227" s="2" t="s">
        <v>437</v>
      </c>
      <c r="C29227">
        <v>7</v>
      </c>
      <c r="D29227" s="3">
        <v>2</v>
      </c>
      <c r="E29227" s="3">
        <v>1.9600000000000004</v>
      </c>
      <c r="F29227" s="3">
        <v>0.6829081047004717</v>
      </c>
      <c r="G29227" s="3">
        <v>0.2857142857142857</v>
      </c>
      <c r="H29227" s="3">
        <v>0.48979591836734704</v>
      </c>
      <c r="I29227" s="3">
        <v>0.5274725274725276</v>
      </c>
      <c r="J29227" s="3">
        <v>0.4166666666666668</v>
      </c>
    </row>
    <row r="29228" spans="2:10" x14ac:dyDescent="0.35">
      <c r="B29228" s="2" t="s">
        <v>438</v>
      </c>
      <c r="C29228">
        <v>7</v>
      </c>
      <c r="D29228" s="3">
        <v>2</v>
      </c>
      <c r="E29228" s="3">
        <v>1.6896551724137931</v>
      </c>
      <c r="F29228" s="3">
        <v>0.59826958858525725</v>
      </c>
      <c r="G29228" s="3">
        <v>0.5714285714285714</v>
      </c>
      <c r="H29228" s="3">
        <v>0.40816326530612246</v>
      </c>
      <c r="I29228" s="3">
        <v>0.43956043956043955</v>
      </c>
      <c r="J29228" s="3">
        <v>-0.39999999999999991</v>
      </c>
    </row>
    <row r="29229" spans="2:10" x14ac:dyDescent="0.35">
      <c r="B29229" s="2" t="s">
        <v>439</v>
      </c>
      <c r="C29229">
        <v>6</v>
      </c>
      <c r="D29229" s="3">
        <v>2</v>
      </c>
      <c r="E29229" s="3">
        <v>1.7999999999999998</v>
      </c>
      <c r="F29229" s="3">
        <v>0.63651416829481278</v>
      </c>
      <c r="G29229" s="3">
        <v>0.33333333333333331</v>
      </c>
      <c r="H29229" s="3">
        <v>0.44444444444444442</v>
      </c>
      <c r="I29229" s="3">
        <v>0.48484848484848481</v>
      </c>
      <c r="J29229" s="3">
        <v>0.25</v>
      </c>
    </row>
    <row r="29230" spans="2:10" x14ac:dyDescent="0.35">
      <c r="B29230" s="2" t="s">
        <v>440</v>
      </c>
      <c r="C29230">
        <v>7</v>
      </c>
      <c r="D29230" s="3">
        <v>2</v>
      </c>
      <c r="E29230" s="3">
        <v>2</v>
      </c>
      <c r="F29230" s="3">
        <v>0.69314718055994529</v>
      </c>
      <c r="G29230" s="3">
        <v>0.14285714285714285</v>
      </c>
      <c r="H29230" s="3">
        <v>0.5</v>
      </c>
      <c r="I29230" s="3">
        <v>0.53846153846153844</v>
      </c>
      <c r="J29230" s="3">
        <v>0.7142857142857143</v>
      </c>
    </row>
    <row r="29231" spans="2:10" x14ac:dyDescent="0.35">
      <c r="B29231" s="2" t="s">
        <v>441</v>
      </c>
      <c r="C29231">
        <v>7</v>
      </c>
      <c r="D29231" s="3">
        <v>1</v>
      </c>
      <c r="E29231" s="3">
        <v>1</v>
      </c>
      <c r="F29231" s="3">
        <v>0</v>
      </c>
      <c r="G29231" s="3">
        <v>0</v>
      </c>
      <c r="H29231" s="3">
        <v>0</v>
      </c>
      <c r="I29231" s="3">
        <v>0</v>
      </c>
      <c r="J29231" s="3" t="e">
        <v>#N/A</v>
      </c>
    </row>
    <row r="29232" spans="2:10" x14ac:dyDescent="0.35">
      <c r="B29232" s="2" t="s">
        <v>442</v>
      </c>
      <c r="C29232">
        <v>7</v>
      </c>
      <c r="D29232" s="3">
        <v>1</v>
      </c>
      <c r="E29232" s="3">
        <v>1</v>
      </c>
      <c r="F29232" s="3">
        <v>0</v>
      </c>
      <c r="G29232" s="3">
        <v>0</v>
      </c>
      <c r="H29232" s="3">
        <v>0</v>
      </c>
      <c r="I29232" s="3">
        <v>0</v>
      </c>
      <c r="J29232" s="3" t="e">
        <v>#N/A</v>
      </c>
    </row>
    <row r="29233" spans="2:10" x14ac:dyDescent="0.35">
      <c r="B29233" s="2" t="s">
        <v>443</v>
      </c>
      <c r="C29233">
        <v>7</v>
      </c>
      <c r="D29233" s="3">
        <v>2</v>
      </c>
      <c r="E29233" s="3">
        <v>1.5076923076923079</v>
      </c>
      <c r="F29233" s="3">
        <v>0.51957983913051542</v>
      </c>
      <c r="G29233" s="3">
        <v>0.14285714285714285</v>
      </c>
      <c r="H29233" s="3">
        <v>0.33673469387755106</v>
      </c>
      <c r="I29233" s="3">
        <v>0.36263736263736268</v>
      </c>
      <c r="J29233" s="3">
        <v>0.5757575757575758</v>
      </c>
    </row>
    <row r="29234" spans="2:10" x14ac:dyDescent="0.35">
      <c r="B29234" s="2" t="s">
        <v>444</v>
      </c>
      <c r="C29234">
        <v>7</v>
      </c>
      <c r="D29234" s="3">
        <v>2</v>
      </c>
      <c r="E29234" s="3">
        <v>1.6896551724137931</v>
      </c>
      <c r="F29234" s="3">
        <v>0.59826958858525725</v>
      </c>
      <c r="G29234" s="3">
        <v>0.2857142857142857</v>
      </c>
      <c r="H29234" s="3">
        <v>0.40816326530612246</v>
      </c>
      <c r="I29234" s="3">
        <v>0.43956043956043955</v>
      </c>
      <c r="J29234" s="3">
        <v>0.30000000000000004</v>
      </c>
    </row>
    <row r="29235" spans="2:10" x14ac:dyDescent="0.35">
      <c r="B29235" s="2" t="s">
        <v>445</v>
      </c>
      <c r="C29235">
        <v>7</v>
      </c>
      <c r="D29235" s="3">
        <v>2</v>
      </c>
      <c r="E29235" s="3">
        <v>1.9600000000000004</v>
      </c>
      <c r="F29235" s="3">
        <v>0.6829081047004717</v>
      </c>
      <c r="G29235" s="3">
        <v>0.2857142857142857</v>
      </c>
      <c r="H29235" s="3">
        <v>0.48979591836734704</v>
      </c>
      <c r="I29235" s="3">
        <v>0.5274725274725276</v>
      </c>
      <c r="J29235" s="3">
        <v>0.4166666666666668</v>
      </c>
    </row>
    <row r="29236" spans="2:10" x14ac:dyDescent="0.35">
      <c r="B29236" s="2" t="s">
        <v>446</v>
      </c>
      <c r="C29236">
        <v>7</v>
      </c>
      <c r="D29236" s="3">
        <v>2</v>
      </c>
      <c r="E29236" s="3">
        <v>1.1529411764705884</v>
      </c>
      <c r="F29236" s="3">
        <v>0.25731864054383163</v>
      </c>
      <c r="G29236" s="3">
        <v>0.14285714285714285</v>
      </c>
      <c r="H29236" s="3">
        <v>0.13265306122448983</v>
      </c>
      <c r="I29236" s="3">
        <v>0.1428571428571429</v>
      </c>
      <c r="J29236" s="3">
        <v>-7.6923076923076567E-2</v>
      </c>
    </row>
    <row r="29237" spans="2:10" x14ac:dyDescent="0.35">
      <c r="B29237" s="2" t="s">
        <v>447</v>
      </c>
      <c r="C29237">
        <v>7</v>
      </c>
      <c r="D29237" s="3">
        <v>1</v>
      </c>
      <c r="E29237" s="3">
        <v>1</v>
      </c>
      <c r="F29237" s="3">
        <v>0</v>
      </c>
      <c r="G29237" s="3">
        <v>0</v>
      </c>
      <c r="H29237" s="3">
        <v>0</v>
      </c>
      <c r="I29237" s="3">
        <v>0</v>
      </c>
      <c r="J29237" s="3" t="e">
        <v>#N/A</v>
      </c>
    </row>
    <row r="29238" spans="2:10" x14ac:dyDescent="0.35">
      <c r="B29238" s="2" t="s">
        <v>448</v>
      </c>
      <c r="C29238">
        <v>7</v>
      </c>
      <c r="D29238" s="3">
        <v>1</v>
      </c>
      <c r="E29238" s="3">
        <v>1</v>
      </c>
      <c r="F29238" s="3">
        <v>0</v>
      </c>
      <c r="G29238" s="3">
        <v>0</v>
      </c>
      <c r="H29238" s="3">
        <v>0</v>
      </c>
      <c r="I29238" s="3">
        <v>0</v>
      </c>
      <c r="J29238" s="3" t="e">
        <v>#N/A</v>
      </c>
    </row>
    <row r="29239" spans="2:10" x14ac:dyDescent="0.35">
      <c r="B29239" s="2" t="s">
        <v>449</v>
      </c>
      <c r="C29239">
        <v>7</v>
      </c>
      <c r="D29239" s="3">
        <v>1</v>
      </c>
      <c r="E29239" s="3">
        <v>1</v>
      </c>
      <c r="F29239" s="3">
        <v>0</v>
      </c>
      <c r="G29239" s="3">
        <v>0</v>
      </c>
      <c r="H29239" s="3">
        <v>0</v>
      </c>
      <c r="I29239" s="3">
        <v>0</v>
      </c>
      <c r="J29239" s="3" t="e">
        <v>#N/A</v>
      </c>
    </row>
    <row r="29240" spans="2:10" x14ac:dyDescent="0.35">
      <c r="B29240" s="2" t="s">
        <v>450</v>
      </c>
      <c r="C29240">
        <v>7</v>
      </c>
      <c r="D29240" s="3">
        <v>1</v>
      </c>
      <c r="E29240" s="3">
        <v>1</v>
      </c>
      <c r="F29240" s="3">
        <v>0</v>
      </c>
      <c r="G29240" s="3">
        <v>0</v>
      </c>
      <c r="H29240" s="3">
        <v>0</v>
      </c>
      <c r="I29240" s="3">
        <v>0</v>
      </c>
      <c r="J29240" s="3" t="e">
        <v>#N/A</v>
      </c>
    </row>
    <row r="29241" spans="2:10" x14ac:dyDescent="0.35">
      <c r="B29241" s="2" t="s">
        <v>451</v>
      </c>
      <c r="C29241">
        <v>7</v>
      </c>
      <c r="D29241" s="3">
        <v>2</v>
      </c>
      <c r="E29241" s="3">
        <v>1.1529411764705884</v>
      </c>
      <c r="F29241" s="3">
        <v>0.25731864054383163</v>
      </c>
      <c r="G29241" s="3">
        <v>0.14285714285714285</v>
      </c>
      <c r="H29241" s="3">
        <v>0.13265306122448983</v>
      </c>
      <c r="I29241" s="3">
        <v>0.1428571428571429</v>
      </c>
      <c r="J29241" s="3">
        <v>-7.6923076923076567E-2</v>
      </c>
    </row>
    <row r="29242" spans="2:10" x14ac:dyDescent="0.35">
      <c r="B29242" s="2" t="s">
        <v>452</v>
      </c>
      <c r="C29242">
        <v>7</v>
      </c>
      <c r="D29242" s="3">
        <v>2</v>
      </c>
      <c r="E29242" s="3">
        <v>2</v>
      </c>
      <c r="F29242" s="3">
        <v>0.69314718055994529</v>
      </c>
      <c r="G29242" s="3">
        <v>0.14285714285714285</v>
      </c>
      <c r="H29242" s="3">
        <v>0.5</v>
      </c>
      <c r="I29242" s="3">
        <v>0.53846153846153844</v>
      </c>
      <c r="J29242" s="3">
        <v>0.7142857142857143</v>
      </c>
    </row>
    <row r="29243" spans="2:10" x14ac:dyDescent="0.35">
      <c r="B29243" s="2" t="s">
        <v>453</v>
      </c>
      <c r="C29243">
        <v>7</v>
      </c>
      <c r="D29243" s="3">
        <v>2</v>
      </c>
      <c r="E29243" s="3">
        <v>2</v>
      </c>
      <c r="F29243" s="3">
        <v>0.69314718055994529</v>
      </c>
      <c r="G29243" s="3">
        <v>0.42857142857142855</v>
      </c>
      <c r="H29243" s="3">
        <v>0.5</v>
      </c>
      <c r="I29243" s="3">
        <v>0.53846153846153844</v>
      </c>
      <c r="J29243" s="3">
        <v>0.1428571428571429</v>
      </c>
    </row>
    <row r="29244" spans="2:10" x14ac:dyDescent="0.35">
      <c r="B29244" s="2" t="s">
        <v>454</v>
      </c>
      <c r="C29244">
        <v>7</v>
      </c>
      <c r="D29244" s="3">
        <v>2</v>
      </c>
      <c r="E29244" s="3">
        <v>1.8490566037735847</v>
      </c>
      <c r="F29244" s="3">
        <v>0.65175656117265313</v>
      </c>
      <c r="G29244" s="3">
        <v>0.14285714285714285</v>
      </c>
      <c r="H29244" s="3">
        <v>0.45918367346938771</v>
      </c>
      <c r="I29244" s="3">
        <v>0.49450549450549447</v>
      </c>
      <c r="J29244" s="3">
        <v>0.68888888888888888</v>
      </c>
    </row>
    <row r="29245" spans="2:10" x14ac:dyDescent="0.35">
      <c r="B29245" s="2" t="s">
        <v>455</v>
      </c>
      <c r="C29245">
        <v>7</v>
      </c>
      <c r="D29245" s="3">
        <v>2</v>
      </c>
      <c r="E29245" s="3">
        <v>1.6896551724137931</v>
      </c>
      <c r="F29245" s="3">
        <v>0.59826958858525725</v>
      </c>
      <c r="G29245" s="3">
        <v>0.2857142857142857</v>
      </c>
      <c r="H29245" s="3">
        <v>0.40816326530612246</v>
      </c>
      <c r="I29245" s="3">
        <v>0.43956043956043955</v>
      </c>
      <c r="J29245" s="3">
        <v>0.30000000000000004</v>
      </c>
    </row>
    <row r="29246" spans="2:10" x14ac:dyDescent="0.35">
      <c r="B29246" s="2" t="s">
        <v>456</v>
      </c>
      <c r="C29246">
        <v>7</v>
      </c>
      <c r="D29246" s="3">
        <v>2</v>
      </c>
      <c r="E29246" s="3">
        <v>1.3243243243243243</v>
      </c>
      <c r="F29246" s="3">
        <v>0.410116318288409</v>
      </c>
      <c r="G29246" s="3">
        <v>0</v>
      </c>
      <c r="H29246" s="3">
        <v>0.24489795918367352</v>
      </c>
      <c r="I29246" s="3">
        <v>0.2637362637362638</v>
      </c>
      <c r="J29246" s="3">
        <v>1</v>
      </c>
    </row>
    <row r="29247" spans="2:10" x14ac:dyDescent="0.35">
      <c r="B29247" s="2" t="s">
        <v>457</v>
      </c>
      <c r="C29247">
        <v>7</v>
      </c>
      <c r="D29247" s="3">
        <v>2</v>
      </c>
      <c r="E29247" s="3">
        <v>1.1529411764705884</v>
      </c>
      <c r="F29247" s="3">
        <v>0.25731864054383163</v>
      </c>
      <c r="G29247" s="3">
        <v>0.14285714285714285</v>
      </c>
      <c r="H29247" s="3">
        <v>0.13265306122448983</v>
      </c>
      <c r="I29247" s="3">
        <v>0.1428571428571429</v>
      </c>
      <c r="J29247" s="3">
        <v>-7.6923076923076567E-2</v>
      </c>
    </row>
    <row r="29248" spans="2:10" x14ac:dyDescent="0.35">
      <c r="B29248" s="2" t="s">
        <v>458</v>
      </c>
      <c r="C29248">
        <v>7</v>
      </c>
      <c r="D29248" s="3">
        <v>2</v>
      </c>
      <c r="E29248" s="3">
        <v>1.3243243243243243</v>
      </c>
      <c r="F29248" s="3">
        <v>0.410116318288409</v>
      </c>
      <c r="G29248" s="3">
        <v>0.2857142857142857</v>
      </c>
      <c r="H29248" s="3">
        <v>0.24489795918367352</v>
      </c>
      <c r="I29248" s="3">
        <v>0.2637362637362638</v>
      </c>
      <c r="J29248" s="3">
        <v>-0.16666666666666635</v>
      </c>
    </row>
    <row r="29249" spans="2:10" x14ac:dyDescent="0.35">
      <c r="B29249" s="2" t="s">
        <v>459</v>
      </c>
      <c r="C29249">
        <v>7</v>
      </c>
      <c r="D29249" s="3">
        <v>2</v>
      </c>
      <c r="E29249" s="3">
        <v>1.8490566037735847</v>
      </c>
      <c r="F29249" s="3">
        <v>0.65175656117265313</v>
      </c>
      <c r="G29249" s="3">
        <v>0.7142857142857143</v>
      </c>
      <c r="H29249" s="3">
        <v>0.45918367346938771</v>
      </c>
      <c r="I29249" s="3">
        <v>0.49450549450549447</v>
      </c>
      <c r="J29249" s="3">
        <v>-0.55555555555555569</v>
      </c>
    </row>
    <row r="29250" spans="2:10" x14ac:dyDescent="0.35">
      <c r="B29250" s="2" t="s">
        <v>460</v>
      </c>
      <c r="C29250">
        <v>7</v>
      </c>
      <c r="D29250" s="3">
        <v>2</v>
      </c>
      <c r="E29250" s="3">
        <v>1.8490566037735847</v>
      </c>
      <c r="F29250" s="3">
        <v>0.65175656117265313</v>
      </c>
      <c r="G29250" s="3">
        <v>0.7142857142857143</v>
      </c>
      <c r="H29250" s="3">
        <v>0.45918367346938771</v>
      </c>
      <c r="I29250" s="3">
        <v>0.49450549450549447</v>
      </c>
      <c r="J29250" s="3">
        <v>-0.55555555555555569</v>
      </c>
    </row>
    <row r="29251" spans="2:10" x14ac:dyDescent="0.35">
      <c r="B29251" s="2" t="s">
        <v>461</v>
      </c>
      <c r="C29251">
        <v>7</v>
      </c>
      <c r="D29251" s="3">
        <v>2</v>
      </c>
      <c r="E29251" s="3">
        <v>1.9600000000000004</v>
      </c>
      <c r="F29251" s="3">
        <v>0.6829081047004717</v>
      </c>
      <c r="G29251" s="3">
        <v>0</v>
      </c>
      <c r="H29251" s="3">
        <v>0.48979591836734704</v>
      </c>
      <c r="I29251" s="3">
        <v>0.5274725274725276</v>
      </c>
      <c r="J29251" s="3">
        <v>1</v>
      </c>
    </row>
    <row r="29252" spans="2:10" x14ac:dyDescent="0.35">
      <c r="B29252" s="2" t="s">
        <v>462</v>
      </c>
      <c r="C29252">
        <v>7</v>
      </c>
      <c r="D29252" s="3">
        <v>2</v>
      </c>
      <c r="E29252" s="3">
        <v>1.3243243243243243</v>
      </c>
      <c r="F29252" s="3">
        <v>0.410116318288409</v>
      </c>
      <c r="G29252" s="3">
        <v>0.2857142857142857</v>
      </c>
      <c r="H29252" s="3">
        <v>0.24489795918367352</v>
      </c>
      <c r="I29252" s="3">
        <v>0.2637362637362638</v>
      </c>
      <c r="J29252" s="3">
        <v>-0.16666666666666635</v>
      </c>
    </row>
    <row r="29253" spans="2:10" x14ac:dyDescent="0.35">
      <c r="B29253" s="2" t="s">
        <v>463</v>
      </c>
      <c r="C29253">
        <v>7</v>
      </c>
      <c r="D29253" s="3">
        <v>2</v>
      </c>
      <c r="E29253" s="3">
        <v>1.1529411764705884</v>
      </c>
      <c r="F29253" s="3">
        <v>0.25731864054383163</v>
      </c>
      <c r="G29253" s="3">
        <v>0.14285714285714285</v>
      </c>
      <c r="H29253" s="3">
        <v>0.13265306122448983</v>
      </c>
      <c r="I29253" s="3">
        <v>0.1428571428571429</v>
      </c>
      <c r="J29253" s="3">
        <v>-7.6923076923076567E-2</v>
      </c>
    </row>
    <row r="29254" spans="2:10" x14ac:dyDescent="0.35">
      <c r="B29254" s="2" t="s">
        <v>464</v>
      </c>
      <c r="C29254">
        <v>7</v>
      </c>
      <c r="D29254" s="3">
        <v>2</v>
      </c>
      <c r="E29254" s="3">
        <v>1.5076923076923079</v>
      </c>
      <c r="F29254" s="3">
        <v>0.51957983913051542</v>
      </c>
      <c r="G29254" s="3">
        <v>0.14285714285714285</v>
      </c>
      <c r="H29254" s="3">
        <v>0.33673469387755106</v>
      </c>
      <c r="I29254" s="3">
        <v>0.36263736263736268</v>
      </c>
      <c r="J29254" s="3">
        <v>0.5757575757575758</v>
      </c>
    </row>
    <row r="29255" spans="2:10" x14ac:dyDescent="0.35">
      <c r="B29255" s="2" t="s">
        <v>465</v>
      </c>
      <c r="C29255">
        <v>7</v>
      </c>
      <c r="D29255" s="3">
        <v>2</v>
      </c>
      <c r="E29255" s="3">
        <v>1.3243243243243243</v>
      </c>
      <c r="F29255" s="3">
        <v>0.410116318288409</v>
      </c>
      <c r="G29255" s="3">
        <v>0.2857142857142857</v>
      </c>
      <c r="H29255" s="3">
        <v>0.24489795918367352</v>
      </c>
      <c r="I29255" s="3">
        <v>0.2637362637362638</v>
      </c>
      <c r="J29255" s="3">
        <v>-0.16666666666666635</v>
      </c>
    </row>
    <row r="29256" spans="2:10" x14ac:dyDescent="0.35">
      <c r="B29256" s="2" t="s">
        <v>466</v>
      </c>
      <c r="C29256">
        <v>7</v>
      </c>
      <c r="D29256" s="3">
        <v>2</v>
      </c>
      <c r="E29256" s="3">
        <v>1.1529411764705884</v>
      </c>
      <c r="F29256" s="3">
        <v>0.25731864054383163</v>
      </c>
      <c r="G29256" s="3">
        <v>0.14285714285714285</v>
      </c>
      <c r="H29256" s="3">
        <v>0.13265306122448983</v>
      </c>
      <c r="I29256" s="3">
        <v>0.1428571428571429</v>
      </c>
      <c r="J29256" s="3">
        <v>-7.6923076923076567E-2</v>
      </c>
    </row>
    <row r="29257" spans="2:10" x14ac:dyDescent="0.35">
      <c r="B29257" s="2" t="s">
        <v>467</v>
      </c>
      <c r="C29257">
        <v>7</v>
      </c>
      <c r="D29257" s="3">
        <v>2</v>
      </c>
      <c r="E29257" s="3">
        <v>1.5076923076923079</v>
      </c>
      <c r="F29257" s="3">
        <v>0.51957983913051542</v>
      </c>
      <c r="G29257" s="3">
        <v>0.14285714285714285</v>
      </c>
      <c r="H29257" s="3">
        <v>0.33673469387755106</v>
      </c>
      <c r="I29257" s="3">
        <v>0.36263736263736268</v>
      </c>
      <c r="J29257" s="3">
        <v>0.5757575757575758</v>
      </c>
    </row>
    <row r="29258" spans="2:10" x14ac:dyDescent="0.35">
      <c r="B29258" s="2" t="s">
        <v>468</v>
      </c>
      <c r="C29258">
        <v>7</v>
      </c>
      <c r="D29258" s="3">
        <v>2</v>
      </c>
      <c r="E29258" s="3">
        <v>1.8490566037735847</v>
      </c>
      <c r="F29258" s="3">
        <v>0.65175656117265313</v>
      </c>
      <c r="G29258" s="3">
        <v>0.7142857142857143</v>
      </c>
      <c r="H29258" s="3">
        <v>0.45918367346938771</v>
      </c>
      <c r="I29258" s="3">
        <v>0.49450549450549447</v>
      </c>
      <c r="J29258" s="3">
        <v>-0.55555555555555569</v>
      </c>
    </row>
    <row r="29259" spans="2:10" x14ac:dyDescent="0.35">
      <c r="B29259" s="2" t="s">
        <v>469</v>
      </c>
      <c r="C29259">
        <v>6</v>
      </c>
      <c r="D29259" s="3">
        <v>2</v>
      </c>
      <c r="E29259" s="3">
        <v>1.3846153846153844</v>
      </c>
      <c r="F29259" s="3">
        <v>0.45056120886630463</v>
      </c>
      <c r="G29259" s="3">
        <v>0.33333333333333331</v>
      </c>
      <c r="H29259" s="3">
        <v>0.27777777777777768</v>
      </c>
      <c r="I29259" s="3">
        <v>0.30303030303030293</v>
      </c>
      <c r="J29259" s="3">
        <v>-0.20000000000000037</v>
      </c>
    </row>
    <row r="29260" spans="2:10" x14ac:dyDescent="0.35">
      <c r="B29260" s="2" t="s">
        <v>470</v>
      </c>
      <c r="C29260">
        <v>7</v>
      </c>
      <c r="D29260" s="3">
        <v>2</v>
      </c>
      <c r="E29260" s="3">
        <v>1.3243243243243243</v>
      </c>
      <c r="F29260" s="3">
        <v>0.410116318288409</v>
      </c>
      <c r="G29260" s="3">
        <v>0.2857142857142857</v>
      </c>
      <c r="H29260" s="3">
        <v>0.24489795918367352</v>
      </c>
      <c r="I29260" s="3">
        <v>0.2637362637362638</v>
      </c>
      <c r="J29260" s="3">
        <v>-0.16666666666666635</v>
      </c>
    </row>
    <row r="29261" spans="2:10" x14ac:dyDescent="0.35">
      <c r="B29261" s="2" t="s">
        <v>471</v>
      </c>
      <c r="C29261">
        <v>7</v>
      </c>
      <c r="D29261" s="3">
        <v>1</v>
      </c>
      <c r="E29261" s="3">
        <v>1</v>
      </c>
      <c r="F29261" s="3">
        <v>0</v>
      </c>
      <c r="G29261" s="3">
        <v>0</v>
      </c>
      <c r="H29261" s="3">
        <v>0</v>
      </c>
      <c r="I29261" s="3">
        <v>0</v>
      </c>
      <c r="J29261" s="3" t="e">
        <v>#N/A</v>
      </c>
    </row>
    <row r="29262" spans="2:10" x14ac:dyDescent="0.35">
      <c r="B29262" s="2" t="s">
        <v>472</v>
      </c>
      <c r="C29262">
        <v>7</v>
      </c>
      <c r="D29262" s="3">
        <v>2</v>
      </c>
      <c r="E29262" s="3">
        <v>2</v>
      </c>
      <c r="F29262" s="3">
        <v>0.69314718055994529</v>
      </c>
      <c r="G29262" s="3">
        <v>0.42857142857142855</v>
      </c>
      <c r="H29262" s="3">
        <v>0.5</v>
      </c>
      <c r="I29262" s="3">
        <v>0.53846153846153844</v>
      </c>
      <c r="J29262" s="3">
        <v>0.1428571428571429</v>
      </c>
    </row>
    <row r="29263" spans="2:10" x14ac:dyDescent="0.35">
      <c r="B29263" s="2" t="s">
        <v>473</v>
      </c>
      <c r="C29263">
        <v>7</v>
      </c>
      <c r="D29263" s="3">
        <v>2</v>
      </c>
      <c r="E29263" s="3">
        <v>1.3243243243243243</v>
      </c>
      <c r="F29263" s="3">
        <v>0.410116318288409</v>
      </c>
      <c r="G29263" s="3">
        <v>0</v>
      </c>
      <c r="H29263" s="3">
        <v>0.24489795918367352</v>
      </c>
      <c r="I29263" s="3">
        <v>0.2637362637362638</v>
      </c>
      <c r="J29263" s="3">
        <v>1</v>
      </c>
    </row>
    <row r="29264" spans="2:10" x14ac:dyDescent="0.35">
      <c r="B29264" s="2" t="s">
        <v>474</v>
      </c>
      <c r="C29264">
        <v>7</v>
      </c>
      <c r="D29264" s="3">
        <v>1</v>
      </c>
      <c r="E29264" s="3">
        <v>1</v>
      </c>
      <c r="F29264" s="3">
        <v>0</v>
      </c>
      <c r="G29264" s="3">
        <v>0</v>
      </c>
      <c r="H29264" s="3">
        <v>0</v>
      </c>
      <c r="I29264" s="3">
        <v>0</v>
      </c>
      <c r="J29264" s="3" t="e">
        <v>#N/A</v>
      </c>
    </row>
    <row r="29265" spans="2:10" x14ac:dyDescent="0.35">
      <c r="B29265" s="2" t="s">
        <v>475</v>
      </c>
      <c r="C29265">
        <v>7</v>
      </c>
      <c r="D29265" s="3">
        <v>2</v>
      </c>
      <c r="E29265" s="3">
        <v>1.5076923076923079</v>
      </c>
      <c r="F29265" s="3">
        <v>0.51957983913051542</v>
      </c>
      <c r="G29265" s="3">
        <v>0.42857142857142855</v>
      </c>
      <c r="H29265" s="3">
        <v>0.33673469387755106</v>
      </c>
      <c r="I29265" s="3">
        <v>0.36263736263736268</v>
      </c>
      <c r="J29265" s="3">
        <v>-0.27272727272727249</v>
      </c>
    </row>
    <row r="29266" spans="2:10" x14ac:dyDescent="0.35">
      <c r="B29266" s="2" t="s">
        <v>476</v>
      </c>
      <c r="C29266">
        <v>7</v>
      </c>
      <c r="D29266" s="3">
        <v>2</v>
      </c>
      <c r="E29266" s="3">
        <v>1.6896551724137931</v>
      </c>
      <c r="F29266" s="3">
        <v>0.59826958858525725</v>
      </c>
      <c r="G29266" s="3">
        <v>0</v>
      </c>
      <c r="H29266" s="3">
        <v>0.40816326530612246</v>
      </c>
      <c r="I29266" s="3">
        <v>0.43956043956043955</v>
      </c>
      <c r="J29266" s="3">
        <v>1</v>
      </c>
    </row>
    <row r="29267" spans="2:10" x14ac:dyDescent="0.35">
      <c r="B29267" s="2" t="s">
        <v>477</v>
      </c>
      <c r="C29267">
        <v>7</v>
      </c>
      <c r="D29267" s="3">
        <v>2</v>
      </c>
      <c r="E29267" s="3">
        <v>1.9600000000000004</v>
      </c>
      <c r="F29267" s="3">
        <v>0.6829081047004717</v>
      </c>
      <c r="G29267" s="3">
        <v>0.5714285714285714</v>
      </c>
      <c r="H29267" s="3">
        <v>0.48979591836734704</v>
      </c>
      <c r="I29267" s="3">
        <v>0.5274725274725276</v>
      </c>
      <c r="J29267" s="3">
        <v>-0.16666666666666635</v>
      </c>
    </row>
    <row r="29268" spans="2:10" x14ac:dyDescent="0.35">
      <c r="B29268" s="2" t="s">
        <v>478</v>
      </c>
      <c r="C29268">
        <v>7</v>
      </c>
      <c r="D29268" s="3">
        <v>1</v>
      </c>
      <c r="E29268" s="3">
        <v>1</v>
      </c>
      <c r="F29268" s="3">
        <v>0</v>
      </c>
      <c r="G29268" s="3">
        <v>0</v>
      </c>
      <c r="H29268" s="3">
        <v>0</v>
      </c>
      <c r="I29268" s="3">
        <v>0</v>
      </c>
      <c r="J29268" s="3" t="e">
        <v>#N/A</v>
      </c>
    </row>
    <row r="29269" spans="2:10" x14ac:dyDescent="0.35">
      <c r="B29269" s="2" t="s">
        <v>479</v>
      </c>
      <c r="C29269">
        <v>6</v>
      </c>
      <c r="D29269" s="3">
        <v>2</v>
      </c>
      <c r="E29269" s="3">
        <v>1.7999999999999998</v>
      </c>
      <c r="F29269" s="3">
        <v>0.63651416829481278</v>
      </c>
      <c r="G29269" s="3">
        <v>0</v>
      </c>
      <c r="H29269" s="3">
        <v>0.44444444444444442</v>
      </c>
      <c r="I29269" s="3">
        <v>0.48484848484848481</v>
      </c>
      <c r="J29269" s="3">
        <v>1</v>
      </c>
    </row>
    <row r="29270" spans="2:10" x14ac:dyDescent="0.35">
      <c r="B29270" s="2" t="s">
        <v>480</v>
      </c>
      <c r="C29270">
        <v>7</v>
      </c>
      <c r="D29270" s="3">
        <v>2</v>
      </c>
      <c r="E29270" s="3">
        <v>1.5076923076923079</v>
      </c>
      <c r="F29270" s="3">
        <v>0.51957983913051542</v>
      </c>
      <c r="G29270" s="3">
        <v>0.14285714285714285</v>
      </c>
      <c r="H29270" s="3">
        <v>0.33673469387755106</v>
      </c>
      <c r="I29270" s="3">
        <v>0.36263736263736268</v>
      </c>
      <c r="J29270" s="3">
        <v>0.5757575757575758</v>
      </c>
    </row>
    <row r="29271" spans="2:10" x14ac:dyDescent="0.35">
      <c r="B29271" s="2" t="s">
        <v>481</v>
      </c>
      <c r="C29271">
        <v>7</v>
      </c>
      <c r="D29271" s="3">
        <v>2</v>
      </c>
      <c r="E29271" s="3">
        <v>1.9600000000000004</v>
      </c>
      <c r="F29271" s="3">
        <v>0.6829081047004717</v>
      </c>
      <c r="G29271" s="3">
        <v>0.5714285714285714</v>
      </c>
      <c r="H29271" s="3">
        <v>0.48979591836734704</v>
      </c>
      <c r="I29271" s="3">
        <v>0.5274725274725276</v>
      </c>
      <c r="J29271" s="3">
        <v>-0.16666666666666635</v>
      </c>
    </row>
    <row r="29272" spans="2:10" x14ac:dyDescent="0.35">
      <c r="B29272" s="2" t="s">
        <v>482</v>
      </c>
      <c r="C29272">
        <v>7</v>
      </c>
      <c r="D29272" s="3">
        <v>1</v>
      </c>
      <c r="E29272" s="3">
        <v>1</v>
      </c>
      <c r="F29272" s="3">
        <v>0</v>
      </c>
      <c r="G29272" s="3">
        <v>0</v>
      </c>
      <c r="H29272" s="3">
        <v>0</v>
      </c>
      <c r="I29272" s="3">
        <v>0</v>
      </c>
      <c r="J29272" s="3" t="e">
        <v>#N/A</v>
      </c>
    </row>
    <row r="29273" spans="2:10" x14ac:dyDescent="0.35">
      <c r="B29273" s="2" t="s">
        <v>483</v>
      </c>
      <c r="C29273">
        <v>7</v>
      </c>
      <c r="D29273" s="3">
        <v>2</v>
      </c>
      <c r="E29273" s="3">
        <v>1.9600000000000004</v>
      </c>
      <c r="F29273" s="3">
        <v>0.6829081047004717</v>
      </c>
      <c r="G29273" s="3">
        <v>0.5714285714285714</v>
      </c>
      <c r="H29273" s="3">
        <v>0.48979591836734704</v>
      </c>
      <c r="I29273" s="3">
        <v>0.5274725274725276</v>
      </c>
      <c r="J29273" s="3">
        <v>-0.16666666666666635</v>
      </c>
    </row>
    <row r="29274" spans="2:10" x14ac:dyDescent="0.35">
      <c r="B29274" s="2" t="s">
        <v>484</v>
      </c>
      <c r="C29274">
        <v>7</v>
      </c>
      <c r="D29274" s="3">
        <v>1</v>
      </c>
      <c r="E29274" s="3">
        <v>1</v>
      </c>
      <c r="F29274" s="3">
        <v>0</v>
      </c>
      <c r="G29274" s="3">
        <v>0</v>
      </c>
      <c r="H29274" s="3">
        <v>0</v>
      </c>
      <c r="I29274" s="3">
        <v>0</v>
      </c>
      <c r="J29274" s="3" t="e">
        <v>#N/A</v>
      </c>
    </row>
    <row r="29275" spans="2:10" x14ac:dyDescent="0.35">
      <c r="B29275" s="2" t="s">
        <v>485</v>
      </c>
      <c r="C29275">
        <v>7</v>
      </c>
      <c r="D29275" s="3">
        <v>2</v>
      </c>
      <c r="E29275" s="3">
        <v>1.3243243243243243</v>
      </c>
      <c r="F29275" s="3">
        <v>0.410116318288409</v>
      </c>
      <c r="G29275" s="3">
        <v>0.2857142857142857</v>
      </c>
      <c r="H29275" s="3">
        <v>0.24489795918367352</v>
      </c>
      <c r="I29275" s="3">
        <v>0.2637362637362638</v>
      </c>
      <c r="J29275" s="3">
        <v>-0.16666666666666635</v>
      </c>
    </row>
    <row r="29276" spans="2:10" x14ac:dyDescent="0.35">
      <c r="B29276" s="2" t="s">
        <v>486</v>
      </c>
      <c r="C29276">
        <v>7</v>
      </c>
      <c r="D29276" s="3">
        <v>2</v>
      </c>
      <c r="E29276" s="3">
        <v>1.6896551724137931</v>
      </c>
      <c r="F29276" s="3">
        <v>0.59826958858525725</v>
      </c>
      <c r="G29276" s="3">
        <v>0.2857142857142857</v>
      </c>
      <c r="H29276" s="3">
        <v>0.40816326530612246</v>
      </c>
      <c r="I29276" s="3">
        <v>0.43956043956043955</v>
      </c>
      <c r="J29276" s="3">
        <v>0.30000000000000004</v>
      </c>
    </row>
    <row r="29277" spans="2:10" x14ac:dyDescent="0.35">
      <c r="B29277" s="2" t="s">
        <v>487</v>
      </c>
      <c r="C29277">
        <v>7</v>
      </c>
      <c r="D29277" s="3">
        <v>2</v>
      </c>
      <c r="E29277" s="3">
        <v>1.3243243243243243</v>
      </c>
      <c r="F29277" s="3">
        <v>0.410116318288409</v>
      </c>
      <c r="G29277" s="3">
        <v>0.2857142857142857</v>
      </c>
      <c r="H29277" s="3">
        <v>0.24489795918367352</v>
      </c>
      <c r="I29277" s="3">
        <v>0.2637362637362638</v>
      </c>
      <c r="J29277" s="3">
        <v>-0.16666666666666635</v>
      </c>
    </row>
    <row r="29278" spans="2:10" x14ac:dyDescent="0.35">
      <c r="B29278" s="2" t="s">
        <v>488</v>
      </c>
      <c r="C29278">
        <v>7</v>
      </c>
      <c r="D29278" s="3">
        <v>2</v>
      </c>
      <c r="E29278" s="3">
        <v>1.9600000000000004</v>
      </c>
      <c r="F29278" s="3">
        <v>0.6829081047004717</v>
      </c>
      <c r="G29278" s="3">
        <v>0.5714285714285714</v>
      </c>
      <c r="H29278" s="3">
        <v>0.48979591836734704</v>
      </c>
      <c r="I29278" s="3">
        <v>0.5274725274725276</v>
      </c>
      <c r="J29278" s="3">
        <v>-0.16666666666666635</v>
      </c>
    </row>
    <row r="29279" spans="2:10" x14ac:dyDescent="0.35">
      <c r="B29279" s="2" t="s">
        <v>489</v>
      </c>
      <c r="C29279">
        <v>7</v>
      </c>
      <c r="D29279" s="3">
        <v>2</v>
      </c>
      <c r="E29279" s="3">
        <v>1.6896551724137931</v>
      </c>
      <c r="F29279" s="3">
        <v>0.59826958858525725</v>
      </c>
      <c r="G29279" s="3">
        <v>0.5714285714285714</v>
      </c>
      <c r="H29279" s="3">
        <v>0.40816326530612246</v>
      </c>
      <c r="I29279" s="3">
        <v>0.43956043956043955</v>
      </c>
      <c r="J29279" s="3">
        <v>-0.39999999999999991</v>
      </c>
    </row>
    <row r="29280" spans="2:10" x14ac:dyDescent="0.35">
      <c r="B29280" s="2" t="s">
        <v>490</v>
      </c>
      <c r="C29280">
        <v>7</v>
      </c>
      <c r="D29280" s="3">
        <v>2</v>
      </c>
      <c r="E29280" s="3">
        <v>1.3243243243243243</v>
      </c>
      <c r="F29280" s="3">
        <v>0.410116318288409</v>
      </c>
      <c r="G29280" s="3">
        <v>0.2857142857142857</v>
      </c>
      <c r="H29280" s="3">
        <v>0.24489795918367352</v>
      </c>
      <c r="I29280" s="3">
        <v>0.2637362637362638</v>
      </c>
      <c r="J29280" s="3">
        <v>-0.16666666666666635</v>
      </c>
    </row>
    <row r="29281" spans="2:10" x14ac:dyDescent="0.35">
      <c r="B29281" s="2" t="s">
        <v>491</v>
      </c>
      <c r="C29281">
        <v>7</v>
      </c>
      <c r="D29281" s="3">
        <v>2</v>
      </c>
      <c r="E29281" s="3">
        <v>1.6896551724137931</v>
      </c>
      <c r="F29281" s="3">
        <v>0.59826958858525725</v>
      </c>
      <c r="G29281" s="3">
        <v>0.5714285714285714</v>
      </c>
      <c r="H29281" s="3">
        <v>0.40816326530612246</v>
      </c>
      <c r="I29281" s="3">
        <v>0.43956043956043955</v>
      </c>
      <c r="J29281" s="3">
        <v>-0.39999999999999991</v>
      </c>
    </row>
    <row r="29282" spans="2:10" x14ac:dyDescent="0.35">
      <c r="B29282" s="2" t="s">
        <v>492</v>
      </c>
      <c r="C29282">
        <v>7</v>
      </c>
      <c r="D29282" s="3">
        <v>2</v>
      </c>
      <c r="E29282" s="3">
        <v>1.9600000000000004</v>
      </c>
      <c r="F29282" s="3">
        <v>0.6829081047004717</v>
      </c>
      <c r="G29282" s="3">
        <v>0.2857142857142857</v>
      </c>
      <c r="H29282" s="3">
        <v>0.48979591836734704</v>
      </c>
      <c r="I29282" s="3">
        <v>0.5274725274725276</v>
      </c>
      <c r="J29282" s="3">
        <v>0.4166666666666668</v>
      </c>
    </row>
    <row r="29283" spans="2:10" x14ac:dyDescent="0.35">
      <c r="B29283" s="2" t="s">
        <v>493</v>
      </c>
      <c r="C29283">
        <v>7</v>
      </c>
      <c r="D29283" s="3">
        <v>2</v>
      </c>
      <c r="E29283" s="3">
        <v>1.3243243243243243</v>
      </c>
      <c r="F29283" s="3">
        <v>0.410116318288409</v>
      </c>
      <c r="G29283" s="3">
        <v>0.2857142857142857</v>
      </c>
      <c r="H29283" s="3">
        <v>0.24489795918367352</v>
      </c>
      <c r="I29283" s="3">
        <v>0.2637362637362638</v>
      </c>
      <c r="J29283" s="3">
        <v>-0.16666666666666635</v>
      </c>
    </row>
    <row r="29284" spans="2:10" x14ac:dyDescent="0.35">
      <c r="B29284" s="2" t="s">
        <v>494</v>
      </c>
      <c r="C29284">
        <v>7</v>
      </c>
      <c r="D29284" s="3">
        <v>2</v>
      </c>
      <c r="E29284" s="3">
        <v>1.5076923076923079</v>
      </c>
      <c r="F29284" s="3">
        <v>0.51957983913051542</v>
      </c>
      <c r="G29284" s="3">
        <v>0.42857142857142855</v>
      </c>
      <c r="H29284" s="3">
        <v>0.33673469387755106</v>
      </c>
      <c r="I29284" s="3">
        <v>0.36263736263736268</v>
      </c>
      <c r="J29284" s="3">
        <v>-0.27272727272727249</v>
      </c>
    </row>
    <row r="29285" spans="2:10" x14ac:dyDescent="0.35">
      <c r="B29285" s="2" t="s">
        <v>495</v>
      </c>
      <c r="C29285">
        <v>7</v>
      </c>
      <c r="D29285" s="3">
        <v>1</v>
      </c>
      <c r="E29285" s="3">
        <v>1</v>
      </c>
      <c r="F29285" s="3">
        <v>0</v>
      </c>
      <c r="G29285" s="3">
        <v>0</v>
      </c>
      <c r="H29285" s="3">
        <v>0</v>
      </c>
      <c r="I29285" s="3">
        <v>0</v>
      </c>
      <c r="J29285" s="3" t="e">
        <v>#N/A</v>
      </c>
    </row>
    <row r="29286" spans="2:10" x14ac:dyDescent="0.35">
      <c r="B29286" s="2" t="s">
        <v>496</v>
      </c>
      <c r="C29286">
        <v>7</v>
      </c>
      <c r="D29286" s="3">
        <v>2</v>
      </c>
      <c r="E29286" s="3">
        <v>1.1529411764705884</v>
      </c>
      <c r="F29286" s="3">
        <v>0.25731864054383163</v>
      </c>
      <c r="G29286" s="3">
        <v>0.14285714285714285</v>
      </c>
      <c r="H29286" s="3">
        <v>0.13265306122448983</v>
      </c>
      <c r="I29286" s="3">
        <v>0.1428571428571429</v>
      </c>
      <c r="J29286" s="3">
        <v>-7.6923076923076567E-2</v>
      </c>
    </row>
    <row r="29287" spans="2:10" x14ac:dyDescent="0.35">
      <c r="B29287" s="2" t="s">
        <v>497</v>
      </c>
      <c r="C29287">
        <v>7</v>
      </c>
      <c r="D29287" s="3">
        <v>2</v>
      </c>
      <c r="E29287" s="3">
        <v>1.3243243243243243</v>
      </c>
      <c r="F29287" s="3">
        <v>0.410116318288409</v>
      </c>
      <c r="G29287" s="3">
        <v>0</v>
      </c>
      <c r="H29287" s="3">
        <v>0.24489795918367352</v>
      </c>
      <c r="I29287" s="3">
        <v>0.2637362637362638</v>
      </c>
      <c r="J29287" s="3">
        <v>1</v>
      </c>
    </row>
    <row r="29288" spans="2:10" x14ac:dyDescent="0.35">
      <c r="B29288" s="2" t="s">
        <v>498</v>
      </c>
      <c r="C29288">
        <v>7</v>
      </c>
      <c r="D29288" s="3">
        <v>2</v>
      </c>
      <c r="E29288" s="3">
        <v>1.6896551724137931</v>
      </c>
      <c r="F29288" s="3">
        <v>0.59826958858525725</v>
      </c>
      <c r="G29288" s="3">
        <v>0.5714285714285714</v>
      </c>
      <c r="H29288" s="3">
        <v>0.40816326530612246</v>
      </c>
      <c r="I29288" s="3">
        <v>0.43956043956043955</v>
      </c>
      <c r="J29288" s="3">
        <v>-0.39999999999999991</v>
      </c>
    </row>
    <row r="29289" spans="2:10" x14ac:dyDescent="0.35">
      <c r="B29289" s="2" t="s">
        <v>499</v>
      </c>
      <c r="C29289">
        <v>7</v>
      </c>
      <c r="D29289" s="3">
        <v>2</v>
      </c>
      <c r="E29289" s="3">
        <v>1.6896551724137931</v>
      </c>
      <c r="F29289" s="3">
        <v>0.59826958858525725</v>
      </c>
      <c r="G29289" s="3">
        <v>0.5714285714285714</v>
      </c>
      <c r="H29289" s="3">
        <v>0.40816326530612246</v>
      </c>
      <c r="I29289" s="3">
        <v>0.43956043956043955</v>
      </c>
      <c r="J29289" s="3">
        <v>-0.39999999999999991</v>
      </c>
    </row>
    <row r="29290" spans="2:10" x14ac:dyDescent="0.35">
      <c r="B29290" s="2" t="s">
        <v>500</v>
      </c>
      <c r="C29290">
        <v>6</v>
      </c>
      <c r="D29290" s="3">
        <v>2</v>
      </c>
      <c r="E29290" s="3">
        <v>1.6</v>
      </c>
      <c r="F29290" s="3">
        <v>0.56233514461880829</v>
      </c>
      <c r="G29290" s="3">
        <v>0.16666666666666666</v>
      </c>
      <c r="H29290" s="3">
        <v>0.375</v>
      </c>
      <c r="I29290" s="3">
        <v>0.40909090909090912</v>
      </c>
      <c r="J29290" s="3">
        <v>0.55555555555555558</v>
      </c>
    </row>
    <row r="29291" spans="2:10" x14ac:dyDescent="0.35">
      <c r="B29291" s="2" t="s">
        <v>501</v>
      </c>
      <c r="C29291">
        <v>7</v>
      </c>
      <c r="D29291" s="3">
        <v>2</v>
      </c>
      <c r="E29291" s="3">
        <v>1.3243243243243243</v>
      </c>
      <c r="F29291" s="3">
        <v>0.410116318288409</v>
      </c>
      <c r="G29291" s="3">
        <v>0.2857142857142857</v>
      </c>
      <c r="H29291" s="3">
        <v>0.24489795918367352</v>
      </c>
      <c r="I29291" s="3">
        <v>0.2637362637362638</v>
      </c>
      <c r="J29291" s="3">
        <v>-0.16666666666666635</v>
      </c>
    </row>
    <row r="29292" spans="2:10" x14ac:dyDescent="0.35">
      <c r="B29292" s="2" t="s">
        <v>502</v>
      </c>
      <c r="C29292">
        <v>7</v>
      </c>
      <c r="D29292" s="3">
        <v>2</v>
      </c>
      <c r="E29292" s="3">
        <v>1.1529411764705884</v>
      </c>
      <c r="F29292" s="3">
        <v>0.25731864054383163</v>
      </c>
      <c r="G29292" s="3">
        <v>0.14285714285714285</v>
      </c>
      <c r="H29292" s="3">
        <v>0.13265306122448983</v>
      </c>
      <c r="I29292" s="3">
        <v>0.1428571428571429</v>
      </c>
      <c r="J29292" s="3">
        <v>-7.6923076923076567E-2</v>
      </c>
    </row>
    <row r="29293" spans="2:10" x14ac:dyDescent="0.35">
      <c r="B29293" s="2" t="s">
        <v>503</v>
      </c>
      <c r="C29293">
        <v>7</v>
      </c>
      <c r="D29293" s="3">
        <v>1</v>
      </c>
      <c r="E29293" s="3">
        <v>1</v>
      </c>
      <c r="F29293" s="3">
        <v>0</v>
      </c>
      <c r="G29293" s="3">
        <v>0</v>
      </c>
      <c r="H29293" s="3">
        <v>0</v>
      </c>
      <c r="I29293" s="3">
        <v>0</v>
      </c>
      <c r="J29293" s="3" t="e">
        <v>#N/A</v>
      </c>
    </row>
    <row r="29294" spans="2:10" x14ac:dyDescent="0.35">
      <c r="B29294" s="2" t="s">
        <v>504</v>
      </c>
      <c r="C29294">
        <v>7</v>
      </c>
      <c r="D29294" s="3">
        <v>1</v>
      </c>
      <c r="E29294" s="3">
        <v>1</v>
      </c>
      <c r="F29294" s="3">
        <v>0</v>
      </c>
      <c r="G29294" s="3">
        <v>0</v>
      </c>
      <c r="H29294" s="3">
        <v>0</v>
      </c>
      <c r="I29294" s="3">
        <v>0</v>
      </c>
      <c r="J29294" s="3" t="e">
        <v>#N/A</v>
      </c>
    </row>
    <row r="29295" spans="2:10" x14ac:dyDescent="0.35">
      <c r="B29295" s="2" t="s">
        <v>505</v>
      </c>
      <c r="C29295">
        <v>7</v>
      </c>
      <c r="D29295" s="3">
        <v>2</v>
      </c>
      <c r="E29295" s="3">
        <v>1.9600000000000004</v>
      </c>
      <c r="F29295" s="3">
        <v>0.6829081047004717</v>
      </c>
      <c r="G29295" s="3">
        <v>0.2857142857142857</v>
      </c>
      <c r="H29295" s="3">
        <v>0.48979591836734704</v>
      </c>
      <c r="I29295" s="3">
        <v>0.5274725274725276</v>
      </c>
      <c r="J29295" s="3">
        <v>0.4166666666666668</v>
      </c>
    </row>
    <row r="29296" spans="2:10" x14ac:dyDescent="0.35">
      <c r="B29296" s="2" t="s">
        <v>506</v>
      </c>
      <c r="C29296">
        <v>7</v>
      </c>
      <c r="D29296" s="3">
        <v>1</v>
      </c>
      <c r="E29296" s="3">
        <v>1</v>
      </c>
      <c r="F29296" s="3">
        <v>0</v>
      </c>
      <c r="G29296" s="3">
        <v>0</v>
      </c>
      <c r="H29296" s="3">
        <v>0</v>
      </c>
      <c r="I29296" s="3">
        <v>0</v>
      </c>
      <c r="J29296" s="3" t="e">
        <v>#N/A</v>
      </c>
    </row>
    <row r="29297" spans="2:10" x14ac:dyDescent="0.35">
      <c r="B29297" s="2" t="s">
        <v>507</v>
      </c>
      <c r="C29297">
        <v>6</v>
      </c>
      <c r="D29297" s="3">
        <v>2</v>
      </c>
      <c r="E29297" s="3">
        <v>2</v>
      </c>
      <c r="F29297" s="3">
        <v>0.69314718055994529</v>
      </c>
      <c r="G29297" s="3">
        <v>0.33333333333333331</v>
      </c>
      <c r="H29297" s="3">
        <v>0.5</v>
      </c>
      <c r="I29297" s="3">
        <v>0.54545454545454541</v>
      </c>
      <c r="J29297" s="3">
        <v>0.33333333333333337</v>
      </c>
    </row>
    <row r="29298" spans="2:10" x14ac:dyDescent="0.35">
      <c r="B29298" s="2" t="s">
        <v>508</v>
      </c>
      <c r="C29298">
        <v>7</v>
      </c>
      <c r="D29298" s="3">
        <v>2</v>
      </c>
      <c r="E29298" s="3">
        <v>1.9600000000000004</v>
      </c>
      <c r="F29298" s="3">
        <v>0.6829081047004717</v>
      </c>
      <c r="G29298" s="3">
        <v>0</v>
      </c>
      <c r="H29298" s="3">
        <v>0.48979591836734704</v>
      </c>
      <c r="I29298" s="3">
        <v>0.5274725274725276</v>
      </c>
      <c r="J29298" s="3">
        <v>1</v>
      </c>
    </row>
    <row r="29299" spans="2:10" x14ac:dyDescent="0.35">
      <c r="B29299" s="2" t="s">
        <v>509</v>
      </c>
      <c r="C29299">
        <v>7</v>
      </c>
      <c r="D29299" s="3">
        <v>2</v>
      </c>
      <c r="E29299" s="3">
        <v>1.3243243243243243</v>
      </c>
      <c r="F29299" s="3">
        <v>0.410116318288409</v>
      </c>
      <c r="G29299" s="3">
        <v>0.2857142857142857</v>
      </c>
      <c r="H29299" s="3">
        <v>0.24489795918367352</v>
      </c>
      <c r="I29299" s="3">
        <v>0.2637362637362638</v>
      </c>
      <c r="J29299" s="3">
        <v>-0.16666666666666635</v>
      </c>
    </row>
    <row r="29300" spans="2:10" x14ac:dyDescent="0.35">
      <c r="B29300" s="2" t="s">
        <v>510</v>
      </c>
      <c r="C29300">
        <v>7</v>
      </c>
      <c r="D29300" s="3">
        <v>2</v>
      </c>
      <c r="E29300" s="3">
        <v>1.1529411764705884</v>
      </c>
      <c r="F29300" s="3">
        <v>0.25731864054383163</v>
      </c>
      <c r="G29300" s="3">
        <v>0.14285714285714285</v>
      </c>
      <c r="H29300" s="3">
        <v>0.13265306122448983</v>
      </c>
      <c r="I29300" s="3">
        <v>0.1428571428571429</v>
      </c>
      <c r="J29300" s="3">
        <v>-7.6923076923076567E-2</v>
      </c>
    </row>
    <row r="29301" spans="2:10" x14ac:dyDescent="0.35">
      <c r="B29301" s="2" t="s">
        <v>511</v>
      </c>
      <c r="C29301">
        <v>7</v>
      </c>
      <c r="D29301" s="3">
        <v>2</v>
      </c>
      <c r="E29301" s="3">
        <v>1.1529411764705884</v>
      </c>
      <c r="F29301" s="3">
        <v>0.25731864054383163</v>
      </c>
      <c r="G29301" s="3">
        <v>0.14285714285714285</v>
      </c>
      <c r="H29301" s="3">
        <v>0.13265306122448983</v>
      </c>
      <c r="I29301" s="3">
        <v>0.1428571428571429</v>
      </c>
      <c r="J29301" s="3">
        <v>-7.6923076923076567E-2</v>
      </c>
    </row>
    <row r="29302" spans="2:10" x14ac:dyDescent="0.35">
      <c r="B29302" s="2" t="s">
        <v>512</v>
      </c>
      <c r="C29302">
        <v>7</v>
      </c>
      <c r="D29302" s="3">
        <v>1</v>
      </c>
      <c r="E29302" s="3">
        <v>1</v>
      </c>
      <c r="F29302" s="3">
        <v>0</v>
      </c>
      <c r="G29302" s="3">
        <v>0</v>
      </c>
      <c r="H29302" s="3">
        <v>0</v>
      </c>
      <c r="I29302" s="3">
        <v>0</v>
      </c>
      <c r="J29302" s="3" t="e">
        <v>#N/A</v>
      </c>
    </row>
    <row r="29303" spans="2:10" x14ac:dyDescent="0.35">
      <c r="B29303" s="2" t="s">
        <v>513</v>
      </c>
      <c r="C29303">
        <v>7</v>
      </c>
      <c r="D29303" s="3">
        <v>2</v>
      </c>
      <c r="E29303" s="3">
        <v>1.8490566037735847</v>
      </c>
      <c r="F29303" s="3">
        <v>0.65175656117265313</v>
      </c>
      <c r="G29303" s="3">
        <v>0.42857142857142855</v>
      </c>
      <c r="H29303" s="3">
        <v>0.45918367346938771</v>
      </c>
      <c r="I29303" s="3">
        <v>0.49450549450549447</v>
      </c>
      <c r="J29303" s="3">
        <v>6.6666666666666624E-2</v>
      </c>
    </row>
    <row r="29304" spans="2:10" x14ac:dyDescent="0.35">
      <c r="B29304" s="2" t="s">
        <v>514</v>
      </c>
      <c r="C29304">
        <v>7</v>
      </c>
      <c r="D29304" s="3">
        <v>1</v>
      </c>
      <c r="E29304" s="3">
        <v>1</v>
      </c>
      <c r="F29304" s="3">
        <v>0</v>
      </c>
      <c r="G29304" s="3">
        <v>0</v>
      </c>
      <c r="H29304" s="3">
        <v>0</v>
      </c>
      <c r="I29304" s="3">
        <v>0</v>
      </c>
      <c r="J29304" s="3" t="e">
        <v>#N/A</v>
      </c>
    </row>
    <row r="29305" spans="2:10" x14ac:dyDescent="0.35">
      <c r="B29305" s="2" t="s">
        <v>515</v>
      </c>
      <c r="C29305">
        <v>7</v>
      </c>
      <c r="D29305" s="3">
        <v>2</v>
      </c>
      <c r="E29305" s="3">
        <v>1.6896551724137931</v>
      </c>
      <c r="F29305" s="3">
        <v>0.59826958858525725</v>
      </c>
      <c r="G29305" s="3">
        <v>0.5714285714285714</v>
      </c>
      <c r="H29305" s="3">
        <v>0.40816326530612246</v>
      </c>
      <c r="I29305" s="3">
        <v>0.43956043956043955</v>
      </c>
      <c r="J29305" s="3">
        <v>-0.39999999999999991</v>
      </c>
    </row>
    <row r="29306" spans="2:10" x14ac:dyDescent="0.35">
      <c r="B29306" s="2" t="s">
        <v>516</v>
      </c>
      <c r="C29306">
        <v>7</v>
      </c>
      <c r="D29306" s="3">
        <v>2</v>
      </c>
      <c r="E29306" s="3">
        <v>1.5076923076923079</v>
      </c>
      <c r="F29306" s="3">
        <v>0.51957983913051542</v>
      </c>
      <c r="G29306" s="3">
        <v>0.14285714285714285</v>
      </c>
      <c r="H29306" s="3">
        <v>0.33673469387755106</v>
      </c>
      <c r="I29306" s="3">
        <v>0.36263736263736268</v>
      </c>
      <c r="J29306" s="3">
        <v>0.5757575757575758</v>
      </c>
    </row>
    <row r="29307" spans="2:10" x14ac:dyDescent="0.35">
      <c r="B29307" s="2" t="s">
        <v>517</v>
      </c>
      <c r="C29307">
        <v>7</v>
      </c>
      <c r="D29307" s="3">
        <v>2</v>
      </c>
      <c r="E29307" s="3">
        <v>1.1529411764705884</v>
      </c>
      <c r="F29307" s="3">
        <v>0.25731864054383163</v>
      </c>
      <c r="G29307" s="3">
        <v>0.14285714285714285</v>
      </c>
      <c r="H29307" s="3">
        <v>0.13265306122448983</v>
      </c>
      <c r="I29307" s="3">
        <v>0.1428571428571429</v>
      </c>
      <c r="J29307" s="3">
        <v>-7.6923076923076567E-2</v>
      </c>
    </row>
    <row r="29308" spans="2:10" x14ac:dyDescent="0.35">
      <c r="B29308" s="2" t="s">
        <v>518</v>
      </c>
      <c r="C29308">
        <v>7</v>
      </c>
      <c r="D29308" s="3">
        <v>2</v>
      </c>
      <c r="E29308" s="3">
        <v>1.9600000000000004</v>
      </c>
      <c r="F29308" s="3">
        <v>0.6829081047004717</v>
      </c>
      <c r="G29308" s="3">
        <v>0.5714285714285714</v>
      </c>
      <c r="H29308" s="3">
        <v>0.48979591836734704</v>
      </c>
      <c r="I29308" s="3">
        <v>0.5274725274725276</v>
      </c>
      <c r="J29308" s="3">
        <v>-0.16666666666666635</v>
      </c>
    </row>
    <row r="29309" spans="2:10" x14ac:dyDescent="0.35">
      <c r="B29309" s="2" t="s">
        <v>519</v>
      </c>
      <c r="C29309">
        <v>7</v>
      </c>
      <c r="D29309" s="3">
        <v>2</v>
      </c>
      <c r="E29309" s="3">
        <v>1.3243243243243243</v>
      </c>
      <c r="F29309" s="3">
        <v>0.410116318288409</v>
      </c>
      <c r="G29309" s="3">
        <v>0.2857142857142857</v>
      </c>
      <c r="H29309" s="3">
        <v>0.24489795918367352</v>
      </c>
      <c r="I29309" s="3">
        <v>0.2637362637362638</v>
      </c>
      <c r="J29309" s="3">
        <v>-0.16666666666666635</v>
      </c>
    </row>
    <row r="29310" spans="2:10" x14ac:dyDescent="0.35">
      <c r="B29310" s="2" t="s">
        <v>520</v>
      </c>
      <c r="C29310">
        <v>6</v>
      </c>
      <c r="D29310" s="3">
        <v>1</v>
      </c>
      <c r="E29310" s="3">
        <v>1</v>
      </c>
      <c r="F29310" s="3">
        <v>0</v>
      </c>
      <c r="G29310" s="3">
        <v>0</v>
      </c>
      <c r="H29310" s="3">
        <v>0</v>
      </c>
      <c r="I29310" s="3">
        <v>0</v>
      </c>
      <c r="J29310" s="3" t="e">
        <v>#N/A</v>
      </c>
    </row>
    <row r="29311" spans="2:10" x14ac:dyDescent="0.35">
      <c r="B29311" s="2" t="s">
        <v>521</v>
      </c>
      <c r="C29311">
        <v>7</v>
      </c>
      <c r="D29311" s="3">
        <v>2</v>
      </c>
      <c r="E29311" s="3">
        <v>1.1529411764705884</v>
      </c>
      <c r="F29311" s="3">
        <v>0.25731864054383163</v>
      </c>
      <c r="G29311" s="3">
        <v>0.14285714285714285</v>
      </c>
      <c r="H29311" s="3">
        <v>0.13265306122448983</v>
      </c>
      <c r="I29311" s="3">
        <v>0.1428571428571429</v>
      </c>
      <c r="J29311" s="3">
        <v>-7.6923076923076567E-2</v>
      </c>
    </row>
    <row r="29312" spans="2:10" x14ac:dyDescent="0.35">
      <c r="B29312" s="2" t="s">
        <v>522</v>
      </c>
      <c r="C29312">
        <v>6</v>
      </c>
      <c r="D29312" s="3">
        <v>2</v>
      </c>
      <c r="E29312" s="3">
        <v>1.6</v>
      </c>
      <c r="F29312" s="3">
        <v>0.56233514461880829</v>
      </c>
      <c r="G29312" s="3">
        <v>0.16666666666666666</v>
      </c>
      <c r="H29312" s="3">
        <v>0.375</v>
      </c>
      <c r="I29312" s="3">
        <v>0.40909090909090912</v>
      </c>
      <c r="J29312" s="3">
        <v>0.55555555555555558</v>
      </c>
    </row>
    <row r="29313" spans="2:10" x14ac:dyDescent="0.35">
      <c r="B29313" s="2" t="s">
        <v>523</v>
      </c>
      <c r="C29313">
        <v>5</v>
      </c>
      <c r="D29313" s="3">
        <v>2</v>
      </c>
      <c r="E29313" s="3">
        <v>1.2195121951219512</v>
      </c>
      <c r="F29313" s="3">
        <v>0.3250829733914482</v>
      </c>
      <c r="G29313" s="3">
        <v>0.2</v>
      </c>
      <c r="H29313" s="3">
        <v>0.17999999999999994</v>
      </c>
      <c r="I29313" s="3">
        <v>0.19999999999999993</v>
      </c>
      <c r="J29313" s="3">
        <v>-0.11111111111111156</v>
      </c>
    </row>
    <row r="29314" spans="2:10" x14ac:dyDescent="0.35">
      <c r="B29314" s="2" t="s">
        <v>524</v>
      </c>
      <c r="C29314">
        <v>7</v>
      </c>
      <c r="D29314" s="3">
        <v>2</v>
      </c>
      <c r="E29314" s="3">
        <v>1.5076923076923079</v>
      </c>
      <c r="F29314" s="3">
        <v>0.51957983913051542</v>
      </c>
      <c r="G29314" s="3">
        <v>0.42857142857142855</v>
      </c>
      <c r="H29314" s="3">
        <v>0.33673469387755106</v>
      </c>
      <c r="I29314" s="3">
        <v>0.36263736263736268</v>
      </c>
      <c r="J29314" s="3">
        <v>-0.27272727272727249</v>
      </c>
    </row>
    <row r="29315" spans="2:10" x14ac:dyDescent="0.35">
      <c r="B29315" s="2" t="s">
        <v>525</v>
      </c>
      <c r="C29315">
        <v>7</v>
      </c>
      <c r="D29315" s="3">
        <v>2</v>
      </c>
      <c r="E29315" s="3">
        <v>1.3243243243243243</v>
      </c>
      <c r="F29315" s="3">
        <v>0.410116318288409</v>
      </c>
      <c r="G29315" s="3">
        <v>0.2857142857142857</v>
      </c>
      <c r="H29315" s="3">
        <v>0.24489795918367352</v>
      </c>
      <c r="I29315" s="3">
        <v>0.2637362637362638</v>
      </c>
      <c r="J29315" s="3">
        <v>-0.16666666666666635</v>
      </c>
    </row>
    <row r="29316" spans="2:10" x14ac:dyDescent="0.35">
      <c r="B29316" s="2" t="s">
        <v>526</v>
      </c>
      <c r="C29316">
        <v>7</v>
      </c>
      <c r="D29316" s="3">
        <v>2</v>
      </c>
      <c r="E29316" s="3">
        <v>1.1529411764705884</v>
      </c>
      <c r="F29316" s="3">
        <v>0.25731864054383163</v>
      </c>
      <c r="G29316" s="3">
        <v>0.14285714285714285</v>
      </c>
      <c r="H29316" s="3">
        <v>0.13265306122448983</v>
      </c>
      <c r="I29316" s="3">
        <v>0.1428571428571429</v>
      </c>
      <c r="J29316" s="3">
        <v>-7.6923076923076567E-2</v>
      </c>
    </row>
    <row r="29317" spans="2:10" x14ac:dyDescent="0.35">
      <c r="B29317" s="2" t="s">
        <v>527</v>
      </c>
      <c r="C29317">
        <v>7</v>
      </c>
      <c r="D29317" s="3">
        <v>2</v>
      </c>
      <c r="E29317" s="3">
        <v>1.1529411764705884</v>
      </c>
      <c r="F29317" s="3">
        <v>0.25731864054383163</v>
      </c>
      <c r="G29317" s="3">
        <v>0.14285714285714285</v>
      </c>
      <c r="H29317" s="3">
        <v>0.13265306122448983</v>
      </c>
      <c r="I29317" s="3">
        <v>0.1428571428571429</v>
      </c>
      <c r="J29317" s="3">
        <v>-7.6923076923076567E-2</v>
      </c>
    </row>
    <row r="29318" spans="2:10" x14ac:dyDescent="0.35">
      <c r="B29318" s="2" t="s">
        <v>528</v>
      </c>
      <c r="C29318">
        <v>7</v>
      </c>
      <c r="D29318" s="3">
        <v>2</v>
      </c>
      <c r="E29318" s="3">
        <v>2</v>
      </c>
      <c r="F29318" s="3">
        <v>0.69314718055994529</v>
      </c>
      <c r="G29318" s="3">
        <v>0.14285714285714285</v>
      </c>
      <c r="H29318" s="3">
        <v>0.5</v>
      </c>
      <c r="I29318" s="3">
        <v>0.53846153846153844</v>
      </c>
      <c r="J29318" s="3">
        <v>0.7142857142857143</v>
      </c>
    </row>
    <row r="29319" spans="2:10" x14ac:dyDescent="0.35">
      <c r="B29319" s="2" t="s">
        <v>529</v>
      </c>
      <c r="C29319">
        <v>7</v>
      </c>
      <c r="D29319" s="3">
        <v>2</v>
      </c>
      <c r="E29319" s="3">
        <v>1.6896551724137931</v>
      </c>
      <c r="F29319" s="3">
        <v>0.59826958858525725</v>
      </c>
      <c r="G29319" s="3">
        <v>0.5714285714285714</v>
      </c>
      <c r="H29319" s="3">
        <v>0.40816326530612246</v>
      </c>
      <c r="I29319" s="3">
        <v>0.43956043956043955</v>
      </c>
      <c r="J29319" s="3">
        <v>-0.39999999999999991</v>
      </c>
    </row>
    <row r="29320" spans="2:10" x14ac:dyDescent="0.35">
      <c r="B29320" s="2" t="s">
        <v>530</v>
      </c>
      <c r="C29320">
        <v>7</v>
      </c>
      <c r="D29320" s="3">
        <v>2</v>
      </c>
      <c r="E29320" s="3">
        <v>1.5076923076923079</v>
      </c>
      <c r="F29320" s="3">
        <v>0.51957983913051542</v>
      </c>
      <c r="G29320" s="3">
        <v>0.42857142857142855</v>
      </c>
      <c r="H29320" s="3">
        <v>0.33673469387755106</v>
      </c>
      <c r="I29320" s="3">
        <v>0.36263736263736268</v>
      </c>
      <c r="J29320" s="3">
        <v>-0.27272727272727249</v>
      </c>
    </row>
    <row r="29321" spans="2:10" x14ac:dyDescent="0.35">
      <c r="B29321" s="2" t="s">
        <v>531</v>
      </c>
      <c r="C29321">
        <v>7</v>
      </c>
      <c r="D29321" s="3">
        <v>1</v>
      </c>
      <c r="E29321" s="3">
        <v>1</v>
      </c>
      <c r="F29321" s="3">
        <v>0</v>
      </c>
      <c r="G29321" s="3">
        <v>0</v>
      </c>
      <c r="H29321" s="3">
        <v>0</v>
      </c>
      <c r="I29321" s="3">
        <v>0</v>
      </c>
      <c r="J29321" s="3" t="e">
        <v>#N/A</v>
      </c>
    </row>
    <row r="29322" spans="2:10" x14ac:dyDescent="0.35">
      <c r="B29322" s="2" t="s">
        <v>532</v>
      </c>
      <c r="C29322">
        <v>7</v>
      </c>
      <c r="D29322" s="3">
        <v>1</v>
      </c>
      <c r="E29322" s="3">
        <v>1</v>
      </c>
      <c r="F29322" s="3">
        <v>0</v>
      </c>
      <c r="G29322" s="3">
        <v>0</v>
      </c>
      <c r="H29322" s="3">
        <v>0</v>
      </c>
      <c r="I29322" s="3">
        <v>0</v>
      </c>
      <c r="J29322" s="3" t="e">
        <v>#N/A</v>
      </c>
    </row>
    <row r="29323" spans="2:10" x14ac:dyDescent="0.35">
      <c r="B29323" s="2" t="s">
        <v>533</v>
      </c>
      <c r="C29323">
        <v>7</v>
      </c>
      <c r="D29323" s="3">
        <v>2</v>
      </c>
      <c r="E29323" s="3">
        <v>1.9600000000000004</v>
      </c>
      <c r="F29323" s="3">
        <v>0.6829081047004717</v>
      </c>
      <c r="G29323" s="3">
        <v>0</v>
      </c>
      <c r="H29323" s="3">
        <v>0.48979591836734704</v>
      </c>
      <c r="I29323" s="3">
        <v>0.5274725274725276</v>
      </c>
      <c r="J29323" s="3">
        <v>1</v>
      </c>
    </row>
    <row r="29324" spans="2:10" x14ac:dyDescent="0.35">
      <c r="B29324" s="2" t="s">
        <v>534</v>
      </c>
      <c r="C29324">
        <v>6</v>
      </c>
      <c r="D29324" s="3">
        <v>1</v>
      </c>
      <c r="E29324" s="3">
        <v>1</v>
      </c>
      <c r="F29324" s="3">
        <v>0</v>
      </c>
      <c r="G29324" s="3">
        <v>0</v>
      </c>
      <c r="H29324" s="3">
        <v>0</v>
      </c>
      <c r="I29324" s="3">
        <v>0</v>
      </c>
      <c r="J29324" s="3" t="e">
        <v>#N/A</v>
      </c>
    </row>
    <row r="29325" spans="2:10" x14ac:dyDescent="0.35">
      <c r="B29325" s="2" t="s">
        <v>535</v>
      </c>
      <c r="C29325">
        <v>6</v>
      </c>
      <c r="D29325" s="3">
        <v>1</v>
      </c>
      <c r="E29325" s="3">
        <v>1</v>
      </c>
      <c r="F29325" s="3">
        <v>0</v>
      </c>
      <c r="G29325" s="3">
        <v>0</v>
      </c>
      <c r="H29325" s="3">
        <v>0</v>
      </c>
      <c r="I29325" s="3">
        <v>0</v>
      </c>
      <c r="J29325" s="3" t="e">
        <v>#N/A</v>
      </c>
    </row>
    <row r="29326" spans="2:10" x14ac:dyDescent="0.35">
      <c r="B29326" s="2" t="s">
        <v>536</v>
      </c>
      <c r="C29326">
        <v>7</v>
      </c>
      <c r="D29326" s="3">
        <v>1</v>
      </c>
      <c r="E29326" s="3">
        <v>1</v>
      </c>
      <c r="F29326" s="3">
        <v>0</v>
      </c>
      <c r="G29326" s="3">
        <v>0</v>
      </c>
      <c r="H29326" s="3">
        <v>0</v>
      </c>
      <c r="I29326" s="3">
        <v>0</v>
      </c>
      <c r="J29326" s="3" t="e">
        <v>#N/A</v>
      </c>
    </row>
    <row r="29327" spans="2:10" x14ac:dyDescent="0.35">
      <c r="B29327" s="2" t="s">
        <v>537</v>
      </c>
      <c r="C29327">
        <v>7</v>
      </c>
      <c r="D29327" s="3">
        <v>1</v>
      </c>
      <c r="E29327" s="3">
        <v>1</v>
      </c>
      <c r="F29327" s="3">
        <v>0</v>
      </c>
      <c r="G29327" s="3">
        <v>0</v>
      </c>
      <c r="H29327" s="3">
        <v>0</v>
      </c>
      <c r="I29327" s="3">
        <v>0</v>
      </c>
      <c r="J29327" s="3" t="e">
        <v>#N/A</v>
      </c>
    </row>
    <row r="29328" spans="2:10" x14ac:dyDescent="0.35">
      <c r="B29328" s="2" t="s">
        <v>538</v>
      </c>
      <c r="C29328">
        <v>7</v>
      </c>
      <c r="D29328" s="3">
        <v>1</v>
      </c>
      <c r="E29328" s="3">
        <v>1</v>
      </c>
      <c r="F29328" s="3">
        <v>0</v>
      </c>
      <c r="G29328" s="3">
        <v>0</v>
      </c>
      <c r="H29328" s="3">
        <v>0</v>
      </c>
      <c r="I29328" s="3">
        <v>0</v>
      </c>
      <c r="J29328" s="3" t="e">
        <v>#N/A</v>
      </c>
    </row>
    <row r="29329" spans="2:10" x14ac:dyDescent="0.35">
      <c r="B29329" s="2" t="s">
        <v>539</v>
      </c>
      <c r="C29329">
        <v>7</v>
      </c>
      <c r="D29329" s="3">
        <v>2</v>
      </c>
      <c r="E29329" s="3">
        <v>1.3243243243243243</v>
      </c>
      <c r="F29329" s="3">
        <v>0.410116318288409</v>
      </c>
      <c r="G29329" s="3">
        <v>0.2857142857142857</v>
      </c>
      <c r="H29329" s="3">
        <v>0.24489795918367352</v>
      </c>
      <c r="I29329" s="3">
        <v>0.2637362637362638</v>
      </c>
      <c r="J29329" s="3">
        <v>-0.16666666666666635</v>
      </c>
    </row>
    <row r="29330" spans="2:10" x14ac:dyDescent="0.35">
      <c r="B29330" s="2" t="s">
        <v>540</v>
      </c>
      <c r="C29330">
        <v>7</v>
      </c>
      <c r="D29330" s="3">
        <v>2</v>
      </c>
      <c r="E29330" s="3">
        <v>1.1529411764705884</v>
      </c>
      <c r="F29330" s="3">
        <v>0.25731864054383163</v>
      </c>
      <c r="G29330" s="3">
        <v>0.14285714285714285</v>
      </c>
      <c r="H29330" s="3">
        <v>0.13265306122448983</v>
      </c>
      <c r="I29330" s="3">
        <v>0.1428571428571429</v>
      </c>
      <c r="J29330" s="3">
        <v>-7.6923076923076567E-2</v>
      </c>
    </row>
    <row r="29331" spans="2:10" x14ac:dyDescent="0.35">
      <c r="B29331" s="2" t="s">
        <v>541</v>
      </c>
      <c r="C29331">
        <v>7</v>
      </c>
      <c r="D29331" s="3">
        <v>2</v>
      </c>
      <c r="E29331" s="3">
        <v>1.1529411764705884</v>
      </c>
      <c r="F29331" s="3">
        <v>0.25731864054383163</v>
      </c>
      <c r="G29331" s="3">
        <v>0.14285714285714285</v>
      </c>
      <c r="H29331" s="3">
        <v>0.13265306122448983</v>
      </c>
      <c r="I29331" s="3">
        <v>0.1428571428571429</v>
      </c>
      <c r="J29331" s="3">
        <v>-7.6923076923076567E-2</v>
      </c>
    </row>
    <row r="29332" spans="2:10" x14ac:dyDescent="0.35">
      <c r="B29332" s="2" t="s">
        <v>542</v>
      </c>
      <c r="C29332">
        <v>7</v>
      </c>
      <c r="D29332" s="3">
        <v>2</v>
      </c>
      <c r="E29332" s="3">
        <v>2</v>
      </c>
      <c r="F29332" s="3">
        <v>0.69314718055994529</v>
      </c>
      <c r="G29332" s="3">
        <v>0.7142857142857143</v>
      </c>
      <c r="H29332" s="3">
        <v>0.5</v>
      </c>
      <c r="I29332" s="3">
        <v>0.53846153846153844</v>
      </c>
      <c r="J29332" s="3">
        <v>-0.4285714285714286</v>
      </c>
    </row>
    <row r="29333" spans="2:10" x14ac:dyDescent="0.35">
      <c r="B29333" s="2" t="s">
        <v>543</v>
      </c>
      <c r="C29333">
        <v>7</v>
      </c>
      <c r="D29333" s="3">
        <v>2</v>
      </c>
      <c r="E29333" s="3">
        <v>1.9600000000000004</v>
      </c>
      <c r="F29333" s="3">
        <v>0.6829081047004717</v>
      </c>
      <c r="G29333" s="3">
        <v>0.2857142857142857</v>
      </c>
      <c r="H29333" s="3">
        <v>0.48979591836734704</v>
      </c>
      <c r="I29333" s="3">
        <v>0.5274725274725276</v>
      </c>
      <c r="J29333" s="3">
        <v>0.4166666666666668</v>
      </c>
    </row>
    <row r="29334" spans="2:10" x14ac:dyDescent="0.35">
      <c r="B29334" s="2" t="s">
        <v>544</v>
      </c>
      <c r="C29334">
        <v>7</v>
      </c>
      <c r="D29334" s="3">
        <v>2</v>
      </c>
      <c r="E29334" s="3">
        <v>1.5076923076923079</v>
      </c>
      <c r="F29334" s="3">
        <v>0.51957983913051542</v>
      </c>
      <c r="G29334" s="3">
        <v>0.42857142857142855</v>
      </c>
      <c r="H29334" s="3">
        <v>0.33673469387755106</v>
      </c>
      <c r="I29334" s="3">
        <v>0.36263736263736268</v>
      </c>
      <c r="J29334" s="3">
        <v>-0.27272727272727249</v>
      </c>
    </row>
    <row r="29335" spans="2:10" x14ac:dyDescent="0.35">
      <c r="B29335" s="2" t="s">
        <v>545</v>
      </c>
      <c r="C29335">
        <v>7</v>
      </c>
      <c r="D29335" s="3">
        <v>2</v>
      </c>
      <c r="E29335" s="3">
        <v>1.3243243243243243</v>
      </c>
      <c r="F29335" s="3">
        <v>0.410116318288409</v>
      </c>
      <c r="G29335" s="3">
        <v>0</v>
      </c>
      <c r="H29335" s="3">
        <v>0.24489795918367352</v>
      </c>
      <c r="I29335" s="3">
        <v>0.2637362637362638</v>
      </c>
      <c r="J29335" s="3">
        <v>1</v>
      </c>
    </row>
    <row r="29336" spans="2:10" x14ac:dyDescent="0.35">
      <c r="B29336" s="2" t="s">
        <v>546</v>
      </c>
      <c r="C29336">
        <v>7</v>
      </c>
      <c r="D29336" s="3">
        <v>1</v>
      </c>
      <c r="E29336" s="3">
        <v>1</v>
      </c>
      <c r="F29336" s="3">
        <v>0</v>
      </c>
      <c r="G29336" s="3">
        <v>0</v>
      </c>
      <c r="H29336" s="3">
        <v>0</v>
      </c>
      <c r="I29336" s="3">
        <v>0</v>
      </c>
      <c r="J29336" s="3" t="e">
        <v>#N/A</v>
      </c>
    </row>
    <row r="29337" spans="2:10" x14ac:dyDescent="0.35">
      <c r="B29337" s="2" t="s">
        <v>547</v>
      </c>
      <c r="C29337">
        <v>7</v>
      </c>
      <c r="D29337" s="3">
        <v>1</v>
      </c>
      <c r="E29337" s="3">
        <v>1</v>
      </c>
      <c r="F29337" s="3">
        <v>0</v>
      </c>
      <c r="G29337" s="3">
        <v>0</v>
      </c>
      <c r="H29337" s="3">
        <v>0</v>
      </c>
      <c r="I29337" s="3">
        <v>0</v>
      </c>
      <c r="J29337" s="3" t="e">
        <v>#N/A</v>
      </c>
    </row>
    <row r="29338" spans="2:10" x14ac:dyDescent="0.35">
      <c r="B29338" s="2" t="s">
        <v>548</v>
      </c>
      <c r="C29338">
        <v>7</v>
      </c>
      <c r="D29338" s="3">
        <v>2</v>
      </c>
      <c r="E29338" s="3">
        <v>1.3243243243243243</v>
      </c>
      <c r="F29338" s="3">
        <v>0.410116318288409</v>
      </c>
      <c r="G29338" s="3">
        <v>0.2857142857142857</v>
      </c>
      <c r="H29338" s="3">
        <v>0.24489795918367352</v>
      </c>
      <c r="I29338" s="3">
        <v>0.2637362637362638</v>
      </c>
      <c r="J29338" s="3">
        <v>-0.16666666666666635</v>
      </c>
    </row>
    <row r="29339" spans="2:10" x14ac:dyDescent="0.35">
      <c r="B29339" s="2" t="s">
        <v>549</v>
      </c>
      <c r="C29339">
        <v>7</v>
      </c>
      <c r="D29339" s="3">
        <v>2</v>
      </c>
      <c r="E29339" s="3">
        <v>1.8490566037735847</v>
      </c>
      <c r="F29339" s="3">
        <v>0.65175656117265313</v>
      </c>
      <c r="G29339" s="3">
        <v>0.42857142857142855</v>
      </c>
      <c r="H29339" s="3">
        <v>0.45918367346938771</v>
      </c>
      <c r="I29339" s="3">
        <v>0.49450549450549447</v>
      </c>
      <c r="J29339" s="3">
        <v>6.6666666666666624E-2</v>
      </c>
    </row>
    <row r="29340" spans="2:10" x14ac:dyDescent="0.35">
      <c r="B29340" s="2" t="s">
        <v>550</v>
      </c>
      <c r="C29340">
        <v>7</v>
      </c>
      <c r="D29340" s="3">
        <v>2</v>
      </c>
      <c r="E29340" s="3">
        <v>1.8490566037735847</v>
      </c>
      <c r="F29340" s="3">
        <v>0.65175656117265313</v>
      </c>
      <c r="G29340" s="3">
        <v>0.7142857142857143</v>
      </c>
      <c r="H29340" s="3">
        <v>0.45918367346938771</v>
      </c>
      <c r="I29340" s="3">
        <v>0.49450549450549447</v>
      </c>
      <c r="J29340" s="3">
        <v>-0.55555555555555569</v>
      </c>
    </row>
    <row r="29341" spans="2:10" x14ac:dyDescent="0.35">
      <c r="B29341" s="2" t="s">
        <v>551</v>
      </c>
      <c r="C29341">
        <v>7</v>
      </c>
      <c r="D29341" s="3">
        <v>2</v>
      </c>
      <c r="E29341" s="3">
        <v>2</v>
      </c>
      <c r="F29341" s="3">
        <v>0.69314718055994529</v>
      </c>
      <c r="G29341" s="3">
        <v>0.42857142857142855</v>
      </c>
      <c r="H29341" s="3">
        <v>0.5</v>
      </c>
      <c r="I29341" s="3">
        <v>0.53846153846153844</v>
      </c>
      <c r="J29341" s="3">
        <v>0.1428571428571429</v>
      </c>
    </row>
    <row r="29342" spans="2:10" x14ac:dyDescent="0.35">
      <c r="B29342" s="2" t="s">
        <v>552</v>
      </c>
      <c r="C29342">
        <v>6</v>
      </c>
      <c r="D29342" s="3">
        <v>2</v>
      </c>
      <c r="E29342" s="3">
        <v>1.9459459459459456</v>
      </c>
      <c r="F29342" s="3">
        <v>0.67919326599152563</v>
      </c>
      <c r="G29342" s="3">
        <v>0.16666666666666666</v>
      </c>
      <c r="H29342" s="3">
        <v>0.48611111111111105</v>
      </c>
      <c r="I29342" s="3">
        <v>0.53030303030303028</v>
      </c>
      <c r="J29342" s="3">
        <v>0.65714285714285714</v>
      </c>
    </row>
    <row r="29343" spans="2:10" x14ac:dyDescent="0.35">
      <c r="B29343" s="2" t="s">
        <v>553</v>
      </c>
      <c r="C29343">
        <v>6</v>
      </c>
      <c r="D29343" s="3">
        <v>2</v>
      </c>
      <c r="E29343" s="3">
        <v>1.6</v>
      </c>
      <c r="F29343" s="3">
        <v>0.56233514461880829</v>
      </c>
      <c r="G29343" s="3">
        <v>0.5</v>
      </c>
      <c r="H29343" s="3">
        <v>0.375</v>
      </c>
      <c r="I29343" s="3">
        <v>0.40909090909090912</v>
      </c>
      <c r="J29343" s="3">
        <v>-0.33333333333333331</v>
      </c>
    </row>
    <row r="29344" spans="2:10" x14ac:dyDescent="0.35">
      <c r="B29344" s="2" t="s">
        <v>554</v>
      </c>
      <c r="C29344">
        <v>6</v>
      </c>
      <c r="D29344" s="3">
        <v>2</v>
      </c>
      <c r="E29344" s="3">
        <v>1.7999999999999998</v>
      </c>
      <c r="F29344" s="3">
        <v>0.63651416829481278</v>
      </c>
      <c r="G29344" s="3">
        <v>0.66666666666666663</v>
      </c>
      <c r="H29344" s="3">
        <v>0.44444444444444442</v>
      </c>
      <c r="I29344" s="3">
        <v>0.48484848484848481</v>
      </c>
      <c r="J29344" s="3">
        <v>-0.5</v>
      </c>
    </row>
    <row r="29345" spans="2:10" x14ac:dyDescent="0.35">
      <c r="B29345" s="2" t="s">
        <v>555</v>
      </c>
      <c r="C29345">
        <v>7</v>
      </c>
      <c r="D29345" s="3">
        <v>2</v>
      </c>
      <c r="E29345" s="3">
        <v>1.6896551724137931</v>
      </c>
      <c r="F29345" s="3">
        <v>0.59826958858525725</v>
      </c>
      <c r="G29345" s="3">
        <v>0</v>
      </c>
      <c r="H29345" s="3">
        <v>0.40816326530612246</v>
      </c>
      <c r="I29345" s="3">
        <v>0.43956043956043955</v>
      </c>
      <c r="J29345" s="3">
        <v>1</v>
      </c>
    </row>
    <row r="29346" spans="2:10" x14ac:dyDescent="0.35">
      <c r="B29346" s="2" t="s">
        <v>556</v>
      </c>
      <c r="C29346">
        <v>7</v>
      </c>
      <c r="D29346" s="3">
        <v>2</v>
      </c>
      <c r="E29346" s="3">
        <v>1.3243243243243243</v>
      </c>
      <c r="F29346" s="3">
        <v>0.410116318288409</v>
      </c>
      <c r="G29346" s="3">
        <v>0.2857142857142857</v>
      </c>
      <c r="H29346" s="3">
        <v>0.24489795918367352</v>
      </c>
      <c r="I29346" s="3">
        <v>0.2637362637362638</v>
      </c>
      <c r="J29346" s="3">
        <v>-0.16666666666666635</v>
      </c>
    </row>
    <row r="29347" spans="2:10" x14ac:dyDescent="0.35">
      <c r="B29347" s="2" t="s">
        <v>557</v>
      </c>
      <c r="C29347">
        <v>7</v>
      </c>
      <c r="D29347" s="3">
        <v>2</v>
      </c>
      <c r="E29347" s="3">
        <v>1.3243243243243243</v>
      </c>
      <c r="F29347" s="3">
        <v>0.410116318288409</v>
      </c>
      <c r="G29347" s="3">
        <v>0.2857142857142857</v>
      </c>
      <c r="H29347" s="3">
        <v>0.24489795918367352</v>
      </c>
      <c r="I29347" s="3">
        <v>0.2637362637362638</v>
      </c>
      <c r="J29347" s="3">
        <v>-0.16666666666666635</v>
      </c>
    </row>
    <row r="29348" spans="2:10" x14ac:dyDescent="0.35">
      <c r="B29348" s="2" t="s">
        <v>558</v>
      </c>
      <c r="C29348">
        <v>7</v>
      </c>
      <c r="D29348" s="3">
        <v>2</v>
      </c>
      <c r="E29348" s="3">
        <v>1.1529411764705884</v>
      </c>
      <c r="F29348" s="3">
        <v>0.25731864054383163</v>
      </c>
      <c r="G29348" s="3">
        <v>0.14285714285714285</v>
      </c>
      <c r="H29348" s="3">
        <v>0.13265306122448983</v>
      </c>
      <c r="I29348" s="3">
        <v>0.1428571428571429</v>
      </c>
      <c r="J29348" s="3">
        <v>-7.6923076923076567E-2</v>
      </c>
    </row>
    <row r="29349" spans="2:10" x14ac:dyDescent="0.35">
      <c r="B29349" s="2" t="s">
        <v>559</v>
      </c>
      <c r="C29349">
        <v>7</v>
      </c>
      <c r="D29349" s="3">
        <v>2</v>
      </c>
      <c r="E29349" s="3">
        <v>2</v>
      </c>
      <c r="F29349" s="3">
        <v>0.69314718055994529</v>
      </c>
      <c r="G29349" s="3">
        <v>0.42857142857142855</v>
      </c>
      <c r="H29349" s="3">
        <v>0.5</v>
      </c>
      <c r="I29349" s="3">
        <v>0.53846153846153844</v>
      </c>
      <c r="J29349" s="3">
        <v>0.1428571428571429</v>
      </c>
    </row>
    <row r="29350" spans="2:10" x14ac:dyDescent="0.35">
      <c r="B29350" s="2" t="s">
        <v>560</v>
      </c>
      <c r="C29350">
        <v>7</v>
      </c>
      <c r="D29350" s="3">
        <v>2</v>
      </c>
      <c r="E29350" s="3">
        <v>1.3243243243243243</v>
      </c>
      <c r="F29350" s="3">
        <v>0.410116318288409</v>
      </c>
      <c r="G29350" s="3">
        <v>0.2857142857142857</v>
      </c>
      <c r="H29350" s="3">
        <v>0.24489795918367352</v>
      </c>
      <c r="I29350" s="3">
        <v>0.2637362637362638</v>
      </c>
      <c r="J29350" s="3">
        <v>-0.16666666666666635</v>
      </c>
    </row>
    <row r="29351" spans="2:10" x14ac:dyDescent="0.35">
      <c r="B29351" s="2" t="s">
        <v>561</v>
      </c>
      <c r="C29351">
        <v>7</v>
      </c>
      <c r="D29351" s="3">
        <v>2</v>
      </c>
      <c r="E29351" s="3">
        <v>1.6896551724137931</v>
      </c>
      <c r="F29351" s="3">
        <v>0.59826958858525725</v>
      </c>
      <c r="G29351" s="3">
        <v>0.2857142857142857</v>
      </c>
      <c r="H29351" s="3">
        <v>0.40816326530612246</v>
      </c>
      <c r="I29351" s="3">
        <v>0.43956043956043955</v>
      </c>
      <c r="J29351" s="3">
        <v>0.30000000000000004</v>
      </c>
    </row>
    <row r="29352" spans="2:10" x14ac:dyDescent="0.35">
      <c r="B29352" s="2" t="s">
        <v>562</v>
      </c>
      <c r="C29352">
        <v>7</v>
      </c>
      <c r="D29352" s="3">
        <v>2</v>
      </c>
      <c r="E29352" s="3">
        <v>1.3243243243243243</v>
      </c>
      <c r="F29352" s="3">
        <v>0.410116318288409</v>
      </c>
      <c r="G29352" s="3">
        <v>0.2857142857142857</v>
      </c>
      <c r="H29352" s="3">
        <v>0.24489795918367352</v>
      </c>
      <c r="I29352" s="3">
        <v>0.2637362637362638</v>
      </c>
      <c r="J29352" s="3">
        <v>-0.16666666666666635</v>
      </c>
    </row>
    <row r="29353" spans="2:10" x14ac:dyDescent="0.35">
      <c r="B29353" s="2" t="s">
        <v>563</v>
      </c>
      <c r="C29353">
        <v>7</v>
      </c>
      <c r="D29353" s="3">
        <v>2</v>
      </c>
      <c r="E29353" s="3">
        <v>1.1529411764705884</v>
      </c>
      <c r="F29353" s="3">
        <v>0.25731864054383163</v>
      </c>
      <c r="G29353" s="3">
        <v>0.14285714285714285</v>
      </c>
      <c r="H29353" s="3">
        <v>0.13265306122448983</v>
      </c>
      <c r="I29353" s="3">
        <v>0.1428571428571429</v>
      </c>
      <c r="J29353" s="3">
        <v>-7.6923076923076567E-2</v>
      </c>
    </row>
    <row r="29354" spans="2:10" x14ac:dyDescent="0.35">
      <c r="B29354" s="2" t="s">
        <v>564</v>
      </c>
      <c r="C29354">
        <v>7</v>
      </c>
      <c r="D29354" s="3">
        <v>2</v>
      </c>
      <c r="E29354" s="3">
        <v>1.8490566037735847</v>
      </c>
      <c r="F29354" s="3">
        <v>0.65175656117265313</v>
      </c>
      <c r="G29354" s="3">
        <v>0.42857142857142855</v>
      </c>
      <c r="H29354" s="3">
        <v>0.45918367346938771</v>
      </c>
      <c r="I29354" s="3">
        <v>0.49450549450549447</v>
      </c>
      <c r="J29354" s="3">
        <v>6.6666666666666624E-2</v>
      </c>
    </row>
    <row r="29355" spans="2:10" x14ac:dyDescent="0.35">
      <c r="B29355" s="2" t="s">
        <v>565</v>
      </c>
      <c r="C29355">
        <v>7</v>
      </c>
      <c r="D29355" s="3">
        <v>1</v>
      </c>
      <c r="E29355" s="3">
        <v>1</v>
      </c>
      <c r="F29355" s="3">
        <v>0</v>
      </c>
      <c r="G29355" s="3">
        <v>0</v>
      </c>
      <c r="H29355" s="3">
        <v>0</v>
      </c>
      <c r="I29355" s="3">
        <v>0</v>
      </c>
      <c r="J29355" s="3" t="e">
        <v>#N/A</v>
      </c>
    </row>
    <row r="29356" spans="2:10" x14ac:dyDescent="0.35">
      <c r="B29356" s="2" t="s">
        <v>566</v>
      </c>
      <c r="C29356">
        <v>7</v>
      </c>
      <c r="D29356" s="3">
        <v>2</v>
      </c>
      <c r="E29356" s="3">
        <v>1.3243243243243243</v>
      </c>
      <c r="F29356" s="3">
        <v>0.410116318288409</v>
      </c>
      <c r="G29356" s="3">
        <v>0.2857142857142857</v>
      </c>
      <c r="H29356" s="3">
        <v>0.24489795918367352</v>
      </c>
      <c r="I29356" s="3">
        <v>0.2637362637362638</v>
      </c>
      <c r="J29356" s="3">
        <v>-0.16666666666666635</v>
      </c>
    </row>
    <row r="29357" spans="2:10" x14ac:dyDescent="0.35">
      <c r="B29357" s="2" t="s">
        <v>567</v>
      </c>
      <c r="C29357">
        <v>7</v>
      </c>
      <c r="D29357" s="3">
        <v>2</v>
      </c>
      <c r="E29357" s="3">
        <v>1.8490566037735847</v>
      </c>
      <c r="F29357" s="3">
        <v>0.65175656117265313</v>
      </c>
      <c r="G29357" s="3">
        <v>0.14285714285714285</v>
      </c>
      <c r="H29357" s="3">
        <v>0.45918367346938771</v>
      </c>
      <c r="I29357" s="3">
        <v>0.49450549450549447</v>
      </c>
      <c r="J29357" s="3">
        <v>0.68888888888888888</v>
      </c>
    </row>
    <row r="29358" spans="2:10" x14ac:dyDescent="0.35">
      <c r="B29358" s="2" t="s">
        <v>568</v>
      </c>
      <c r="C29358">
        <v>7</v>
      </c>
      <c r="D29358" s="3">
        <v>2</v>
      </c>
      <c r="E29358" s="3">
        <v>1.1529411764705884</v>
      </c>
      <c r="F29358" s="3">
        <v>0.25731864054383163</v>
      </c>
      <c r="G29358" s="3">
        <v>0.14285714285714285</v>
      </c>
      <c r="H29358" s="3">
        <v>0.13265306122448983</v>
      </c>
      <c r="I29358" s="3">
        <v>0.1428571428571429</v>
      </c>
      <c r="J29358" s="3">
        <v>-7.6923076923076567E-2</v>
      </c>
    </row>
    <row r="29359" spans="2:10" x14ac:dyDescent="0.35">
      <c r="B29359" s="2" t="s">
        <v>569</v>
      </c>
      <c r="C29359">
        <v>7</v>
      </c>
      <c r="D29359" s="3">
        <v>2</v>
      </c>
      <c r="E29359" s="3">
        <v>1.1529411764705884</v>
      </c>
      <c r="F29359" s="3">
        <v>0.25731864054383163</v>
      </c>
      <c r="G29359" s="3">
        <v>0.14285714285714285</v>
      </c>
      <c r="H29359" s="3">
        <v>0.13265306122448983</v>
      </c>
      <c r="I29359" s="3">
        <v>0.1428571428571429</v>
      </c>
      <c r="J29359" s="3">
        <v>-7.6923076923076567E-2</v>
      </c>
    </row>
    <row r="29360" spans="2:10" x14ac:dyDescent="0.35">
      <c r="B29360" s="2" t="s">
        <v>570</v>
      </c>
      <c r="C29360">
        <v>7</v>
      </c>
      <c r="D29360" s="3">
        <v>2</v>
      </c>
      <c r="E29360" s="3">
        <v>1.8490566037735847</v>
      </c>
      <c r="F29360" s="3">
        <v>0.65175656117265313</v>
      </c>
      <c r="G29360" s="3">
        <v>0.7142857142857143</v>
      </c>
      <c r="H29360" s="3">
        <v>0.45918367346938771</v>
      </c>
      <c r="I29360" s="3">
        <v>0.49450549450549447</v>
      </c>
      <c r="J29360" s="3">
        <v>-0.55555555555555569</v>
      </c>
    </row>
    <row r="29361" spans="2:10" x14ac:dyDescent="0.35">
      <c r="B29361" s="2" t="s">
        <v>571</v>
      </c>
      <c r="C29361">
        <v>7</v>
      </c>
      <c r="D29361" s="3">
        <v>2</v>
      </c>
      <c r="E29361" s="3">
        <v>1.1529411764705884</v>
      </c>
      <c r="F29361" s="3">
        <v>0.25731864054383163</v>
      </c>
      <c r="G29361" s="3">
        <v>0.14285714285714285</v>
      </c>
      <c r="H29361" s="3">
        <v>0.13265306122448983</v>
      </c>
      <c r="I29361" s="3">
        <v>0.1428571428571429</v>
      </c>
      <c r="J29361" s="3">
        <v>-7.6923076923076567E-2</v>
      </c>
    </row>
    <row r="29362" spans="2:10" x14ac:dyDescent="0.35">
      <c r="B29362" s="2" t="s">
        <v>572</v>
      </c>
      <c r="C29362">
        <v>7</v>
      </c>
      <c r="D29362" s="3">
        <v>2</v>
      </c>
      <c r="E29362" s="3">
        <v>1.6896551724137931</v>
      </c>
      <c r="F29362" s="3">
        <v>0.59826958858525725</v>
      </c>
      <c r="G29362" s="3">
        <v>0.2857142857142857</v>
      </c>
      <c r="H29362" s="3">
        <v>0.40816326530612246</v>
      </c>
      <c r="I29362" s="3">
        <v>0.43956043956043955</v>
      </c>
      <c r="J29362" s="3">
        <v>0.30000000000000004</v>
      </c>
    </row>
    <row r="29363" spans="2:10" x14ac:dyDescent="0.35">
      <c r="B29363" s="2" t="s">
        <v>573</v>
      </c>
      <c r="C29363">
        <v>7</v>
      </c>
      <c r="D29363" s="3">
        <v>1</v>
      </c>
      <c r="E29363" s="3">
        <v>1</v>
      </c>
      <c r="F29363" s="3">
        <v>0</v>
      </c>
      <c r="G29363" s="3">
        <v>0</v>
      </c>
      <c r="H29363" s="3">
        <v>0</v>
      </c>
      <c r="I29363" s="3">
        <v>0</v>
      </c>
      <c r="J29363" s="3" t="e">
        <v>#N/A</v>
      </c>
    </row>
    <row r="29364" spans="2:10" x14ac:dyDescent="0.35">
      <c r="B29364" s="2" t="s">
        <v>574</v>
      </c>
      <c r="C29364">
        <v>7</v>
      </c>
      <c r="D29364" s="3">
        <v>2</v>
      </c>
      <c r="E29364" s="3">
        <v>1.8490566037735847</v>
      </c>
      <c r="F29364" s="3">
        <v>0.65175656117265313</v>
      </c>
      <c r="G29364" s="3">
        <v>0.42857142857142855</v>
      </c>
      <c r="H29364" s="3">
        <v>0.45918367346938771</v>
      </c>
      <c r="I29364" s="3">
        <v>0.49450549450549447</v>
      </c>
      <c r="J29364" s="3">
        <v>6.6666666666666624E-2</v>
      </c>
    </row>
    <row r="29365" spans="2:10" x14ac:dyDescent="0.35">
      <c r="B29365" s="2" t="s">
        <v>575</v>
      </c>
      <c r="C29365">
        <v>7</v>
      </c>
      <c r="D29365" s="3">
        <v>2</v>
      </c>
      <c r="E29365" s="3">
        <v>1.3243243243243243</v>
      </c>
      <c r="F29365" s="3">
        <v>0.410116318288409</v>
      </c>
      <c r="G29365" s="3">
        <v>0.2857142857142857</v>
      </c>
      <c r="H29365" s="3">
        <v>0.24489795918367352</v>
      </c>
      <c r="I29365" s="3">
        <v>0.2637362637362638</v>
      </c>
      <c r="J29365" s="3">
        <v>-0.16666666666666635</v>
      </c>
    </row>
    <row r="29366" spans="2:10" x14ac:dyDescent="0.35">
      <c r="B29366" s="2" t="s">
        <v>576</v>
      </c>
      <c r="C29366">
        <v>7</v>
      </c>
      <c r="D29366" s="3">
        <v>1</v>
      </c>
      <c r="E29366" s="3">
        <v>1</v>
      </c>
      <c r="F29366" s="3">
        <v>0</v>
      </c>
      <c r="G29366" s="3">
        <v>0</v>
      </c>
      <c r="H29366" s="3">
        <v>0</v>
      </c>
      <c r="I29366" s="3">
        <v>0</v>
      </c>
      <c r="J29366" s="3" t="e">
        <v>#N/A</v>
      </c>
    </row>
    <row r="29367" spans="2:10" x14ac:dyDescent="0.35">
      <c r="B29367" s="2" t="s">
        <v>577</v>
      </c>
      <c r="C29367">
        <v>7</v>
      </c>
      <c r="D29367" s="3">
        <v>1</v>
      </c>
      <c r="E29367" s="3">
        <v>1</v>
      </c>
      <c r="F29367" s="3">
        <v>0</v>
      </c>
      <c r="G29367" s="3">
        <v>0</v>
      </c>
      <c r="H29367" s="3">
        <v>0</v>
      </c>
      <c r="I29367" s="3">
        <v>0</v>
      </c>
      <c r="J29367" s="3" t="e">
        <v>#N/A</v>
      </c>
    </row>
    <row r="29368" spans="2:10" x14ac:dyDescent="0.35">
      <c r="B29368" s="2" t="s">
        <v>578</v>
      </c>
      <c r="C29368">
        <v>7</v>
      </c>
      <c r="D29368" s="3">
        <v>1</v>
      </c>
      <c r="E29368" s="3">
        <v>1</v>
      </c>
      <c r="F29368" s="3">
        <v>0</v>
      </c>
      <c r="G29368" s="3">
        <v>0</v>
      </c>
      <c r="H29368" s="3">
        <v>0</v>
      </c>
      <c r="I29368" s="3">
        <v>0</v>
      </c>
      <c r="J29368" s="3" t="e">
        <v>#N/A</v>
      </c>
    </row>
    <row r="29369" spans="2:10" x14ac:dyDescent="0.35">
      <c r="B29369" s="2" t="s">
        <v>579</v>
      </c>
      <c r="C29369">
        <v>7</v>
      </c>
      <c r="D29369" s="3">
        <v>2</v>
      </c>
      <c r="E29369" s="3">
        <v>1.1529411764705884</v>
      </c>
      <c r="F29369" s="3">
        <v>0.25731864054383163</v>
      </c>
      <c r="G29369" s="3">
        <v>0.14285714285714285</v>
      </c>
      <c r="H29369" s="3">
        <v>0.13265306122448983</v>
      </c>
      <c r="I29369" s="3">
        <v>0.1428571428571429</v>
      </c>
      <c r="J29369" s="3">
        <v>-7.6923076923076567E-2</v>
      </c>
    </row>
    <row r="29370" spans="2:10" x14ac:dyDescent="0.35">
      <c r="B29370" s="2" t="s">
        <v>580</v>
      </c>
      <c r="C29370">
        <v>6</v>
      </c>
      <c r="D29370" s="3">
        <v>2</v>
      </c>
      <c r="E29370" s="3">
        <v>1.6</v>
      </c>
      <c r="F29370" s="3">
        <v>0.56233514461880829</v>
      </c>
      <c r="G29370" s="3">
        <v>0.16666666666666666</v>
      </c>
      <c r="H29370" s="3">
        <v>0.375</v>
      </c>
      <c r="I29370" s="3">
        <v>0.40909090909090912</v>
      </c>
      <c r="J29370" s="3">
        <v>0.55555555555555558</v>
      </c>
    </row>
    <row r="29371" spans="2:10" x14ac:dyDescent="0.35">
      <c r="B29371" s="2" t="s">
        <v>581</v>
      </c>
      <c r="C29371">
        <v>7</v>
      </c>
      <c r="D29371" s="3">
        <v>2</v>
      </c>
      <c r="E29371" s="3">
        <v>2</v>
      </c>
      <c r="F29371" s="3">
        <v>0.69314718055994529</v>
      </c>
      <c r="G29371" s="3">
        <v>0.14285714285714285</v>
      </c>
      <c r="H29371" s="3">
        <v>0.5</v>
      </c>
      <c r="I29371" s="3">
        <v>0.53846153846153844</v>
      </c>
      <c r="J29371" s="3">
        <v>0.7142857142857143</v>
      </c>
    </row>
    <row r="29372" spans="2:10" x14ac:dyDescent="0.35">
      <c r="B29372" s="2" t="s">
        <v>582</v>
      </c>
      <c r="C29372">
        <v>7</v>
      </c>
      <c r="D29372" s="3">
        <v>2</v>
      </c>
      <c r="E29372" s="3">
        <v>1.3243243243243243</v>
      </c>
      <c r="F29372" s="3">
        <v>0.410116318288409</v>
      </c>
      <c r="G29372" s="3">
        <v>0</v>
      </c>
      <c r="H29372" s="3">
        <v>0.24489795918367352</v>
      </c>
      <c r="I29372" s="3">
        <v>0.2637362637362638</v>
      </c>
      <c r="J29372" s="3">
        <v>1</v>
      </c>
    </row>
    <row r="29373" spans="2:10" x14ac:dyDescent="0.35">
      <c r="B29373" s="2" t="s">
        <v>583</v>
      </c>
      <c r="C29373">
        <v>7</v>
      </c>
      <c r="D29373" s="3">
        <v>2</v>
      </c>
      <c r="E29373" s="3">
        <v>1.8490566037735847</v>
      </c>
      <c r="F29373" s="3">
        <v>0.65175656117265313</v>
      </c>
      <c r="G29373" s="3">
        <v>0.42857142857142855</v>
      </c>
      <c r="H29373" s="3">
        <v>0.45918367346938771</v>
      </c>
      <c r="I29373" s="3">
        <v>0.49450549450549447</v>
      </c>
      <c r="J29373" s="3">
        <v>6.6666666666666624E-2</v>
      </c>
    </row>
    <row r="29374" spans="2:10" x14ac:dyDescent="0.35">
      <c r="B29374" s="2" t="s">
        <v>584</v>
      </c>
      <c r="C29374">
        <v>7</v>
      </c>
      <c r="D29374" s="3">
        <v>2</v>
      </c>
      <c r="E29374" s="3">
        <v>1.8490566037735847</v>
      </c>
      <c r="F29374" s="3">
        <v>0.65175656117265313</v>
      </c>
      <c r="G29374" s="3">
        <v>0.42857142857142855</v>
      </c>
      <c r="H29374" s="3">
        <v>0.45918367346938771</v>
      </c>
      <c r="I29374" s="3">
        <v>0.49450549450549447</v>
      </c>
      <c r="J29374" s="3">
        <v>6.6666666666666624E-2</v>
      </c>
    </row>
    <row r="29375" spans="2:10" x14ac:dyDescent="0.35">
      <c r="B29375" s="2" t="s">
        <v>585</v>
      </c>
      <c r="C29375">
        <v>7</v>
      </c>
      <c r="D29375" s="3">
        <v>2</v>
      </c>
      <c r="E29375" s="3">
        <v>1.6896551724137931</v>
      </c>
      <c r="F29375" s="3">
        <v>0.59826958858525725</v>
      </c>
      <c r="G29375" s="3">
        <v>0.5714285714285714</v>
      </c>
      <c r="H29375" s="3">
        <v>0.40816326530612246</v>
      </c>
      <c r="I29375" s="3">
        <v>0.43956043956043955</v>
      </c>
      <c r="J29375" s="3">
        <v>-0.39999999999999991</v>
      </c>
    </row>
    <row r="29376" spans="2:10" x14ac:dyDescent="0.35">
      <c r="B29376" s="2" t="s">
        <v>586</v>
      </c>
      <c r="C29376">
        <v>7</v>
      </c>
      <c r="D29376" s="3">
        <v>2</v>
      </c>
      <c r="E29376" s="3">
        <v>2</v>
      </c>
      <c r="F29376" s="3">
        <v>0.69314718055994529</v>
      </c>
      <c r="G29376" s="3">
        <v>0.7142857142857143</v>
      </c>
      <c r="H29376" s="3">
        <v>0.5</v>
      </c>
      <c r="I29376" s="3">
        <v>0.53846153846153844</v>
      </c>
      <c r="J29376" s="3">
        <v>-0.4285714285714286</v>
      </c>
    </row>
    <row r="29377" spans="2:10" x14ac:dyDescent="0.35">
      <c r="B29377" s="2" t="s">
        <v>587</v>
      </c>
      <c r="C29377">
        <v>7</v>
      </c>
      <c r="D29377" s="3">
        <v>2</v>
      </c>
      <c r="E29377" s="3">
        <v>1.3243243243243243</v>
      </c>
      <c r="F29377" s="3">
        <v>0.410116318288409</v>
      </c>
      <c r="G29377" s="3">
        <v>0</v>
      </c>
      <c r="H29377" s="3">
        <v>0.24489795918367352</v>
      </c>
      <c r="I29377" s="3">
        <v>0.2637362637362638</v>
      </c>
      <c r="J29377" s="3">
        <v>1</v>
      </c>
    </row>
    <row r="29378" spans="2:10" x14ac:dyDescent="0.35">
      <c r="B29378" s="2" t="s">
        <v>588</v>
      </c>
      <c r="C29378">
        <v>7</v>
      </c>
      <c r="D29378" s="3">
        <v>2</v>
      </c>
      <c r="E29378" s="3">
        <v>1.5076923076923079</v>
      </c>
      <c r="F29378" s="3">
        <v>0.51957983913051542</v>
      </c>
      <c r="G29378" s="3">
        <v>0.14285714285714285</v>
      </c>
      <c r="H29378" s="3">
        <v>0.33673469387755106</v>
      </c>
      <c r="I29378" s="3">
        <v>0.36263736263736268</v>
      </c>
      <c r="J29378" s="3">
        <v>0.5757575757575758</v>
      </c>
    </row>
    <row r="29379" spans="2:10" x14ac:dyDescent="0.35">
      <c r="B29379" s="2" t="s">
        <v>589</v>
      </c>
      <c r="C29379">
        <v>7</v>
      </c>
      <c r="D29379" s="3">
        <v>1</v>
      </c>
      <c r="E29379" s="3">
        <v>1</v>
      </c>
      <c r="F29379" s="3">
        <v>0</v>
      </c>
      <c r="G29379" s="3">
        <v>0</v>
      </c>
      <c r="H29379" s="3">
        <v>0</v>
      </c>
      <c r="I29379" s="3">
        <v>0</v>
      </c>
      <c r="J29379" s="3" t="e">
        <v>#N/A</v>
      </c>
    </row>
    <row r="29380" spans="2:10" x14ac:dyDescent="0.35">
      <c r="B29380" s="2" t="s">
        <v>590</v>
      </c>
      <c r="C29380">
        <v>7</v>
      </c>
      <c r="D29380" s="3">
        <v>2</v>
      </c>
      <c r="E29380" s="3">
        <v>2</v>
      </c>
      <c r="F29380" s="3">
        <v>0.69314718055994529</v>
      </c>
      <c r="G29380" s="3">
        <v>0.42857142857142855</v>
      </c>
      <c r="H29380" s="3">
        <v>0.5</v>
      </c>
      <c r="I29380" s="3">
        <v>0.53846153846153844</v>
      </c>
      <c r="J29380" s="3">
        <v>0.1428571428571429</v>
      </c>
    </row>
    <row r="29381" spans="2:10" x14ac:dyDescent="0.35">
      <c r="B29381" s="2" t="s">
        <v>591</v>
      </c>
      <c r="C29381">
        <v>7</v>
      </c>
      <c r="D29381" s="3">
        <v>2</v>
      </c>
      <c r="E29381" s="3">
        <v>1.1529411764705884</v>
      </c>
      <c r="F29381" s="3">
        <v>0.25731864054383163</v>
      </c>
      <c r="G29381" s="3">
        <v>0.14285714285714285</v>
      </c>
      <c r="H29381" s="3">
        <v>0.13265306122448983</v>
      </c>
      <c r="I29381" s="3">
        <v>0.1428571428571429</v>
      </c>
      <c r="J29381" s="3">
        <v>-7.6923076923076567E-2</v>
      </c>
    </row>
    <row r="29382" spans="2:10" x14ac:dyDescent="0.35">
      <c r="B29382" s="2" t="s">
        <v>592</v>
      </c>
      <c r="C29382">
        <v>7</v>
      </c>
      <c r="D29382" s="3">
        <v>1</v>
      </c>
      <c r="E29382" s="3">
        <v>1</v>
      </c>
      <c r="F29382" s="3">
        <v>0</v>
      </c>
      <c r="G29382" s="3">
        <v>0</v>
      </c>
      <c r="H29382" s="3">
        <v>0</v>
      </c>
      <c r="I29382" s="3">
        <v>0</v>
      </c>
      <c r="J29382" s="3" t="e">
        <v>#N/A</v>
      </c>
    </row>
    <row r="29383" spans="2:10" x14ac:dyDescent="0.35">
      <c r="B29383" s="2" t="s">
        <v>593</v>
      </c>
      <c r="C29383">
        <v>7</v>
      </c>
      <c r="D29383" s="3">
        <v>2</v>
      </c>
      <c r="E29383" s="3">
        <v>1.9600000000000004</v>
      </c>
      <c r="F29383" s="3">
        <v>0.6829081047004717</v>
      </c>
      <c r="G29383" s="3">
        <v>0.2857142857142857</v>
      </c>
      <c r="H29383" s="3">
        <v>0.48979591836734704</v>
      </c>
      <c r="I29383" s="3">
        <v>0.5274725274725276</v>
      </c>
      <c r="J29383" s="3">
        <v>0.4166666666666668</v>
      </c>
    </row>
    <row r="29384" spans="2:10" x14ac:dyDescent="0.35">
      <c r="B29384" s="2" t="s">
        <v>594</v>
      </c>
      <c r="C29384">
        <v>7</v>
      </c>
      <c r="D29384" s="3">
        <v>2</v>
      </c>
      <c r="E29384" s="3">
        <v>1.3243243243243243</v>
      </c>
      <c r="F29384" s="3">
        <v>0.410116318288409</v>
      </c>
      <c r="G29384" s="3">
        <v>0.2857142857142857</v>
      </c>
      <c r="H29384" s="3">
        <v>0.24489795918367352</v>
      </c>
      <c r="I29384" s="3">
        <v>0.2637362637362638</v>
      </c>
      <c r="J29384" s="3">
        <v>-0.16666666666666635</v>
      </c>
    </row>
    <row r="29385" spans="2:10" x14ac:dyDescent="0.35">
      <c r="B29385" s="2" t="s">
        <v>595</v>
      </c>
      <c r="C29385">
        <v>7</v>
      </c>
      <c r="D29385" s="3">
        <v>2</v>
      </c>
      <c r="E29385" s="3">
        <v>1.5076923076923079</v>
      </c>
      <c r="F29385" s="3">
        <v>0.51957983913051542</v>
      </c>
      <c r="G29385" s="3">
        <v>0.42857142857142855</v>
      </c>
      <c r="H29385" s="3">
        <v>0.33673469387755106</v>
      </c>
      <c r="I29385" s="3">
        <v>0.36263736263736268</v>
      </c>
      <c r="J29385" s="3">
        <v>-0.27272727272727249</v>
      </c>
    </row>
    <row r="29386" spans="2:10" x14ac:dyDescent="0.35">
      <c r="B29386" s="2" t="s">
        <v>596</v>
      </c>
      <c r="C29386">
        <v>6</v>
      </c>
      <c r="D29386" s="3">
        <v>2</v>
      </c>
      <c r="E29386" s="3">
        <v>1.1803278688524592</v>
      </c>
      <c r="F29386" s="3">
        <v>0.2868359830561607</v>
      </c>
      <c r="G29386" s="3">
        <v>0.16666666666666666</v>
      </c>
      <c r="H29386" s="3">
        <v>0.1527777777777779</v>
      </c>
      <c r="I29386" s="3">
        <v>0.1666666666666668</v>
      </c>
      <c r="J29386" s="3">
        <v>-9.0909090909089968E-2</v>
      </c>
    </row>
    <row r="29387" spans="2:10" x14ac:dyDescent="0.35">
      <c r="B29387" s="2" t="s">
        <v>597</v>
      </c>
      <c r="C29387">
        <v>7</v>
      </c>
      <c r="D29387" s="3">
        <v>2</v>
      </c>
      <c r="E29387" s="3">
        <v>1.3243243243243243</v>
      </c>
      <c r="F29387" s="3">
        <v>0.410116318288409</v>
      </c>
      <c r="G29387" s="3">
        <v>0.2857142857142857</v>
      </c>
      <c r="H29387" s="3">
        <v>0.24489795918367352</v>
      </c>
      <c r="I29387" s="3">
        <v>0.2637362637362638</v>
      </c>
      <c r="J29387" s="3">
        <v>-0.16666666666666635</v>
      </c>
    </row>
    <row r="29388" spans="2:10" x14ac:dyDescent="0.35">
      <c r="B29388" s="2" t="s">
        <v>598</v>
      </c>
      <c r="C29388">
        <v>7</v>
      </c>
      <c r="D29388" s="3">
        <v>2</v>
      </c>
      <c r="E29388" s="3">
        <v>1.3243243243243243</v>
      </c>
      <c r="F29388" s="3">
        <v>0.410116318288409</v>
      </c>
      <c r="G29388" s="3">
        <v>0.2857142857142857</v>
      </c>
      <c r="H29388" s="3">
        <v>0.24489795918367352</v>
      </c>
      <c r="I29388" s="3">
        <v>0.2637362637362638</v>
      </c>
      <c r="J29388" s="3">
        <v>-0.16666666666666635</v>
      </c>
    </row>
    <row r="29389" spans="2:10" x14ac:dyDescent="0.35">
      <c r="B29389" s="2" t="s">
        <v>599</v>
      </c>
      <c r="C29389">
        <v>7</v>
      </c>
      <c r="D29389" s="3">
        <v>2</v>
      </c>
      <c r="E29389" s="3">
        <v>1.8490566037735847</v>
      </c>
      <c r="F29389" s="3">
        <v>0.65175656117265313</v>
      </c>
      <c r="G29389" s="3">
        <v>0.42857142857142855</v>
      </c>
      <c r="H29389" s="3">
        <v>0.45918367346938771</v>
      </c>
      <c r="I29389" s="3">
        <v>0.49450549450549447</v>
      </c>
      <c r="J29389" s="3">
        <v>6.6666666666666624E-2</v>
      </c>
    </row>
    <row r="29390" spans="2:10" x14ac:dyDescent="0.35">
      <c r="B29390" s="2" t="s">
        <v>600</v>
      </c>
      <c r="C29390">
        <v>7</v>
      </c>
      <c r="D29390" s="3">
        <v>2</v>
      </c>
      <c r="E29390" s="3">
        <v>1.5076923076923079</v>
      </c>
      <c r="F29390" s="3">
        <v>0.51957983913051542</v>
      </c>
      <c r="G29390" s="3">
        <v>0.14285714285714285</v>
      </c>
      <c r="H29390" s="3">
        <v>0.33673469387755106</v>
      </c>
      <c r="I29390" s="3">
        <v>0.36263736263736268</v>
      </c>
      <c r="J29390" s="3">
        <v>0.5757575757575758</v>
      </c>
    </row>
    <row r="29391" spans="2:10" x14ac:dyDescent="0.35">
      <c r="B29391" s="2" t="s">
        <v>601</v>
      </c>
      <c r="C29391">
        <v>7</v>
      </c>
      <c r="D29391" s="3">
        <v>1</v>
      </c>
      <c r="E29391" s="3">
        <v>1</v>
      </c>
      <c r="F29391" s="3">
        <v>0</v>
      </c>
      <c r="G29391" s="3">
        <v>0</v>
      </c>
      <c r="H29391" s="3">
        <v>0</v>
      </c>
      <c r="I29391" s="3">
        <v>0</v>
      </c>
      <c r="J29391" s="3" t="e">
        <v>#N/A</v>
      </c>
    </row>
    <row r="29392" spans="2:10" x14ac:dyDescent="0.35">
      <c r="B29392" s="2" t="s">
        <v>602</v>
      </c>
      <c r="C29392">
        <v>7</v>
      </c>
      <c r="D29392" s="3">
        <v>2</v>
      </c>
      <c r="E29392" s="3">
        <v>1.8490566037735847</v>
      </c>
      <c r="F29392" s="3">
        <v>0.65175656117265313</v>
      </c>
      <c r="G29392" s="3">
        <v>0.42857142857142855</v>
      </c>
      <c r="H29392" s="3">
        <v>0.45918367346938771</v>
      </c>
      <c r="I29392" s="3">
        <v>0.49450549450549447</v>
      </c>
      <c r="J29392" s="3">
        <v>6.6666666666666624E-2</v>
      </c>
    </row>
    <row r="29393" spans="2:10" x14ac:dyDescent="0.35">
      <c r="B29393" s="2" t="s">
        <v>603</v>
      </c>
      <c r="C29393">
        <v>7</v>
      </c>
      <c r="D29393" s="3">
        <v>2</v>
      </c>
      <c r="E29393" s="3">
        <v>1.8490566037735847</v>
      </c>
      <c r="F29393" s="3">
        <v>0.65175656117265313</v>
      </c>
      <c r="G29393" s="3">
        <v>0.42857142857142855</v>
      </c>
      <c r="H29393" s="3">
        <v>0.45918367346938771</v>
      </c>
      <c r="I29393" s="3">
        <v>0.49450549450549447</v>
      </c>
      <c r="J29393" s="3">
        <v>6.6666666666666624E-2</v>
      </c>
    </row>
    <row r="29394" spans="2:10" x14ac:dyDescent="0.35">
      <c r="B29394" s="2" t="s">
        <v>604</v>
      </c>
      <c r="C29394">
        <v>7</v>
      </c>
      <c r="D29394" s="3">
        <v>1</v>
      </c>
      <c r="E29394" s="3">
        <v>1</v>
      </c>
      <c r="F29394" s="3">
        <v>0</v>
      </c>
      <c r="G29394" s="3">
        <v>0</v>
      </c>
      <c r="H29394" s="3">
        <v>0</v>
      </c>
      <c r="I29394" s="3">
        <v>0</v>
      </c>
      <c r="J29394" s="3" t="e">
        <v>#N/A</v>
      </c>
    </row>
    <row r="29395" spans="2:10" x14ac:dyDescent="0.35">
      <c r="B29395" s="2" t="s">
        <v>605</v>
      </c>
      <c r="C29395">
        <v>7</v>
      </c>
      <c r="D29395" s="3">
        <v>2</v>
      </c>
      <c r="E29395" s="3">
        <v>1.1529411764705884</v>
      </c>
      <c r="F29395" s="3">
        <v>0.25731864054383163</v>
      </c>
      <c r="G29395" s="3">
        <v>0.14285714285714285</v>
      </c>
      <c r="H29395" s="3">
        <v>0.13265306122448983</v>
      </c>
      <c r="I29395" s="3">
        <v>0.1428571428571429</v>
      </c>
      <c r="J29395" s="3">
        <v>-7.6923076923076567E-2</v>
      </c>
    </row>
    <row r="29396" spans="2:10" x14ac:dyDescent="0.35">
      <c r="B29396" s="2" t="s">
        <v>606</v>
      </c>
      <c r="C29396">
        <v>7</v>
      </c>
      <c r="D29396" s="3">
        <v>2</v>
      </c>
      <c r="E29396" s="3">
        <v>1.6896551724137931</v>
      </c>
      <c r="F29396" s="3">
        <v>0.59826958858525725</v>
      </c>
      <c r="G29396" s="3">
        <v>0</v>
      </c>
      <c r="H29396" s="3">
        <v>0.40816326530612246</v>
      </c>
      <c r="I29396" s="3">
        <v>0.43956043956043955</v>
      </c>
      <c r="J29396" s="3">
        <v>1</v>
      </c>
    </row>
    <row r="29397" spans="2:10" x14ac:dyDescent="0.35">
      <c r="B29397" s="2" t="s">
        <v>607</v>
      </c>
      <c r="C29397">
        <v>7</v>
      </c>
      <c r="D29397" s="3">
        <v>1</v>
      </c>
      <c r="E29397" s="3">
        <v>1</v>
      </c>
      <c r="F29397" s="3">
        <v>0</v>
      </c>
      <c r="G29397" s="3">
        <v>0</v>
      </c>
      <c r="H29397" s="3">
        <v>0</v>
      </c>
      <c r="I29397" s="3">
        <v>0</v>
      </c>
      <c r="J29397" s="3" t="e">
        <v>#N/A</v>
      </c>
    </row>
    <row r="29398" spans="2:10" x14ac:dyDescent="0.35">
      <c r="B29398" s="2" t="s">
        <v>608</v>
      </c>
      <c r="C29398">
        <v>7</v>
      </c>
      <c r="D29398" s="3">
        <v>2</v>
      </c>
      <c r="E29398" s="3">
        <v>1.3243243243243243</v>
      </c>
      <c r="F29398" s="3">
        <v>0.410116318288409</v>
      </c>
      <c r="G29398" s="3">
        <v>0</v>
      </c>
      <c r="H29398" s="3">
        <v>0.24489795918367352</v>
      </c>
      <c r="I29398" s="3">
        <v>0.2637362637362638</v>
      </c>
      <c r="J29398" s="3">
        <v>1</v>
      </c>
    </row>
    <row r="29399" spans="2:10" x14ac:dyDescent="0.35">
      <c r="B29399" s="2" t="s">
        <v>609</v>
      </c>
      <c r="C29399">
        <v>6</v>
      </c>
      <c r="D29399" s="3">
        <v>2</v>
      </c>
      <c r="E29399" s="3">
        <v>1.3846153846153844</v>
      </c>
      <c r="F29399" s="3">
        <v>0.45056120886630463</v>
      </c>
      <c r="G29399" s="3">
        <v>0.33333333333333331</v>
      </c>
      <c r="H29399" s="3">
        <v>0.27777777777777768</v>
      </c>
      <c r="I29399" s="3">
        <v>0.30303030303030293</v>
      </c>
      <c r="J29399" s="3">
        <v>-0.20000000000000037</v>
      </c>
    </row>
    <row r="29400" spans="2:10" x14ac:dyDescent="0.35">
      <c r="B29400" s="2" t="s">
        <v>610</v>
      </c>
      <c r="C29400">
        <v>6</v>
      </c>
      <c r="D29400" s="3">
        <v>1</v>
      </c>
      <c r="E29400" s="3">
        <v>1</v>
      </c>
      <c r="F29400" s="3">
        <v>0</v>
      </c>
      <c r="G29400" s="3">
        <v>0</v>
      </c>
      <c r="H29400" s="3">
        <v>0</v>
      </c>
      <c r="I29400" s="3">
        <v>0</v>
      </c>
      <c r="J29400" s="3" t="e">
        <v>#N/A</v>
      </c>
    </row>
    <row r="29401" spans="2:10" x14ac:dyDescent="0.35">
      <c r="B29401" s="2" t="s">
        <v>611</v>
      </c>
      <c r="C29401">
        <v>6</v>
      </c>
      <c r="D29401" s="3">
        <v>2</v>
      </c>
      <c r="E29401" s="3">
        <v>1.6</v>
      </c>
      <c r="F29401" s="3">
        <v>0.56233514461880829</v>
      </c>
      <c r="G29401" s="3">
        <v>0.16666666666666666</v>
      </c>
      <c r="H29401" s="3">
        <v>0.375</v>
      </c>
      <c r="I29401" s="3">
        <v>0.40909090909090912</v>
      </c>
      <c r="J29401" s="3">
        <v>0.55555555555555558</v>
      </c>
    </row>
    <row r="29402" spans="2:10" x14ac:dyDescent="0.35">
      <c r="B29402" s="2" t="s">
        <v>612</v>
      </c>
      <c r="C29402">
        <v>7</v>
      </c>
      <c r="D29402" s="3">
        <v>2</v>
      </c>
      <c r="E29402" s="3">
        <v>1.1529411764705884</v>
      </c>
      <c r="F29402" s="3">
        <v>0.25731864054383163</v>
      </c>
      <c r="G29402" s="3">
        <v>0.14285714285714285</v>
      </c>
      <c r="H29402" s="3">
        <v>0.13265306122448983</v>
      </c>
      <c r="I29402" s="3">
        <v>0.1428571428571429</v>
      </c>
      <c r="J29402" s="3">
        <v>-7.6923076923076567E-2</v>
      </c>
    </row>
    <row r="29403" spans="2:10" x14ac:dyDescent="0.35">
      <c r="B29403" s="2" t="s">
        <v>613</v>
      </c>
      <c r="C29403">
        <v>6</v>
      </c>
      <c r="D29403" s="3">
        <v>1</v>
      </c>
      <c r="E29403" s="3">
        <v>1</v>
      </c>
      <c r="F29403" s="3">
        <v>0</v>
      </c>
      <c r="G29403" s="3">
        <v>0</v>
      </c>
      <c r="H29403" s="3">
        <v>0</v>
      </c>
      <c r="I29403" s="3">
        <v>0</v>
      </c>
      <c r="J29403" s="3" t="e">
        <v>#N/A</v>
      </c>
    </row>
    <row r="29404" spans="2:10" x14ac:dyDescent="0.35">
      <c r="B29404" s="2" t="s">
        <v>614</v>
      </c>
      <c r="C29404">
        <v>7</v>
      </c>
      <c r="D29404" s="3">
        <v>2</v>
      </c>
      <c r="E29404" s="3">
        <v>1.1529411764705884</v>
      </c>
      <c r="F29404" s="3">
        <v>0.25731864054383163</v>
      </c>
      <c r="G29404" s="3">
        <v>0.14285714285714285</v>
      </c>
      <c r="H29404" s="3">
        <v>0.13265306122448983</v>
      </c>
      <c r="I29404" s="3">
        <v>0.1428571428571429</v>
      </c>
      <c r="J29404" s="3">
        <v>-7.6923076923076567E-2</v>
      </c>
    </row>
    <row r="29405" spans="2:10" x14ac:dyDescent="0.35">
      <c r="B29405" s="2" t="s">
        <v>615</v>
      </c>
      <c r="C29405">
        <v>7</v>
      </c>
      <c r="D29405" s="3">
        <v>2</v>
      </c>
      <c r="E29405" s="3">
        <v>1.9600000000000004</v>
      </c>
      <c r="F29405" s="3">
        <v>0.6829081047004717</v>
      </c>
      <c r="G29405" s="3">
        <v>0.2857142857142857</v>
      </c>
      <c r="H29405" s="3">
        <v>0.48979591836734704</v>
      </c>
      <c r="I29405" s="3">
        <v>0.5274725274725276</v>
      </c>
      <c r="J29405" s="3">
        <v>0.4166666666666668</v>
      </c>
    </row>
    <row r="29406" spans="2:10" x14ac:dyDescent="0.35">
      <c r="B29406" s="2" t="s">
        <v>616</v>
      </c>
      <c r="C29406">
        <v>7</v>
      </c>
      <c r="D29406" s="3">
        <v>2</v>
      </c>
      <c r="E29406" s="3">
        <v>1.3243243243243243</v>
      </c>
      <c r="F29406" s="3">
        <v>0.410116318288409</v>
      </c>
      <c r="G29406" s="3">
        <v>0.2857142857142857</v>
      </c>
      <c r="H29406" s="3">
        <v>0.24489795918367352</v>
      </c>
      <c r="I29406" s="3">
        <v>0.2637362637362638</v>
      </c>
      <c r="J29406" s="3">
        <v>-0.16666666666666635</v>
      </c>
    </row>
    <row r="29407" spans="2:10" x14ac:dyDescent="0.35">
      <c r="B29407" s="2" t="s">
        <v>617</v>
      </c>
      <c r="C29407">
        <v>7</v>
      </c>
      <c r="D29407" s="3">
        <v>1</v>
      </c>
      <c r="E29407" s="3">
        <v>1</v>
      </c>
      <c r="F29407" s="3">
        <v>0</v>
      </c>
      <c r="G29407" s="3">
        <v>0</v>
      </c>
      <c r="H29407" s="3">
        <v>0</v>
      </c>
      <c r="I29407" s="3">
        <v>0</v>
      </c>
      <c r="J29407" s="3" t="e">
        <v>#N/A</v>
      </c>
    </row>
    <row r="29408" spans="2:10" x14ac:dyDescent="0.35">
      <c r="B29408" s="2" t="s">
        <v>618</v>
      </c>
      <c r="C29408">
        <v>7</v>
      </c>
      <c r="D29408" s="3">
        <v>2</v>
      </c>
      <c r="E29408" s="3">
        <v>1.1529411764705884</v>
      </c>
      <c r="F29408" s="3">
        <v>0.25731864054383163</v>
      </c>
      <c r="G29408" s="3">
        <v>0.14285714285714285</v>
      </c>
      <c r="H29408" s="3">
        <v>0.13265306122448983</v>
      </c>
      <c r="I29408" s="3">
        <v>0.1428571428571429</v>
      </c>
      <c r="J29408" s="3">
        <v>-7.6923076923076567E-2</v>
      </c>
    </row>
    <row r="29409" spans="2:10" x14ac:dyDescent="0.35">
      <c r="B29409" s="2" t="s">
        <v>619</v>
      </c>
      <c r="C29409">
        <v>7</v>
      </c>
      <c r="D29409" s="3">
        <v>2</v>
      </c>
      <c r="E29409" s="3">
        <v>1.8490566037735847</v>
      </c>
      <c r="F29409" s="3">
        <v>0.65175656117265313</v>
      </c>
      <c r="G29409" s="3">
        <v>0.42857142857142855</v>
      </c>
      <c r="H29409" s="3">
        <v>0.45918367346938771</v>
      </c>
      <c r="I29409" s="3">
        <v>0.49450549450549447</v>
      </c>
      <c r="J29409" s="3">
        <v>6.6666666666666624E-2</v>
      </c>
    </row>
    <row r="29410" spans="2:10" x14ac:dyDescent="0.35">
      <c r="B29410" s="2" t="s">
        <v>620</v>
      </c>
      <c r="C29410">
        <v>7</v>
      </c>
      <c r="D29410" s="3">
        <v>1</v>
      </c>
      <c r="E29410" s="3">
        <v>1</v>
      </c>
      <c r="F29410" s="3">
        <v>0</v>
      </c>
      <c r="G29410" s="3">
        <v>0</v>
      </c>
      <c r="H29410" s="3">
        <v>0</v>
      </c>
      <c r="I29410" s="3">
        <v>0</v>
      </c>
      <c r="J29410" s="3" t="e">
        <v>#N/A</v>
      </c>
    </row>
    <row r="29411" spans="2:10" x14ac:dyDescent="0.35">
      <c r="B29411" s="2" t="s">
        <v>621</v>
      </c>
      <c r="C29411">
        <v>7</v>
      </c>
      <c r="D29411" s="3">
        <v>2</v>
      </c>
      <c r="E29411" s="3">
        <v>1.5076923076923079</v>
      </c>
      <c r="F29411" s="3">
        <v>0.51957983913051542</v>
      </c>
      <c r="G29411" s="3">
        <v>0.14285714285714285</v>
      </c>
      <c r="H29411" s="3">
        <v>0.33673469387755106</v>
      </c>
      <c r="I29411" s="3">
        <v>0.36263736263736268</v>
      </c>
      <c r="J29411" s="3">
        <v>0.5757575757575758</v>
      </c>
    </row>
    <row r="29412" spans="2:10" x14ac:dyDescent="0.35">
      <c r="B29412" s="2" t="s">
        <v>622</v>
      </c>
      <c r="C29412">
        <v>7</v>
      </c>
      <c r="D29412" s="3">
        <v>1</v>
      </c>
      <c r="E29412" s="3">
        <v>1</v>
      </c>
      <c r="F29412" s="3">
        <v>0</v>
      </c>
      <c r="G29412" s="3">
        <v>0</v>
      </c>
      <c r="H29412" s="3">
        <v>0</v>
      </c>
      <c r="I29412" s="3">
        <v>0</v>
      </c>
      <c r="J29412" s="3" t="e">
        <v>#N/A</v>
      </c>
    </row>
    <row r="29413" spans="2:10" x14ac:dyDescent="0.35">
      <c r="B29413" s="2" t="s">
        <v>623</v>
      </c>
      <c r="C29413">
        <v>6</v>
      </c>
      <c r="D29413" s="3">
        <v>2</v>
      </c>
      <c r="E29413" s="3">
        <v>1.3846153846153844</v>
      </c>
      <c r="F29413" s="3">
        <v>0.45056120886630463</v>
      </c>
      <c r="G29413" s="3">
        <v>0.33333333333333331</v>
      </c>
      <c r="H29413" s="3">
        <v>0.27777777777777768</v>
      </c>
      <c r="I29413" s="3">
        <v>0.30303030303030293</v>
      </c>
      <c r="J29413" s="3">
        <v>-0.20000000000000037</v>
      </c>
    </row>
    <row r="29414" spans="2:10" x14ac:dyDescent="0.35">
      <c r="B29414" s="2" t="s">
        <v>624</v>
      </c>
      <c r="C29414">
        <v>7</v>
      </c>
      <c r="D29414" s="3">
        <v>2</v>
      </c>
      <c r="E29414" s="3">
        <v>1.3243243243243243</v>
      </c>
      <c r="F29414" s="3">
        <v>0.410116318288409</v>
      </c>
      <c r="G29414" s="3">
        <v>0.2857142857142857</v>
      </c>
      <c r="H29414" s="3">
        <v>0.24489795918367352</v>
      </c>
      <c r="I29414" s="3">
        <v>0.2637362637362638</v>
      </c>
      <c r="J29414" s="3">
        <v>-0.16666666666666635</v>
      </c>
    </row>
    <row r="29415" spans="2:10" x14ac:dyDescent="0.35">
      <c r="B29415" s="2" t="s">
        <v>625</v>
      </c>
      <c r="C29415">
        <v>7</v>
      </c>
      <c r="D29415" s="3">
        <v>2</v>
      </c>
      <c r="E29415" s="3">
        <v>1.1529411764705884</v>
      </c>
      <c r="F29415" s="3">
        <v>0.25731864054383163</v>
      </c>
      <c r="G29415" s="3">
        <v>0.14285714285714285</v>
      </c>
      <c r="H29415" s="3">
        <v>0.13265306122448983</v>
      </c>
      <c r="I29415" s="3">
        <v>0.1428571428571429</v>
      </c>
      <c r="J29415" s="3">
        <v>-7.6923076923076567E-2</v>
      </c>
    </row>
    <row r="29416" spans="2:10" x14ac:dyDescent="0.35">
      <c r="B29416" s="2" t="s">
        <v>626</v>
      </c>
      <c r="C29416">
        <v>7</v>
      </c>
      <c r="D29416" s="3">
        <v>2</v>
      </c>
      <c r="E29416" s="3">
        <v>1.5076923076923079</v>
      </c>
      <c r="F29416" s="3">
        <v>0.51957983913051542</v>
      </c>
      <c r="G29416" s="3">
        <v>0.14285714285714285</v>
      </c>
      <c r="H29416" s="3">
        <v>0.33673469387755106</v>
      </c>
      <c r="I29416" s="3">
        <v>0.36263736263736268</v>
      </c>
      <c r="J29416" s="3">
        <v>0.5757575757575758</v>
      </c>
    </row>
    <row r="29417" spans="2:10" x14ac:dyDescent="0.35">
      <c r="B29417" s="2" t="s">
        <v>627</v>
      </c>
      <c r="C29417">
        <v>7</v>
      </c>
      <c r="D29417" s="3">
        <v>2</v>
      </c>
      <c r="E29417" s="3">
        <v>1.8490566037735847</v>
      </c>
      <c r="F29417" s="3">
        <v>0.65175656117265313</v>
      </c>
      <c r="G29417" s="3">
        <v>0.7142857142857143</v>
      </c>
      <c r="H29417" s="3">
        <v>0.45918367346938771</v>
      </c>
      <c r="I29417" s="3">
        <v>0.49450549450549447</v>
      </c>
      <c r="J29417" s="3">
        <v>-0.55555555555555569</v>
      </c>
    </row>
    <row r="29418" spans="2:10" x14ac:dyDescent="0.35">
      <c r="B29418" s="2" t="s">
        <v>628</v>
      </c>
      <c r="C29418">
        <v>7</v>
      </c>
      <c r="D29418" s="3">
        <v>2</v>
      </c>
      <c r="E29418" s="3">
        <v>1.6896551724137931</v>
      </c>
      <c r="F29418" s="3">
        <v>0.59826958858525725</v>
      </c>
      <c r="G29418" s="3">
        <v>0.2857142857142857</v>
      </c>
      <c r="H29418" s="3">
        <v>0.40816326530612246</v>
      </c>
      <c r="I29418" s="3">
        <v>0.43956043956043955</v>
      </c>
      <c r="J29418" s="3">
        <v>0.30000000000000004</v>
      </c>
    </row>
    <row r="29419" spans="2:10" x14ac:dyDescent="0.35">
      <c r="B29419" s="2" t="s">
        <v>629</v>
      </c>
      <c r="C29419">
        <v>7</v>
      </c>
      <c r="D29419" s="3">
        <v>2</v>
      </c>
      <c r="E29419" s="3">
        <v>1.1529411764705884</v>
      </c>
      <c r="F29419" s="3">
        <v>0.25731864054383163</v>
      </c>
      <c r="G29419" s="3">
        <v>0.14285714285714285</v>
      </c>
      <c r="H29419" s="3">
        <v>0.13265306122448983</v>
      </c>
      <c r="I29419" s="3">
        <v>0.1428571428571429</v>
      </c>
      <c r="J29419" s="3">
        <v>-7.6923076923076567E-2</v>
      </c>
    </row>
    <row r="29420" spans="2:10" x14ac:dyDescent="0.35">
      <c r="B29420" s="2" t="s">
        <v>630</v>
      </c>
      <c r="C29420">
        <v>7</v>
      </c>
      <c r="D29420" s="3">
        <v>2</v>
      </c>
      <c r="E29420" s="3">
        <v>1.9600000000000004</v>
      </c>
      <c r="F29420" s="3">
        <v>0.6829081047004717</v>
      </c>
      <c r="G29420" s="3">
        <v>0.5714285714285714</v>
      </c>
      <c r="H29420" s="3">
        <v>0.48979591836734704</v>
      </c>
      <c r="I29420" s="3">
        <v>0.5274725274725276</v>
      </c>
      <c r="J29420" s="3">
        <v>-0.16666666666666635</v>
      </c>
    </row>
    <row r="29421" spans="2:10" x14ac:dyDescent="0.35">
      <c r="B29421" s="2" t="s">
        <v>631</v>
      </c>
      <c r="C29421">
        <v>7</v>
      </c>
      <c r="D29421" s="3">
        <v>2</v>
      </c>
      <c r="E29421" s="3">
        <v>1.9600000000000004</v>
      </c>
      <c r="F29421" s="3">
        <v>0.6829081047004717</v>
      </c>
      <c r="G29421" s="3">
        <v>0.5714285714285714</v>
      </c>
      <c r="H29421" s="3">
        <v>0.48979591836734704</v>
      </c>
      <c r="I29421" s="3">
        <v>0.5274725274725276</v>
      </c>
      <c r="J29421" s="3">
        <v>-0.16666666666666635</v>
      </c>
    </row>
    <row r="29422" spans="2:10" x14ac:dyDescent="0.35">
      <c r="B29422" s="2" t="s">
        <v>632</v>
      </c>
      <c r="C29422">
        <v>7</v>
      </c>
      <c r="D29422" s="3">
        <v>2</v>
      </c>
      <c r="E29422" s="3">
        <v>1.5076923076923079</v>
      </c>
      <c r="F29422" s="3">
        <v>0.51957983913051542</v>
      </c>
      <c r="G29422" s="3">
        <v>0.42857142857142855</v>
      </c>
      <c r="H29422" s="3">
        <v>0.33673469387755106</v>
      </c>
      <c r="I29422" s="3">
        <v>0.36263736263736268</v>
      </c>
      <c r="J29422" s="3">
        <v>-0.27272727272727249</v>
      </c>
    </row>
    <row r="29423" spans="2:10" x14ac:dyDescent="0.35">
      <c r="B29423" s="2" t="s">
        <v>633</v>
      </c>
      <c r="C29423">
        <v>7</v>
      </c>
      <c r="D29423" s="3">
        <v>2</v>
      </c>
      <c r="E29423" s="3">
        <v>1.3243243243243243</v>
      </c>
      <c r="F29423" s="3">
        <v>0.410116318288409</v>
      </c>
      <c r="G29423" s="3">
        <v>0.2857142857142857</v>
      </c>
      <c r="H29423" s="3">
        <v>0.24489795918367352</v>
      </c>
      <c r="I29423" s="3">
        <v>0.2637362637362638</v>
      </c>
      <c r="J29423" s="3">
        <v>-0.16666666666666635</v>
      </c>
    </row>
    <row r="29424" spans="2:10" x14ac:dyDescent="0.35">
      <c r="B29424" s="2" t="s">
        <v>634</v>
      </c>
      <c r="C29424">
        <v>7</v>
      </c>
      <c r="D29424" s="3">
        <v>1</v>
      </c>
      <c r="E29424" s="3">
        <v>1</v>
      </c>
      <c r="F29424" s="3">
        <v>0</v>
      </c>
      <c r="G29424" s="3">
        <v>0</v>
      </c>
      <c r="H29424" s="3">
        <v>0</v>
      </c>
      <c r="I29424" s="3">
        <v>0</v>
      </c>
      <c r="J29424" s="3" t="e">
        <v>#N/A</v>
      </c>
    </row>
    <row r="29425" spans="2:10" x14ac:dyDescent="0.35">
      <c r="B29425" s="2" t="s">
        <v>635</v>
      </c>
      <c r="C29425">
        <v>7</v>
      </c>
      <c r="D29425" s="3">
        <v>1</v>
      </c>
      <c r="E29425" s="3">
        <v>1</v>
      </c>
      <c r="F29425" s="3">
        <v>0</v>
      </c>
      <c r="G29425" s="3">
        <v>0</v>
      </c>
      <c r="H29425" s="3">
        <v>0</v>
      </c>
      <c r="I29425" s="3">
        <v>0</v>
      </c>
      <c r="J29425" s="3" t="e">
        <v>#N/A</v>
      </c>
    </row>
    <row r="29426" spans="2:10" x14ac:dyDescent="0.35">
      <c r="B29426" s="2" t="s">
        <v>636</v>
      </c>
      <c r="C29426">
        <v>7</v>
      </c>
      <c r="D29426" s="3">
        <v>2</v>
      </c>
      <c r="E29426" s="3">
        <v>1.5076923076923079</v>
      </c>
      <c r="F29426" s="3">
        <v>0.51957983913051542</v>
      </c>
      <c r="G29426" s="3">
        <v>0.42857142857142855</v>
      </c>
      <c r="H29426" s="3">
        <v>0.33673469387755106</v>
      </c>
      <c r="I29426" s="3">
        <v>0.36263736263736268</v>
      </c>
      <c r="J29426" s="3">
        <v>-0.27272727272727249</v>
      </c>
    </row>
    <row r="29427" spans="2:10" x14ac:dyDescent="0.35">
      <c r="B29427" s="2" t="s">
        <v>637</v>
      </c>
      <c r="C29427">
        <v>7</v>
      </c>
      <c r="D29427" s="3">
        <v>2</v>
      </c>
      <c r="E29427" s="3">
        <v>1.3243243243243243</v>
      </c>
      <c r="F29427" s="3">
        <v>0.410116318288409</v>
      </c>
      <c r="G29427" s="3">
        <v>0</v>
      </c>
      <c r="H29427" s="3">
        <v>0.24489795918367352</v>
      </c>
      <c r="I29427" s="3">
        <v>0.2637362637362638</v>
      </c>
      <c r="J29427" s="3">
        <v>1</v>
      </c>
    </row>
    <row r="29428" spans="2:10" x14ac:dyDescent="0.35">
      <c r="B29428" s="2" t="s">
        <v>638</v>
      </c>
      <c r="C29428">
        <v>7</v>
      </c>
      <c r="D29428" s="3">
        <v>2</v>
      </c>
      <c r="E29428" s="3">
        <v>1.1529411764705884</v>
      </c>
      <c r="F29428" s="3">
        <v>0.25731864054383163</v>
      </c>
      <c r="G29428" s="3">
        <v>0.14285714285714285</v>
      </c>
      <c r="H29428" s="3">
        <v>0.13265306122448983</v>
      </c>
      <c r="I29428" s="3">
        <v>0.1428571428571429</v>
      </c>
      <c r="J29428" s="3">
        <v>-7.6923076923076567E-2</v>
      </c>
    </row>
    <row r="29429" spans="2:10" x14ac:dyDescent="0.35">
      <c r="B29429" s="2" t="s">
        <v>639</v>
      </c>
      <c r="C29429">
        <v>7</v>
      </c>
      <c r="D29429" s="3">
        <v>2</v>
      </c>
      <c r="E29429" s="3">
        <v>1.8490566037735847</v>
      </c>
      <c r="F29429" s="3">
        <v>0.65175656117265313</v>
      </c>
      <c r="G29429" s="3">
        <v>0.7142857142857143</v>
      </c>
      <c r="H29429" s="3">
        <v>0.45918367346938771</v>
      </c>
      <c r="I29429" s="3">
        <v>0.49450549450549447</v>
      </c>
      <c r="J29429" s="3">
        <v>-0.55555555555555569</v>
      </c>
    </row>
    <row r="29430" spans="2:10" x14ac:dyDescent="0.35">
      <c r="B29430" s="2" t="s">
        <v>640</v>
      </c>
      <c r="C29430">
        <v>7</v>
      </c>
      <c r="D29430" s="3">
        <v>2</v>
      </c>
      <c r="E29430" s="3">
        <v>2</v>
      </c>
      <c r="F29430" s="3">
        <v>0.69314718055994529</v>
      </c>
      <c r="G29430" s="3">
        <v>0.14285714285714285</v>
      </c>
      <c r="H29430" s="3">
        <v>0.5</v>
      </c>
      <c r="I29430" s="3">
        <v>0.53846153846153844</v>
      </c>
      <c r="J29430" s="3">
        <v>0.7142857142857143</v>
      </c>
    </row>
    <row r="29431" spans="2:10" x14ac:dyDescent="0.35">
      <c r="B29431" s="2" t="s">
        <v>641</v>
      </c>
      <c r="C29431">
        <v>7</v>
      </c>
      <c r="D29431" s="3">
        <v>1</v>
      </c>
      <c r="E29431" s="3">
        <v>1</v>
      </c>
      <c r="F29431" s="3">
        <v>0</v>
      </c>
      <c r="G29431" s="3">
        <v>0</v>
      </c>
      <c r="H29431" s="3">
        <v>0</v>
      </c>
      <c r="I29431" s="3">
        <v>0</v>
      </c>
      <c r="J29431" s="3" t="e">
        <v>#N/A</v>
      </c>
    </row>
    <row r="29432" spans="2:10" x14ac:dyDescent="0.35">
      <c r="B29432" s="2" t="s">
        <v>642</v>
      </c>
      <c r="C29432">
        <v>7</v>
      </c>
      <c r="D29432" s="3">
        <v>2</v>
      </c>
      <c r="E29432" s="3">
        <v>1.3243243243243243</v>
      </c>
      <c r="F29432" s="3">
        <v>0.410116318288409</v>
      </c>
      <c r="G29432" s="3">
        <v>0.2857142857142857</v>
      </c>
      <c r="H29432" s="3">
        <v>0.24489795918367352</v>
      </c>
      <c r="I29432" s="3">
        <v>0.2637362637362638</v>
      </c>
      <c r="J29432" s="3">
        <v>-0.16666666666666635</v>
      </c>
    </row>
    <row r="29433" spans="2:10" x14ac:dyDescent="0.35">
      <c r="B29433" s="2" t="s">
        <v>643</v>
      </c>
      <c r="C29433">
        <v>7</v>
      </c>
      <c r="D29433" s="3">
        <v>2</v>
      </c>
      <c r="E29433" s="3">
        <v>1.8490566037735847</v>
      </c>
      <c r="F29433" s="3">
        <v>0.65175656117265313</v>
      </c>
      <c r="G29433" s="3">
        <v>0.42857142857142855</v>
      </c>
      <c r="H29433" s="3">
        <v>0.45918367346938771</v>
      </c>
      <c r="I29433" s="3">
        <v>0.49450549450549447</v>
      </c>
      <c r="J29433" s="3">
        <v>6.6666666666666624E-2</v>
      </c>
    </row>
    <row r="29434" spans="2:10" x14ac:dyDescent="0.35">
      <c r="B29434" s="2" t="s">
        <v>644</v>
      </c>
      <c r="C29434">
        <v>7</v>
      </c>
      <c r="D29434" s="3">
        <v>2</v>
      </c>
      <c r="E29434" s="3">
        <v>1.6896551724137931</v>
      </c>
      <c r="F29434" s="3">
        <v>0.59826958858525725</v>
      </c>
      <c r="G29434" s="3">
        <v>0.2857142857142857</v>
      </c>
      <c r="H29434" s="3">
        <v>0.40816326530612246</v>
      </c>
      <c r="I29434" s="3">
        <v>0.43956043956043955</v>
      </c>
      <c r="J29434" s="3">
        <v>0.30000000000000004</v>
      </c>
    </row>
    <row r="29435" spans="2:10" x14ac:dyDescent="0.35">
      <c r="B29435" s="2" t="s">
        <v>645</v>
      </c>
      <c r="C29435">
        <v>7</v>
      </c>
      <c r="D29435" s="3">
        <v>2</v>
      </c>
      <c r="E29435" s="3">
        <v>1.5076923076923079</v>
      </c>
      <c r="F29435" s="3">
        <v>0.51957983913051542</v>
      </c>
      <c r="G29435" s="3">
        <v>0.42857142857142855</v>
      </c>
      <c r="H29435" s="3">
        <v>0.33673469387755106</v>
      </c>
      <c r="I29435" s="3">
        <v>0.36263736263736268</v>
      </c>
      <c r="J29435" s="3">
        <v>-0.27272727272727249</v>
      </c>
    </row>
    <row r="29436" spans="2:10" x14ac:dyDescent="0.35">
      <c r="B29436" s="2" t="s">
        <v>646</v>
      </c>
      <c r="C29436">
        <v>7</v>
      </c>
      <c r="D29436" s="3">
        <v>2</v>
      </c>
      <c r="E29436" s="3">
        <v>1.5076923076923079</v>
      </c>
      <c r="F29436" s="3">
        <v>0.51957983913051542</v>
      </c>
      <c r="G29436" s="3">
        <v>0.42857142857142855</v>
      </c>
      <c r="H29436" s="3">
        <v>0.33673469387755106</v>
      </c>
      <c r="I29436" s="3">
        <v>0.36263736263736268</v>
      </c>
      <c r="J29436" s="3">
        <v>-0.27272727272727249</v>
      </c>
    </row>
    <row r="29437" spans="2:10" x14ac:dyDescent="0.35">
      <c r="B29437" s="2" t="s">
        <v>647</v>
      </c>
      <c r="C29437">
        <v>7</v>
      </c>
      <c r="D29437" s="3">
        <v>2</v>
      </c>
      <c r="E29437" s="3">
        <v>2</v>
      </c>
      <c r="F29437" s="3">
        <v>0.69314718055994529</v>
      </c>
      <c r="G29437" s="3">
        <v>0.42857142857142855</v>
      </c>
      <c r="H29437" s="3">
        <v>0.5</v>
      </c>
      <c r="I29437" s="3">
        <v>0.53846153846153844</v>
      </c>
      <c r="J29437" s="3">
        <v>0.1428571428571429</v>
      </c>
    </row>
    <row r="29438" spans="2:10" x14ac:dyDescent="0.35">
      <c r="B29438" s="2" t="s">
        <v>648</v>
      </c>
      <c r="C29438">
        <v>7</v>
      </c>
      <c r="D29438" s="3">
        <v>2</v>
      </c>
      <c r="E29438" s="3">
        <v>1.3243243243243243</v>
      </c>
      <c r="F29438" s="3">
        <v>0.410116318288409</v>
      </c>
      <c r="G29438" s="3">
        <v>0.2857142857142857</v>
      </c>
      <c r="H29438" s="3">
        <v>0.24489795918367352</v>
      </c>
      <c r="I29438" s="3">
        <v>0.2637362637362638</v>
      </c>
      <c r="J29438" s="3">
        <v>-0.16666666666666635</v>
      </c>
    </row>
    <row r="29439" spans="2:10" x14ac:dyDescent="0.35">
      <c r="B29439" s="2" t="s">
        <v>649</v>
      </c>
      <c r="C29439">
        <v>6</v>
      </c>
      <c r="D29439" s="3">
        <v>2</v>
      </c>
      <c r="E29439" s="3">
        <v>1.1803278688524592</v>
      </c>
      <c r="F29439" s="3">
        <v>0.2868359830561607</v>
      </c>
      <c r="G29439" s="3">
        <v>0.16666666666666666</v>
      </c>
      <c r="H29439" s="3">
        <v>0.1527777777777779</v>
      </c>
      <c r="I29439" s="3">
        <v>0.1666666666666668</v>
      </c>
      <c r="J29439" s="3">
        <v>-9.0909090909089968E-2</v>
      </c>
    </row>
    <row r="29440" spans="2:10" x14ac:dyDescent="0.35">
      <c r="B29440" s="2" t="s">
        <v>650</v>
      </c>
      <c r="C29440">
        <v>7</v>
      </c>
      <c r="D29440" s="3">
        <v>2</v>
      </c>
      <c r="E29440" s="3">
        <v>1.3243243243243243</v>
      </c>
      <c r="F29440" s="3">
        <v>0.410116318288409</v>
      </c>
      <c r="G29440" s="3">
        <v>0.2857142857142857</v>
      </c>
      <c r="H29440" s="3">
        <v>0.24489795918367352</v>
      </c>
      <c r="I29440" s="3">
        <v>0.2637362637362638</v>
      </c>
      <c r="J29440" s="3">
        <v>-0.16666666666666635</v>
      </c>
    </row>
    <row r="29441" spans="2:10" x14ac:dyDescent="0.35">
      <c r="B29441" s="2" t="s">
        <v>651</v>
      </c>
      <c r="C29441">
        <v>7</v>
      </c>
      <c r="D29441" s="3">
        <v>1</v>
      </c>
      <c r="E29441" s="3">
        <v>1</v>
      </c>
      <c r="F29441" s="3">
        <v>0</v>
      </c>
      <c r="G29441" s="3">
        <v>0</v>
      </c>
      <c r="H29441" s="3">
        <v>0</v>
      </c>
      <c r="I29441" s="3">
        <v>0</v>
      </c>
      <c r="J29441" s="3" t="e">
        <v>#N/A</v>
      </c>
    </row>
    <row r="29442" spans="2:10" x14ac:dyDescent="0.35">
      <c r="B29442" s="2" t="s">
        <v>652</v>
      </c>
      <c r="C29442">
        <v>7</v>
      </c>
      <c r="D29442" s="3">
        <v>2</v>
      </c>
      <c r="E29442" s="3">
        <v>1.3243243243243243</v>
      </c>
      <c r="F29442" s="3">
        <v>0.410116318288409</v>
      </c>
      <c r="G29442" s="3">
        <v>0</v>
      </c>
      <c r="H29442" s="3">
        <v>0.24489795918367352</v>
      </c>
      <c r="I29442" s="3">
        <v>0.2637362637362638</v>
      </c>
      <c r="J29442" s="3">
        <v>1</v>
      </c>
    </row>
    <row r="29443" spans="2:10" x14ac:dyDescent="0.35">
      <c r="B29443" s="2" t="s">
        <v>653</v>
      </c>
      <c r="C29443">
        <v>7</v>
      </c>
      <c r="D29443" s="3">
        <v>2</v>
      </c>
      <c r="E29443" s="3">
        <v>1.5076923076923079</v>
      </c>
      <c r="F29443" s="3">
        <v>0.51957983913051542</v>
      </c>
      <c r="G29443" s="3">
        <v>0.42857142857142855</v>
      </c>
      <c r="H29443" s="3">
        <v>0.33673469387755106</v>
      </c>
      <c r="I29443" s="3">
        <v>0.36263736263736268</v>
      </c>
      <c r="J29443" s="3">
        <v>-0.27272727272727249</v>
      </c>
    </row>
    <row r="29444" spans="2:10" x14ac:dyDescent="0.35">
      <c r="B29444" s="2" t="s">
        <v>654</v>
      </c>
      <c r="C29444">
        <v>7</v>
      </c>
      <c r="D29444" s="3">
        <v>2</v>
      </c>
      <c r="E29444" s="3">
        <v>1.9600000000000004</v>
      </c>
      <c r="F29444" s="3">
        <v>0.6829081047004717</v>
      </c>
      <c r="G29444" s="3">
        <v>0.8571428571428571</v>
      </c>
      <c r="H29444" s="3">
        <v>0.48979591836734704</v>
      </c>
      <c r="I29444" s="3">
        <v>0.5274725274725276</v>
      </c>
      <c r="J29444" s="3">
        <v>-0.74999999999999956</v>
      </c>
    </row>
    <row r="29445" spans="2:10" x14ac:dyDescent="0.35">
      <c r="B29445" s="2" t="s">
        <v>655</v>
      </c>
      <c r="C29445">
        <v>7</v>
      </c>
      <c r="D29445" s="3">
        <v>1</v>
      </c>
      <c r="E29445" s="3">
        <v>1</v>
      </c>
      <c r="F29445" s="3">
        <v>0</v>
      </c>
      <c r="G29445" s="3">
        <v>0</v>
      </c>
      <c r="H29445" s="3">
        <v>0</v>
      </c>
      <c r="I29445" s="3">
        <v>0</v>
      </c>
      <c r="J29445" s="3" t="e">
        <v>#N/A</v>
      </c>
    </row>
    <row r="29446" spans="2:10" x14ac:dyDescent="0.35">
      <c r="B29446" s="2" t="s">
        <v>656</v>
      </c>
      <c r="C29446">
        <v>7</v>
      </c>
      <c r="D29446" s="3">
        <v>2</v>
      </c>
      <c r="E29446" s="3">
        <v>1.5076923076923079</v>
      </c>
      <c r="F29446" s="3">
        <v>0.51957983913051542</v>
      </c>
      <c r="G29446" s="3">
        <v>0.42857142857142855</v>
      </c>
      <c r="H29446" s="3">
        <v>0.33673469387755106</v>
      </c>
      <c r="I29446" s="3">
        <v>0.36263736263736268</v>
      </c>
      <c r="J29446" s="3">
        <v>-0.27272727272727249</v>
      </c>
    </row>
    <row r="29447" spans="2:10" x14ac:dyDescent="0.35">
      <c r="B29447" s="2" t="s">
        <v>657</v>
      </c>
      <c r="C29447">
        <v>7</v>
      </c>
      <c r="D29447" s="3">
        <v>2</v>
      </c>
      <c r="E29447" s="3">
        <v>1.3243243243243243</v>
      </c>
      <c r="F29447" s="3">
        <v>0.410116318288409</v>
      </c>
      <c r="G29447" s="3">
        <v>0.2857142857142857</v>
      </c>
      <c r="H29447" s="3">
        <v>0.24489795918367352</v>
      </c>
      <c r="I29447" s="3">
        <v>0.2637362637362638</v>
      </c>
      <c r="J29447" s="3">
        <v>-0.16666666666666635</v>
      </c>
    </row>
    <row r="29448" spans="2:10" x14ac:dyDescent="0.35">
      <c r="B29448" s="2" t="s">
        <v>658</v>
      </c>
      <c r="C29448">
        <v>7</v>
      </c>
      <c r="D29448" s="3">
        <v>2</v>
      </c>
      <c r="E29448" s="3">
        <v>1.5076923076923079</v>
      </c>
      <c r="F29448" s="3">
        <v>0.51957983913051542</v>
      </c>
      <c r="G29448" s="3">
        <v>0.42857142857142855</v>
      </c>
      <c r="H29448" s="3">
        <v>0.33673469387755106</v>
      </c>
      <c r="I29448" s="3">
        <v>0.36263736263736268</v>
      </c>
      <c r="J29448" s="3">
        <v>-0.27272727272727249</v>
      </c>
    </row>
    <row r="29449" spans="2:10" x14ac:dyDescent="0.35">
      <c r="B29449" s="2" t="s">
        <v>659</v>
      </c>
      <c r="C29449">
        <v>7</v>
      </c>
      <c r="D29449" s="3">
        <v>1</v>
      </c>
      <c r="E29449" s="3">
        <v>1</v>
      </c>
      <c r="F29449" s="3">
        <v>0</v>
      </c>
      <c r="G29449" s="3">
        <v>0</v>
      </c>
      <c r="H29449" s="3">
        <v>0</v>
      </c>
      <c r="I29449" s="3">
        <v>0</v>
      </c>
      <c r="J29449" s="3" t="e">
        <v>#N/A</v>
      </c>
    </row>
    <row r="29450" spans="2:10" x14ac:dyDescent="0.35">
      <c r="B29450" s="2" t="s">
        <v>660</v>
      </c>
      <c r="C29450">
        <v>7</v>
      </c>
      <c r="D29450" s="3">
        <v>2</v>
      </c>
      <c r="E29450" s="3">
        <v>1.3243243243243243</v>
      </c>
      <c r="F29450" s="3">
        <v>0.410116318288409</v>
      </c>
      <c r="G29450" s="3">
        <v>0.2857142857142857</v>
      </c>
      <c r="H29450" s="3">
        <v>0.24489795918367352</v>
      </c>
      <c r="I29450" s="3">
        <v>0.2637362637362638</v>
      </c>
      <c r="J29450" s="3">
        <v>-0.16666666666666635</v>
      </c>
    </row>
    <row r="29451" spans="2:10" x14ac:dyDescent="0.35">
      <c r="B29451" s="2" t="s">
        <v>661</v>
      </c>
      <c r="C29451">
        <v>7</v>
      </c>
      <c r="D29451" s="3">
        <v>2</v>
      </c>
      <c r="E29451" s="3">
        <v>1.6896551724137931</v>
      </c>
      <c r="F29451" s="3">
        <v>0.59826958858525725</v>
      </c>
      <c r="G29451" s="3">
        <v>0.5714285714285714</v>
      </c>
      <c r="H29451" s="3">
        <v>0.40816326530612246</v>
      </c>
      <c r="I29451" s="3">
        <v>0.43956043956043955</v>
      </c>
      <c r="J29451" s="3">
        <v>-0.39999999999999991</v>
      </c>
    </row>
    <row r="29452" spans="2:10" x14ac:dyDescent="0.35">
      <c r="B29452" s="2" t="s">
        <v>662</v>
      </c>
      <c r="C29452">
        <v>7</v>
      </c>
      <c r="D29452" s="3">
        <v>2</v>
      </c>
      <c r="E29452" s="3">
        <v>1.1529411764705884</v>
      </c>
      <c r="F29452" s="3">
        <v>0.25731864054383163</v>
      </c>
      <c r="G29452" s="3">
        <v>0.14285714285714285</v>
      </c>
      <c r="H29452" s="3">
        <v>0.13265306122448983</v>
      </c>
      <c r="I29452" s="3">
        <v>0.1428571428571429</v>
      </c>
      <c r="J29452" s="3">
        <v>-7.6923076923076567E-2</v>
      </c>
    </row>
    <row r="29453" spans="2:10" x14ac:dyDescent="0.35">
      <c r="B29453" s="2" t="s">
        <v>663</v>
      </c>
      <c r="C29453">
        <v>7</v>
      </c>
      <c r="D29453" s="3">
        <v>2</v>
      </c>
      <c r="E29453" s="3">
        <v>2</v>
      </c>
      <c r="F29453" s="3">
        <v>0.69314718055994529</v>
      </c>
      <c r="G29453" s="3">
        <v>0.7142857142857143</v>
      </c>
      <c r="H29453" s="3">
        <v>0.5</v>
      </c>
      <c r="I29453" s="3">
        <v>0.53846153846153844</v>
      </c>
      <c r="J29453" s="3">
        <v>-0.4285714285714286</v>
      </c>
    </row>
    <row r="29454" spans="2:10" x14ac:dyDescent="0.35">
      <c r="B29454" s="2" t="s">
        <v>664</v>
      </c>
      <c r="C29454">
        <v>7</v>
      </c>
      <c r="D29454" s="3">
        <v>2</v>
      </c>
      <c r="E29454" s="3">
        <v>2</v>
      </c>
      <c r="F29454" s="3">
        <v>0.69314718055994529</v>
      </c>
      <c r="G29454" s="3">
        <v>0.42857142857142855</v>
      </c>
      <c r="H29454" s="3">
        <v>0.5</v>
      </c>
      <c r="I29454" s="3">
        <v>0.53846153846153844</v>
      </c>
      <c r="J29454" s="3">
        <v>0.1428571428571429</v>
      </c>
    </row>
    <row r="29455" spans="2:10" x14ac:dyDescent="0.35">
      <c r="B29455" s="2" t="s">
        <v>665</v>
      </c>
      <c r="C29455">
        <v>7</v>
      </c>
      <c r="D29455" s="3">
        <v>2</v>
      </c>
      <c r="E29455" s="3">
        <v>1.1529411764705884</v>
      </c>
      <c r="F29455" s="3">
        <v>0.25731864054383163</v>
      </c>
      <c r="G29455" s="3">
        <v>0.14285714285714285</v>
      </c>
      <c r="H29455" s="3">
        <v>0.13265306122448983</v>
      </c>
      <c r="I29455" s="3">
        <v>0.1428571428571429</v>
      </c>
      <c r="J29455" s="3">
        <v>-7.6923076923076567E-2</v>
      </c>
    </row>
    <row r="29456" spans="2:10" x14ac:dyDescent="0.35">
      <c r="B29456" s="2" t="s">
        <v>666</v>
      </c>
      <c r="C29456">
        <v>7</v>
      </c>
      <c r="D29456" s="3">
        <v>2</v>
      </c>
      <c r="E29456" s="3">
        <v>1.5076923076923079</v>
      </c>
      <c r="F29456" s="3">
        <v>0.51957983913051542</v>
      </c>
      <c r="G29456" s="3">
        <v>0.42857142857142855</v>
      </c>
      <c r="H29456" s="3">
        <v>0.33673469387755106</v>
      </c>
      <c r="I29456" s="3">
        <v>0.36263736263736268</v>
      </c>
      <c r="J29456" s="3">
        <v>-0.27272727272727249</v>
      </c>
    </row>
    <row r="29457" spans="2:10" x14ac:dyDescent="0.35">
      <c r="B29457" s="2" t="s">
        <v>667</v>
      </c>
      <c r="C29457">
        <v>7</v>
      </c>
      <c r="D29457" s="3">
        <v>2</v>
      </c>
      <c r="E29457" s="3">
        <v>1.5076923076923079</v>
      </c>
      <c r="F29457" s="3">
        <v>0.51957983913051542</v>
      </c>
      <c r="G29457" s="3">
        <v>0.14285714285714285</v>
      </c>
      <c r="H29457" s="3">
        <v>0.33673469387755106</v>
      </c>
      <c r="I29457" s="3">
        <v>0.36263736263736268</v>
      </c>
      <c r="J29457" s="3">
        <v>0.5757575757575758</v>
      </c>
    </row>
    <row r="29458" spans="2:10" x14ac:dyDescent="0.35">
      <c r="B29458" s="2" t="s">
        <v>668</v>
      </c>
      <c r="C29458">
        <v>7</v>
      </c>
      <c r="D29458" s="3">
        <v>2</v>
      </c>
      <c r="E29458" s="3">
        <v>1.1529411764705884</v>
      </c>
      <c r="F29458" s="3">
        <v>0.25731864054383163</v>
      </c>
      <c r="G29458" s="3">
        <v>0.14285714285714285</v>
      </c>
      <c r="H29458" s="3">
        <v>0.13265306122448983</v>
      </c>
      <c r="I29458" s="3">
        <v>0.1428571428571429</v>
      </c>
      <c r="J29458" s="3">
        <v>-7.6923076923076567E-2</v>
      </c>
    </row>
    <row r="29459" spans="2:10" x14ac:dyDescent="0.35">
      <c r="B29459" s="2" t="s">
        <v>669</v>
      </c>
      <c r="C29459">
        <v>7</v>
      </c>
      <c r="D29459" s="3">
        <v>2</v>
      </c>
      <c r="E29459" s="3">
        <v>1.5076923076923079</v>
      </c>
      <c r="F29459" s="3">
        <v>0.51957983913051542</v>
      </c>
      <c r="G29459" s="3">
        <v>0.42857142857142855</v>
      </c>
      <c r="H29459" s="3">
        <v>0.33673469387755106</v>
      </c>
      <c r="I29459" s="3">
        <v>0.36263736263736268</v>
      </c>
      <c r="J29459" s="3">
        <v>-0.27272727272727249</v>
      </c>
    </row>
    <row r="29460" spans="2:10" x14ac:dyDescent="0.35">
      <c r="B29460" s="2" t="s">
        <v>670</v>
      </c>
      <c r="C29460">
        <v>7</v>
      </c>
      <c r="D29460" s="3">
        <v>2</v>
      </c>
      <c r="E29460" s="3">
        <v>1.3243243243243243</v>
      </c>
      <c r="F29460" s="3">
        <v>0.410116318288409</v>
      </c>
      <c r="G29460" s="3">
        <v>0.2857142857142857</v>
      </c>
      <c r="H29460" s="3">
        <v>0.24489795918367352</v>
      </c>
      <c r="I29460" s="3">
        <v>0.2637362637362638</v>
      </c>
      <c r="J29460" s="3">
        <v>-0.16666666666666635</v>
      </c>
    </row>
    <row r="29461" spans="2:10" x14ac:dyDescent="0.35">
      <c r="B29461" s="2" t="s">
        <v>671</v>
      </c>
      <c r="C29461">
        <v>7</v>
      </c>
      <c r="D29461" s="3">
        <v>2</v>
      </c>
      <c r="E29461" s="3">
        <v>2</v>
      </c>
      <c r="F29461" s="3">
        <v>0.69314718055994529</v>
      </c>
      <c r="G29461" s="3">
        <v>0.14285714285714285</v>
      </c>
      <c r="H29461" s="3">
        <v>0.5</v>
      </c>
      <c r="I29461" s="3">
        <v>0.53846153846153844</v>
      </c>
      <c r="J29461" s="3">
        <v>0.7142857142857143</v>
      </c>
    </row>
    <row r="29462" spans="2:10" x14ac:dyDescent="0.35">
      <c r="B29462" s="2" t="s">
        <v>672</v>
      </c>
      <c r="C29462">
        <v>7</v>
      </c>
      <c r="D29462" s="3">
        <v>2</v>
      </c>
      <c r="E29462" s="3">
        <v>2</v>
      </c>
      <c r="F29462" s="3">
        <v>0.69314718055994529</v>
      </c>
      <c r="G29462" s="3">
        <v>0.42857142857142855</v>
      </c>
      <c r="H29462" s="3">
        <v>0.5</v>
      </c>
      <c r="I29462" s="3">
        <v>0.53846153846153844</v>
      </c>
      <c r="J29462" s="3">
        <v>0.1428571428571429</v>
      </c>
    </row>
    <row r="29463" spans="2:10" x14ac:dyDescent="0.35">
      <c r="B29463" s="2" t="s">
        <v>673</v>
      </c>
      <c r="C29463">
        <v>6</v>
      </c>
      <c r="D29463" s="3">
        <v>1</v>
      </c>
      <c r="E29463" s="3">
        <v>1</v>
      </c>
      <c r="F29463" s="3">
        <v>0</v>
      </c>
      <c r="G29463" s="3">
        <v>0</v>
      </c>
      <c r="H29463" s="3">
        <v>0</v>
      </c>
      <c r="I29463" s="3">
        <v>0</v>
      </c>
      <c r="J29463" s="3" t="e">
        <v>#N/A</v>
      </c>
    </row>
    <row r="29464" spans="2:10" x14ac:dyDescent="0.35">
      <c r="B29464" s="2" t="s">
        <v>674</v>
      </c>
      <c r="C29464">
        <v>7</v>
      </c>
      <c r="D29464" s="3">
        <v>1</v>
      </c>
      <c r="E29464" s="3">
        <v>1</v>
      </c>
      <c r="F29464" s="3">
        <v>0</v>
      </c>
      <c r="G29464" s="3">
        <v>0</v>
      </c>
      <c r="H29464" s="3">
        <v>0</v>
      </c>
      <c r="I29464" s="3">
        <v>0</v>
      </c>
      <c r="J29464" s="3" t="e">
        <v>#N/A</v>
      </c>
    </row>
    <row r="29465" spans="2:10" x14ac:dyDescent="0.35">
      <c r="B29465" s="2" t="s">
        <v>675</v>
      </c>
      <c r="C29465">
        <v>7</v>
      </c>
      <c r="D29465" s="3">
        <v>2</v>
      </c>
      <c r="E29465" s="3">
        <v>1.6896551724137931</v>
      </c>
      <c r="F29465" s="3">
        <v>0.59826958858525725</v>
      </c>
      <c r="G29465" s="3">
        <v>0.2857142857142857</v>
      </c>
      <c r="H29465" s="3">
        <v>0.40816326530612246</v>
      </c>
      <c r="I29465" s="3">
        <v>0.43956043956043955</v>
      </c>
      <c r="J29465" s="3">
        <v>0.30000000000000004</v>
      </c>
    </row>
    <row r="29466" spans="2:10" x14ac:dyDescent="0.35">
      <c r="B29466" s="2" t="s">
        <v>676</v>
      </c>
      <c r="C29466">
        <v>7</v>
      </c>
      <c r="D29466" s="3">
        <v>2</v>
      </c>
      <c r="E29466" s="3">
        <v>1.6896551724137931</v>
      </c>
      <c r="F29466" s="3">
        <v>0.59826958858525725</v>
      </c>
      <c r="G29466" s="3">
        <v>0.2857142857142857</v>
      </c>
      <c r="H29466" s="3">
        <v>0.40816326530612246</v>
      </c>
      <c r="I29466" s="3">
        <v>0.43956043956043955</v>
      </c>
      <c r="J29466" s="3">
        <v>0.30000000000000004</v>
      </c>
    </row>
    <row r="29467" spans="2:10" x14ac:dyDescent="0.35">
      <c r="B29467" s="2" t="s">
        <v>677</v>
      </c>
      <c r="C29467">
        <v>6</v>
      </c>
      <c r="D29467" s="3">
        <v>1</v>
      </c>
      <c r="E29467" s="3">
        <v>1</v>
      </c>
      <c r="F29467" s="3">
        <v>0</v>
      </c>
      <c r="G29467" s="3">
        <v>0</v>
      </c>
      <c r="H29467" s="3">
        <v>0</v>
      </c>
      <c r="I29467" s="3">
        <v>0</v>
      </c>
      <c r="J29467" s="3" t="e">
        <v>#N/A</v>
      </c>
    </row>
    <row r="29468" spans="2:10" x14ac:dyDescent="0.35">
      <c r="B29468" s="2" t="s">
        <v>678</v>
      </c>
      <c r="C29468">
        <v>7</v>
      </c>
      <c r="D29468" s="3">
        <v>2</v>
      </c>
      <c r="E29468" s="3">
        <v>1.6896551724137931</v>
      </c>
      <c r="F29468" s="3">
        <v>0.59826958858525725</v>
      </c>
      <c r="G29468" s="3">
        <v>0.2857142857142857</v>
      </c>
      <c r="H29468" s="3">
        <v>0.40816326530612246</v>
      </c>
      <c r="I29468" s="3">
        <v>0.43956043956043955</v>
      </c>
      <c r="J29468" s="3">
        <v>0.30000000000000004</v>
      </c>
    </row>
    <row r="29469" spans="2:10" x14ac:dyDescent="0.35">
      <c r="B29469" s="2" t="s">
        <v>679</v>
      </c>
      <c r="C29469">
        <v>7</v>
      </c>
      <c r="D29469" s="3">
        <v>2</v>
      </c>
      <c r="E29469" s="3">
        <v>1.1529411764705884</v>
      </c>
      <c r="F29469" s="3">
        <v>0.25731864054383163</v>
      </c>
      <c r="G29469" s="3">
        <v>0.14285714285714285</v>
      </c>
      <c r="H29469" s="3">
        <v>0.13265306122448983</v>
      </c>
      <c r="I29469" s="3">
        <v>0.1428571428571429</v>
      </c>
      <c r="J29469" s="3">
        <v>-7.6923076923076567E-2</v>
      </c>
    </row>
    <row r="29470" spans="2:10" x14ac:dyDescent="0.35">
      <c r="B29470" s="2" t="s">
        <v>680</v>
      </c>
      <c r="C29470">
        <v>7</v>
      </c>
      <c r="D29470" s="3">
        <v>2</v>
      </c>
      <c r="E29470" s="3">
        <v>1.3243243243243243</v>
      </c>
      <c r="F29470" s="3">
        <v>0.410116318288409</v>
      </c>
      <c r="G29470" s="3">
        <v>0.2857142857142857</v>
      </c>
      <c r="H29470" s="3">
        <v>0.24489795918367352</v>
      </c>
      <c r="I29470" s="3">
        <v>0.2637362637362638</v>
      </c>
      <c r="J29470" s="3">
        <v>-0.16666666666666635</v>
      </c>
    </row>
    <row r="29471" spans="2:10" x14ac:dyDescent="0.35">
      <c r="B29471" s="2" t="s">
        <v>681</v>
      </c>
      <c r="C29471">
        <v>7</v>
      </c>
      <c r="D29471" s="3">
        <v>2</v>
      </c>
      <c r="E29471" s="3">
        <v>1.6896551724137931</v>
      </c>
      <c r="F29471" s="3">
        <v>0.59826958858525725</v>
      </c>
      <c r="G29471" s="3">
        <v>0.5714285714285714</v>
      </c>
      <c r="H29471" s="3">
        <v>0.40816326530612246</v>
      </c>
      <c r="I29471" s="3">
        <v>0.43956043956043955</v>
      </c>
      <c r="J29471" s="3">
        <v>-0.39999999999999991</v>
      </c>
    </row>
    <row r="29472" spans="2:10" x14ac:dyDescent="0.35">
      <c r="B29472" s="2" t="s">
        <v>682</v>
      </c>
      <c r="C29472">
        <v>7</v>
      </c>
      <c r="D29472" s="3">
        <v>2</v>
      </c>
      <c r="E29472" s="3">
        <v>1.6896551724137931</v>
      </c>
      <c r="F29472" s="3">
        <v>0.59826958858525725</v>
      </c>
      <c r="G29472" s="3">
        <v>0.5714285714285714</v>
      </c>
      <c r="H29472" s="3">
        <v>0.40816326530612246</v>
      </c>
      <c r="I29472" s="3">
        <v>0.43956043956043955</v>
      </c>
      <c r="J29472" s="3">
        <v>-0.39999999999999991</v>
      </c>
    </row>
    <row r="29473" spans="2:10" x14ac:dyDescent="0.35">
      <c r="B29473" s="2" t="s">
        <v>683</v>
      </c>
      <c r="C29473">
        <v>7</v>
      </c>
      <c r="D29473" s="3">
        <v>2</v>
      </c>
      <c r="E29473" s="3">
        <v>1.5076923076923079</v>
      </c>
      <c r="F29473" s="3">
        <v>0.51957983913051542</v>
      </c>
      <c r="G29473" s="3">
        <v>0.42857142857142855</v>
      </c>
      <c r="H29473" s="3">
        <v>0.33673469387755106</v>
      </c>
      <c r="I29473" s="3">
        <v>0.36263736263736268</v>
      </c>
      <c r="J29473" s="3">
        <v>-0.27272727272727249</v>
      </c>
    </row>
    <row r="29474" spans="2:10" x14ac:dyDescent="0.35">
      <c r="B29474" s="2" t="s">
        <v>684</v>
      </c>
      <c r="C29474">
        <v>7</v>
      </c>
      <c r="D29474" s="3">
        <v>2</v>
      </c>
      <c r="E29474" s="3">
        <v>1.1529411764705884</v>
      </c>
      <c r="F29474" s="3">
        <v>0.25731864054383163</v>
      </c>
      <c r="G29474" s="3">
        <v>0.14285714285714285</v>
      </c>
      <c r="H29474" s="3">
        <v>0.13265306122448983</v>
      </c>
      <c r="I29474" s="3">
        <v>0.1428571428571429</v>
      </c>
      <c r="J29474" s="3">
        <v>-7.6923076923076567E-2</v>
      </c>
    </row>
    <row r="29475" spans="2:10" x14ac:dyDescent="0.35">
      <c r="B29475" s="2" t="s">
        <v>685</v>
      </c>
      <c r="C29475">
        <v>7</v>
      </c>
      <c r="D29475" s="3">
        <v>2</v>
      </c>
      <c r="E29475" s="3">
        <v>1.6896551724137931</v>
      </c>
      <c r="F29475" s="3">
        <v>0.59826958858525725</v>
      </c>
      <c r="G29475" s="3">
        <v>0.5714285714285714</v>
      </c>
      <c r="H29475" s="3">
        <v>0.40816326530612246</v>
      </c>
      <c r="I29475" s="3">
        <v>0.43956043956043955</v>
      </c>
      <c r="J29475" s="3">
        <v>-0.39999999999999991</v>
      </c>
    </row>
    <row r="29476" spans="2:10" x14ac:dyDescent="0.35">
      <c r="B29476" s="2" t="s">
        <v>686</v>
      </c>
      <c r="C29476">
        <v>7</v>
      </c>
      <c r="D29476" s="3">
        <v>2</v>
      </c>
      <c r="E29476" s="3">
        <v>1.1529411764705884</v>
      </c>
      <c r="F29476" s="3">
        <v>0.25731864054383163</v>
      </c>
      <c r="G29476" s="3">
        <v>0.14285714285714285</v>
      </c>
      <c r="H29476" s="3">
        <v>0.13265306122448983</v>
      </c>
      <c r="I29476" s="3">
        <v>0.1428571428571429</v>
      </c>
      <c r="J29476" s="3">
        <v>-7.6923076923076567E-2</v>
      </c>
    </row>
    <row r="29477" spans="2:10" x14ac:dyDescent="0.35">
      <c r="B29477" s="2" t="s">
        <v>687</v>
      </c>
      <c r="C29477">
        <v>7</v>
      </c>
      <c r="D29477" s="3">
        <v>2</v>
      </c>
      <c r="E29477" s="3">
        <v>1.6896551724137931</v>
      </c>
      <c r="F29477" s="3">
        <v>0.59826958858525725</v>
      </c>
      <c r="G29477" s="3">
        <v>0.5714285714285714</v>
      </c>
      <c r="H29477" s="3">
        <v>0.40816326530612246</v>
      </c>
      <c r="I29477" s="3">
        <v>0.43956043956043955</v>
      </c>
      <c r="J29477" s="3">
        <v>-0.39999999999999991</v>
      </c>
    </row>
    <row r="29478" spans="2:10" x14ac:dyDescent="0.35">
      <c r="B29478" s="2" t="s">
        <v>688</v>
      </c>
      <c r="C29478">
        <v>7</v>
      </c>
      <c r="D29478" s="3">
        <v>2</v>
      </c>
      <c r="E29478" s="3">
        <v>1.1529411764705884</v>
      </c>
      <c r="F29478" s="3">
        <v>0.25731864054383163</v>
      </c>
      <c r="G29478" s="3">
        <v>0.14285714285714285</v>
      </c>
      <c r="H29478" s="3">
        <v>0.13265306122448983</v>
      </c>
      <c r="I29478" s="3">
        <v>0.1428571428571429</v>
      </c>
      <c r="J29478" s="3">
        <v>-7.6923076923076567E-2</v>
      </c>
    </row>
    <row r="29479" spans="2:10" x14ac:dyDescent="0.35">
      <c r="B29479" s="2" t="s">
        <v>689</v>
      </c>
      <c r="C29479">
        <v>7</v>
      </c>
      <c r="D29479" s="3">
        <v>2</v>
      </c>
      <c r="E29479" s="3">
        <v>1.6896551724137931</v>
      </c>
      <c r="F29479" s="3">
        <v>0.59826958858525725</v>
      </c>
      <c r="G29479" s="3">
        <v>0.5714285714285714</v>
      </c>
      <c r="H29479" s="3">
        <v>0.40816326530612246</v>
      </c>
      <c r="I29479" s="3">
        <v>0.43956043956043955</v>
      </c>
      <c r="J29479" s="3">
        <v>-0.39999999999999991</v>
      </c>
    </row>
    <row r="29480" spans="2:10" x14ac:dyDescent="0.35">
      <c r="B29480" s="2" t="s">
        <v>690</v>
      </c>
      <c r="C29480">
        <v>7</v>
      </c>
      <c r="D29480" s="3">
        <v>2</v>
      </c>
      <c r="E29480" s="3">
        <v>1.9600000000000004</v>
      </c>
      <c r="F29480" s="3">
        <v>0.6829081047004717</v>
      </c>
      <c r="G29480" s="3">
        <v>0.5714285714285714</v>
      </c>
      <c r="H29480" s="3">
        <v>0.48979591836734704</v>
      </c>
      <c r="I29480" s="3">
        <v>0.5274725274725276</v>
      </c>
      <c r="J29480" s="3">
        <v>-0.16666666666666635</v>
      </c>
    </row>
    <row r="29481" spans="2:10" x14ac:dyDescent="0.35">
      <c r="B29481" s="2" t="s">
        <v>691</v>
      </c>
      <c r="C29481">
        <v>7</v>
      </c>
      <c r="D29481" s="3">
        <v>2</v>
      </c>
      <c r="E29481" s="3">
        <v>2</v>
      </c>
      <c r="F29481" s="3">
        <v>0.69314718055994529</v>
      </c>
      <c r="G29481" s="3">
        <v>0.7142857142857143</v>
      </c>
      <c r="H29481" s="3">
        <v>0.5</v>
      </c>
      <c r="I29481" s="3">
        <v>0.53846153846153844</v>
      </c>
      <c r="J29481" s="3">
        <v>-0.4285714285714286</v>
      </c>
    </row>
    <row r="29482" spans="2:10" x14ac:dyDescent="0.35">
      <c r="B29482" s="2" t="s">
        <v>692</v>
      </c>
      <c r="C29482">
        <v>7</v>
      </c>
      <c r="D29482" s="3">
        <v>2</v>
      </c>
      <c r="E29482" s="3">
        <v>1.3243243243243243</v>
      </c>
      <c r="F29482" s="3">
        <v>0.410116318288409</v>
      </c>
      <c r="G29482" s="3">
        <v>0</v>
      </c>
      <c r="H29482" s="3">
        <v>0.24489795918367352</v>
      </c>
      <c r="I29482" s="3">
        <v>0.2637362637362638</v>
      </c>
      <c r="J29482" s="3">
        <v>1</v>
      </c>
    </row>
    <row r="29483" spans="2:10" x14ac:dyDescent="0.35">
      <c r="B29483" s="2" t="s">
        <v>693</v>
      </c>
      <c r="C29483">
        <v>7</v>
      </c>
      <c r="D29483" s="3">
        <v>2</v>
      </c>
      <c r="E29483" s="3">
        <v>1.8490566037735847</v>
      </c>
      <c r="F29483" s="3">
        <v>0.65175656117265313</v>
      </c>
      <c r="G29483" s="3">
        <v>0.42857142857142855</v>
      </c>
      <c r="H29483" s="3">
        <v>0.45918367346938771</v>
      </c>
      <c r="I29483" s="3">
        <v>0.49450549450549447</v>
      </c>
      <c r="J29483" s="3">
        <v>6.6666666666666624E-2</v>
      </c>
    </row>
    <row r="29484" spans="2:10" x14ac:dyDescent="0.35">
      <c r="B29484" s="2" t="s">
        <v>694</v>
      </c>
      <c r="C29484">
        <v>7</v>
      </c>
      <c r="D29484" s="3">
        <v>1</v>
      </c>
      <c r="E29484" s="3">
        <v>1</v>
      </c>
      <c r="F29484" s="3">
        <v>0</v>
      </c>
      <c r="G29484" s="3">
        <v>0</v>
      </c>
      <c r="H29484" s="3">
        <v>0</v>
      </c>
      <c r="I29484" s="3">
        <v>0</v>
      </c>
      <c r="J29484" s="3" t="e">
        <v>#N/A</v>
      </c>
    </row>
    <row r="29485" spans="2:10" x14ac:dyDescent="0.35">
      <c r="B29485" s="2" t="s">
        <v>695</v>
      </c>
      <c r="C29485">
        <v>6</v>
      </c>
      <c r="D29485" s="3">
        <v>2</v>
      </c>
      <c r="E29485" s="3">
        <v>1.3846153846153844</v>
      </c>
      <c r="F29485" s="3">
        <v>0.45056120886630463</v>
      </c>
      <c r="G29485" s="3">
        <v>0.33333333333333331</v>
      </c>
      <c r="H29485" s="3">
        <v>0.27777777777777768</v>
      </c>
      <c r="I29485" s="3">
        <v>0.30303030303030293</v>
      </c>
      <c r="J29485" s="3">
        <v>-0.20000000000000037</v>
      </c>
    </row>
    <row r="29486" spans="2:10" x14ac:dyDescent="0.35">
      <c r="B29486" s="2" t="s">
        <v>696</v>
      </c>
      <c r="C29486">
        <v>6</v>
      </c>
      <c r="D29486" s="3">
        <v>2</v>
      </c>
      <c r="E29486" s="3">
        <v>2</v>
      </c>
      <c r="F29486" s="3">
        <v>0.69314718055994529</v>
      </c>
      <c r="G29486" s="3">
        <v>0.33333333333333331</v>
      </c>
      <c r="H29486" s="3">
        <v>0.5</v>
      </c>
      <c r="I29486" s="3">
        <v>0.54545454545454541</v>
      </c>
      <c r="J29486" s="3">
        <v>0.33333333333333337</v>
      </c>
    </row>
    <row r="29487" spans="2:10" x14ac:dyDescent="0.35">
      <c r="B29487" s="2" t="s">
        <v>697</v>
      </c>
      <c r="C29487">
        <v>7</v>
      </c>
      <c r="D29487" s="3">
        <v>1</v>
      </c>
      <c r="E29487" s="3">
        <v>1</v>
      </c>
      <c r="F29487" s="3">
        <v>0</v>
      </c>
      <c r="G29487" s="3">
        <v>0</v>
      </c>
      <c r="H29487" s="3">
        <v>0</v>
      </c>
      <c r="I29487" s="3">
        <v>0</v>
      </c>
      <c r="J29487" s="3" t="e">
        <v>#N/A</v>
      </c>
    </row>
    <row r="29488" spans="2:10" x14ac:dyDescent="0.35">
      <c r="B29488" s="2" t="s">
        <v>698</v>
      </c>
      <c r="C29488">
        <v>7</v>
      </c>
      <c r="D29488" s="3">
        <v>2</v>
      </c>
      <c r="E29488" s="3">
        <v>1.6896551724137931</v>
      </c>
      <c r="F29488" s="3">
        <v>0.59826958858525725</v>
      </c>
      <c r="G29488" s="3">
        <v>0.2857142857142857</v>
      </c>
      <c r="H29488" s="3">
        <v>0.40816326530612246</v>
      </c>
      <c r="I29488" s="3">
        <v>0.43956043956043955</v>
      </c>
      <c r="J29488" s="3">
        <v>0.30000000000000004</v>
      </c>
    </row>
    <row r="29489" spans="2:10" x14ac:dyDescent="0.35">
      <c r="B29489" s="2" t="s">
        <v>699</v>
      </c>
      <c r="C29489">
        <v>7</v>
      </c>
      <c r="D29489" s="3">
        <v>1</v>
      </c>
      <c r="E29489" s="3">
        <v>1</v>
      </c>
      <c r="F29489" s="3">
        <v>0</v>
      </c>
      <c r="G29489" s="3">
        <v>0</v>
      </c>
      <c r="H29489" s="3">
        <v>0</v>
      </c>
      <c r="I29489" s="3">
        <v>0</v>
      </c>
      <c r="J29489" s="3" t="e">
        <v>#N/A</v>
      </c>
    </row>
    <row r="29490" spans="2:10" x14ac:dyDescent="0.35">
      <c r="B29490" s="2" t="s">
        <v>700</v>
      </c>
      <c r="C29490">
        <v>7</v>
      </c>
      <c r="D29490" s="3">
        <v>2</v>
      </c>
      <c r="E29490" s="3">
        <v>1.1529411764705884</v>
      </c>
      <c r="F29490" s="3">
        <v>0.25731864054383163</v>
      </c>
      <c r="G29490" s="3">
        <v>0.14285714285714285</v>
      </c>
      <c r="H29490" s="3">
        <v>0.13265306122448983</v>
      </c>
      <c r="I29490" s="3">
        <v>0.1428571428571429</v>
      </c>
      <c r="J29490" s="3">
        <v>-7.6923076923076567E-2</v>
      </c>
    </row>
    <row r="29491" spans="2:10" x14ac:dyDescent="0.35">
      <c r="B29491" s="2" t="s">
        <v>701</v>
      </c>
      <c r="C29491">
        <v>7</v>
      </c>
      <c r="D29491" s="3">
        <v>1</v>
      </c>
      <c r="E29491" s="3">
        <v>1</v>
      </c>
      <c r="F29491" s="3">
        <v>0</v>
      </c>
      <c r="G29491" s="3">
        <v>0</v>
      </c>
      <c r="H29491" s="3">
        <v>0</v>
      </c>
      <c r="I29491" s="3">
        <v>0</v>
      </c>
      <c r="J29491" s="3" t="e">
        <v>#N/A</v>
      </c>
    </row>
    <row r="29492" spans="2:10" x14ac:dyDescent="0.35">
      <c r="B29492" s="2" t="s">
        <v>702</v>
      </c>
      <c r="C29492">
        <v>7</v>
      </c>
      <c r="D29492" s="3">
        <v>2</v>
      </c>
      <c r="E29492" s="3">
        <v>1.8490566037735847</v>
      </c>
      <c r="F29492" s="3">
        <v>0.65175656117265313</v>
      </c>
      <c r="G29492" s="3">
        <v>0.42857142857142855</v>
      </c>
      <c r="H29492" s="3">
        <v>0.45918367346938771</v>
      </c>
      <c r="I29492" s="3">
        <v>0.49450549450549447</v>
      </c>
      <c r="J29492" s="3">
        <v>6.6666666666666624E-2</v>
      </c>
    </row>
    <row r="29493" spans="2:10" x14ac:dyDescent="0.35">
      <c r="B29493" s="2" t="s">
        <v>703</v>
      </c>
      <c r="C29493">
        <v>6</v>
      </c>
      <c r="D29493" s="3">
        <v>2</v>
      </c>
      <c r="E29493" s="3">
        <v>1.9459459459459456</v>
      </c>
      <c r="F29493" s="3">
        <v>0.67919326599152563</v>
      </c>
      <c r="G29493" s="3">
        <v>0.5</v>
      </c>
      <c r="H29493" s="3">
        <v>0.48611111111111105</v>
      </c>
      <c r="I29493" s="3">
        <v>0.53030303030303028</v>
      </c>
      <c r="J29493" s="3">
        <v>-2.8571428571428702E-2</v>
      </c>
    </row>
    <row r="29494" spans="2:10" x14ac:dyDescent="0.35">
      <c r="B29494" s="2" t="s">
        <v>704</v>
      </c>
      <c r="C29494">
        <v>7</v>
      </c>
      <c r="D29494" s="3">
        <v>2</v>
      </c>
      <c r="E29494" s="3">
        <v>1.3243243243243243</v>
      </c>
      <c r="F29494" s="3">
        <v>0.410116318288409</v>
      </c>
      <c r="G29494" s="3">
        <v>0</v>
      </c>
      <c r="H29494" s="3">
        <v>0.24489795918367352</v>
      </c>
      <c r="I29494" s="3">
        <v>0.2637362637362638</v>
      </c>
      <c r="J29494" s="3">
        <v>1</v>
      </c>
    </row>
    <row r="29495" spans="2:10" x14ac:dyDescent="0.35">
      <c r="B29495" s="2" t="s">
        <v>705</v>
      </c>
      <c r="C29495">
        <v>7</v>
      </c>
      <c r="D29495" s="3">
        <v>2</v>
      </c>
      <c r="E29495" s="3">
        <v>1.5076923076923079</v>
      </c>
      <c r="F29495" s="3">
        <v>0.51957983913051542</v>
      </c>
      <c r="G29495" s="3">
        <v>0.42857142857142855</v>
      </c>
      <c r="H29495" s="3">
        <v>0.33673469387755106</v>
      </c>
      <c r="I29495" s="3">
        <v>0.36263736263736268</v>
      </c>
      <c r="J29495" s="3">
        <v>-0.27272727272727249</v>
      </c>
    </row>
    <row r="29496" spans="2:10" x14ac:dyDescent="0.35">
      <c r="B29496" s="2" t="s">
        <v>706</v>
      </c>
      <c r="C29496">
        <v>7</v>
      </c>
      <c r="D29496" s="3">
        <v>2</v>
      </c>
      <c r="E29496" s="3">
        <v>1.6896551724137931</v>
      </c>
      <c r="F29496" s="3">
        <v>0.59826958858525725</v>
      </c>
      <c r="G29496" s="3">
        <v>0.2857142857142857</v>
      </c>
      <c r="H29496" s="3">
        <v>0.40816326530612246</v>
      </c>
      <c r="I29496" s="3">
        <v>0.43956043956043955</v>
      </c>
      <c r="J29496" s="3">
        <v>0.30000000000000004</v>
      </c>
    </row>
    <row r="29497" spans="2:10" x14ac:dyDescent="0.35">
      <c r="B29497" s="2" t="s">
        <v>707</v>
      </c>
      <c r="C29497">
        <v>7</v>
      </c>
      <c r="D29497" s="3">
        <v>2</v>
      </c>
      <c r="E29497" s="3">
        <v>1.8490566037735847</v>
      </c>
      <c r="F29497" s="3">
        <v>0.65175656117265313</v>
      </c>
      <c r="G29497" s="3">
        <v>0.42857142857142855</v>
      </c>
      <c r="H29497" s="3">
        <v>0.45918367346938771</v>
      </c>
      <c r="I29497" s="3">
        <v>0.49450549450549447</v>
      </c>
      <c r="J29497" s="3">
        <v>6.6666666666666624E-2</v>
      </c>
    </row>
    <row r="29498" spans="2:10" x14ac:dyDescent="0.35">
      <c r="B29498" s="2" t="s">
        <v>708</v>
      </c>
      <c r="C29498">
        <v>6</v>
      </c>
      <c r="D29498" s="3">
        <v>2</v>
      </c>
      <c r="E29498" s="3">
        <v>1.9459459459459456</v>
      </c>
      <c r="F29498" s="3">
        <v>0.67919326599152563</v>
      </c>
      <c r="G29498" s="3">
        <v>0.5</v>
      </c>
      <c r="H29498" s="3">
        <v>0.48611111111111105</v>
      </c>
      <c r="I29498" s="3">
        <v>0.53030303030303028</v>
      </c>
      <c r="J29498" s="3">
        <v>-2.8571428571428702E-2</v>
      </c>
    </row>
    <row r="29499" spans="2:10" x14ac:dyDescent="0.35">
      <c r="B29499" s="2" t="s">
        <v>709</v>
      </c>
      <c r="C29499">
        <v>7</v>
      </c>
      <c r="D29499" s="3">
        <v>2</v>
      </c>
      <c r="E29499" s="3">
        <v>1.3243243243243243</v>
      </c>
      <c r="F29499" s="3">
        <v>0.410116318288409</v>
      </c>
      <c r="G29499" s="3">
        <v>0.2857142857142857</v>
      </c>
      <c r="H29499" s="3">
        <v>0.24489795918367352</v>
      </c>
      <c r="I29499" s="3">
        <v>0.2637362637362638</v>
      </c>
      <c r="J29499" s="3">
        <v>-0.16666666666666635</v>
      </c>
    </row>
    <row r="29500" spans="2:10" x14ac:dyDescent="0.35">
      <c r="B29500" s="2" t="s">
        <v>710</v>
      </c>
      <c r="C29500">
        <v>7</v>
      </c>
      <c r="D29500" s="3">
        <v>2</v>
      </c>
      <c r="E29500" s="3">
        <v>1.3243243243243243</v>
      </c>
      <c r="F29500" s="3">
        <v>0.410116318288409</v>
      </c>
      <c r="G29500" s="3">
        <v>0.2857142857142857</v>
      </c>
      <c r="H29500" s="3">
        <v>0.24489795918367352</v>
      </c>
      <c r="I29500" s="3">
        <v>0.2637362637362638</v>
      </c>
      <c r="J29500" s="3">
        <v>-0.16666666666666635</v>
      </c>
    </row>
    <row r="29501" spans="2:10" x14ac:dyDescent="0.35">
      <c r="B29501" s="2" t="s">
        <v>711</v>
      </c>
      <c r="C29501">
        <v>7</v>
      </c>
      <c r="D29501" s="3">
        <v>2</v>
      </c>
      <c r="E29501" s="3">
        <v>1.9600000000000004</v>
      </c>
      <c r="F29501" s="3">
        <v>0.6829081047004717</v>
      </c>
      <c r="G29501" s="3">
        <v>0.2857142857142857</v>
      </c>
      <c r="H29501" s="3">
        <v>0.48979591836734704</v>
      </c>
      <c r="I29501" s="3">
        <v>0.5274725274725276</v>
      </c>
      <c r="J29501" s="3">
        <v>0.4166666666666668</v>
      </c>
    </row>
    <row r="29502" spans="2:10" x14ac:dyDescent="0.35">
      <c r="B29502" s="2" t="s">
        <v>712</v>
      </c>
      <c r="C29502">
        <v>7</v>
      </c>
      <c r="D29502" s="3">
        <v>2</v>
      </c>
      <c r="E29502" s="3">
        <v>1.1529411764705884</v>
      </c>
      <c r="F29502" s="3">
        <v>0.25731864054383163</v>
      </c>
      <c r="G29502" s="3">
        <v>0.14285714285714285</v>
      </c>
      <c r="H29502" s="3">
        <v>0.13265306122448983</v>
      </c>
      <c r="I29502" s="3">
        <v>0.1428571428571429</v>
      </c>
      <c r="J29502" s="3">
        <v>-7.6923076923076567E-2</v>
      </c>
    </row>
    <row r="29503" spans="2:10" x14ac:dyDescent="0.35">
      <c r="B29503" s="2" t="s">
        <v>713</v>
      </c>
      <c r="C29503">
        <v>7</v>
      </c>
      <c r="D29503" s="3">
        <v>2</v>
      </c>
      <c r="E29503" s="3">
        <v>2</v>
      </c>
      <c r="F29503" s="3">
        <v>0.69314718055994529</v>
      </c>
      <c r="G29503" s="3">
        <v>0.42857142857142855</v>
      </c>
      <c r="H29503" s="3">
        <v>0.5</v>
      </c>
      <c r="I29503" s="3">
        <v>0.53846153846153844</v>
      </c>
      <c r="J29503" s="3">
        <v>0.1428571428571429</v>
      </c>
    </row>
    <row r="29504" spans="2:10" x14ac:dyDescent="0.35">
      <c r="B29504" s="2" t="s">
        <v>714</v>
      </c>
      <c r="C29504">
        <v>7</v>
      </c>
      <c r="D29504" s="3">
        <v>2</v>
      </c>
      <c r="E29504" s="3">
        <v>1.5076923076923079</v>
      </c>
      <c r="F29504" s="3">
        <v>0.51957983913051542</v>
      </c>
      <c r="G29504" s="3">
        <v>0.14285714285714285</v>
      </c>
      <c r="H29504" s="3">
        <v>0.33673469387755106</v>
      </c>
      <c r="I29504" s="3">
        <v>0.36263736263736268</v>
      </c>
      <c r="J29504" s="3">
        <v>0.5757575757575758</v>
      </c>
    </row>
    <row r="29505" spans="2:10" x14ac:dyDescent="0.35">
      <c r="B29505" s="2" t="s">
        <v>715</v>
      </c>
      <c r="C29505">
        <v>7</v>
      </c>
      <c r="D29505" s="3">
        <v>2</v>
      </c>
      <c r="E29505" s="3">
        <v>1.6896551724137931</v>
      </c>
      <c r="F29505" s="3">
        <v>0.59826958858525725</v>
      </c>
      <c r="G29505" s="3">
        <v>0.2857142857142857</v>
      </c>
      <c r="H29505" s="3">
        <v>0.40816326530612246</v>
      </c>
      <c r="I29505" s="3">
        <v>0.43956043956043955</v>
      </c>
      <c r="J29505" s="3">
        <v>0.30000000000000004</v>
      </c>
    </row>
    <row r="29506" spans="2:10" x14ac:dyDescent="0.35">
      <c r="B29506" s="2" t="s">
        <v>716</v>
      </c>
      <c r="C29506">
        <v>6</v>
      </c>
      <c r="D29506" s="3">
        <v>2</v>
      </c>
      <c r="E29506" s="3">
        <v>1.7999999999999998</v>
      </c>
      <c r="F29506" s="3">
        <v>0.63651416829481278</v>
      </c>
      <c r="G29506" s="3">
        <v>0.33333333333333331</v>
      </c>
      <c r="H29506" s="3">
        <v>0.44444444444444442</v>
      </c>
      <c r="I29506" s="3">
        <v>0.48484848484848481</v>
      </c>
      <c r="J29506" s="3">
        <v>0.25</v>
      </c>
    </row>
    <row r="29507" spans="2:10" x14ac:dyDescent="0.35">
      <c r="B29507" s="2" t="s">
        <v>717</v>
      </c>
      <c r="C29507">
        <v>7</v>
      </c>
      <c r="D29507" s="3">
        <v>2</v>
      </c>
      <c r="E29507" s="3">
        <v>1.9600000000000004</v>
      </c>
      <c r="F29507" s="3">
        <v>0.6829081047004717</v>
      </c>
      <c r="G29507" s="3">
        <v>0.2857142857142857</v>
      </c>
      <c r="H29507" s="3">
        <v>0.48979591836734704</v>
      </c>
      <c r="I29507" s="3">
        <v>0.5274725274725276</v>
      </c>
      <c r="J29507" s="3">
        <v>0.4166666666666668</v>
      </c>
    </row>
    <row r="29508" spans="2:10" x14ac:dyDescent="0.35">
      <c r="B29508" s="2" t="s">
        <v>718</v>
      </c>
      <c r="C29508">
        <v>7</v>
      </c>
      <c r="D29508" s="3">
        <v>1</v>
      </c>
      <c r="E29508" s="3">
        <v>1</v>
      </c>
      <c r="F29508" s="3">
        <v>0</v>
      </c>
      <c r="G29508" s="3">
        <v>0</v>
      </c>
      <c r="H29508" s="3">
        <v>0</v>
      </c>
      <c r="I29508" s="3">
        <v>0</v>
      </c>
      <c r="J29508" s="3" t="e">
        <v>#N/A</v>
      </c>
    </row>
    <row r="29509" spans="2:10" x14ac:dyDescent="0.35">
      <c r="B29509" s="2" t="s">
        <v>719</v>
      </c>
      <c r="C29509">
        <v>7</v>
      </c>
      <c r="D29509" s="3">
        <v>2</v>
      </c>
      <c r="E29509" s="3">
        <v>1.1529411764705884</v>
      </c>
      <c r="F29509" s="3">
        <v>0.25731864054383163</v>
      </c>
      <c r="G29509" s="3">
        <v>0.14285714285714285</v>
      </c>
      <c r="H29509" s="3">
        <v>0.13265306122448983</v>
      </c>
      <c r="I29509" s="3">
        <v>0.1428571428571429</v>
      </c>
      <c r="J29509" s="3">
        <v>-7.6923076923076567E-2</v>
      </c>
    </row>
    <row r="29510" spans="2:10" x14ac:dyDescent="0.35">
      <c r="B29510" s="2" t="s">
        <v>720</v>
      </c>
      <c r="C29510">
        <v>7</v>
      </c>
      <c r="D29510" s="3">
        <v>2</v>
      </c>
      <c r="E29510" s="3">
        <v>2</v>
      </c>
      <c r="F29510" s="3">
        <v>0.69314718055994529</v>
      </c>
      <c r="G29510" s="3">
        <v>0.42857142857142855</v>
      </c>
      <c r="H29510" s="3">
        <v>0.5</v>
      </c>
      <c r="I29510" s="3">
        <v>0.53846153846153844</v>
      </c>
      <c r="J29510" s="3">
        <v>0.1428571428571429</v>
      </c>
    </row>
    <row r="29511" spans="2:10" x14ac:dyDescent="0.35">
      <c r="B29511" s="2" t="s">
        <v>721</v>
      </c>
      <c r="C29511">
        <v>7</v>
      </c>
      <c r="D29511" s="3">
        <v>2</v>
      </c>
      <c r="E29511" s="3">
        <v>1.5076923076923079</v>
      </c>
      <c r="F29511" s="3">
        <v>0.51957983913051542</v>
      </c>
      <c r="G29511" s="3">
        <v>0.42857142857142855</v>
      </c>
      <c r="H29511" s="3">
        <v>0.33673469387755106</v>
      </c>
      <c r="I29511" s="3">
        <v>0.36263736263736268</v>
      </c>
      <c r="J29511" s="3">
        <v>-0.27272727272727249</v>
      </c>
    </row>
    <row r="29512" spans="2:10" x14ac:dyDescent="0.35">
      <c r="B29512" s="2" t="s">
        <v>722</v>
      </c>
      <c r="C29512">
        <v>7</v>
      </c>
      <c r="D29512" s="3">
        <v>2</v>
      </c>
      <c r="E29512" s="3">
        <v>1.1529411764705884</v>
      </c>
      <c r="F29512" s="3">
        <v>0.25731864054383163</v>
      </c>
      <c r="G29512" s="3">
        <v>0.14285714285714285</v>
      </c>
      <c r="H29512" s="3">
        <v>0.13265306122448983</v>
      </c>
      <c r="I29512" s="3">
        <v>0.1428571428571429</v>
      </c>
      <c r="J29512" s="3">
        <v>-7.6923076923076567E-2</v>
      </c>
    </row>
    <row r="29513" spans="2:10" x14ac:dyDescent="0.35">
      <c r="B29513" s="2" t="s">
        <v>723</v>
      </c>
      <c r="C29513">
        <v>7</v>
      </c>
      <c r="D29513" s="3">
        <v>2</v>
      </c>
      <c r="E29513" s="3">
        <v>1.5076923076923079</v>
      </c>
      <c r="F29513" s="3">
        <v>0.51957983913051542</v>
      </c>
      <c r="G29513" s="3">
        <v>0.42857142857142855</v>
      </c>
      <c r="H29513" s="3">
        <v>0.33673469387755106</v>
      </c>
      <c r="I29513" s="3">
        <v>0.36263736263736268</v>
      </c>
      <c r="J29513" s="3">
        <v>-0.27272727272727249</v>
      </c>
    </row>
    <row r="29514" spans="2:10" x14ac:dyDescent="0.35">
      <c r="B29514" s="2" t="s">
        <v>724</v>
      </c>
      <c r="C29514">
        <v>7</v>
      </c>
      <c r="D29514" s="3">
        <v>2</v>
      </c>
      <c r="E29514" s="3">
        <v>1.6896551724137931</v>
      </c>
      <c r="F29514" s="3">
        <v>0.59826958858525725</v>
      </c>
      <c r="G29514" s="3">
        <v>0.5714285714285714</v>
      </c>
      <c r="H29514" s="3">
        <v>0.40816326530612246</v>
      </c>
      <c r="I29514" s="3">
        <v>0.43956043956043955</v>
      </c>
      <c r="J29514" s="3">
        <v>-0.39999999999999991</v>
      </c>
    </row>
    <row r="29515" spans="2:10" x14ac:dyDescent="0.35">
      <c r="B29515" s="2" t="s">
        <v>725</v>
      </c>
      <c r="C29515">
        <v>7</v>
      </c>
      <c r="D29515" s="3">
        <v>2</v>
      </c>
      <c r="E29515" s="3">
        <v>1.3243243243243243</v>
      </c>
      <c r="F29515" s="3">
        <v>0.410116318288409</v>
      </c>
      <c r="G29515" s="3">
        <v>0.2857142857142857</v>
      </c>
      <c r="H29515" s="3">
        <v>0.24489795918367352</v>
      </c>
      <c r="I29515" s="3">
        <v>0.2637362637362638</v>
      </c>
      <c r="J29515" s="3">
        <v>-0.16666666666666635</v>
      </c>
    </row>
    <row r="29516" spans="2:10" x14ac:dyDescent="0.35">
      <c r="B29516" s="2" t="s">
        <v>726</v>
      </c>
      <c r="C29516">
        <v>6</v>
      </c>
      <c r="D29516" s="3">
        <v>2</v>
      </c>
      <c r="E29516" s="3">
        <v>1.1803278688524592</v>
      </c>
      <c r="F29516" s="3">
        <v>0.2868359830561607</v>
      </c>
      <c r="G29516" s="3">
        <v>0.16666666666666666</v>
      </c>
      <c r="H29516" s="3">
        <v>0.1527777777777779</v>
      </c>
      <c r="I29516" s="3">
        <v>0.1666666666666668</v>
      </c>
      <c r="J29516" s="3">
        <v>-9.0909090909089968E-2</v>
      </c>
    </row>
    <row r="29517" spans="2:10" x14ac:dyDescent="0.35">
      <c r="B29517" s="2" t="s">
        <v>727</v>
      </c>
      <c r="C29517">
        <v>6</v>
      </c>
      <c r="D29517" s="3">
        <v>2</v>
      </c>
      <c r="E29517" s="3">
        <v>2</v>
      </c>
      <c r="F29517" s="3">
        <v>0.69314718055994529</v>
      </c>
      <c r="G29517" s="3">
        <v>0</v>
      </c>
      <c r="H29517" s="3">
        <v>0.5</v>
      </c>
      <c r="I29517" s="3">
        <v>0.54545454545454541</v>
      </c>
      <c r="J29517" s="3">
        <v>1</v>
      </c>
    </row>
    <row r="29518" spans="2:10" x14ac:dyDescent="0.35">
      <c r="B29518" s="2" t="s">
        <v>728</v>
      </c>
      <c r="C29518">
        <v>7</v>
      </c>
      <c r="D29518" s="3">
        <v>2</v>
      </c>
      <c r="E29518" s="3">
        <v>1.1529411764705884</v>
      </c>
      <c r="F29518" s="3">
        <v>0.25731864054383163</v>
      </c>
      <c r="G29518" s="3">
        <v>0.14285714285714285</v>
      </c>
      <c r="H29518" s="3">
        <v>0.13265306122448983</v>
      </c>
      <c r="I29518" s="3">
        <v>0.1428571428571429</v>
      </c>
      <c r="J29518" s="3">
        <v>-7.6923076923076567E-2</v>
      </c>
    </row>
    <row r="29519" spans="2:10" x14ac:dyDescent="0.35">
      <c r="B29519" s="2" t="s">
        <v>729</v>
      </c>
      <c r="C29519">
        <v>7</v>
      </c>
      <c r="D29519" s="3">
        <v>2</v>
      </c>
      <c r="E29519" s="3">
        <v>1.9600000000000004</v>
      </c>
      <c r="F29519" s="3">
        <v>0.6829081047004717</v>
      </c>
      <c r="G29519" s="3">
        <v>0.2857142857142857</v>
      </c>
      <c r="H29519" s="3">
        <v>0.48979591836734704</v>
      </c>
      <c r="I29519" s="3">
        <v>0.5274725274725276</v>
      </c>
      <c r="J29519" s="3">
        <v>0.4166666666666668</v>
      </c>
    </row>
    <row r="29520" spans="2:10" x14ac:dyDescent="0.35">
      <c r="B29520" s="2" t="s">
        <v>730</v>
      </c>
      <c r="C29520">
        <v>7</v>
      </c>
      <c r="D29520" s="3">
        <v>2</v>
      </c>
      <c r="E29520" s="3">
        <v>1.3243243243243243</v>
      </c>
      <c r="F29520" s="3">
        <v>0.410116318288409</v>
      </c>
      <c r="G29520" s="3">
        <v>0.2857142857142857</v>
      </c>
      <c r="H29520" s="3">
        <v>0.24489795918367352</v>
      </c>
      <c r="I29520" s="3">
        <v>0.2637362637362638</v>
      </c>
      <c r="J29520" s="3">
        <v>-0.16666666666666635</v>
      </c>
    </row>
    <row r="29521" spans="2:10" x14ac:dyDescent="0.35">
      <c r="B29521" s="2" t="s">
        <v>731</v>
      </c>
      <c r="C29521">
        <v>7</v>
      </c>
      <c r="D29521" s="3">
        <v>2</v>
      </c>
      <c r="E29521" s="3">
        <v>1.1529411764705884</v>
      </c>
      <c r="F29521" s="3">
        <v>0.25731864054383163</v>
      </c>
      <c r="G29521" s="3">
        <v>0.14285714285714285</v>
      </c>
      <c r="H29521" s="3">
        <v>0.13265306122448983</v>
      </c>
      <c r="I29521" s="3">
        <v>0.1428571428571429</v>
      </c>
      <c r="J29521" s="3">
        <v>-7.6923076923076567E-2</v>
      </c>
    </row>
    <row r="29522" spans="2:10" x14ac:dyDescent="0.35">
      <c r="B29522" s="2" t="s">
        <v>732</v>
      </c>
      <c r="C29522">
        <v>7</v>
      </c>
      <c r="D29522" s="3">
        <v>2</v>
      </c>
      <c r="E29522" s="3">
        <v>2</v>
      </c>
      <c r="F29522" s="3">
        <v>0.69314718055994529</v>
      </c>
      <c r="G29522" s="3">
        <v>0.7142857142857143</v>
      </c>
      <c r="H29522" s="3">
        <v>0.5</v>
      </c>
      <c r="I29522" s="3">
        <v>0.53846153846153844</v>
      </c>
      <c r="J29522" s="3">
        <v>-0.4285714285714286</v>
      </c>
    </row>
    <row r="29523" spans="2:10" x14ac:dyDescent="0.35">
      <c r="B29523" s="2" t="s">
        <v>733</v>
      </c>
      <c r="C29523">
        <v>7</v>
      </c>
      <c r="D29523" s="3">
        <v>2</v>
      </c>
      <c r="E29523" s="3">
        <v>1.3243243243243243</v>
      </c>
      <c r="F29523" s="3">
        <v>0.410116318288409</v>
      </c>
      <c r="G29523" s="3">
        <v>0</v>
      </c>
      <c r="H29523" s="3">
        <v>0.24489795918367352</v>
      </c>
      <c r="I29523" s="3">
        <v>0.2637362637362638</v>
      </c>
      <c r="J29523" s="3">
        <v>1</v>
      </c>
    </row>
    <row r="29524" spans="2:10" x14ac:dyDescent="0.35">
      <c r="B29524" s="2" t="s">
        <v>734</v>
      </c>
      <c r="C29524">
        <v>7</v>
      </c>
      <c r="D29524" s="3">
        <v>2</v>
      </c>
      <c r="E29524" s="3">
        <v>1.1529411764705884</v>
      </c>
      <c r="F29524" s="3">
        <v>0.25731864054383163</v>
      </c>
      <c r="G29524" s="3">
        <v>0.14285714285714285</v>
      </c>
      <c r="H29524" s="3">
        <v>0.13265306122448983</v>
      </c>
      <c r="I29524" s="3">
        <v>0.1428571428571429</v>
      </c>
      <c r="J29524" s="3">
        <v>-7.6923076923076567E-2</v>
      </c>
    </row>
    <row r="29525" spans="2:10" x14ac:dyDescent="0.35">
      <c r="B29525" s="2" t="s">
        <v>735</v>
      </c>
      <c r="C29525">
        <v>7</v>
      </c>
      <c r="D29525" s="3">
        <v>2</v>
      </c>
      <c r="E29525" s="3">
        <v>1.5076923076923079</v>
      </c>
      <c r="F29525" s="3">
        <v>0.51957983913051542</v>
      </c>
      <c r="G29525" s="3">
        <v>0.42857142857142855</v>
      </c>
      <c r="H29525" s="3">
        <v>0.33673469387755106</v>
      </c>
      <c r="I29525" s="3">
        <v>0.36263736263736268</v>
      </c>
      <c r="J29525" s="3">
        <v>-0.27272727272727249</v>
      </c>
    </row>
    <row r="29526" spans="2:10" x14ac:dyDescent="0.35">
      <c r="B29526" s="2" t="s">
        <v>736</v>
      </c>
      <c r="C29526">
        <v>7</v>
      </c>
      <c r="D29526" s="3">
        <v>1</v>
      </c>
      <c r="E29526" s="3">
        <v>1</v>
      </c>
      <c r="F29526" s="3">
        <v>0</v>
      </c>
      <c r="G29526" s="3">
        <v>0</v>
      </c>
      <c r="H29526" s="3">
        <v>0</v>
      </c>
      <c r="I29526" s="3">
        <v>0</v>
      </c>
      <c r="J29526" s="3" t="e">
        <v>#N/A</v>
      </c>
    </row>
    <row r="29527" spans="2:10" x14ac:dyDescent="0.35">
      <c r="B29527" s="2" t="s">
        <v>737</v>
      </c>
      <c r="C29527">
        <v>7</v>
      </c>
      <c r="D29527" s="3">
        <v>2</v>
      </c>
      <c r="E29527" s="3">
        <v>1.1529411764705884</v>
      </c>
      <c r="F29527" s="3">
        <v>0.25731864054383163</v>
      </c>
      <c r="G29527" s="3">
        <v>0.14285714285714285</v>
      </c>
      <c r="H29527" s="3">
        <v>0.13265306122448983</v>
      </c>
      <c r="I29527" s="3">
        <v>0.1428571428571429</v>
      </c>
      <c r="J29527" s="3">
        <v>-7.6923076923076567E-2</v>
      </c>
    </row>
    <row r="29528" spans="2:10" x14ac:dyDescent="0.35">
      <c r="B29528" s="2" t="s">
        <v>738</v>
      </c>
      <c r="C29528">
        <v>7</v>
      </c>
      <c r="D29528" s="3">
        <v>1</v>
      </c>
      <c r="E29528" s="3">
        <v>1</v>
      </c>
      <c r="F29528" s="3">
        <v>0</v>
      </c>
      <c r="G29528" s="3">
        <v>0</v>
      </c>
      <c r="H29528" s="3">
        <v>0</v>
      </c>
      <c r="I29528" s="3">
        <v>0</v>
      </c>
      <c r="J29528" s="3" t="e">
        <v>#N/A</v>
      </c>
    </row>
    <row r="29529" spans="2:10" x14ac:dyDescent="0.35">
      <c r="B29529" s="2" t="s">
        <v>739</v>
      </c>
      <c r="C29529">
        <v>7</v>
      </c>
      <c r="D29529" s="3">
        <v>1</v>
      </c>
      <c r="E29529" s="3">
        <v>1</v>
      </c>
      <c r="F29529" s="3">
        <v>0</v>
      </c>
      <c r="G29529" s="3">
        <v>0</v>
      </c>
      <c r="H29529" s="3">
        <v>0</v>
      </c>
      <c r="I29529" s="3">
        <v>0</v>
      </c>
      <c r="J29529" s="3" t="e">
        <v>#N/A</v>
      </c>
    </row>
    <row r="29530" spans="2:10" x14ac:dyDescent="0.35">
      <c r="B29530" s="2" t="s">
        <v>740</v>
      </c>
      <c r="C29530">
        <v>7</v>
      </c>
      <c r="D29530" s="3">
        <v>2</v>
      </c>
      <c r="E29530" s="3">
        <v>1.9600000000000004</v>
      </c>
      <c r="F29530" s="3">
        <v>0.6829081047004717</v>
      </c>
      <c r="G29530" s="3">
        <v>0.2857142857142857</v>
      </c>
      <c r="H29530" s="3">
        <v>0.48979591836734704</v>
      </c>
      <c r="I29530" s="3">
        <v>0.5274725274725276</v>
      </c>
      <c r="J29530" s="3">
        <v>0.4166666666666668</v>
      </c>
    </row>
    <row r="29531" spans="2:10" x14ac:dyDescent="0.35">
      <c r="B29531" s="2" t="s">
        <v>741</v>
      </c>
      <c r="C29531">
        <v>7</v>
      </c>
      <c r="D29531" s="3">
        <v>1</v>
      </c>
      <c r="E29531" s="3">
        <v>1</v>
      </c>
      <c r="F29531" s="3">
        <v>0</v>
      </c>
      <c r="G29531" s="3">
        <v>0</v>
      </c>
      <c r="H29531" s="3">
        <v>0</v>
      </c>
      <c r="I29531" s="3">
        <v>0</v>
      </c>
      <c r="J29531" s="3" t="e">
        <v>#N/A</v>
      </c>
    </row>
    <row r="29532" spans="2:10" x14ac:dyDescent="0.35">
      <c r="B29532" s="2" t="s">
        <v>742</v>
      </c>
      <c r="C29532">
        <v>7</v>
      </c>
      <c r="D29532" s="3">
        <v>1</v>
      </c>
      <c r="E29532" s="3">
        <v>1</v>
      </c>
      <c r="F29532" s="3">
        <v>0</v>
      </c>
      <c r="G29532" s="3">
        <v>0</v>
      </c>
      <c r="H29532" s="3">
        <v>0</v>
      </c>
      <c r="I29532" s="3">
        <v>0</v>
      </c>
      <c r="J29532" s="3" t="e">
        <v>#N/A</v>
      </c>
    </row>
    <row r="29533" spans="2:10" x14ac:dyDescent="0.35">
      <c r="B29533" s="2" t="s">
        <v>743</v>
      </c>
      <c r="C29533">
        <v>7</v>
      </c>
      <c r="D29533" s="3">
        <v>2</v>
      </c>
      <c r="E29533" s="3">
        <v>1.8490566037735847</v>
      </c>
      <c r="F29533" s="3">
        <v>0.65175656117265313</v>
      </c>
      <c r="G29533" s="3">
        <v>0.14285714285714285</v>
      </c>
      <c r="H29533" s="3">
        <v>0.45918367346938771</v>
      </c>
      <c r="I29533" s="3">
        <v>0.49450549450549447</v>
      </c>
      <c r="J29533" s="3">
        <v>0.68888888888888888</v>
      </c>
    </row>
    <row r="29534" spans="2:10" x14ac:dyDescent="0.35">
      <c r="B29534" s="2" t="s">
        <v>744</v>
      </c>
      <c r="C29534">
        <v>7</v>
      </c>
      <c r="D29534" s="3">
        <v>2</v>
      </c>
      <c r="E29534" s="3">
        <v>1.1529411764705884</v>
      </c>
      <c r="F29534" s="3">
        <v>0.25731864054383163</v>
      </c>
      <c r="G29534" s="3">
        <v>0.14285714285714285</v>
      </c>
      <c r="H29534" s="3">
        <v>0.13265306122448983</v>
      </c>
      <c r="I29534" s="3">
        <v>0.1428571428571429</v>
      </c>
      <c r="J29534" s="3">
        <v>-7.6923076923076567E-2</v>
      </c>
    </row>
    <row r="29535" spans="2:10" x14ac:dyDescent="0.35">
      <c r="B29535" s="2" t="s">
        <v>745</v>
      </c>
      <c r="C29535">
        <v>7</v>
      </c>
      <c r="D29535" s="3">
        <v>1</v>
      </c>
      <c r="E29535" s="3">
        <v>1</v>
      </c>
      <c r="F29535" s="3">
        <v>0</v>
      </c>
      <c r="G29535" s="3">
        <v>0</v>
      </c>
      <c r="H29535" s="3">
        <v>0</v>
      </c>
      <c r="I29535" s="3">
        <v>0</v>
      </c>
      <c r="J29535" s="3" t="e">
        <v>#N/A</v>
      </c>
    </row>
    <row r="29536" spans="2:10" x14ac:dyDescent="0.35">
      <c r="B29536" s="2" t="s">
        <v>746</v>
      </c>
      <c r="C29536">
        <v>7</v>
      </c>
      <c r="D29536" s="3">
        <v>2</v>
      </c>
      <c r="E29536" s="3">
        <v>1.9600000000000004</v>
      </c>
      <c r="F29536" s="3">
        <v>0.6829081047004717</v>
      </c>
      <c r="G29536" s="3">
        <v>0.2857142857142857</v>
      </c>
      <c r="H29536" s="3">
        <v>0.48979591836734704</v>
      </c>
      <c r="I29536" s="3">
        <v>0.5274725274725276</v>
      </c>
      <c r="J29536" s="3">
        <v>0.4166666666666668</v>
      </c>
    </row>
    <row r="29537" spans="2:10" x14ac:dyDescent="0.35">
      <c r="B29537" s="2" t="s">
        <v>747</v>
      </c>
      <c r="C29537">
        <v>7</v>
      </c>
      <c r="D29537" s="3">
        <v>1</v>
      </c>
      <c r="E29537" s="3">
        <v>1</v>
      </c>
      <c r="F29537" s="3">
        <v>0</v>
      </c>
      <c r="G29537" s="3">
        <v>0</v>
      </c>
      <c r="H29537" s="3">
        <v>0</v>
      </c>
      <c r="I29537" s="3">
        <v>0</v>
      </c>
      <c r="J29537" s="3" t="e">
        <v>#N/A</v>
      </c>
    </row>
    <row r="29538" spans="2:10" x14ac:dyDescent="0.35">
      <c r="B29538" s="2" t="s">
        <v>748</v>
      </c>
      <c r="C29538">
        <v>7</v>
      </c>
      <c r="D29538" s="3">
        <v>2</v>
      </c>
      <c r="E29538" s="3">
        <v>1.5076923076923079</v>
      </c>
      <c r="F29538" s="3">
        <v>0.51957983913051542</v>
      </c>
      <c r="G29538" s="3">
        <v>0.42857142857142855</v>
      </c>
      <c r="H29538" s="3">
        <v>0.33673469387755106</v>
      </c>
      <c r="I29538" s="3">
        <v>0.36263736263736268</v>
      </c>
      <c r="J29538" s="3">
        <v>-0.27272727272727249</v>
      </c>
    </row>
    <row r="29539" spans="2:10" x14ac:dyDescent="0.35">
      <c r="B29539" s="2" t="s">
        <v>749</v>
      </c>
      <c r="C29539">
        <v>7</v>
      </c>
      <c r="D29539" s="3">
        <v>2</v>
      </c>
      <c r="E29539" s="3">
        <v>1.5076923076923079</v>
      </c>
      <c r="F29539" s="3">
        <v>0.51957983913051542</v>
      </c>
      <c r="G29539" s="3">
        <v>0.14285714285714285</v>
      </c>
      <c r="H29539" s="3">
        <v>0.33673469387755106</v>
      </c>
      <c r="I29539" s="3">
        <v>0.36263736263736268</v>
      </c>
      <c r="J29539" s="3">
        <v>0.5757575757575758</v>
      </c>
    </row>
    <row r="29540" spans="2:10" x14ac:dyDescent="0.35">
      <c r="B29540" s="2" t="s">
        <v>750</v>
      </c>
      <c r="C29540">
        <v>7</v>
      </c>
      <c r="D29540" s="3">
        <v>2</v>
      </c>
      <c r="E29540" s="3">
        <v>1.8490566037735847</v>
      </c>
      <c r="F29540" s="3">
        <v>0.65175656117265313</v>
      </c>
      <c r="G29540" s="3">
        <v>0.14285714285714285</v>
      </c>
      <c r="H29540" s="3">
        <v>0.45918367346938771</v>
      </c>
      <c r="I29540" s="3">
        <v>0.49450549450549447</v>
      </c>
      <c r="J29540" s="3">
        <v>0.68888888888888888</v>
      </c>
    </row>
    <row r="29541" spans="2:10" x14ac:dyDescent="0.35">
      <c r="B29541" s="2" t="s">
        <v>751</v>
      </c>
      <c r="C29541">
        <v>7</v>
      </c>
      <c r="D29541" s="3">
        <v>1</v>
      </c>
      <c r="E29541" s="3">
        <v>1</v>
      </c>
      <c r="F29541" s="3">
        <v>0</v>
      </c>
      <c r="G29541" s="3">
        <v>0</v>
      </c>
      <c r="H29541" s="3">
        <v>0</v>
      </c>
      <c r="I29541" s="3">
        <v>0</v>
      </c>
      <c r="J29541" s="3" t="e">
        <v>#N/A</v>
      </c>
    </row>
    <row r="29542" spans="2:10" x14ac:dyDescent="0.35">
      <c r="B29542" s="2" t="s">
        <v>752</v>
      </c>
      <c r="C29542">
        <v>7</v>
      </c>
      <c r="D29542" s="3">
        <v>2</v>
      </c>
      <c r="E29542" s="3">
        <v>1.6896551724137931</v>
      </c>
      <c r="F29542" s="3">
        <v>0.59826958858525725</v>
      </c>
      <c r="G29542" s="3">
        <v>0.2857142857142857</v>
      </c>
      <c r="H29542" s="3">
        <v>0.40816326530612246</v>
      </c>
      <c r="I29542" s="3">
        <v>0.43956043956043955</v>
      </c>
      <c r="J29542" s="3">
        <v>0.30000000000000004</v>
      </c>
    </row>
    <row r="29543" spans="2:10" x14ac:dyDescent="0.35">
      <c r="B29543" s="2" t="s">
        <v>753</v>
      </c>
      <c r="C29543">
        <v>7</v>
      </c>
      <c r="D29543" s="3">
        <v>2</v>
      </c>
      <c r="E29543" s="3">
        <v>1.1529411764705884</v>
      </c>
      <c r="F29543" s="3">
        <v>0.25731864054383163</v>
      </c>
      <c r="G29543" s="3">
        <v>0.14285714285714285</v>
      </c>
      <c r="H29543" s="3">
        <v>0.13265306122448983</v>
      </c>
      <c r="I29543" s="3">
        <v>0.1428571428571429</v>
      </c>
      <c r="J29543" s="3">
        <v>-7.6923076923076567E-2</v>
      </c>
    </row>
    <row r="29544" spans="2:10" x14ac:dyDescent="0.35">
      <c r="B29544" s="2" t="s">
        <v>754</v>
      </c>
      <c r="C29544">
        <v>7</v>
      </c>
      <c r="D29544" s="3">
        <v>2</v>
      </c>
      <c r="E29544" s="3">
        <v>1.1529411764705884</v>
      </c>
      <c r="F29544" s="3">
        <v>0.25731864054383163</v>
      </c>
      <c r="G29544" s="3">
        <v>0.14285714285714285</v>
      </c>
      <c r="H29544" s="3">
        <v>0.13265306122448983</v>
      </c>
      <c r="I29544" s="3">
        <v>0.1428571428571429</v>
      </c>
      <c r="J29544" s="3">
        <v>-7.6923076923076567E-2</v>
      </c>
    </row>
    <row r="29545" spans="2:10" x14ac:dyDescent="0.35">
      <c r="B29545" s="2" t="s">
        <v>755</v>
      </c>
      <c r="C29545">
        <v>7</v>
      </c>
      <c r="D29545" s="3">
        <v>2</v>
      </c>
      <c r="E29545" s="3">
        <v>1.3243243243243243</v>
      </c>
      <c r="F29545" s="3">
        <v>0.410116318288409</v>
      </c>
      <c r="G29545" s="3">
        <v>0.2857142857142857</v>
      </c>
      <c r="H29545" s="3">
        <v>0.24489795918367352</v>
      </c>
      <c r="I29545" s="3">
        <v>0.2637362637362638</v>
      </c>
      <c r="J29545" s="3">
        <v>-0.16666666666666635</v>
      </c>
    </row>
    <row r="29546" spans="2:10" x14ac:dyDescent="0.35">
      <c r="B29546" s="2" t="s">
        <v>756</v>
      </c>
      <c r="C29546">
        <v>7</v>
      </c>
      <c r="D29546" s="3">
        <v>1</v>
      </c>
      <c r="E29546" s="3">
        <v>1</v>
      </c>
      <c r="F29546" s="3">
        <v>0</v>
      </c>
      <c r="G29546" s="3">
        <v>0</v>
      </c>
      <c r="H29546" s="3">
        <v>0</v>
      </c>
      <c r="I29546" s="3">
        <v>0</v>
      </c>
      <c r="J29546" s="3" t="e">
        <v>#N/A</v>
      </c>
    </row>
    <row r="29547" spans="2:10" x14ac:dyDescent="0.35">
      <c r="B29547" s="2" t="s">
        <v>757</v>
      </c>
      <c r="C29547">
        <v>7</v>
      </c>
      <c r="D29547" s="3">
        <v>1</v>
      </c>
      <c r="E29547" s="3">
        <v>1</v>
      </c>
      <c r="F29547" s="3">
        <v>0</v>
      </c>
      <c r="G29547" s="3">
        <v>0</v>
      </c>
      <c r="H29547" s="3">
        <v>0</v>
      </c>
      <c r="I29547" s="3">
        <v>0</v>
      </c>
      <c r="J29547" s="3" t="e">
        <v>#N/A</v>
      </c>
    </row>
    <row r="29548" spans="2:10" x14ac:dyDescent="0.35">
      <c r="B29548" s="2" t="s">
        <v>758</v>
      </c>
      <c r="C29548">
        <v>7</v>
      </c>
      <c r="D29548" s="3">
        <v>2</v>
      </c>
      <c r="E29548" s="3">
        <v>1.5076923076923079</v>
      </c>
      <c r="F29548" s="3">
        <v>0.51957983913051542</v>
      </c>
      <c r="G29548" s="3">
        <v>0.42857142857142855</v>
      </c>
      <c r="H29548" s="3">
        <v>0.33673469387755106</v>
      </c>
      <c r="I29548" s="3">
        <v>0.36263736263736268</v>
      </c>
      <c r="J29548" s="3">
        <v>-0.27272727272727249</v>
      </c>
    </row>
    <row r="29549" spans="2:10" x14ac:dyDescent="0.35">
      <c r="B29549" s="2" t="s">
        <v>759</v>
      </c>
      <c r="C29549">
        <v>7</v>
      </c>
      <c r="D29549" s="3">
        <v>2</v>
      </c>
      <c r="E29549" s="3">
        <v>1.3243243243243243</v>
      </c>
      <c r="F29549" s="3">
        <v>0.410116318288409</v>
      </c>
      <c r="G29549" s="3">
        <v>0.2857142857142857</v>
      </c>
      <c r="H29549" s="3">
        <v>0.24489795918367352</v>
      </c>
      <c r="I29549" s="3">
        <v>0.2637362637362638</v>
      </c>
      <c r="J29549" s="3">
        <v>-0.16666666666666635</v>
      </c>
    </row>
    <row r="29550" spans="2:10" x14ac:dyDescent="0.35">
      <c r="B29550" s="2" t="s">
        <v>760</v>
      </c>
      <c r="C29550">
        <v>7</v>
      </c>
      <c r="D29550" s="3">
        <v>2</v>
      </c>
      <c r="E29550" s="3">
        <v>2</v>
      </c>
      <c r="F29550" s="3">
        <v>0.69314718055994529</v>
      </c>
      <c r="G29550" s="3">
        <v>0.7142857142857143</v>
      </c>
      <c r="H29550" s="3">
        <v>0.5</v>
      </c>
      <c r="I29550" s="3">
        <v>0.53846153846153844</v>
      </c>
      <c r="J29550" s="3">
        <v>-0.4285714285714286</v>
      </c>
    </row>
    <row r="29551" spans="2:10" x14ac:dyDescent="0.35">
      <c r="B29551" s="2" t="s">
        <v>761</v>
      </c>
      <c r="C29551">
        <v>7</v>
      </c>
      <c r="D29551" s="3">
        <v>2</v>
      </c>
      <c r="E29551" s="3">
        <v>1.1529411764705884</v>
      </c>
      <c r="F29551" s="3">
        <v>0.25731864054383163</v>
      </c>
      <c r="G29551" s="3">
        <v>0.14285714285714285</v>
      </c>
      <c r="H29551" s="3">
        <v>0.13265306122448983</v>
      </c>
      <c r="I29551" s="3">
        <v>0.1428571428571429</v>
      </c>
      <c r="J29551" s="3">
        <v>-7.6923076923076567E-2</v>
      </c>
    </row>
    <row r="29552" spans="2:10" x14ac:dyDescent="0.35">
      <c r="B29552" s="2" t="s">
        <v>762</v>
      </c>
      <c r="C29552">
        <v>6</v>
      </c>
      <c r="D29552" s="3">
        <v>2</v>
      </c>
      <c r="E29552" s="3">
        <v>1.3846153846153844</v>
      </c>
      <c r="F29552" s="3">
        <v>0.45056120886630463</v>
      </c>
      <c r="G29552" s="3">
        <v>0.33333333333333331</v>
      </c>
      <c r="H29552" s="3">
        <v>0.27777777777777768</v>
      </c>
      <c r="I29552" s="3">
        <v>0.30303030303030293</v>
      </c>
      <c r="J29552" s="3">
        <v>-0.20000000000000037</v>
      </c>
    </row>
    <row r="29553" spans="2:10" x14ac:dyDescent="0.35">
      <c r="B29553" s="2" t="s">
        <v>763</v>
      </c>
      <c r="C29553">
        <v>7</v>
      </c>
      <c r="D29553" s="3">
        <v>2</v>
      </c>
      <c r="E29553" s="3">
        <v>1.3243243243243243</v>
      </c>
      <c r="F29553" s="3">
        <v>0.410116318288409</v>
      </c>
      <c r="G29553" s="3">
        <v>0</v>
      </c>
      <c r="H29553" s="3">
        <v>0.24489795918367352</v>
      </c>
      <c r="I29553" s="3">
        <v>0.2637362637362638</v>
      </c>
      <c r="J29553" s="3">
        <v>1</v>
      </c>
    </row>
    <row r="29554" spans="2:10" x14ac:dyDescent="0.35">
      <c r="B29554" s="2" t="s">
        <v>764</v>
      </c>
      <c r="C29554">
        <v>7</v>
      </c>
      <c r="D29554" s="3">
        <v>2</v>
      </c>
      <c r="E29554" s="3">
        <v>1.1529411764705884</v>
      </c>
      <c r="F29554" s="3">
        <v>0.25731864054383163</v>
      </c>
      <c r="G29554" s="3">
        <v>0.14285714285714285</v>
      </c>
      <c r="H29554" s="3">
        <v>0.13265306122448983</v>
      </c>
      <c r="I29554" s="3">
        <v>0.1428571428571429</v>
      </c>
      <c r="J29554" s="3">
        <v>-7.6923076923076567E-2</v>
      </c>
    </row>
    <row r="29555" spans="2:10" x14ac:dyDescent="0.35">
      <c r="B29555" s="2" t="s">
        <v>765</v>
      </c>
      <c r="C29555">
        <v>7</v>
      </c>
      <c r="D29555" s="3">
        <v>2</v>
      </c>
      <c r="E29555" s="3">
        <v>1.5076923076923079</v>
      </c>
      <c r="F29555" s="3">
        <v>0.51957983913051542</v>
      </c>
      <c r="G29555" s="3">
        <v>0.42857142857142855</v>
      </c>
      <c r="H29555" s="3">
        <v>0.33673469387755106</v>
      </c>
      <c r="I29555" s="3">
        <v>0.36263736263736268</v>
      </c>
      <c r="J29555" s="3">
        <v>-0.27272727272727249</v>
      </c>
    </row>
    <row r="29556" spans="2:10" x14ac:dyDescent="0.35">
      <c r="B29556" s="2" t="s">
        <v>766</v>
      </c>
      <c r="C29556">
        <v>7</v>
      </c>
      <c r="D29556" s="3">
        <v>2</v>
      </c>
      <c r="E29556" s="3">
        <v>1.9600000000000004</v>
      </c>
      <c r="F29556" s="3">
        <v>0.6829081047004717</v>
      </c>
      <c r="G29556" s="3">
        <v>0.5714285714285714</v>
      </c>
      <c r="H29556" s="3">
        <v>0.48979591836734704</v>
      </c>
      <c r="I29556" s="3">
        <v>0.5274725274725276</v>
      </c>
      <c r="J29556" s="3">
        <v>-0.16666666666666635</v>
      </c>
    </row>
    <row r="29557" spans="2:10" x14ac:dyDescent="0.35">
      <c r="B29557" s="2" t="s">
        <v>767</v>
      </c>
      <c r="C29557">
        <v>7</v>
      </c>
      <c r="D29557" s="3">
        <v>2</v>
      </c>
      <c r="E29557" s="3">
        <v>1.9600000000000004</v>
      </c>
      <c r="F29557" s="3">
        <v>0.6829081047004717</v>
      </c>
      <c r="G29557" s="3">
        <v>0.5714285714285714</v>
      </c>
      <c r="H29557" s="3">
        <v>0.48979591836734704</v>
      </c>
      <c r="I29557" s="3">
        <v>0.5274725274725276</v>
      </c>
      <c r="J29557" s="3">
        <v>-0.16666666666666635</v>
      </c>
    </row>
    <row r="29558" spans="2:10" x14ac:dyDescent="0.35">
      <c r="B29558" s="2" t="s">
        <v>768</v>
      </c>
      <c r="C29558">
        <v>7</v>
      </c>
      <c r="D29558" s="3">
        <v>2</v>
      </c>
      <c r="E29558" s="3">
        <v>1.1529411764705884</v>
      </c>
      <c r="F29558" s="3">
        <v>0.25731864054383163</v>
      </c>
      <c r="G29558" s="3">
        <v>0.14285714285714285</v>
      </c>
      <c r="H29558" s="3">
        <v>0.13265306122448983</v>
      </c>
      <c r="I29558" s="3">
        <v>0.1428571428571429</v>
      </c>
      <c r="J29558" s="3">
        <v>-7.6923076923076567E-2</v>
      </c>
    </row>
    <row r="29559" spans="2:10" x14ac:dyDescent="0.35">
      <c r="B29559" s="2" t="s">
        <v>769</v>
      </c>
      <c r="C29559">
        <v>7</v>
      </c>
      <c r="D29559" s="3">
        <v>2</v>
      </c>
      <c r="E29559" s="3">
        <v>1.1529411764705884</v>
      </c>
      <c r="F29559" s="3">
        <v>0.25731864054383163</v>
      </c>
      <c r="G29559" s="3">
        <v>0.14285714285714285</v>
      </c>
      <c r="H29559" s="3">
        <v>0.13265306122448983</v>
      </c>
      <c r="I29559" s="3">
        <v>0.1428571428571429</v>
      </c>
      <c r="J29559" s="3">
        <v>-7.6923076923076567E-2</v>
      </c>
    </row>
    <row r="29560" spans="2:10" x14ac:dyDescent="0.35">
      <c r="B29560" s="2" t="s">
        <v>770</v>
      </c>
      <c r="C29560">
        <v>7</v>
      </c>
      <c r="D29560" s="3">
        <v>2</v>
      </c>
      <c r="E29560" s="3">
        <v>1.1529411764705884</v>
      </c>
      <c r="F29560" s="3">
        <v>0.25731864054383163</v>
      </c>
      <c r="G29560" s="3">
        <v>0.14285714285714285</v>
      </c>
      <c r="H29560" s="3">
        <v>0.13265306122448983</v>
      </c>
      <c r="I29560" s="3">
        <v>0.1428571428571429</v>
      </c>
      <c r="J29560" s="3">
        <v>-7.6923076923076567E-2</v>
      </c>
    </row>
    <row r="29561" spans="2:10" x14ac:dyDescent="0.35">
      <c r="B29561" s="2" t="s">
        <v>771</v>
      </c>
      <c r="C29561">
        <v>7</v>
      </c>
      <c r="D29561" s="3">
        <v>1</v>
      </c>
      <c r="E29561" s="3">
        <v>1</v>
      </c>
      <c r="F29561" s="3">
        <v>0</v>
      </c>
      <c r="G29561" s="3">
        <v>0</v>
      </c>
      <c r="H29561" s="3">
        <v>0</v>
      </c>
      <c r="I29561" s="3">
        <v>0</v>
      </c>
      <c r="J29561" s="3" t="e">
        <v>#N/A</v>
      </c>
    </row>
    <row r="29562" spans="2:10" x14ac:dyDescent="0.35">
      <c r="B29562" s="2" t="s">
        <v>772</v>
      </c>
      <c r="C29562">
        <v>7</v>
      </c>
      <c r="D29562" s="3">
        <v>2</v>
      </c>
      <c r="E29562" s="3">
        <v>1.5076923076923079</v>
      </c>
      <c r="F29562" s="3">
        <v>0.51957983913051542</v>
      </c>
      <c r="G29562" s="3">
        <v>0.14285714285714285</v>
      </c>
      <c r="H29562" s="3">
        <v>0.33673469387755106</v>
      </c>
      <c r="I29562" s="3">
        <v>0.36263736263736268</v>
      </c>
      <c r="J29562" s="3">
        <v>0.5757575757575758</v>
      </c>
    </row>
    <row r="29563" spans="2:10" x14ac:dyDescent="0.35">
      <c r="B29563" s="2" t="s">
        <v>773</v>
      </c>
      <c r="C29563">
        <v>7</v>
      </c>
      <c r="D29563" s="3">
        <v>1</v>
      </c>
      <c r="E29563" s="3">
        <v>1</v>
      </c>
      <c r="F29563" s="3">
        <v>0</v>
      </c>
      <c r="G29563" s="3">
        <v>0</v>
      </c>
      <c r="H29563" s="3">
        <v>0</v>
      </c>
      <c r="I29563" s="3">
        <v>0</v>
      </c>
      <c r="J29563" s="3" t="e">
        <v>#N/A</v>
      </c>
    </row>
    <row r="29564" spans="2:10" x14ac:dyDescent="0.35">
      <c r="B29564" s="2" t="s">
        <v>774</v>
      </c>
      <c r="C29564">
        <v>7</v>
      </c>
      <c r="D29564" s="3">
        <v>2</v>
      </c>
      <c r="E29564" s="3">
        <v>1.5076923076923079</v>
      </c>
      <c r="F29564" s="3">
        <v>0.51957983913051542</v>
      </c>
      <c r="G29564" s="3">
        <v>0.42857142857142855</v>
      </c>
      <c r="H29564" s="3">
        <v>0.33673469387755106</v>
      </c>
      <c r="I29564" s="3">
        <v>0.36263736263736268</v>
      </c>
      <c r="J29564" s="3">
        <v>-0.27272727272727249</v>
      </c>
    </row>
    <row r="29565" spans="2:10" x14ac:dyDescent="0.35">
      <c r="B29565" s="2" t="s">
        <v>775</v>
      </c>
      <c r="C29565">
        <v>7</v>
      </c>
      <c r="D29565" s="3">
        <v>2</v>
      </c>
      <c r="E29565" s="3">
        <v>1.1529411764705884</v>
      </c>
      <c r="F29565" s="3">
        <v>0.25731864054383163</v>
      </c>
      <c r="G29565" s="3">
        <v>0.14285714285714285</v>
      </c>
      <c r="H29565" s="3">
        <v>0.13265306122448983</v>
      </c>
      <c r="I29565" s="3">
        <v>0.1428571428571429</v>
      </c>
      <c r="J29565" s="3">
        <v>-7.6923076923076567E-2</v>
      </c>
    </row>
    <row r="29566" spans="2:10" x14ac:dyDescent="0.35">
      <c r="B29566" s="2" t="s">
        <v>776</v>
      </c>
      <c r="C29566">
        <v>7</v>
      </c>
      <c r="D29566" s="3">
        <v>2</v>
      </c>
      <c r="E29566" s="3">
        <v>1.3243243243243243</v>
      </c>
      <c r="F29566" s="3">
        <v>0.410116318288409</v>
      </c>
      <c r="G29566" s="3">
        <v>0.2857142857142857</v>
      </c>
      <c r="H29566" s="3">
        <v>0.24489795918367352</v>
      </c>
      <c r="I29566" s="3">
        <v>0.2637362637362638</v>
      </c>
      <c r="J29566" s="3">
        <v>-0.16666666666666635</v>
      </c>
    </row>
    <row r="29567" spans="2:10" x14ac:dyDescent="0.35">
      <c r="B29567" s="2" t="s">
        <v>777</v>
      </c>
      <c r="C29567">
        <v>7</v>
      </c>
      <c r="D29567" s="3">
        <v>2</v>
      </c>
      <c r="E29567" s="3">
        <v>1.5076923076923079</v>
      </c>
      <c r="F29567" s="3">
        <v>0.51957983913051542</v>
      </c>
      <c r="G29567" s="3">
        <v>0.42857142857142855</v>
      </c>
      <c r="H29567" s="3">
        <v>0.33673469387755106</v>
      </c>
      <c r="I29567" s="3">
        <v>0.36263736263736268</v>
      </c>
      <c r="J29567" s="3">
        <v>-0.27272727272727249</v>
      </c>
    </row>
    <row r="29568" spans="2:10" x14ac:dyDescent="0.35">
      <c r="B29568" s="2" t="s">
        <v>778</v>
      </c>
      <c r="C29568">
        <v>7</v>
      </c>
      <c r="D29568" s="3">
        <v>2</v>
      </c>
      <c r="E29568" s="3">
        <v>1.5076923076923079</v>
      </c>
      <c r="F29568" s="3">
        <v>0.51957983913051542</v>
      </c>
      <c r="G29568" s="3">
        <v>0.42857142857142855</v>
      </c>
      <c r="H29568" s="3">
        <v>0.33673469387755106</v>
      </c>
      <c r="I29568" s="3">
        <v>0.36263736263736268</v>
      </c>
      <c r="J29568" s="3">
        <v>-0.27272727272727249</v>
      </c>
    </row>
    <row r="29569" spans="2:10" x14ac:dyDescent="0.35">
      <c r="B29569" s="2" t="s">
        <v>779</v>
      </c>
      <c r="C29569">
        <v>7</v>
      </c>
      <c r="D29569" s="3">
        <v>2</v>
      </c>
      <c r="E29569" s="3">
        <v>1.8490566037735847</v>
      </c>
      <c r="F29569" s="3">
        <v>0.65175656117265313</v>
      </c>
      <c r="G29569" s="3">
        <v>0.7142857142857143</v>
      </c>
      <c r="H29569" s="3">
        <v>0.45918367346938771</v>
      </c>
      <c r="I29569" s="3">
        <v>0.49450549450549447</v>
      </c>
      <c r="J29569" s="3">
        <v>-0.55555555555555569</v>
      </c>
    </row>
    <row r="29570" spans="2:10" x14ac:dyDescent="0.35">
      <c r="B29570" s="2" t="s">
        <v>780</v>
      </c>
      <c r="C29570">
        <v>7</v>
      </c>
      <c r="D29570" s="3">
        <v>1</v>
      </c>
      <c r="E29570" s="3">
        <v>1</v>
      </c>
      <c r="F29570" s="3">
        <v>0</v>
      </c>
      <c r="G29570" s="3">
        <v>0</v>
      </c>
      <c r="H29570" s="3">
        <v>0</v>
      </c>
      <c r="I29570" s="3">
        <v>0</v>
      </c>
      <c r="J29570" s="3" t="e">
        <v>#N/A</v>
      </c>
    </row>
    <row r="29571" spans="2:10" x14ac:dyDescent="0.35">
      <c r="B29571" s="2" t="s">
        <v>781</v>
      </c>
      <c r="C29571">
        <v>7</v>
      </c>
      <c r="D29571" s="3">
        <v>2</v>
      </c>
      <c r="E29571" s="3">
        <v>2</v>
      </c>
      <c r="F29571" s="3">
        <v>0.69314718055994529</v>
      </c>
      <c r="G29571" s="3">
        <v>1</v>
      </c>
      <c r="H29571" s="3">
        <v>0.5</v>
      </c>
      <c r="I29571" s="3">
        <v>0.53846153846153844</v>
      </c>
      <c r="J29571" s="3">
        <v>-1</v>
      </c>
    </row>
    <row r="29572" spans="2:10" x14ac:dyDescent="0.35">
      <c r="B29572" s="2" t="s">
        <v>782</v>
      </c>
      <c r="C29572">
        <v>7</v>
      </c>
      <c r="D29572" s="3">
        <v>2</v>
      </c>
      <c r="E29572" s="3">
        <v>1.1529411764705884</v>
      </c>
      <c r="F29572" s="3">
        <v>0.25731864054383163</v>
      </c>
      <c r="G29572" s="3">
        <v>0.14285714285714285</v>
      </c>
      <c r="H29572" s="3">
        <v>0.13265306122448983</v>
      </c>
      <c r="I29572" s="3">
        <v>0.1428571428571429</v>
      </c>
      <c r="J29572" s="3">
        <v>-7.6923076923076567E-2</v>
      </c>
    </row>
    <row r="29573" spans="2:10" x14ac:dyDescent="0.35">
      <c r="B29573" s="2" t="s">
        <v>783</v>
      </c>
      <c r="C29573">
        <v>7</v>
      </c>
      <c r="D29573" s="3">
        <v>2</v>
      </c>
      <c r="E29573" s="3">
        <v>1.1529411764705884</v>
      </c>
      <c r="F29573" s="3">
        <v>0.25731864054383163</v>
      </c>
      <c r="G29573" s="3">
        <v>0.14285714285714285</v>
      </c>
      <c r="H29573" s="3">
        <v>0.13265306122448983</v>
      </c>
      <c r="I29573" s="3">
        <v>0.1428571428571429</v>
      </c>
      <c r="J29573" s="3">
        <v>-7.6923076923076567E-2</v>
      </c>
    </row>
    <row r="29574" spans="2:10" x14ac:dyDescent="0.35">
      <c r="B29574" s="2" t="s">
        <v>784</v>
      </c>
      <c r="C29574">
        <v>7</v>
      </c>
      <c r="D29574" s="3">
        <v>2</v>
      </c>
      <c r="E29574" s="3">
        <v>1.5076923076923079</v>
      </c>
      <c r="F29574" s="3">
        <v>0.51957983913051542</v>
      </c>
      <c r="G29574" s="3">
        <v>0.14285714285714285</v>
      </c>
      <c r="H29574" s="3">
        <v>0.33673469387755106</v>
      </c>
      <c r="I29574" s="3">
        <v>0.36263736263736268</v>
      </c>
      <c r="J29574" s="3">
        <v>0.5757575757575758</v>
      </c>
    </row>
    <row r="29575" spans="2:10" x14ac:dyDescent="0.35">
      <c r="B29575" s="2" t="s">
        <v>785</v>
      </c>
      <c r="C29575">
        <v>7</v>
      </c>
      <c r="D29575" s="3">
        <v>2</v>
      </c>
      <c r="E29575" s="3">
        <v>1.1529411764705884</v>
      </c>
      <c r="F29575" s="3">
        <v>0.25731864054383163</v>
      </c>
      <c r="G29575" s="3">
        <v>0.14285714285714285</v>
      </c>
      <c r="H29575" s="3">
        <v>0.13265306122448983</v>
      </c>
      <c r="I29575" s="3">
        <v>0.1428571428571429</v>
      </c>
      <c r="J29575" s="3">
        <v>-7.6923076923076567E-2</v>
      </c>
    </row>
    <row r="29576" spans="2:10" x14ac:dyDescent="0.35">
      <c r="B29576" s="2" t="s">
        <v>786</v>
      </c>
      <c r="C29576">
        <v>7</v>
      </c>
      <c r="D29576" s="3">
        <v>1</v>
      </c>
      <c r="E29576" s="3">
        <v>1</v>
      </c>
      <c r="F29576" s="3">
        <v>0</v>
      </c>
      <c r="G29576" s="3">
        <v>0</v>
      </c>
      <c r="H29576" s="3">
        <v>0</v>
      </c>
      <c r="I29576" s="3">
        <v>0</v>
      </c>
      <c r="J29576" s="3" t="e">
        <v>#N/A</v>
      </c>
    </row>
    <row r="29577" spans="2:10" x14ac:dyDescent="0.35">
      <c r="B29577" s="2" t="s">
        <v>787</v>
      </c>
      <c r="C29577">
        <v>7</v>
      </c>
      <c r="D29577" s="3">
        <v>2</v>
      </c>
      <c r="E29577" s="3">
        <v>1.1529411764705884</v>
      </c>
      <c r="F29577" s="3">
        <v>0.25731864054383163</v>
      </c>
      <c r="G29577" s="3">
        <v>0.14285714285714285</v>
      </c>
      <c r="H29577" s="3">
        <v>0.13265306122448983</v>
      </c>
      <c r="I29577" s="3">
        <v>0.1428571428571429</v>
      </c>
      <c r="J29577" s="3">
        <v>-7.6923076923076567E-2</v>
      </c>
    </row>
    <row r="29578" spans="2:10" x14ac:dyDescent="0.35">
      <c r="B29578" s="2" t="s">
        <v>788</v>
      </c>
      <c r="C29578">
        <v>7</v>
      </c>
      <c r="D29578" s="3">
        <v>2</v>
      </c>
      <c r="E29578" s="3">
        <v>1.8490566037735847</v>
      </c>
      <c r="F29578" s="3">
        <v>0.65175656117265313</v>
      </c>
      <c r="G29578" s="3">
        <v>0.42857142857142855</v>
      </c>
      <c r="H29578" s="3">
        <v>0.45918367346938771</v>
      </c>
      <c r="I29578" s="3">
        <v>0.49450549450549447</v>
      </c>
      <c r="J29578" s="3">
        <v>6.6666666666666624E-2</v>
      </c>
    </row>
    <row r="29579" spans="2:10" x14ac:dyDescent="0.35">
      <c r="B29579" s="2" t="s">
        <v>789</v>
      </c>
      <c r="C29579">
        <v>7</v>
      </c>
      <c r="D29579" s="3">
        <v>2</v>
      </c>
      <c r="E29579" s="3">
        <v>1.1529411764705884</v>
      </c>
      <c r="F29579" s="3">
        <v>0.25731864054383163</v>
      </c>
      <c r="G29579" s="3">
        <v>0.14285714285714285</v>
      </c>
      <c r="H29579" s="3">
        <v>0.13265306122448983</v>
      </c>
      <c r="I29579" s="3">
        <v>0.1428571428571429</v>
      </c>
      <c r="J29579" s="3">
        <v>-7.6923076923076567E-2</v>
      </c>
    </row>
    <row r="29580" spans="2:10" x14ac:dyDescent="0.35">
      <c r="B29580" s="2" t="s">
        <v>790</v>
      </c>
      <c r="C29580">
        <v>7</v>
      </c>
      <c r="D29580" s="3">
        <v>2</v>
      </c>
      <c r="E29580" s="3">
        <v>1.3243243243243243</v>
      </c>
      <c r="F29580" s="3">
        <v>0.410116318288409</v>
      </c>
      <c r="G29580" s="3">
        <v>0.2857142857142857</v>
      </c>
      <c r="H29580" s="3">
        <v>0.24489795918367352</v>
      </c>
      <c r="I29580" s="3">
        <v>0.2637362637362638</v>
      </c>
      <c r="J29580" s="3">
        <v>-0.16666666666666635</v>
      </c>
    </row>
    <row r="29581" spans="2:10" x14ac:dyDescent="0.35">
      <c r="B29581" s="2" t="s">
        <v>791</v>
      </c>
      <c r="C29581">
        <v>7</v>
      </c>
      <c r="D29581" s="3">
        <v>2</v>
      </c>
      <c r="E29581" s="3">
        <v>1.3243243243243243</v>
      </c>
      <c r="F29581" s="3">
        <v>0.410116318288409</v>
      </c>
      <c r="G29581" s="3">
        <v>0.2857142857142857</v>
      </c>
      <c r="H29581" s="3">
        <v>0.24489795918367352</v>
      </c>
      <c r="I29581" s="3">
        <v>0.2637362637362638</v>
      </c>
      <c r="J29581" s="3">
        <v>-0.16666666666666635</v>
      </c>
    </row>
    <row r="29582" spans="2:10" x14ac:dyDescent="0.35">
      <c r="B29582" s="2" t="s">
        <v>792</v>
      </c>
      <c r="C29582">
        <v>7</v>
      </c>
      <c r="D29582" s="3">
        <v>2</v>
      </c>
      <c r="E29582" s="3">
        <v>1.9600000000000004</v>
      </c>
      <c r="F29582" s="3">
        <v>0.6829081047004717</v>
      </c>
      <c r="G29582" s="3">
        <v>0.8571428571428571</v>
      </c>
      <c r="H29582" s="3">
        <v>0.48979591836734704</v>
      </c>
      <c r="I29582" s="3">
        <v>0.5274725274725276</v>
      </c>
      <c r="J29582" s="3">
        <v>-0.74999999999999956</v>
      </c>
    </row>
    <row r="29583" spans="2:10" x14ac:dyDescent="0.35">
      <c r="B29583" s="2" t="s">
        <v>793</v>
      </c>
      <c r="C29583">
        <v>7</v>
      </c>
      <c r="D29583" s="3">
        <v>2</v>
      </c>
      <c r="E29583" s="3">
        <v>1.8490566037735847</v>
      </c>
      <c r="F29583" s="3">
        <v>0.65175656117265313</v>
      </c>
      <c r="G29583" s="3">
        <v>0.7142857142857143</v>
      </c>
      <c r="H29583" s="3">
        <v>0.45918367346938771</v>
      </c>
      <c r="I29583" s="3">
        <v>0.49450549450549447</v>
      </c>
      <c r="J29583" s="3">
        <v>-0.55555555555555569</v>
      </c>
    </row>
    <row r="29584" spans="2:10" x14ac:dyDescent="0.35">
      <c r="B29584" s="2" t="s">
        <v>794</v>
      </c>
      <c r="C29584">
        <v>7</v>
      </c>
      <c r="D29584" s="3">
        <v>2</v>
      </c>
      <c r="E29584" s="3">
        <v>1.1529411764705884</v>
      </c>
      <c r="F29584" s="3">
        <v>0.25731864054383163</v>
      </c>
      <c r="G29584" s="3">
        <v>0.14285714285714285</v>
      </c>
      <c r="H29584" s="3">
        <v>0.13265306122448983</v>
      </c>
      <c r="I29584" s="3">
        <v>0.1428571428571429</v>
      </c>
      <c r="J29584" s="3">
        <v>-7.6923076923076567E-2</v>
      </c>
    </row>
    <row r="29585" spans="2:10" x14ac:dyDescent="0.35">
      <c r="B29585" s="2" t="s">
        <v>795</v>
      </c>
      <c r="C29585">
        <v>7</v>
      </c>
      <c r="D29585" s="3">
        <v>1</v>
      </c>
      <c r="E29585" s="3">
        <v>1</v>
      </c>
      <c r="F29585" s="3">
        <v>0</v>
      </c>
      <c r="G29585" s="3">
        <v>0</v>
      </c>
      <c r="H29585" s="3">
        <v>0</v>
      </c>
      <c r="I29585" s="3">
        <v>0</v>
      </c>
      <c r="J29585" s="3" t="e">
        <v>#N/A</v>
      </c>
    </row>
    <row r="29586" spans="2:10" x14ac:dyDescent="0.35">
      <c r="B29586" s="2" t="s">
        <v>796</v>
      </c>
      <c r="C29586">
        <v>7</v>
      </c>
      <c r="D29586" s="3">
        <v>2</v>
      </c>
      <c r="E29586" s="3">
        <v>1.1529411764705884</v>
      </c>
      <c r="F29586" s="3">
        <v>0.25731864054383163</v>
      </c>
      <c r="G29586" s="3">
        <v>0.14285714285714285</v>
      </c>
      <c r="H29586" s="3">
        <v>0.13265306122448983</v>
      </c>
      <c r="I29586" s="3">
        <v>0.1428571428571429</v>
      </c>
      <c r="J29586" s="3">
        <v>-7.6923076923076567E-2</v>
      </c>
    </row>
    <row r="29587" spans="2:10" x14ac:dyDescent="0.35">
      <c r="B29587" s="2" t="s">
        <v>797</v>
      </c>
      <c r="C29587">
        <v>7</v>
      </c>
      <c r="D29587" s="3">
        <v>1</v>
      </c>
      <c r="E29587" s="3">
        <v>1</v>
      </c>
      <c r="F29587" s="3">
        <v>0</v>
      </c>
      <c r="G29587" s="3">
        <v>0</v>
      </c>
      <c r="H29587" s="3">
        <v>0</v>
      </c>
      <c r="I29587" s="3">
        <v>0</v>
      </c>
      <c r="J29587" s="3" t="e">
        <v>#N/A</v>
      </c>
    </row>
    <row r="29588" spans="2:10" x14ac:dyDescent="0.35">
      <c r="B29588" s="2" t="s">
        <v>798</v>
      </c>
      <c r="C29588">
        <v>7</v>
      </c>
      <c r="D29588" s="3">
        <v>2</v>
      </c>
      <c r="E29588" s="3">
        <v>2</v>
      </c>
      <c r="F29588" s="3">
        <v>0.69314718055994529</v>
      </c>
      <c r="G29588" s="3">
        <v>0.7142857142857143</v>
      </c>
      <c r="H29588" s="3">
        <v>0.5</v>
      </c>
      <c r="I29588" s="3">
        <v>0.53846153846153844</v>
      </c>
      <c r="J29588" s="3">
        <v>-0.4285714285714286</v>
      </c>
    </row>
    <row r="29589" spans="2:10" x14ac:dyDescent="0.35">
      <c r="B29589" s="2" t="s">
        <v>799</v>
      </c>
      <c r="C29589">
        <v>7</v>
      </c>
      <c r="D29589" s="3">
        <v>2</v>
      </c>
      <c r="E29589" s="3">
        <v>1.5076923076923079</v>
      </c>
      <c r="F29589" s="3">
        <v>0.51957983913051542</v>
      </c>
      <c r="G29589" s="3">
        <v>0.42857142857142855</v>
      </c>
      <c r="H29589" s="3">
        <v>0.33673469387755106</v>
      </c>
      <c r="I29589" s="3">
        <v>0.36263736263736268</v>
      </c>
      <c r="J29589" s="3">
        <v>-0.27272727272727249</v>
      </c>
    </row>
    <row r="29590" spans="2:10" x14ac:dyDescent="0.35">
      <c r="B29590" s="2" t="s">
        <v>800</v>
      </c>
      <c r="C29590">
        <v>7</v>
      </c>
      <c r="D29590" s="3">
        <v>2</v>
      </c>
      <c r="E29590" s="3">
        <v>1.8490566037735847</v>
      </c>
      <c r="F29590" s="3">
        <v>0.65175656117265313</v>
      </c>
      <c r="G29590" s="3">
        <v>0.7142857142857143</v>
      </c>
      <c r="H29590" s="3">
        <v>0.45918367346938771</v>
      </c>
      <c r="I29590" s="3">
        <v>0.49450549450549447</v>
      </c>
      <c r="J29590" s="3">
        <v>-0.55555555555555569</v>
      </c>
    </row>
    <row r="29591" spans="2:10" x14ac:dyDescent="0.35">
      <c r="B29591" s="2" t="s">
        <v>801</v>
      </c>
      <c r="C29591">
        <v>7</v>
      </c>
      <c r="D29591" s="3">
        <v>2</v>
      </c>
      <c r="E29591" s="3">
        <v>1.3243243243243243</v>
      </c>
      <c r="F29591" s="3">
        <v>0.410116318288409</v>
      </c>
      <c r="G29591" s="3">
        <v>0</v>
      </c>
      <c r="H29591" s="3">
        <v>0.24489795918367352</v>
      </c>
      <c r="I29591" s="3">
        <v>0.2637362637362638</v>
      </c>
      <c r="J29591" s="3">
        <v>1</v>
      </c>
    </row>
    <row r="29592" spans="2:10" x14ac:dyDescent="0.35">
      <c r="B29592" s="2" t="s">
        <v>802</v>
      </c>
      <c r="C29592">
        <v>7</v>
      </c>
      <c r="D29592" s="3">
        <v>2</v>
      </c>
      <c r="E29592" s="3">
        <v>1.8490566037735847</v>
      </c>
      <c r="F29592" s="3">
        <v>0.65175656117265313</v>
      </c>
      <c r="G29592" s="3">
        <v>0.42857142857142855</v>
      </c>
      <c r="H29592" s="3">
        <v>0.45918367346938771</v>
      </c>
      <c r="I29592" s="3">
        <v>0.49450549450549447</v>
      </c>
      <c r="J29592" s="3">
        <v>6.6666666666666624E-2</v>
      </c>
    </row>
    <row r="29593" spans="2:10" x14ac:dyDescent="0.35">
      <c r="B29593" s="2" t="s">
        <v>803</v>
      </c>
      <c r="C29593">
        <v>7</v>
      </c>
      <c r="D29593" s="3">
        <v>2</v>
      </c>
      <c r="E29593" s="3">
        <v>1.8490566037735847</v>
      </c>
      <c r="F29593" s="3">
        <v>0.65175656117265313</v>
      </c>
      <c r="G29593" s="3">
        <v>0.7142857142857143</v>
      </c>
      <c r="H29593" s="3">
        <v>0.45918367346938771</v>
      </c>
      <c r="I29593" s="3">
        <v>0.49450549450549447</v>
      </c>
      <c r="J29593" s="3">
        <v>-0.55555555555555569</v>
      </c>
    </row>
    <row r="29594" spans="2:10" x14ac:dyDescent="0.35">
      <c r="B29594" s="2" t="s">
        <v>804</v>
      </c>
      <c r="C29594">
        <v>7</v>
      </c>
      <c r="D29594" s="3">
        <v>2</v>
      </c>
      <c r="E29594" s="3">
        <v>2</v>
      </c>
      <c r="F29594" s="3">
        <v>0.69314718055994529</v>
      </c>
      <c r="G29594" s="3">
        <v>0.42857142857142855</v>
      </c>
      <c r="H29594" s="3">
        <v>0.5</v>
      </c>
      <c r="I29594" s="3">
        <v>0.53846153846153844</v>
      </c>
      <c r="J29594" s="3">
        <v>0.1428571428571429</v>
      </c>
    </row>
    <row r="29595" spans="2:10" x14ac:dyDescent="0.35">
      <c r="B29595" s="2" t="s">
        <v>805</v>
      </c>
      <c r="C29595">
        <v>7</v>
      </c>
      <c r="D29595" s="3">
        <v>2</v>
      </c>
      <c r="E29595" s="3">
        <v>1.6896551724137931</v>
      </c>
      <c r="F29595" s="3">
        <v>0.59826958858525725</v>
      </c>
      <c r="G29595" s="3">
        <v>0.5714285714285714</v>
      </c>
      <c r="H29595" s="3">
        <v>0.40816326530612246</v>
      </c>
      <c r="I29595" s="3">
        <v>0.43956043956043955</v>
      </c>
      <c r="J29595" s="3">
        <v>-0.39999999999999991</v>
      </c>
    </row>
    <row r="29596" spans="2:10" x14ac:dyDescent="0.35">
      <c r="B29596" s="2" t="s">
        <v>806</v>
      </c>
      <c r="C29596">
        <v>7</v>
      </c>
      <c r="D29596" s="3">
        <v>2</v>
      </c>
      <c r="E29596" s="3">
        <v>1.6896551724137931</v>
      </c>
      <c r="F29596" s="3">
        <v>0.59826958858525725</v>
      </c>
      <c r="G29596" s="3">
        <v>0.5714285714285714</v>
      </c>
      <c r="H29596" s="3">
        <v>0.40816326530612246</v>
      </c>
      <c r="I29596" s="3">
        <v>0.43956043956043955</v>
      </c>
      <c r="J29596" s="3">
        <v>-0.39999999999999991</v>
      </c>
    </row>
    <row r="29597" spans="2:10" x14ac:dyDescent="0.35">
      <c r="B29597" s="2" t="s">
        <v>807</v>
      </c>
      <c r="C29597">
        <v>7</v>
      </c>
      <c r="D29597" s="3">
        <v>1</v>
      </c>
      <c r="E29597" s="3">
        <v>1</v>
      </c>
      <c r="F29597" s="3">
        <v>0</v>
      </c>
      <c r="G29597" s="3">
        <v>0</v>
      </c>
      <c r="H29597" s="3">
        <v>0</v>
      </c>
      <c r="I29597" s="3">
        <v>0</v>
      </c>
      <c r="J29597" s="3" t="e">
        <v>#N/A</v>
      </c>
    </row>
    <row r="29598" spans="2:10" x14ac:dyDescent="0.35">
      <c r="B29598" s="2" t="s">
        <v>808</v>
      </c>
      <c r="C29598">
        <v>7</v>
      </c>
      <c r="D29598" s="3">
        <v>1</v>
      </c>
      <c r="E29598" s="3">
        <v>1</v>
      </c>
      <c r="F29598" s="3">
        <v>0</v>
      </c>
      <c r="G29598" s="3">
        <v>0</v>
      </c>
      <c r="H29598" s="3">
        <v>0</v>
      </c>
      <c r="I29598" s="3">
        <v>0</v>
      </c>
      <c r="J29598" s="3" t="e">
        <v>#N/A</v>
      </c>
    </row>
    <row r="29599" spans="2:10" x14ac:dyDescent="0.35">
      <c r="B29599" s="2" t="s">
        <v>809</v>
      </c>
      <c r="C29599">
        <v>7</v>
      </c>
      <c r="D29599" s="3">
        <v>2</v>
      </c>
      <c r="E29599" s="3">
        <v>1.6896551724137931</v>
      </c>
      <c r="F29599" s="3">
        <v>0.59826958858525725</v>
      </c>
      <c r="G29599" s="3">
        <v>0.5714285714285714</v>
      </c>
      <c r="H29599" s="3">
        <v>0.40816326530612246</v>
      </c>
      <c r="I29599" s="3">
        <v>0.43956043956043955</v>
      </c>
      <c r="J29599" s="3">
        <v>-0.39999999999999991</v>
      </c>
    </row>
    <row r="29600" spans="2:10" x14ac:dyDescent="0.35">
      <c r="B29600" s="2" t="s">
        <v>810</v>
      </c>
      <c r="C29600">
        <v>7</v>
      </c>
      <c r="D29600" s="3">
        <v>1</v>
      </c>
      <c r="E29600" s="3">
        <v>1</v>
      </c>
      <c r="F29600" s="3">
        <v>0</v>
      </c>
      <c r="G29600" s="3">
        <v>0</v>
      </c>
      <c r="H29600" s="3">
        <v>0</v>
      </c>
      <c r="I29600" s="3">
        <v>0</v>
      </c>
      <c r="J29600" s="3" t="e">
        <v>#N/A</v>
      </c>
    </row>
    <row r="29601" spans="2:10" x14ac:dyDescent="0.35">
      <c r="B29601" s="2" t="s">
        <v>811</v>
      </c>
      <c r="C29601">
        <v>7</v>
      </c>
      <c r="D29601" s="3">
        <v>2</v>
      </c>
      <c r="E29601" s="3">
        <v>1.1529411764705884</v>
      </c>
      <c r="F29601" s="3">
        <v>0.25731864054383163</v>
      </c>
      <c r="G29601" s="3">
        <v>0.14285714285714285</v>
      </c>
      <c r="H29601" s="3">
        <v>0.13265306122448983</v>
      </c>
      <c r="I29601" s="3">
        <v>0.1428571428571429</v>
      </c>
      <c r="J29601" s="3">
        <v>-7.6923076923076567E-2</v>
      </c>
    </row>
    <row r="29602" spans="2:10" x14ac:dyDescent="0.35">
      <c r="B29602" s="2" t="s">
        <v>812</v>
      </c>
      <c r="C29602">
        <v>7</v>
      </c>
      <c r="D29602" s="3">
        <v>2</v>
      </c>
      <c r="E29602" s="3">
        <v>2</v>
      </c>
      <c r="F29602" s="3">
        <v>0.69314718055994529</v>
      </c>
      <c r="G29602" s="3">
        <v>0.14285714285714285</v>
      </c>
      <c r="H29602" s="3">
        <v>0.5</v>
      </c>
      <c r="I29602" s="3">
        <v>0.53846153846153844</v>
      </c>
      <c r="J29602" s="3">
        <v>0.7142857142857143</v>
      </c>
    </row>
    <row r="29603" spans="2:10" x14ac:dyDescent="0.35">
      <c r="B29603" s="2" t="s">
        <v>813</v>
      </c>
      <c r="C29603">
        <v>7</v>
      </c>
      <c r="D29603" s="3">
        <v>2</v>
      </c>
      <c r="E29603" s="3">
        <v>1.5076923076923079</v>
      </c>
      <c r="F29603" s="3">
        <v>0.51957983913051542</v>
      </c>
      <c r="G29603" s="3">
        <v>0.14285714285714285</v>
      </c>
      <c r="H29603" s="3">
        <v>0.33673469387755106</v>
      </c>
      <c r="I29603" s="3">
        <v>0.36263736263736268</v>
      </c>
      <c r="J29603" s="3">
        <v>0.5757575757575758</v>
      </c>
    </row>
    <row r="29604" spans="2:10" x14ac:dyDescent="0.35">
      <c r="B29604" s="2" t="s">
        <v>814</v>
      </c>
      <c r="C29604">
        <v>7</v>
      </c>
      <c r="D29604" s="3">
        <v>2</v>
      </c>
      <c r="E29604" s="3">
        <v>1.1529411764705884</v>
      </c>
      <c r="F29604" s="3">
        <v>0.25731864054383163</v>
      </c>
      <c r="G29604" s="3">
        <v>0.14285714285714285</v>
      </c>
      <c r="H29604" s="3">
        <v>0.13265306122448983</v>
      </c>
      <c r="I29604" s="3">
        <v>0.1428571428571429</v>
      </c>
      <c r="J29604" s="3">
        <v>-7.6923076923076567E-2</v>
      </c>
    </row>
    <row r="29605" spans="2:10" x14ac:dyDescent="0.35">
      <c r="B29605" s="2" t="s">
        <v>815</v>
      </c>
      <c r="C29605">
        <v>7</v>
      </c>
      <c r="D29605" s="3">
        <v>2</v>
      </c>
      <c r="E29605" s="3">
        <v>1.9600000000000004</v>
      </c>
      <c r="F29605" s="3">
        <v>0.6829081047004717</v>
      </c>
      <c r="G29605" s="3">
        <v>0.8571428571428571</v>
      </c>
      <c r="H29605" s="3">
        <v>0.48979591836734704</v>
      </c>
      <c r="I29605" s="3">
        <v>0.5274725274725276</v>
      </c>
      <c r="J29605" s="3">
        <v>-0.74999999999999956</v>
      </c>
    </row>
    <row r="29606" spans="2:10" x14ac:dyDescent="0.35">
      <c r="B29606" s="2" t="s">
        <v>816</v>
      </c>
      <c r="C29606">
        <v>7</v>
      </c>
      <c r="D29606" s="3">
        <v>2</v>
      </c>
      <c r="E29606" s="3">
        <v>1.3243243243243243</v>
      </c>
      <c r="F29606" s="3">
        <v>0.410116318288409</v>
      </c>
      <c r="G29606" s="3">
        <v>0.2857142857142857</v>
      </c>
      <c r="H29606" s="3">
        <v>0.24489795918367352</v>
      </c>
      <c r="I29606" s="3">
        <v>0.2637362637362638</v>
      </c>
      <c r="J29606" s="3">
        <v>-0.16666666666666635</v>
      </c>
    </row>
    <row r="29607" spans="2:10" x14ac:dyDescent="0.35">
      <c r="B29607" s="2" t="s">
        <v>817</v>
      </c>
      <c r="C29607">
        <v>7</v>
      </c>
      <c r="D29607" s="3">
        <v>2</v>
      </c>
      <c r="E29607" s="3">
        <v>1.5076923076923079</v>
      </c>
      <c r="F29607" s="3">
        <v>0.51957983913051542</v>
      </c>
      <c r="G29607" s="3">
        <v>0.42857142857142855</v>
      </c>
      <c r="H29607" s="3">
        <v>0.33673469387755106</v>
      </c>
      <c r="I29607" s="3">
        <v>0.36263736263736268</v>
      </c>
      <c r="J29607" s="3">
        <v>-0.27272727272727249</v>
      </c>
    </row>
    <row r="29608" spans="2:10" x14ac:dyDescent="0.35">
      <c r="B29608" s="2" t="s">
        <v>818</v>
      </c>
      <c r="C29608">
        <v>7</v>
      </c>
      <c r="D29608" s="3">
        <v>2</v>
      </c>
      <c r="E29608" s="3">
        <v>1.1529411764705884</v>
      </c>
      <c r="F29608" s="3">
        <v>0.25731864054383163</v>
      </c>
      <c r="G29608" s="3">
        <v>0.14285714285714285</v>
      </c>
      <c r="H29608" s="3">
        <v>0.13265306122448983</v>
      </c>
      <c r="I29608" s="3">
        <v>0.1428571428571429</v>
      </c>
      <c r="J29608" s="3">
        <v>-7.6923076923076567E-2</v>
      </c>
    </row>
    <row r="29609" spans="2:10" x14ac:dyDescent="0.35">
      <c r="B29609" s="2" t="s">
        <v>819</v>
      </c>
      <c r="C29609">
        <v>7</v>
      </c>
      <c r="D29609" s="3">
        <v>2</v>
      </c>
      <c r="E29609" s="3">
        <v>1.1529411764705884</v>
      </c>
      <c r="F29609" s="3">
        <v>0.25731864054383163</v>
      </c>
      <c r="G29609" s="3">
        <v>0.14285714285714285</v>
      </c>
      <c r="H29609" s="3">
        <v>0.13265306122448983</v>
      </c>
      <c r="I29609" s="3">
        <v>0.1428571428571429</v>
      </c>
      <c r="J29609" s="3">
        <v>-7.6923076923076567E-2</v>
      </c>
    </row>
    <row r="29610" spans="2:10" x14ac:dyDescent="0.35">
      <c r="B29610" s="2" t="s">
        <v>820</v>
      </c>
      <c r="C29610">
        <v>7</v>
      </c>
      <c r="D29610" s="3">
        <v>2</v>
      </c>
      <c r="E29610" s="3">
        <v>1.1529411764705884</v>
      </c>
      <c r="F29610" s="3">
        <v>0.25731864054383163</v>
      </c>
      <c r="G29610" s="3">
        <v>0.14285714285714285</v>
      </c>
      <c r="H29610" s="3">
        <v>0.13265306122448983</v>
      </c>
      <c r="I29610" s="3">
        <v>0.1428571428571429</v>
      </c>
      <c r="J29610" s="3">
        <v>-7.6923076923076567E-2</v>
      </c>
    </row>
    <row r="29611" spans="2:10" x14ac:dyDescent="0.35">
      <c r="B29611" s="2" t="s">
        <v>821</v>
      </c>
      <c r="C29611">
        <v>7</v>
      </c>
      <c r="D29611" s="3">
        <v>2</v>
      </c>
      <c r="E29611" s="3">
        <v>1.6896551724137931</v>
      </c>
      <c r="F29611" s="3">
        <v>0.59826958858525725</v>
      </c>
      <c r="G29611" s="3">
        <v>0.5714285714285714</v>
      </c>
      <c r="H29611" s="3">
        <v>0.40816326530612246</v>
      </c>
      <c r="I29611" s="3">
        <v>0.43956043956043955</v>
      </c>
      <c r="J29611" s="3">
        <v>-0.39999999999999991</v>
      </c>
    </row>
    <row r="29612" spans="2:10" x14ac:dyDescent="0.35">
      <c r="B29612" s="2" t="s">
        <v>822</v>
      </c>
      <c r="C29612">
        <v>7</v>
      </c>
      <c r="D29612" s="3">
        <v>2</v>
      </c>
      <c r="E29612" s="3">
        <v>1.1529411764705884</v>
      </c>
      <c r="F29612" s="3">
        <v>0.25731864054383163</v>
      </c>
      <c r="G29612" s="3">
        <v>0.14285714285714285</v>
      </c>
      <c r="H29612" s="3">
        <v>0.13265306122448983</v>
      </c>
      <c r="I29612" s="3">
        <v>0.1428571428571429</v>
      </c>
      <c r="J29612" s="3">
        <v>-7.6923076923076567E-2</v>
      </c>
    </row>
    <row r="29613" spans="2:10" x14ac:dyDescent="0.35">
      <c r="B29613" s="2" t="s">
        <v>823</v>
      </c>
      <c r="C29613">
        <v>6</v>
      </c>
      <c r="D29613" s="3">
        <v>2</v>
      </c>
      <c r="E29613" s="3">
        <v>1.7999999999999998</v>
      </c>
      <c r="F29613" s="3">
        <v>0.63651416829481278</v>
      </c>
      <c r="G29613" s="3">
        <v>0.33333333333333331</v>
      </c>
      <c r="H29613" s="3">
        <v>0.44444444444444442</v>
      </c>
      <c r="I29613" s="3">
        <v>0.48484848484848481</v>
      </c>
      <c r="J29613" s="3">
        <v>0.25</v>
      </c>
    </row>
    <row r="29614" spans="2:10" x14ac:dyDescent="0.35">
      <c r="B29614" s="2" t="s">
        <v>824</v>
      </c>
      <c r="C29614">
        <v>7</v>
      </c>
      <c r="D29614" s="3">
        <v>2</v>
      </c>
      <c r="E29614" s="3">
        <v>1.1529411764705884</v>
      </c>
      <c r="F29614" s="3">
        <v>0.25731864054383163</v>
      </c>
      <c r="G29614" s="3">
        <v>0.14285714285714285</v>
      </c>
      <c r="H29614" s="3">
        <v>0.13265306122448983</v>
      </c>
      <c r="I29614" s="3">
        <v>0.1428571428571429</v>
      </c>
      <c r="J29614" s="3">
        <v>-7.6923076923076567E-2</v>
      </c>
    </row>
    <row r="29615" spans="2:10" x14ac:dyDescent="0.35">
      <c r="B29615" s="2" t="s">
        <v>825</v>
      </c>
      <c r="C29615">
        <v>7</v>
      </c>
      <c r="D29615" s="3">
        <v>2</v>
      </c>
      <c r="E29615" s="3">
        <v>1.6896551724137931</v>
      </c>
      <c r="F29615" s="3">
        <v>0.59826958858525725</v>
      </c>
      <c r="G29615" s="3">
        <v>0.5714285714285714</v>
      </c>
      <c r="H29615" s="3">
        <v>0.40816326530612246</v>
      </c>
      <c r="I29615" s="3">
        <v>0.43956043956043955</v>
      </c>
      <c r="J29615" s="3">
        <v>-0.39999999999999991</v>
      </c>
    </row>
    <row r="29616" spans="2:10" x14ac:dyDescent="0.35">
      <c r="B29616" s="2" t="s">
        <v>826</v>
      </c>
      <c r="C29616">
        <v>6</v>
      </c>
      <c r="D29616" s="3">
        <v>2</v>
      </c>
      <c r="E29616" s="3">
        <v>1.6</v>
      </c>
      <c r="F29616" s="3">
        <v>0.56233514461880829</v>
      </c>
      <c r="G29616" s="3">
        <v>0.5</v>
      </c>
      <c r="H29616" s="3">
        <v>0.375</v>
      </c>
      <c r="I29616" s="3">
        <v>0.40909090909090912</v>
      </c>
      <c r="J29616" s="3">
        <v>-0.33333333333333331</v>
      </c>
    </row>
    <row r="29617" spans="2:10" x14ac:dyDescent="0.35">
      <c r="B29617" s="2" t="s">
        <v>827</v>
      </c>
      <c r="C29617">
        <v>7</v>
      </c>
      <c r="D29617" s="3">
        <v>1</v>
      </c>
      <c r="E29617" s="3">
        <v>1</v>
      </c>
      <c r="F29617" s="3">
        <v>0</v>
      </c>
      <c r="G29617" s="3">
        <v>0</v>
      </c>
      <c r="H29617" s="3">
        <v>0</v>
      </c>
      <c r="I29617" s="3">
        <v>0</v>
      </c>
      <c r="J29617" s="3" t="e">
        <v>#N/A</v>
      </c>
    </row>
    <row r="29618" spans="2:10" x14ac:dyDescent="0.35">
      <c r="B29618" s="2" t="s">
        <v>828</v>
      </c>
      <c r="C29618">
        <v>7</v>
      </c>
      <c r="D29618" s="3">
        <v>1</v>
      </c>
      <c r="E29618" s="3">
        <v>1</v>
      </c>
      <c r="F29618" s="3">
        <v>0</v>
      </c>
      <c r="G29618" s="3">
        <v>0</v>
      </c>
      <c r="H29618" s="3">
        <v>0</v>
      </c>
      <c r="I29618" s="3">
        <v>0</v>
      </c>
      <c r="J29618" s="3" t="e">
        <v>#N/A</v>
      </c>
    </row>
    <row r="29619" spans="2:10" x14ac:dyDescent="0.35">
      <c r="B29619" s="2" t="s">
        <v>829</v>
      </c>
      <c r="C29619">
        <v>7</v>
      </c>
      <c r="D29619" s="3">
        <v>2</v>
      </c>
      <c r="E29619" s="3">
        <v>1.3243243243243243</v>
      </c>
      <c r="F29619" s="3">
        <v>0.410116318288409</v>
      </c>
      <c r="G29619" s="3">
        <v>0.2857142857142857</v>
      </c>
      <c r="H29619" s="3">
        <v>0.24489795918367352</v>
      </c>
      <c r="I29619" s="3">
        <v>0.2637362637362638</v>
      </c>
      <c r="J29619" s="3">
        <v>-0.16666666666666635</v>
      </c>
    </row>
    <row r="29620" spans="2:10" x14ac:dyDescent="0.35">
      <c r="B29620" s="2" t="s">
        <v>830</v>
      </c>
      <c r="C29620">
        <v>7</v>
      </c>
      <c r="D29620" s="3">
        <v>2</v>
      </c>
      <c r="E29620" s="3">
        <v>1.9600000000000004</v>
      </c>
      <c r="F29620" s="3">
        <v>0.6829081047004717</v>
      </c>
      <c r="G29620" s="3">
        <v>0.5714285714285714</v>
      </c>
      <c r="H29620" s="3">
        <v>0.48979591836734704</v>
      </c>
      <c r="I29620" s="3">
        <v>0.5274725274725276</v>
      </c>
      <c r="J29620" s="3">
        <v>-0.16666666666666635</v>
      </c>
    </row>
    <row r="29621" spans="2:10" x14ac:dyDescent="0.35">
      <c r="B29621" s="2" t="s">
        <v>831</v>
      </c>
      <c r="C29621">
        <v>7</v>
      </c>
      <c r="D29621" s="3">
        <v>2</v>
      </c>
      <c r="E29621" s="3">
        <v>1.9600000000000004</v>
      </c>
      <c r="F29621" s="3">
        <v>0.6829081047004717</v>
      </c>
      <c r="G29621" s="3">
        <v>0.5714285714285714</v>
      </c>
      <c r="H29621" s="3">
        <v>0.48979591836734704</v>
      </c>
      <c r="I29621" s="3">
        <v>0.5274725274725276</v>
      </c>
      <c r="J29621" s="3">
        <v>-0.16666666666666635</v>
      </c>
    </row>
    <row r="29622" spans="2:10" x14ac:dyDescent="0.35">
      <c r="B29622" s="2" t="s">
        <v>832</v>
      </c>
      <c r="C29622">
        <v>7</v>
      </c>
      <c r="D29622" s="3">
        <v>2</v>
      </c>
      <c r="E29622" s="3">
        <v>1.1529411764705884</v>
      </c>
      <c r="F29622" s="3">
        <v>0.25731864054383163</v>
      </c>
      <c r="G29622" s="3">
        <v>0.14285714285714285</v>
      </c>
      <c r="H29622" s="3">
        <v>0.13265306122448983</v>
      </c>
      <c r="I29622" s="3">
        <v>0.1428571428571429</v>
      </c>
      <c r="J29622" s="3">
        <v>-7.6923076923076567E-2</v>
      </c>
    </row>
    <row r="29623" spans="2:10" x14ac:dyDescent="0.35">
      <c r="B29623" s="2" t="s">
        <v>833</v>
      </c>
      <c r="C29623">
        <v>7</v>
      </c>
      <c r="D29623" s="3">
        <v>2</v>
      </c>
      <c r="E29623" s="3">
        <v>1.5076923076923079</v>
      </c>
      <c r="F29623" s="3">
        <v>0.51957983913051542</v>
      </c>
      <c r="G29623" s="3">
        <v>0.42857142857142855</v>
      </c>
      <c r="H29623" s="3">
        <v>0.33673469387755106</v>
      </c>
      <c r="I29623" s="3">
        <v>0.36263736263736268</v>
      </c>
      <c r="J29623" s="3">
        <v>-0.27272727272727249</v>
      </c>
    </row>
    <row r="29624" spans="2:10" x14ac:dyDescent="0.35">
      <c r="B29624" s="2" t="s">
        <v>834</v>
      </c>
      <c r="C29624">
        <v>7</v>
      </c>
      <c r="D29624" s="3">
        <v>2</v>
      </c>
      <c r="E29624" s="3">
        <v>1.9600000000000004</v>
      </c>
      <c r="F29624" s="3">
        <v>0.6829081047004717</v>
      </c>
      <c r="G29624" s="3">
        <v>0.2857142857142857</v>
      </c>
      <c r="H29624" s="3">
        <v>0.48979591836734704</v>
      </c>
      <c r="I29624" s="3">
        <v>0.5274725274725276</v>
      </c>
      <c r="J29624" s="3">
        <v>0.4166666666666668</v>
      </c>
    </row>
    <row r="29625" spans="2:10" x14ac:dyDescent="0.35">
      <c r="B29625" s="2" t="s">
        <v>835</v>
      </c>
      <c r="C29625">
        <v>7</v>
      </c>
      <c r="D29625" s="3">
        <v>2</v>
      </c>
      <c r="E29625" s="3">
        <v>1.8490566037735847</v>
      </c>
      <c r="F29625" s="3">
        <v>0.65175656117265313</v>
      </c>
      <c r="G29625" s="3">
        <v>0.42857142857142855</v>
      </c>
      <c r="H29625" s="3">
        <v>0.45918367346938771</v>
      </c>
      <c r="I29625" s="3">
        <v>0.49450549450549447</v>
      </c>
      <c r="J29625" s="3">
        <v>6.6666666666666624E-2</v>
      </c>
    </row>
    <row r="29626" spans="2:10" x14ac:dyDescent="0.35">
      <c r="B29626" s="2" t="s">
        <v>836</v>
      </c>
      <c r="C29626">
        <v>7</v>
      </c>
      <c r="D29626" s="3">
        <v>2</v>
      </c>
      <c r="E29626" s="3">
        <v>1.6896551724137931</v>
      </c>
      <c r="F29626" s="3">
        <v>0.59826958858525725</v>
      </c>
      <c r="G29626" s="3">
        <v>0.2857142857142857</v>
      </c>
      <c r="H29626" s="3">
        <v>0.40816326530612246</v>
      </c>
      <c r="I29626" s="3">
        <v>0.43956043956043955</v>
      </c>
      <c r="J29626" s="3">
        <v>0.30000000000000004</v>
      </c>
    </row>
    <row r="29627" spans="2:10" x14ac:dyDescent="0.35">
      <c r="B29627" s="2" t="s">
        <v>837</v>
      </c>
      <c r="C29627">
        <v>7</v>
      </c>
      <c r="D29627" s="3">
        <v>2</v>
      </c>
      <c r="E29627" s="3">
        <v>1.6896551724137931</v>
      </c>
      <c r="F29627" s="3">
        <v>0.59826958858525725</v>
      </c>
      <c r="G29627" s="3">
        <v>0.5714285714285714</v>
      </c>
      <c r="H29627" s="3">
        <v>0.40816326530612246</v>
      </c>
      <c r="I29627" s="3">
        <v>0.43956043956043955</v>
      </c>
      <c r="J29627" s="3">
        <v>-0.39999999999999991</v>
      </c>
    </row>
    <row r="29628" spans="2:10" x14ac:dyDescent="0.35">
      <c r="B29628" s="2" t="s">
        <v>838</v>
      </c>
      <c r="C29628">
        <v>7</v>
      </c>
      <c r="D29628" s="3">
        <v>2</v>
      </c>
      <c r="E29628" s="3">
        <v>1.9600000000000004</v>
      </c>
      <c r="F29628" s="3">
        <v>0.6829081047004717</v>
      </c>
      <c r="G29628" s="3">
        <v>0.8571428571428571</v>
      </c>
      <c r="H29628" s="3">
        <v>0.48979591836734704</v>
      </c>
      <c r="I29628" s="3">
        <v>0.5274725274725276</v>
      </c>
      <c r="J29628" s="3">
        <v>-0.74999999999999956</v>
      </c>
    </row>
    <row r="29629" spans="2:10" x14ac:dyDescent="0.35">
      <c r="B29629" s="2" t="s">
        <v>839</v>
      </c>
      <c r="C29629">
        <v>7</v>
      </c>
      <c r="D29629" s="3">
        <v>2</v>
      </c>
      <c r="E29629" s="3">
        <v>1.1529411764705884</v>
      </c>
      <c r="F29629" s="3">
        <v>0.25731864054383163</v>
      </c>
      <c r="G29629" s="3">
        <v>0.14285714285714285</v>
      </c>
      <c r="H29629" s="3">
        <v>0.13265306122448983</v>
      </c>
      <c r="I29629" s="3">
        <v>0.1428571428571429</v>
      </c>
      <c r="J29629" s="3">
        <v>-7.6923076923076567E-2</v>
      </c>
    </row>
    <row r="29630" spans="2:10" x14ac:dyDescent="0.35">
      <c r="B29630" s="2" t="s">
        <v>840</v>
      </c>
      <c r="C29630">
        <v>7</v>
      </c>
      <c r="D29630" s="3">
        <v>2</v>
      </c>
      <c r="E29630" s="3">
        <v>1.3243243243243243</v>
      </c>
      <c r="F29630" s="3">
        <v>0.410116318288409</v>
      </c>
      <c r="G29630" s="3">
        <v>0.2857142857142857</v>
      </c>
      <c r="H29630" s="3">
        <v>0.24489795918367352</v>
      </c>
      <c r="I29630" s="3">
        <v>0.2637362637362638</v>
      </c>
      <c r="J29630" s="3">
        <v>-0.16666666666666635</v>
      </c>
    </row>
    <row r="29631" spans="2:10" x14ac:dyDescent="0.35">
      <c r="B29631" s="2" t="s">
        <v>841</v>
      </c>
      <c r="C29631">
        <v>7</v>
      </c>
      <c r="D29631" s="3">
        <v>2</v>
      </c>
      <c r="E29631" s="3">
        <v>1.8490566037735847</v>
      </c>
      <c r="F29631" s="3">
        <v>0.65175656117265313</v>
      </c>
      <c r="G29631" s="3">
        <v>0.42857142857142855</v>
      </c>
      <c r="H29631" s="3">
        <v>0.45918367346938771</v>
      </c>
      <c r="I29631" s="3">
        <v>0.49450549450549447</v>
      </c>
      <c r="J29631" s="3">
        <v>6.6666666666666624E-2</v>
      </c>
    </row>
    <row r="29632" spans="2:10" x14ac:dyDescent="0.35">
      <c r="B29632" s="2" t="s">
        <v>842</v>
      </c>
      <c r="C29632">
        <v>7</v>
      </c>
      <c r="D29632" s="3">
        <v>2</v>
      </c>
      <c r="E29632" s="3">
        <v>1.8490566037735847</v>
      </c>
      <c r="F29632" s="3">
        <v>0.65175656117265313</v>
      </c>
      <c r="G29632" s="3">
        <v>0.14285714285714285</v>
      </c>
      <c r="H29632" s="3">
        <v>0.45918367346938771</v>
      </c>
      <c r="I29632" s="3">
        <v>0.49450549450549447</v>
      </c>
      <c r="J29632" s="3">
        <v>0.68888888888888888</v>
      </c>
    </row>
    <row r="29633" spans="2:10" x14ac:dyDescent="0.35">
      <c r="B29633" s="2" t="s">
        <v>843</v>
      </c>
      <c r="C29633">
        <v>7</v>
      </c>
      <c r="D29633" s="3">
        <v>2</v>
      </c>
      <c r="E29633" s="3">
        <v>1.8490566037735847</v>
      </c>
      <c r="F29633" s="3">
        <v>0.65175656117265313</v>
      </c>
      <c r="G29633" s="3">
        <v>0.42857142857142855</v>
      </c>
      <c r="H29633" s="3">
        <v>0.45918367346938771</v>
      </c>
      <c r="I29633" s="3">
        <v>0.49450549450549447</v>
      </c>
      <c r="J29633" s="3">
        <v>6.6666666666666624E-2</v>
      </c>
    </row>
    <row r="29634" spans="2:10" x14ac:dyDescent="0.35">
      <c r="B29634" s="2" t="s">
        <v>844</v>
      </c>
      <c r="C29634">
        <v>7</v>
      </c>
      <c r="D29634" s="3">
        <v>2</v>
      </c>
      <c r="E29634" s="3">
        <v>1.1529411764705884</v>
      </c>
      <c r="F29634" s="3">
        <v>0.25731864054383163</v>
      </c>
      <c r="G29634" s="3">
        <v>0.14285714285714285</v>
      </c>
      <c r="H29634" s="3">
        <v>0.13265306122448983</v>
      </c>
      <c r="I29634" s="3">
        <v>0.1428571428571429</v>
      </c>
      <c r="J29634" s="3">
        <v>-7.6923076923076567E-2</v>
      </c>
    </row>
    <row r="29635" spans="2:10" x14ac:dyDescent="0.35">
      <c r="B29635" s="2" t="s">
        <v>845</v>
      </c>
      <c r="C29635">
        <v>7</v>
      </c>
      <c r="D29635" s="3">
        <v>1</v>
      </c>
      <c r="E29635" s="3">
        <v>1</v>
      </c>
      <c r="F29635" s="3">
        <v>0</v>
      </c>
      <c r="G29635" s="3">
        <v>0</v>
      </c>
      <c r="H29635" s="3">
        <v>0</v>
      </c>
      <c r="I29635" s="3">
        <v>0</v>
      </c>
      <c r="J29635" s="3" t="e">
        <v>#N/A</v>
      </c>
    </row>
    <row r="29636" spans="2:10" x14ac:dyDescent="0.35">
      <c r="B29636" s="2" t="s">
        <v>846</v>
      </c>
      <c r="C29636">
        <v>7</v>
      </c>
      <c r="D29636" s="3">
        <v>1</v>
      </c>
      <c r="E29636" s="3">
        <v>1</v>
      </c>
      <c r="F29636" s="3">
        <v>0</v>
      </c>
      <c r="G29636" s="3">
        <v>0</v>
      </c>
      <c r="H29636" s="3">
        <v>0</v>
      </c>
      <c r="I29636" s="3">
        <v>0</v>
      </c>
      <c r="J29636" s="3" t="e">
        <v>#N/A</v>
      </c>
    </row>
    <row r="29637" spans="2:10" x14ac:dyDescent="0.35">
      <c r="B29637" s="2" t="s">
        <v>847</v>
      </c>
      <c r="C29637">
        <v>7</v>
      </c>
      <c r="D29637" s="3">
        <v>2</v>
      </c>
      <c r="E29637" s="3">
        <v>1.1529411764705884</v>
      </c>
      <c r="F29637" s="3">
        <v>0.25731864054383163</v>
      </c>
      <c r="G29637" s="3">
        <v>0.14285714285714285</v>
      </c>
      <c r="H29637" s="3">
        <v>0.13265306122448983</v>
      </c>
      <c r="I29637" s="3">
        <v>0.1428571428571429</v>
      </c>
      <c r="J29637" s="3">
        <v>-7.6923076923076567E-2</v>
      </c>
    </row>
    <row r="29638" spans="2:10" x14ac:dyDescent="0.35">
      <c r="B29638" s="2" t="s">
        <v>848</v>
      </c>
      <c r="C29638">
        <v>7</v>
      </c>
      <c r="D29638" s="3">
        <v>2</v>
      </c>
      <c r="E29638" s="3">
        <v>1.1529411764705884</v>
      </c>
      <c r="F29638" s="3">
        <v>0.25731864054383163</v>
      </c>
      <c r="G29638" s="3">
        <v>0.14285714285714285</v>
      </c>
      <c r="H29638" s="3">
        <v>0.13265306122448983</v>
      </c>
      <c r="I29638" s="3">
        <v>0.1428571428571429</v>
      </c>
      <c r="J29638" s="3">
        <v>-7.6923076923076567E-2</v>
      </c>
    </row>
    <row r="29639" spans="2:10" x14ac:dyDescent="0.35">
      <c r="B29639" s="2" t="s">
        <v>849</v>
      </c>
      <c r="C29639">
        <v>7</v>
      </c>
      <c r="D29639" s="3">
        <v>2</v>
      </c>
      <c r="E29639" s="3">
        <v>2</v>
      </c>
      <c r="F29639" s="3">
        <v>0.69314718055994529</v>
      </c>
      <c r="G29639" s="3">
        <v>0.7142857142857143</v>
      </c>
      <c r="H29639" s="3">
        <v>0.5</v>
      </c>
      <c r="I29639" s="3">
        <v>0.53846153846153844</v>
      </c>
      <c r="J29639" s="3">
        <v>-0.4285714285714286</v>
      </c>
    </row>
    <row r="29640" spans="2:10" x14ac:dyDescent="0.35">
      <c r="B29640" s="2" t="s">
        <v>850</v>
      </c>
      <c r="C29640">
        <v>7</v>
      </c>
      <c r="D29640" s="3">
        <v>2</v>
      </c>
      <c r="E29640" s="3">
        <v>1.1529411764705884</v>
      </c>
      <c r="F29640" s="3">
        <v>0.25731864054383163</v>
      </c>
      <c r="G29640" s="3">
        <v>0.14285714285714285</v>
      </c>
      <c r="H29640" s="3">
        <v>0.13265306122448983</v>
      </c>
      <c r="I29640" s="3">
        <v>0.1428571428571429</v>
      </c>
      <c r="J29640" s="3">
        <v>-7.6923076923076567E-2</v>
      </c>
    </row>
    <row r="29641" spans="2:10" x14ac:dyDescent="0.35">
      <c r="B29641" s="2" t="s">
        <v>851</v>
      </c>
      <c r="C29641">
        <v>7</v>
      </c>
      <c r="D29641" s="3">
        <v>2</v>
      </c>
      <c r="E29641" s="3">
        <v>1.1529411764705884</v>
      </c>
      <c r="F29641" s="3">
        <v>0.25731864054383163</v>
      </c>
      <c r="G29641" s="3">
        <v>0.14285714285714285</v>
      </c>
      <c r="H29641" s="3">
        <v>0.13265306122448983</v>
      </c>
      <c r="I29641" s="3">
        <v>0.1428571428571429</v>
      </c>
      <c r="J29641" s="3">
        <v>-7.6923076923076567E-2</v>
      </c>
    </row>
    <row r="29642" spans="2:10" x14ac:dyDescent="0.35">
      <c r="B29642" s="2" t="s">
        <v>852</v>
      </c>
      <c r="C29642">
        <v>7</v>
      </c>
      <c r="D29642" s="3">
        <v>2</v>
      </c>
      <c r="E29642" s="3">
        <v>1.8490566037735847</v>
      </c>
      <c r="F29642" s="3">
        <v>0.65175656117265313</v>
      </c>
      <c r="G29642" s="3">
        <v>0.7142857142857143</v>
      </c>
      <c r="H29642" s="3">
        <v>0.45918367346938771</v>
      </c>
      <c r="I29642" s="3">
        <v>0.49450549450549447</v>
      </c>
      <c r="J29642" s="3">
        <v>-0.55555555555555569</v>
      </c>
    </row>
    <row r="29643" spans="2:10" x14ac:dyDescent="0.35">
      <c r="B29643" s="2" t="s">
        <v>853</v>
      </c>
      <c r="C29643">
        <v>7</v>
      </c>
      <c r="D29643" s="3">
        <v>2</v>
      </c>
      <c r="E29643" s="3">
        <v>1.8490566037735847</v>
      </c>
      <c r="F29643" s="3">
        <v>0.65175656117265313</v>
      </c>
      <c r="G29643" s="3">
        <v>0.7142857142857143</v>
      </c>
      <c r="H29643" s="3">
        <v>0.45918367346938771</v>
      </c>
      <c r="I29643" s="3">
        <v>0.49450549450549447</v>
      </c>
      <c r="J29643" s="3">
        <v>-0.55555555555555569</v>
      </c>
    </row>
    <row r="29644" spans="2:10" x14ac:dyDescent="0.35">
      <c r="B29644" s="2" t="s">
        <v>854</v>
      </c>
      <c r="C29644">
        <v>7</v>
      </c>
      <c r="D29644" s="3">
        <v>2</v>
      </c>
      <c r="E29644" s="3">
        <v>1.6896551724137931</v>
      </c>
      <c r="F29644" s="3">
        <v>0.59826958858525725</v>
      </c>
      <c r="G29644" s="3">
        <v>0.5714285714285714</v>
      </c>
      <c r="H29644" s="3">
        <v>0.40816326530612246</v>
      </c>
      <c r="I29644" s="3">
        <v>0.43956043956043955</v>
      </c>
      <c r="J29644" s="3">
        <v>-0.39999999999999991</v>
      </c>
    </row>
    <row r="29645" spans="2:10" x14ac:dyDescent="0.35">
      <c r="B29645" s="2" t="s">
        <v>855</v>
      </c>
      <c r="C29645">
        <v>7</v>
      </c>
      <c r="D29645" s="3">
        <v>1</v>
      </c>
      <c r="E29645" s="3">
        <v>1</v>
      </c>
      <c r="F29645" s="3">
        <v>0</v>
      </c>
      <c r="G29645" s="3">
        <v>0</v>
      </c>
      <c r="H29645" s="3">
        <v>0</v>
      </c>
      <c r="I29645" s="3">
        <v>0</v>
      </c>
      <c r="J29645" s="3" t="e">
        <v>#N/A</v>
      </c>
    </row>
    <row r="29646" spans="2:10" x14ac:dyDescent="0.35">
      <c r="B29646" s="2" t="s">
        <v>856</v>
      </c>
      <c r="C29646">
        <v>7</v>
      </c>
      <c r="D29646" s="3">
        <v>2</v>
      </c>
      <c r="E29646" s="3">
        <v>1.1529411764705884</v>
      </c>
      <c r="F29646" s="3">
        <v>0.25731864054383163</v>
      </c>
      <c r="G29646" s="3">
        <v>0.14285714285714285</v>
      </c>
      <c r="H29646" s="3">
        <v>0.13265306122448983</v>
      </c>
      <c r="I29646" s="3">
        <v>0.1428571428571429</v>
      </c>
      <c r="J29646" s="3">
        <v>-7.6923076923076567E-2</v>
      </c>
    </row>
    <row r="29647" spans="2:10" x14ac:dyDescent="0.35">
      <c r="B29647" s="2" t="s">
        <v>857</v>
      </c>
      <c r="C29647">
        <v>7</v>
      </c>
      <c r="D29647" s="3">
        <v>2</v>
      </c>
      <c r="E29647" s="3">
        <v>1.6896551724137931</v>
      </c>
      <c r="F29647" s="3">
        <v>0.59826958858525725</v>
      </c>
      <c r="G29647" s="3">
        <v>0.2857142857142857</v>
      </c>
      <c r="H29647" s="3">
        <v>0.40816326530612246</v>
      </c>
      <c r="I29647" s="3">
        <v>0.43956043956043955</v>
      </c>
      <c r="J29647" s="3">
        <v>0.30000000000000004</v>
      </c>
    </row>
    <row r="29648" spans="2:10" x14ac:dyDescent="0.35">
      <c r="B29648" s="2" t="s">
        <v>858</v>
      </c>
      <c r="C29648">
        <v>7</v>
      </c>
      <c r="D29648" s="3">
        <v>1</v>
      </c>
      <c r="E29648" s="3">
        <v>1</v>
      </c>
      <c r="F29648" s="3">
        <v>0</v>
      </c>
      <c r="G29648" s="3">
        <v>0</v>
      </c>
      <c r="H29648" s="3">
        <v>0</v>
      </c>
      <c r="I29648" s="3">
        <v>0</v>
      </c>
      <c r="J29648" s="3" t="e">
        <v>#N/A</v>
      </c>
    </row>
    <row r="29649" spans="2:10" x14ac:dyDescent="0.35">
      <c r="B29649" s="2" t="s">
        <v>859</v>
      </c>
      <c r="C29649">
        <v>7</v>
      </c>
      <c r="D29649" s="3">
        <v>2</v>
      </c>
      <c r="E29649" s="3">
        <v>1.5076923076923079</v>
      </c>
      <c r="F29649" s="3">
        <v>0.51957983913051542</v>
      </c>
      <c r="G29649" s="3">
        <v>0.42857142857142855</v>
      </c>
      <c r="H29649" s="3">
        <v>0.33673469387755106</v>
      </c>
      <c r="I29649" s="3">
        <v>0.36263736263736268</v>
      </c>
      <c r="J29649" s="3">
        <v>-0.27272727272727249</v>
      </c>
    </row>
    <row r="29650" spans="2:10" x14ac:dyDescent="0.35">
      <c r="B29650" s="2" t="s">
        <v>860</v>
      </c>
      <c r="C29650">
        <v>7</v>
      </c>
      <c r="D29650" s="3">
        <v>2</v>
      </c>
      <c r="E29650" s="3">
        <v>1.5076923076923079</v>
      </c>
      <c r="F29650" s="3">
        <v>0.51957983913051542</v>
      </c>
      <c r="G29650" s="3">
        <v>0.42857142857142855</v>
      </c>
      <c r="H29650" s="3">
        <v>0.33673469387755106</v>
      </c>
      <c r="I29650" s="3">
        <v>0.36263736263736268</v>
      </c>
      <c r="J29650" s="3">
        <v>-0.27272727272727249</v>
      </c>
    </row>
    <row r="29651" spans="2:10" x14ac:dyDescent="0.35">
      <c r="B29651" s="2" t="s">
        <v>861</v>
      </c>
      <c r="C29651">
        <v>7</v>
      </c>
      <c r="D29651" s="3">
        <v>2</v>
      </c>
      <c r="E29651" s="3">
        <v>1.6896551724137931</v>
      </c>
      <c r="F29651" s="3">
        <v>0.59826958858525725</v>
      </c>
      <c r="G29651" s="3">
        <v>0.2857142857142857</v>
      </c>
      <c r="H29651" s="3">
        <v>0.40816326530612246</v>
      </c>
      <c r="I29651" s="3">
        <v>0.43956043956043955</v>
      </c>
      <c r="J29651" s="3">
        <v>0.30000000000000004</v>
      </c>
    </row>
    <row r="29652" spans="2:10" x14ac:dyDescent="0.35">
      <c r="B29652" s="2" t="s">
        <v>862</v>
      </c>
      <c r="C29652">
        <v>7</v>
      </c>
      <c r="D29652" s="3">
        <v>2</v>
      </c>
      <c r="E29652" s="3">
        <v>1.3243243243243243</v>
      </c>
      <c r="F29652" s="3">
        <v>0.410116318288409</v>
      </c>
      <c r="G29652" s="3">
        <v>0.2857142857142857</v>
      </c>
      <c r="H29652" s="3">
        <v>0.24489795918367352</v>
      </c>
      <c r="I29652" s="3">
        <v>0.2637362637362638</v>
      </c>
      <c r="J29652" s="3">
        <v>-0.16666666666666635</v>
      </c>
    </row>
    <row r="29653" spans="2:10" x14ac:dyDescent="0.35">
      <c r="B29653" s="2" t="s">
        <v>863</v>
      </c>
      <c r="C29653">
        <v>7</v>
      </c>
      <c r="D29653" s="3">
        <v>2</v>
      </c>
      <c r="E29653" s="3">
        <v>1.3243243243243243</v>
      </c>
      <c r="F29653" s="3">
        <v>0.410116318288409</v>
      </c>
      <c r="G29653" s="3">
        <v>0.2857142857142857</v>
      </c>
      <c r="H29653" s="3">
        <v>0.24489795918367352</v>
      </c>
      <c r="I29653" s="3">
        <v>0.2637362637362638</v>
      </c>
      <c r="J29653" s="3">
        <v>-0.16666666666666635</v>
      </c>
    </row>
    <row r="29654" spans="2:10" x14ac:dyDescent="0.35">
      <c r="B29654" s="2" t="s">
        <v>864</v>
      </c>
      <c r="C29654">
        <v>7</v>
      </c>
      <c r="D29654" s="3">
        <v>2</v>
      </c>
      <c r="E29654" s="3">
        <v>1.9600000000000004</v>
      </c>
      <c r="F29654" s="3">
        <v>0.6829081047004717</v>
      </c>
      <c r="G29654" s="3">
        <v>0.2857142857142857</v>
      </c>
      <c r="H29654" s="3">
        <v>0.48979591836734704</v>
      </c>
      <c r="I29654" s="3">
        <v>0.5274725274725276</v>
      </c>
      <c r="J29654" s="3">
        <v>0.4166666666666668</v>
      </c>
    </row>
    <row r="29655" spans="2:10" x14ac:dyDescent="0.35">
      <c r="B29655" s="2" t="s">
        <v>865</v>
      </c>
      <c r="C29655">
        <v>7</v>
      </c>
      <c r="D29655" s="3">
        <v>2</v>
      </c>
      <c r="E29655" s="3">
        <v>1.5076923076923079</v>
      </c>
      <c r="F29655" s="3">
        <v>0.51957983913051542</v>
      </c>
      <c r="G29655" s="3">
        <v>0.14285714285714285</v>
      </c>
      <c r="H29655" s="3">
        <v>0.33673469387755106</v>
      </c>
      <c r="I29655" s="3">
        <v>0.36263736263736268</v>
      </c>
      <c r="J29655" s="3">
        <v>0.5757575757575758</v>
      </c>
    </row>
    <row r="29656" spans="2:10" x14ac:dyDescent="0.35">
      <c r="B29656" s="2" t="s">
        <v>866</v>
      </c>
      <c r="C29656">
        <v>7</v>
      </c>
      <c r="D29656" s="3">
        <v>2</v>
      </c>
      <c r="E29656" s="3">
        <v>2</v>
      </c>
      <c r="F29656" s="3">
        <v>0.69314718055994529</v>
      </c>
      <c r="G29656" s="3">
        <v>0.14285714285714285</v>
      </c>
      <c r="H29656" s="3">
        <v>0.5</v>
      </c>
      <c r="I29656" s="3">
        <v>0.53846153846153844</v>
      </c>
      <c r="J29656" s="3">
        <v>0.7142857142857143</v>
      </c>
    </row>
    <row r="29657" spans="2:10" x14ac:dyDescent="0.35">
      <c r="B29657" s="2" t="s">
        <v>867</v>
      </c>
      <c r="C29657">
        <v>7</v>
      </c>
      <c r="D29657" s="3">
        <v>2</v>
      </c>
      <c r="E29657" s="3">
        <v>1.1529411764705884</v>
      </c>
      <c r="F29657" s="3">
        <v>0.25731864054383163</v>
      </c>
      <c r="G29657" s="3">
        <v>0.14285714285714285</v>
      </c>
      <c r="H29657" s="3">
        <v>0.13265306122448983</v>
      </c>
      <c r="I29657" s="3">
        <v>0.1428571428571429</v>
      </c>
      <c r="J29657" s="3">
        <v>-7.6923076923076567E-2</v>
      </c>
    </row>
    <row r="29658" spans="2:10" x14ac:dyDescent="0.35">
      <c r="B29658" s="2" t="s">
        <v>868</v>
      </c>
      <c r="C29658">
        <v>7</v>
      </c>
      <c r="D29658" s="3">
        <v>2</v>
      </c>
      <c r="E29658" s="3">
        <v>1.3243243243243243</v>
      </c>
      <c r="F29658" s="3">
        <v>0.410116318288409</v>
      </c>
      <c r="G29658" s="3">
        <v>0.2857142857142857</v>
      </c>
      <c r="H29658" s="3">
        <v>0.24489795918367352</v>
      </c>
      <c r="I29658" s="3">
        <v>0.2637362637362638</v>
      </c>
      <c r="J29658" s="3">
        <v>-0.16666666666666635</v>
      </c>
    </row>
    <row r="29659" spans="2:10" x14ac:dyDescent="0.35">
      <c r="B29659" s="2" t="s">
        <v>869</v>
      </c>
      <c r="C29659">
        <v>7</v>
      </c>
      <c r="D29659" s="3">
        <v>2</v>
      </c>
      <c r="E29659" s="3">
        <v>1.6896551724137931</v>
      </c>
      <c r="F29659" s="3">
        <v>0.59826958858525725</v>
      </c>
      <c r="G29659" s="3">
        <v>0.2857142857142857</v>
      </c>
      <c r="H29659" s="3">
        <v>0.40816326530612246</v>
      </c>
      <c r="I29659" s="3">
        <v>0.43956043956043955</v>
      </c>
      <c r="J29659" s="3">
        <v>0.30000000000000004</v>
      </c>
    </row>
    <row r="29660" spans="2:10" x14ac:dyDescent="0.35">
      <c r="B29660" s="2" t="s">
        <v>870</v>
      </c>
      <c r="C29660">
        <v>7</v>
      </c>
      <c r="D29660" s="3">
        <v>2</v>
      </c>
      <c r="E29660" s="3">
        <v>1.3243243243243243</v>
      </c>
      <c r="F29660" s="3">
        <v>0.410116318288409</v>
      </c>
      <c r="G29660" s="3">
        <v>0.2857142857142857</v>
      </c>
      <c r="H29660" s="3">
        <v>0.24489795918367352</v>
      </c>
      <c r="I29660" s="3">
        <v>0.2637362637362638</v>
      </c>
      <c r="J29660" s="3">
        <v>-0.16666666666666635</v>
      </c>
    </row>
    <row r="29661" spans="2:10" x14ac:dyDescent="0.35">
      <c r="B29661" s="2" t="s">
        <v>871</v>
      </c>
      <c r="C29661">
        <v>7</v>
      </c>
      <c r="D29661" s="3">
        <v>2</v>
      </c>
      <c r="E29661" s="3">
        <v>1.5076923076923079</v>
      </c>
      <c r="F29661" s="3">
        <v>0.51957983913051542</v>
      </c>
      <c r="G29661" s="3">
        <v>0.42857142857142855</v>
      </c>
      <c r="H29661" s="3">
        <v>0.33673469387755106</v>
      </c>
      <c r="I29661" s="3">
        <v>0.36263736263736268</v>
      </c>
      <c r="J29661" s="3">
        <v>-0.27272727272727249</v>
      </c>
    </row>
    <row r="29662" spans="2:10" x14ac:dyDescent="0.35">
      <c r="B29662" s="2" t="s">
        <v>872</v>
      </c>
      <c r="C29662">
        <v>7</v>
      </c>
      <c r="D29662" s="3">
        <v>2</v>
      </c>
      <c r="E29662" s="3">
        <v>1.3243243243243243</v>
      </c>
      <c r="F29662" s="3">
        <v>0.410116318288409</v>
      </c>
      <c r="G29662" s="3">
        <v>0.2857142857142857</v>
      </c>
      <c r="H29662" s="3">
        <v>0.24489795918367352</v>
      </c>
      <c r="I29662" s="3">
        <v>0.2637362637362638</v>
      </c>
      <c r="J29662" s="3">
        <v>-0.16666666666666635</v>
      </c>
    </row>
    <row r="29663" spans="2:10" x14ac:dyDescent="0.35">
      <c r="B29663" s="2" t="s">
        <v>873</v>
      </c>
      <c r="C29663">
        <v>7</v>
      </c>
      <c r="D29663" s="3">
        <v>1</v>
      </c>
      <c r="E29663" s="3">
        <v>1</v>
      </c>
      <c r="F29663" s="3">
        <v>0</v>
      </c>
      <c r="G29663" s="3">
        <v>0</v>
      </c>
      <c r="H29663" s="3">
        <v>0</v>
      </c>
      <c r="I29663" s="3">
        <v>0</v>
      </c>
      <c r="J29663" s="3" t="e">
        <v>#N/A</v>
      </c>
    </row>
    <row r="29664" spans="2:10" x14ac:dyDescent="0.35">
      <c r="B29664" s="2" t="s">
        <v>874</v>
      </c>
      <c r="C29664">
        <v>7</v>
      </c>
      <c r="D29664" s="3">
        <v>2</v>
      </c>
      <c r="E29664" s="3">
        <v>1.1529411764705884</v>
      </c>
      <c r="F29664" s="3">
        <v>0.25731864054383163</v>
      </c>
      <c r="G29664" s="3">
        <v>0.14285714285714285</v>
      </c>
      <c r="H29664" s="3">
        <v>0.13265306122448983</v>
      </c>
      <c r="I29664" s="3">
        <v>0.1428571428571429</v>
      </c>
      <c r="J29664" s="3">
        <v>-7.6923076923076567E-2</v>
      </c>
    </row>
    <row r="29665" spans="2:10" x14ac:dyDescent="0.35">
      <c r="B29665" s="2" t="s">
        <v>875</v>
      </c>
      <c r="C29665">
        <v>7</v>
      </c>
      <c r="D29665" s="3">
        <v>2</v>
      </c>
      <c r="E29665" s="3">
        <v>1.1529411764705884</v>
      </c>
      <c r="F29665" s="3">
        <v>0.25731864054383163</v>
      </c>
      <c r="G29665" s="3">
        <v>0.14285714285714285</v>
      </c>
      <c r="H29665" s="3">
        <v>0.13265306122448983</v>
      </c>
      <c r="I29665" s="3">
        <v>0.1428571428571429</v>
      </c>
      <c r="J29665" s="3">
        <v>-7.6923076923076567E-2</v>
      </c>
    </row>
    <row r="29666" spans="2:10" x14ac:dyDescent="0.35">
      <c r="B29666" s="2" t="s">
        <v>876</v>
      </c>
      <c r="C29666">
        <v>7</v>
      </c>
      <c r="D29666" s="3">
        <v>1</v>
      </c>
      <c r="E29666" s="3">
        <v>1</v>
      </c>
      <c r="F29666" s="3">
        <v>0</v>
      </c>
      <c r="G29666" s="3">
        <v>0</v>
      </c>
      <c r="H29666" s="3">
        <v>0</v>
      </c>
      <c r="I29666" s="3">
        <v>0</v>
      </c>
      <c r="J29666" s="3" t="e">
        <v>#N/A</v>
      </c>
    </row>
    <row r="29667" spans="2:10" x14ac:dyDescent="0.35">
      <c r="B29667" s="2" t="s">
        <v>877</v>
      </c>
      <c r="C29667">
        <v>6</v>
      </c>
      <c r="D29667" s="3">
        <v>1</v>
      </c>
      <c r="E29667" s="3">
        <v>1</v>
      </c>
      <c r="F29667" s="3">
        <v>0</v>
      </c>
      <c r="G29667" s="3">
        <v>0</v>
      </c>
      <c r="H29667" s="3">
        <v>0</v>
      </c>
      <c r="I29667" s="3">
        <v>0</v>
      </c>
      <c r="J29667" s="3" t="e">
        <v>#N/A</v>
      </c>
    </row>
    <row r="29668" spans="2:10" x14ac:dyDescent="0.35">
      <c r="B29668" s="2" t="s">
        <v>878</v>
      </c>
      <c r="C29668">
        <v>7</v>
      </c>
      <c r="D29668" s="3">
        <v>2</v>
      </c>
      <c r="E29668" s="3">
        <v>1.3243243243243243</v>
      </c>
      <c r="F29668" s="3">
        <v>0.410116318288409</v>
      </c>
      <c r="G29668" s="3">
        <v>0.2857142857142857</v>
      </c>
      <c r="H29668" s="3">
        <v>0.24489795918367352</v>
      </c>
      <c r="I29668" s="3">
        <v>0.2637362637362638</v>
      </c>
      <c r="J29668" s="3">
        <v>-0.16666666666666635</v>
      </c>
    </row>
    <row r="29669" spans="2:10" x14ac:dyDescent="0.35">
      <c r="B29669" s="2" t="s">
        <v>879</v>
      </c>
      <c r="C29669">
        <v>7</v>
      </c>
      <c r="D29669" s="3">
        <v>2</v>
      </c>
      <c r="E29669" s="3">
        <v>1.9600000000000004</v>
      </c>
      <c r="F29669" s="3">
        <v>0.6829081047004717</v>
      </c>
      <c r="G29669" s="3">
        <v>0.8571428571428571</v>
      </c>
      <c r="H29669" s="3">
        <v>0.48979591836734704</v>
      </c>
      <c r="I29669" s="3">
        <v>0.5274725274725276</v>
      </c>
      <c r="J29669" s="3">
        <v>-0.74999999999999956</v>
      </c>
    </row>
    <row r="29670" spans="2:10" x14ac:dyDescent="0.35">
      <c r="B29670" s="2" t="s">
        <v>880</v>
      </c>
      <c r="C29670">
        <v>7</v>
      </c>
      <c r="D29670" s="3">
        <v>2</v>
      </c>
      <c r="E29670" s="3">
        <v>1.1529411764705884</v>
      </c>
      <c r="F29670" s="3">
        <v>0.25731864054383163</v>
      </c>
      <c r="G29670" s="3">
        <v>0.14285714285714285</v>
      </c>
      <c r="H29670" s="3">
        <v>0.13265306122448983</v>
      </c>
      <c r="I29670" s="3">
        <v>0.1428571428571429</v>
      </c>
      <c r="J29670" s="3">
        <v>-7.6923076923076567E-2</v>
      </c>
    </row>
    <row r="29671" spans="2:10" x14ac:dyDescent="0.35">
      <c r="B29671" s="2" t="s">
        <v>881</v>
      </c>
      <c r="C29671">
        <v>7</v>
      </c>
      <c r="D29671" s="3">
        <v>1</v>
      </c>
      <c r="E29671" s="3">
        <v>1</v>
      </c>
      <c r="F29671" s="3">
        <v>0</v>
      </c>
      <c r="G29671" s="3">
        <v>0</v>
      </c>
      <c r="H29671" s="3">
        <v>0</v>
      </c>
      <c r="I29671" s="3">
        <v>0</v>
      </c>
      <c r="J29671" s="3" t="e">
        <v>#N/A</v>
      </c>
    </row>
    <row r="29672" spans="2:10" x14ac:dyDescent="0.35">
      <c r="B29672" s="2" t="s">
        <v>882</v>
      </c>
      <c r="C29672">
        <v>7</v>
      </c>
      <c r="D29672" s="3">
        <v>2</v>
      </c>
      <c r="E29672" s="3">
        <v>1.5076923076923079</v>
      </c>
      <c r="F29672" s="3">
        <v>0.51957983913051542</v>
      </c>
      <c r="G29672" s="3">
        <v>0.14285714285714285</v>
      </c>
      <c r="H29672" s="3">
        <v>0.33673469387755106</v>
      </c>
      <c r="I29672" s="3">
        <v>0.36263736263736268</v>
      </c>
      <c r="J29672" s="3">
        <v>0.5757575757575758</v>
      </c>
    </row>
    <row r="29673" spans="2:10" x14ac:dyDescent="0.35">
      <c r="B29673" s="2" t="s">
        <v>883</v>
      </c>
      <c r="C29673">
        <v>7</v>
      </c>
      <c r="D29673" s="3">
        <v>1</v>
      </c>
      <c r="E29673" s="3">
        <v>1</v>
      </c>
      <c r="F29673" s="3">
        <v>0</v>
      </c>
      <c r="G29673" s="3">
        <v>0</v>
      </c>
      <c r="H29673" s="3">
        <v>0</v>
      </c>
      <c r="I29673" s="3">
        <v>0</v>
      </c>
      <c r="J29673" s="3" t="e">
        <v>#N/A</v>
      </c>
    </row>
    <row r="29674" spans="2:10" x14ac:dyDescent="0.35">
      <c r="B29674" s="2" t="s">
        <v>884</v>
      </c>
      <c r="C29674">
        <v>7</v>
      </c>
      <c r="D29674" s="3">
        <v>2</v>
      </c>
      <c r="E29674" s="3">
        <v>1.8490566037735847</v>
      </c>
      <c r="F29674" s="3">
        <v>0.65175656117265313</v>
      </c>
      <c r="G29674" s="3">
        <v>0.7142857142857143</v>
      </c>
      <c r="H29674" s="3">
        <v>0.45918367346938771</v>
      </c>
      <c r="I29674" s="3">
        <v>0.49450549450549447</v>
      </c>
      <c r="J29674" s="3">
        <v>-0.55555555555555569</v>
      </c>
    </row>
    <row r="29675" spans="2:10" x14ac:dyDescent="0.35">
      <c r="B29675" s="2" t="s">
        <v>885</v>
      </c>
      <c r="C29675">
        <v>7</v>
      </c>
      <c r="D29675" s="3">
        <v>2</v>
      </c>
      <c r="E29675" s="3">
        <v>1.3243243243243243</v>
      </c>
      <c r="F29675" s="3">
        <v>0.410116318288409</v>
      </c>
      <c r="G29675" s="3">
        <v>0.2857142857142857</v>
      </c>
      <c r="H29675" s="3">
        <v>0.24489795918367352</v>
      </c>
      <c r="I29675" s="3">
        <v>0.2637362637362638</v>
      </c>
      <c r="J29675" s="3">
        <v>-0.16666666666666635</v>
      </c>
    </row>
    <row r="29676" spans="2:10" x14ac:dyDescent="0.35">
      <c r="B29676" s="2" t="s">
        <v>886</v>
      </c>
      <c r="C29676">
        <v>7</v>
      </c>
      <c r="D29676" s="3">
        <v>2</v>
      </c>
      <c r="E29676" s="3">
        <v>1.6896551724137931</v>
      </c>
      <c r="F29676" s="3">
        <v>0.59826958858525725</v>
      </c>
      <c r="G29676" s="3">
        <v>0.5714285714285714</v>
      </c>
      <c r="H29676" s="3">
        <v>0.40816326530612246</v>
      </c>
      <c r="I29676" s="3">
        <v>0.43956043956043955</v>
      </c>
      <c r="J29676" s="3">
        <v>-0.39999999999999991</v>
      </c>
    </row>
    <row r="29677" spans="2:10" x14ac:dyDescent="0.35">
      <c r="B29677" s="2" t="s">
        <v>887</v>
      </c>
      <c r="C29677">
        <v>7</v>
      </c>
      <c r="D29677" s="3">
        <v>1</v>
      </c>
      <c r="E29677" s="3">
        <v>1</v>
      </c>
      <c r="F29677" s="3">
        <v>0</v>
      </c>
      <c r="G29677" s="3">
        <v>0</v>
      </c>
      <c r="H29677" s="3">
        <v>0</v>
      </c>
      <c r="I29677" s="3">
        <v>0</v>
      </c>
      <c r="J29677" s="3" t="e">
        <v>#N/A</v>
      </c>
    </row>
    <row r="29678" spans="2:10" x14ac:dyDescent="0.35">
      <c r="B29678" s="2" t="s">
        <v>888</v>
      </c>
      <c r="C29678">
        <v>7</v>
      </c>
      <c r="D29678" s="3">
        <v>2</v>
      </c>
      <c r="E29678" s="3">
        <v>1.8490566037735847</v>
      </c>
      <c r="F29678" s="3">
        <v>0.65175656117265313</v>
      </c>
      <c r="G29678" s="3">
        <v>0.14285714285714285</v>
      </c>
      <c r="H29678" s="3">
        <v>0.45918367346938771</v>
      </c>
      <c r="I29678" s="3">
        <v>0.49450549450549447</v>
      </c>
      <c r="J29678" s="3">
        <v>0.68888888888888888</v>
      </c>
    </row>
    <row r="29679" spans="2:10" x14ac:dyDescent="0.35">
      <c r="B29679" s="2" t="s">
        <v>889</v>
      </c>
      <c r="C29679">
        <v>7</v>
      </c>
      <c r="D29679" s="3">
        <v>2</v>
      </c>
      <c r="E29679" s="3">
        <v>1.1529411764705884</v>
      </c>
      <c r="F29679" s="3">
        <v>0.25731864054383163</v>
      </c>
      <c r="G29679" s="3">
        <v>0.14285714285714285</v>
      </c>
      <c r="H29679" s="3">
        <v>0.13265306122448983</v>
      </c>
      <c r="I29679" s="3">
        <v>0.1428571428571429</v>
      </c>
      <c r="J29679" s="3">
        <v>-7.6923076923076567E-2</v>
      </c>
    </row>
    <row r="29680" spans="2:10" x14ac:dyDescent="0.35">
      <c r="B29680" s="2" t="s">
        <v>890</v>
      </c>
      <c r="C29680">
        <v>7</v>
      </c>
      <c r="D29680" s="3">
        <v>2</v>
      </c>
      <c r="E29680" s="3">
        <v>1.8490566037735847</v>
      </c>
      <c r="F29680" s="3">
        <v>0.65175656117265313</v>
      </c>
      <c r="G29680" s="3">
        <v>0.7142857142857143</v>
      </c>
      <c r="H29680" s="3">
        <v>0.45918367346938771</v>
      </c>
      <c r="I29680" s="3">
        <v>0.49450549450549447</v>
      </c>
      <c r="J29680" s="3">
        <v>-0.55555555555555569</v>
      </c>
    </row>
    <row r="29681" spans="2:10" x14ac:dyDescent="0.35">
      <c r="B29681" s="2" t="s">
        <v>891</v>
      </c>
      <c r="C29681">
        <v>7</v>
      </c>
      <c r="D29681" s="3">
        <v>2</v>
      </c>
      <c r="E29681" s="3">
        <v>1.8490566037735847</v>
      </c>
      <c r="F29681" s="3">
        <v>0.65175656117265313</v>
      </c>
      <c r="G29681" s="3">
        <v>0.7142857142857143</v>
      </c>
      <c r="H29681" s="3">
        <v>0.45918367346938771</v>
      </c>
      <c r="I29681" s="3">
        <v>0.49450549450549447</v>
      </c>
      <c r="J29681" s="3">
        <v>-0.55555555555555569</v>
      </c>
    </row>
    <row r="29682" spans="2:10" x14ac:dyDescent="0.35">
      <c r="B29682" s="2" t="s">
        <v>892</v>
      </c>
      <c r="C29682">
        <v>7</v>
      </c>
      <c r="D29682" s="3">
        <v>2</v>
      </c>
      <c r="E29682" s="3">
        <v>1.3243243243243243</v>
      </c>
      <c r="F29682" s="3">
        <v>0.410116318288409</v>
      </c>
      <c r="G29682" s="3">
        <v>0.2857142857142857</v>
      </c>
      <c r="H29682" s="3">
        <v>0.24489795918367352</v>
      </c>
      <c r="I29682" s="3">
        <v>0.2637362637362638</v>
      </c>
      <c r="J29682" s="3">
        <v>-0.16666666666666635</v>
      </c>
    </row>
    <row r="29683" spans="2:10" x14ac:dyDescent="0.35">
      <c r="B29683" s="2" t="s">
        <v>893</v>
      </c>
      <c r="C29683">
        <v>7</v>
      </c>
      <c r="D29683" s="3">
        <v>1</v>
      </c>
      <c r="E29683" s="3">
        <v>1</v>
      </c>
      <c r="F29683" s="3">
        <v>0</v>
      </c>
      <c r="G29683" s="3">
        <v>0</v>
      </c>
      <c r="H29683" s="3">
        <v>0</v>
      </c>
      <c r="I29683" s="3">
        <v>0</v>
      </c>
      <c r="J29683" s="3" t="e">
        <v>#N/A</v>
      </c>
    </row>
    <row r="29684" spans="2:10" x14ac:dyDescent="0.35">
      <c r="B29684" s="2" t="s">
        <v>894</v>
      </c>
      <c r="C29684">
        <v>7</v>
      </c>
      <c r="D29684" s="3">
        <v>2</v>
      </c>
      <c r="E29684" s="3">
        <v>1.6896551724137931</v>
      </c>
      <c r="F29684" s="3">
        <v>0.59826958858525725</v>
      </c>
      <c r="G29684" s="3">
        <v>0.5714285714285714</v>
      </c>
      <c r="H29684" s="3">
        <v>0.40816326530612246</v>
      </c>
      <c r="I29684" s="3">
        <v>0.43956043956043955</v>
      </c>
      <c r="J29684" s="3">
        <v>-0.39999999999999991</v>
      </c>
    </row>
    <row r="29685" spans="2:10" x14ac:dyDescent="0.35">
      <c r="B29685" s="2" t="s">
        <v>895</v>
      </c>
      <c r="C29685">
        <v>7</v>
      </c>
      <c r="D29685" s="3">
        <v>1</v>
      </c>
      <c r="E29685" s="3">
        <v>1</v>
      </c>
      <c r="F29685" s="3">
        <v>0</v>
      </c>
      <c r="G29685" s="3">
        <v>0</v>
      </c>
      <c r="H29685" s="3">
        <v>0</v>
      </c>
      <c r="I29685" s="3">
        <v>0</v>
      </c>
      <c r="J29685" s="3" t="e">
        <v>#N/A</v>
      </c>
    </row>
    <row r="29686" spans="2:10" x14ac:dyDescent="0.35">
      <c r="B29686" s="2" t="s">
        <v>896</v>
      </c>
      <c r="C29686">
        <v>7</v>
      </c>
      <c r="D29686" s="3">
        <v>2</v>
      </c>
      <c r="E29686" s="3">
        <v>1.6896551724137931</v>
      </c>
      <c r="F29686" s="3">
        <v>0.59826958858525725</v>
      </c>
      <c r="G29686" s="3">
        <v>0.5714285714285714</v>
      </c>
      <c r="H29686" s="3">
        <v>0.40816326530612246</v>
      </c>
      <c r="I29686" s="3">
        <v>0.43956043956043955</v>
      </c>
      <c r="J29686" s="3">
        <v>-0.39999999999999991</v>
      </c>
    </row>
    <row r="29687" spans="2:10" x14ac:dyDescent="0.35">
      <c r="B29687" s="2" t="s">
        <v>897</v>
      </c>
      <c r="C29687">
        <v>7</v>
      </c>
      <c r="D29687" s="3">
        <v>2</v>
      </c>
      <c r="E29687" s="3">
        <v>1.1529411764705884</v>
      </c>
      <c r="F29687" s="3">
        <v>0.25731864054383163</v>
      </c>
      <c r="G29687" s="3">
        <v>0.14285714285714285</v>
      </c>
      <c r="H29687" s="3">
        <v>0.13265306122448983</v>
      </c>
      <c r="I29687" s="3">
        <v>0.1428571428571429</v>
      </c>
      <c r="J29687" s="3">
        <v>-7.6923076923076567E-2</v>
      </c>
    </row>
    <row r="29688" spans="2:10" x14ac:dyDescent="0.35">
      <c r="B29688" s="2" t="s">
        <v>898</v>
      </c>
      <c r="C29688">
        <v>7</v>
      </c>
      <c r="D29688" s="3">
        <v>2</v>
      </c>
      <c r="E29688" s="3">
        <v>1.5076923076923079</v>
      </c>
      <c r="F29688" s="3">
        <v>0.51957983913051542</v>
      </c>
      <c r="G29688" s="3">
        <v>0.42857142857142855</v>
      </c>
      <c r="H29688" s="3">
        <v>0.33673469387755106</v>
      </c>
      <c r="I29688" s="3">
        <v>0.36263736263736268</v>
      </c>
      <c r="J29688" s="3">
        <v>-0.27272727272727249</v>
      </c>
    </row>
    <row r="29689" spans="2:10" x14ac:dyDescent="0.35">
      <c r="B29689" s="2" t="s">
        <v>899</v>
      </c>
      <c r="C29689">
        <v>7</v>
      </c>
      <c r="D29689" s="3">
        <v>2</v>
      </c>
      <c r="E29689" s="3">
        <v>1.3243243243243243</v>
      </c>
      <c r="F29689" s="3">
        <v>0.410116318288409</v>
      </c>
      <c r="G29689" s="3">
        <v>0.2857142857142857</v>
      </c>
      <c r="H29689" s="3">
        <v>0.24489795918367352</v>
      </c>
      <c r="I29689" s="3">
        <v>0.2637362637362638</v>
      </c>
      <c r="J29689" s="3">
        <v>-0.16666666666666635</v>
      </c>
    </row>
    <row r="29690" spans="2:10" x14ac:dyDescent="0.35">
      <c r="B29690" s="2" t="s">
        <v>900</v>
      </c>
      <c r="C29690">
        <v>7</v>
      </c>
      <c r="D29690" s="3">
        <v>2</v>
      </c>
      <c r="E29690" s="3">
        <v>1.9600000000000004</v>
      </c>
      <c r="F29690" s="3">
        <v>0.6829081047004717</v>
      </c>
      <c r="G29690" s="3">
        <v>0.5714285714285714</v>
      </c>
      <c r="H29690" s="3">
        <v>0.48979591836734704</v>
      </c>
      <c r="I29690" s="3">
        <v>0.5274725274725276</v>
      </c>
      <c r="J29690" s="3">
        <v>-0.16666666666666635</v>
      </c>
    </row>
    <row r="29691" spans="2:10" x14ac:dyDescent="0.35">
      <c r="B29691" s="2" t="s">
        <v>901</v>
      </c>
      <c r="C29691">
        <v>7</v>
      </c>
      <c r="D29691" s="3">
        <v>2</v>
      </c>
      <c r="E29691" s="3">
        <v>1.6896551724137931</v>
      </c>
      <c r="F29691" s="3">
        <v>0.59826958858525725</v>
      </c>
      <c r="G29691" s="3">
        <v>0.5714285714285714</v>
      </c>
      <c r="H29691" s="3">
        <v>0.40816326530612246</v>
      </c>
      <c r="I29691" s="3">
        <v>0.43956043956043955</v>
      </c>
      <c r="J29691" s="3">
        <v>-0.39999999999999991</v>
      </c>
    </row>
    <row r="29692" spans="2:10" x14ac:dyDescent="0.35">
      <c r="B29692" s="2" t="s">
        <v>902</v>
      </c>
      <c r="C29692">
        <v>7</v>
      </c>
      <c r="D29692" s="3">
        <v>2</v>
      </c>
      <c r="E29692" s="3">
        <v>1.1529411764705884</v>
      </c>
      <c r="F29692" s="3">
        <v>0.25731864054383163</v>
      </c>
      <c r="G29692" s="3">
        <v>0.14285714285714285</v>
      </c>
      <c r="H29692" s="3">
        <v>0.13265306122448983</v>
      </c>
      <c r="I29692" s="3">
        <v>0.1428571428571429</v>
      </c>
      <c r="J29692" s="3">
        <v>-7.6923076923076567E-2</v>
      </c>
    </row>
    <row r="29693" spans="2:10" x14ac:dyDescent="0.35">
      <c r="B29693" s="2" t="s">
        <v>903</v>
      </c>
      <c r="C29693">
        <v>7</v>
      </c>
      <c r="D29693" s="3">
        <v>2</v>
      </c>
      <c r="E29693" s="3">
        <v>1.1529411764705884</v>
      </c>
      <c r="F29693" s="3">
        <v>0.25731864054383163</v>
      </c>
      <c r="G29693" s="3">
        <v>0.14285714285714285</v>
      </c>
      <c r="H29693" s="3">
        <v>0.13265306122448983</v>
      </c>
      <c r="I29693" s="3">
        <v>0.1428571428571429</v>
      </c>
      <c r="J29693" s="3">
        <v>-7.6923076923076567E-2</v>
      </c>
    </row>
    <row r="29694" spans="2:10" x14ac:dyDescent="0.35">
      <c r="B29694" s="2" t="s">
        <v>904</v>
      </c>
      <c r="C29694">
        <v>7</v>
      </c>
      <c r="D29694" s="3">
        <v>2</v>
      </c>
      <c r="E29694" s="3">
        <v>1.3243243243243243</v>
      </c>
      <c r="F29694" s="3">
        <v>0.410116318288409</v>
      </c>
      <c r="G29694" s="3">
        <v>0</v>
      </c>
      <c r="H29694" s="3">
        <v>0.24489795918367352</v>
      </c>
      <c r="I29694" s="3">
        <v>0.2637362637362638</v>
      </c>
      <c r="J29694" s="3">
        <v>1</v>
      </c>
    </row>
    <row r="29695" spans="2:10" x14ac:dyDescent="0.35">
      <c r="B29695" s="2" t="s">
        <v>905</v>
      </c>
      <c r="C29695">
        <v>7</v>
      </c>
      <c r="D29695" s="3">
        <v>2</v>
      </c>
      <c r="E29695" s="3">
        <v>1.8490566037735847</v>
      </c>
      <c r="F29695" s="3">
        <v>0.65175656117265313</v>
      </c>
      <c r="G29695" s="3">
        <v>0.14285714285714285</v>
      </c>
      <c r="H29695" s="3">
        <v>0.45918367346938771</v>
      </c>
      <c r="I29695" s="3">
        <v>0.49450549450549447</v>
      </c>
      <c r="J29695" s="3">
        <v>0.68888888888888888</v>
      </c>
    </row>
    <row r="29696" spans="2:10" x14ac:dyDescent="0.35">
      <c r="B29696" s="2" t="s">
        <v>906</v>
      </c>
      <c r="C29696">
        <v>7</v>
      </c>
      <c r="D29696" s="3">
        <v>2</v>
      </c>
      <c r="E29696" s="3">
        <v>1.6896551724137931</v>
      </c>
      <c r="F29696" s="3">
        <v>0.59826958858525725</v>
      </c>
      <c r="G29696" s="3">
        <v>0.2857142857142857</v>
      </c>
      <c r="H29696" s="3">
        <v>0.40816326530612246</v>
      </c>
      <c r="I29696" s="3">
        <v>0.43956043956043955</v>
      </c>
      <c r="J29696" s="3">
        <v>0.30000000000000004</v>
      </c>
    </row>
    <row r="29697" spans="2:10" x14ac:dyDescent="0.35">
      <c r="B29697" s="2" t="s">
        <v>907</v>
      </c>
      <c r="C29697">
        <v>7</v>
      </c>
      <c r="D29697" s="3">
        <v>1</v>
      </c>
      <c r="E29697" s="3">
        <v>1</v>
      </c>
      <c r="F29697" s="3">
        <v>0</v>
      </c>
      <c r="G29697" s="3">
        <v>0</v>
      </c>
      <c r="H29697" s="3">
        <v>0</v>
      </c>
      <c r="I29697" s="3">
        <v>0</v>
      </c>
      <c r="J29697" s="3" t="e">
        <v>#N/A</v>
      </c>
    </row>
    <row r="29698" spans="2:10" x14ac:dyDescent="0.35">
      <c r="B29698" s="2" t="s">
        <v>908</v>
      </c>
      <c r="C29698">
        <v>7</v>
      </c>
      <c r="D29698" s="3">
        <v>2</v>
      </c>
      <c r="E29698" s="3">
        <v>1.1529411764705884</v>
      </c>
      <c r="F29698" s="3">
        <v>0.25731864054383163</v>
      </c>
      <c r="G29698" s="3">
        <v>0.14285714285714285</v>
      </c>
      <c r="H29698" s="3">
        <v>0.13265306122448983</v>
      </c>
      <c r="I29698" s="3">
        <v>0.1428571428571429</v>
      </c>
      <c r="J29698" s="3">
        <v>-7.6923076923076567E-2</v>
      </c>
    </row>
    <row r="29699" spans="2:10" x14ac:dyDescent="0.35">
      <c r="B29699" s="2" t="s">
        <v>909</v>
      </c>
      <c r="C29699">
        <v>7</v>
      </c>
      <c r="D29699" s="3">
        <v>2</v>
      </c>
      <c r="E29699" s="3">
        <v>1.1529411764705884</v>
      </c>
      <c r="F29699" s="3">
        <v>0.25731864054383163</v>
      </c>
      <c r="G29699" s="3">
        <v>0.14285714285714285</v>
      </c>
      <c r="H29699" s="3">
        <v>0.13265306122448983</v>
      </c>
      <c r="I29699" s="3">
        <v>0.1428571428571429</v>
      </c>
      <c r="J29699" s="3">
        <v>-7.6923076923076567E-2</v>
      </c>
    </row>
    <row r="29700" spans="2:10" x14ac:dyDescent="0.35">
      <c r="B29700" s="2" t="s">
        <v>910</v>
      </c>
      <c r="C29700">
        <v>7</v>
      </c>
      <c r="D29700" s="3">
        <v>2</v>
      </c>
      <c r="E29700" s="3">
        <v>1.3243243243243243</v>
      </c>
      <c r="F29700" s="3">
        <v>0.410116318288409</v>
      </c>
      <c r="G29700" s="3">
        <v>0.2857142857142857</v>
      </c>
      <c r="H29700" s="3">
        <v>0.24489795918367352</v>
      </c>
      <c r="I29700" s="3">
        <v>0.2637362637362638</v>
      </c>
      <c r="J29700" s="3">
        <v>-0.16666666666666635</v>
      </c>
    </row>
    <row r="29701" spans="2:10" x14ac:dyDescent="0.35">
      <c r="B29701" s="2" t="s">
        <v>911</v>
      </c>
      <c r="C29701">
        <v>7</v>
      </c>
      <c r="D29701" s="3">
        <v>2</v>
      </c>
      <c r="E29701" s="3">
        <v>1.5076923076923079</v>
      </c>
      <c r="F29701" s="3">
        <v>0.51957983913051542</v>
      </c>
      <c r="G29701" s="3">
        <v>0.42857142857142855</v>
      </c>
      <c r="H29701" s="3">
        <v>0.33673469387755106</v>
      </c>
      <c r="I29701" s="3">
        <v>0.36263736263736268</v>
      </c>
      <c r="J29701" s="3">
        <v>-0.27272727272727249</v>
      </c>
    </row>
    <row r="29702" spans="2:10" x14ac:dyDescent="0.35">
      <c r="B29702" s="2" t="s">
        <v>912</v>
      </c>
      <c r="C29702">
        <v>7</v>
      </c>
      <c r="D29702" s="3">
        <v>2</v>
      </c>
      <c r="E29702" s="3">
        <v>1.1529411764705884</v>
      </c>
      <c r="F29702" s="3">
        <v>0.25731864054383163</v>
      </c>
      <c r="G29702" s="3">
        <v>0.14285714285714285</v>
      </c>
      <c r="H29702" s="3">
        <v>0.13265306122448983</v>
      </c>
      <c r="I29702" s="3">
        <v>0.1428571428571429</v>
      </c>
      <c r="J29702" s="3">
        <v>-7.6923076923076567E-2</v>
      </c>
    </row>
    <row r="29703" spans="2:10" x14ac:dyDescent="0.35">
      <c r="B29703" s="2" t="s">
        <v>913</v>
      </c>
      <c r="C29703">
        <v>7</v>
      </c>
      <c r="D29703" s="3">
        <v>2</v>
      </c>
      <c r="E29703" s="3">
        <v>1.3243243243243243</v>
      </c>
      <c r="F29703" s="3">
        <v>0.410116318288409</v>
      </c>
      <c r="G29703" s="3">
        <v>0</v>
      </c>
      <c r="H29703" s="3">
        <v>0.24489795918367352</v>
      </c>
      <c r="I29703" s="3">
        <v>0.2637362637362638</v>
      </c>
      <c r="J29703" s="3">
        <v>1</v>
      </c>
    </row>
    <row r="29704" spans="2:10" x14ac:dyDescent="0.35">
      <c r="B29704" s="2" t="s">
        <v>914</v>
      </c>
      <c r="C29704">
        <v>7</v>
      </c>
      <c r="D29704" s="3">
        <v>2</v>
      </c>
      <c r="E29704" s="3">
        <v>1.8490566037735847</v>
      </c>
      <c r="F29704" s="3">
        <v>0.65175656117265313</v>
      </c>
      <c r="G29704" s="3">
        <v>0.7142857142857143</v>
      </c>
      <c r="H29704" s="3">
        <v>0.45918367346938771</v>
      </c>
      <c r="I29704" s="3">
        <v>0.49450549450549447</v>
      </c>
      <c r="J29704" s="3">
        <v>-0.55555555555555569</v>
      </c>
    </row>
    <row r="29705" spans="2:10" x14ac:dyDescent="0.35">
      <c r="B29705" s="2" t="s">
        <v>915</v>
      </c>
      <c r="C29705">
        <v>7</v>
      </c>
      <c r="D29705" s="3">
        <v>2</v>
      </c>
      <c r="E29705" s="3">
        <v>1.9600000000000004</v>
      </c>
      <c r="F29705" s="3">
        <v>0.6829081047004717</v>
      </c>
      <c r="G29705" s="3">
        <v>0.5714285714285714</v>
      </c>
      <c r="H29705" s="3">
        <v>0.48979591836734704</v>
      </c>
      <c r="I29705" s="3">
        <v>0.5274725274725276</v>
      </c>
      <c r="J29705" s="3">
        <v>-0.16666666666666635</v>
      </c>
    </row>
    <row r="29706" spans="2:10" x14ac:dyDescent="0.35">
      <c r="B29706" s="2" t="s">
        <v>916</v>
      </c>
      <c r="C29706">
        <v>7</v>
      </c>
      <c r="D29706" s="3">
        <v>2</v>
      </c>
      <c r="E29706" s="3">
        <v>1.6896551724137931</v>
      </c>
      <c r="F29706" s="3">
        <v>0.59826958858525725</v>
      </c>
      <c r="G29706" s="3">
        <v>0.5714285714285714</v>
      </c>
      <c r="H29706" s="3">
        <v>0.40816326530612246</v>
      </c>
      <c r="I29706" s="3">
        <v>0.43956043956043955</v>
      </c>
      <c r="J29706" s="3">
        <v>-0.39999999999999991</v>
      </c>
    </row>
    <row r="29707" spans="2:10" x14ac:dyDescent="0.35">
      <c r="B29707" s="2" t="s">
        <v>917</v>
      </c>
      <c r="C29707">
        <v>7</v>
      </c>
      <c r="D29707" s="3">
        <v>1</v>
      </c>
      <c r="E29707" s="3">
        <v>1</v>
      </c>
      <c r="F29707" s="3">
        <v>0</v>
      </c>
      <c r="G29707" s="3">
        <v>0</v>
      </c>
      <c r="H29707" s="3">
        <v>0</v>
      </c>
      <c r="I29707" s="3">
        <v>0</v>
      </c>
      <c r="J29707" s="3" t="e">
        <v>#N/A</v>
      </c>
    </row>
    <row r="29708" spans="2:10" x14ac:dyDescent="0.35">
      <c r="B29708" s="2" t="s">
        <v>918</v>
      </c>
      <c r="C29708">
        <v>7</v>
      </c>
      <c r="D29708" s="3">
        <v>2</v>
      </c>
      <c r="E29708" s="3">
        <v>1.1529411764705884</v>
      </c>
      <c r="F29708" s="3">
        <v>0.25731864054383163</v>
      </c>
      <c r="G29708" s="3">
        <v>0.14285714285714285</v>
      </c>
      <c r="H29708" s="3">
        <v>0.13265306122448983</v>
      </c>
      <c r="I29708" s="3">
        <v>0.1428571428571429</v>
      </c>
      <c r="J29708" s="3">
        <v>-7.6923076923076567E-2</v>
      </c>
    </row>
    <row r="29709" spans="2:10" x14ac:dyDescent="0.35">
      <c r="B29709" s="2" t="s">
        <v>919</v>
      </c>
      <c r="C29709">
        <v>7</v>
      </c>
      <c r="D29709" s="3">
        <v>2</v>
      </c>
      <c r="E29709" s="3">
        <v>1.3243243243243243</v>
      </c>
      <c r="F29709" s="3">
        <v>0.410116318288409</v>
      </c>
      <c r="G29709" s="3">
        <v>0.2857142857142857</v>
      </c>
      <c r="H29709" s="3">
        <v>0.24489795918367352</v>
      </c>
      <c r="I29709" s="3">
        <v>0.2637362637362638</v>
      </c>
      <c r="J29709" s="3">
        <v>-0.16666666666666635</v>
      </c>
    </row>
    <row r="29710" spans="2:10" x14ac:dyDescent="0.35">
      <c r="B29710" s="2" t="s">
        <v>920</v>
      </c>
      <c r="C29710">
        <v>7</v>
      </c>
      <c r="D29710" s="3">
        <v>2</v>
      </c>
      <c r="E29710" s="3">
        <v>1.5076923076923079</v>
      </c>
      <c r="F29710" s="3">
        <v>0.51957983913051542</v>
      </c>
      <c r="G29710" s="3">
        <v>0.42857142857142855</v>
      </c>
      <c r="H29710" s="3">
        <v>0.33673469387755106</v>
      </c>
      <c r="I29710" s="3">
        <v>0.36263736263736268</v>
      </c>
      <c r="J29710" s="3">
        <v>-0.27272727272727249</v>
      </c>
    </row>
    <row r="29711" spans="2:10" x14ac:dyDescent="0.35">
      <c r="B29711" s="2" t="s">
        <v>921</v>
      </c>
      <c r="C29711">
        <v>7</v>
      </c>
      <c r="D29711" s="3">
        <v>2</v>
      </c>
      <c r="E29711" s="3">
        <v>1.1529411764705884</v>
      </c>
      <c r="F29711" s="3">
        <v>0.25731864054383163</v>
      </c>
      <c r="G29711" s="3">
        <v>0.14285714285714285</v>
      </c>
      <c r="H29711" s="3">
        <v>0.13265306122448983</v>
      </c>
      <c r="I29711" s="3">
        <v>0.1428571428571429</v>
      </c>
      <c r="J29711" s="3">
        <v>-7.6923076923076567E-2</v>
      </c>
    </row>
    <row r="29712" spans="2:10" x14ac:dyDescent="0.35">
      <c r="B29712" s="2" t="s">
        <v>922</v>
      </c>
      <c r="C29712">
        <v>7</v>
      </c>
      <c r="D29712" s="3">
        <v>1</v>
      </c>
      <c r="E29712" s="3">
        <v>1</v>
      </c>
      <c r="F29712" s="3">
        <v>0</v>
      </c>
      <c r="G29712" s="3">
        <v>0</v>
      </c>
      <c r="H29712" s="3">
        <v>0</v>
      </c>
      <c r="I29712" s="3">
        <v>0</v>
      </c>
      <c r="J29712" s="3" t="e">
        <v>#N/A</v>
      </c>
    </row>
    <row r="29713" spans="2:10" x14ac:dyDescent="0.35">
      <c r="B29713" s="2" t="s">
        <v>923</v>
      </c>
      <c r="C29713">
        <v>7</v>
      </c>
      <c r="D29713" s="3">
        <v>2</v>
      </c>
      <c r="E29713" s="3">
        <v>2</v>
      </c>
      <c r="F29713" s="3">
        <v>0.69314718055994529</v>
      </c>
      <c r="G29713" s="3">
        <v>0.14285714285714285</v>
      </c>
      <c r="H29713" s="3">
        <v>0.5</v>
      </c>
      <c r="I29713" s="3">
        <v>0.53846153846153844</v>
      </c>
      <c r="J29713" s="3">
        <v>0.7142857142857143</v>
      </c>
    </row>
    <row r="29714" spans="2:10" x14ac:dyDescent="0.35">
      <c r="B29714" s="2" t="s">
        <v>924</v>
      </c>
      <c r="C29714">
        <v>7</v>
      </c>
      <c r="D29714" s="3">
        <v>2</v>
      </c>
      <c r="E29714" s="3">
        <v>1.9600000000000004</v>
      </c>
      <c r="F29714" s="3">
        <v>0.6829081047004717</v>
      </c>
      <c r="G29714" s="3">
        <v>0.5714285714285714</v>
      </c>
      <c r="H29714" s="3">
        <v>0.48979591836734704</v>
      </c>
      <c r="I29714" s="3">
        <v>0.5274725274725276</v>
      </c>
      <c r="J29714" s="3">
        <v>-0.16666666666666635</v>
      </c>
    </row>
    <row r="29715" spans="2:10" x14ac:dyDescent="0.35">
      <c r="B29715" s="2" t="s">
        <v>925</v>
      </c>
      <c r="C29715">
        <v>7</v>
      </c>
      <c r="D29715" s="3">
        <v>2</v>
      </c>
      <c r="E29715" s="3">
        <v>1.5076923076923079</v>
      </c>
      <c r="F29715" s="3">
        <v>0.51957983913051542</v>
      </c>
      <c r="G29715" s="3">
        <v>0.42857142857142855</v>
      </c>
      <c r="H29715" s="3">
        <v>0.33673469387755106</v>
      </c>
      <c r="I29715" s="3">
        <v>0.36263736263736268</v>
      </c>
      <c r="J29715" s="3">
        <v>-0.27272727272727249</v>
      </c>
    </row>
    <row r="29716" spans="2:10" x14ac:dyDescent="0.35">
      <c r="B29716" s="2" t="s">
        <v>926</v>
      </c>
      <c r="C29716">
        <v>6</v>
      </c>
      <c r="D29716" s="3">
        <v>2</v>
      </c>
      <c r="E29716" s="3">
        <v>1.3846153846153844</v>
      </c>
      <c r="F29716" s="3">
        <v>0.45056120886630463</v>
      </c>
      <c r="G29716" s="3">
        <v>0.33333333333333331</v>
      </c>
      <c r="H29716" s="3">
        <v>0.27777777777777768</v>
      </c>
      <c r="I29716" s="3">
        <v>0.30303030303030293</v>
      </c>
      <c r="J29716" s="3">
        <v>-0.20000000000000037</v>
      </c>
    </row>
    <row r="29717" spans="2:10" x14ac:dyDescent="0.35">
      <c r="B29717" s="2" t="s">
        <v>927</v>
      </c>
      <c r="C29717">
        <v>7</v>
      </c>
      <c r="D29717" s="3">
        <v>2</v>
      </c>
      <c r="E29717" s="3">
        <v>1.1529411764705884</v>
      </c>
      <c r="F29717" s="3">
        <v>0.25731864054383163</v>
      </c>
      <c r="G29717" s="3">
        <v>0.14285714285714285</v>
      </c>
      <c r="H29717" s="3">
        <v>0.13265306122448983</v>
      </c>
      <c r="I29717" s="3">
        <v>0.1428571428571429</v>
      </c>
      <c r="J29717" s="3">
        <v>-7.6923076923076567E-2</v>
      </c>
    </row>
    <row r="29718" spans="2:10" x14ac:dyDescent="0.35">
      <c r="B29718" s="2" t="s">
        <v>928</v>
      </c>
      <c r="C29718">
        <v>7</v>
      </c>
      <c r="D29718" s="3">
        <v>2</v>
      </c>
      <c r="E29718" s="3">
        <v>1.3243243243243243</v>
      </c>
      <c r="F29718" s="3">
        <v>0.410116318288409</v>
      </c>
      <c r="G29718" s="3">
        <v>0.2857142857142857</v>
      </c>
      <c r="H29718" s="3">
        <v>0.24489795918367352</v>
      </c>
      <c r="I29718" s="3">
        <v>0.2637362637362638</v>
      </c>
      <c r="J29718" s="3">
        <v>-0.16666666666666635</v>
      </c>
    </row>
    <row r="29719" spans="2:10" x14ac:dyDescent="0.35">
      <c r="B29719" s="2" t="s">
        <v>929</v>
      </c>
      <c r="C29719">
        <v>7</v>
      </c>
      <c r="D29719" s="3">
        <v>1</v>
      </c>
      <c r="E29719" s="3">
        <v>1</v>
      </c>
      <c r="F29719" s="3">
        <v>0</v>
      </c>
      <c r="G29719" s="3">
        <v>0</v>
      </c>
      <c r="H29719" s="3">
        <v>0</v>
      </c>
      <c r="I29719" s="3">
        <v>0</v>
      </c>
      <c r="J29719" s="3" t="e">
        <v>#N/A</v>
      </c>
    </row>
    <row r="29720" spans="2:10" x14ac:dyDescent="0.35">
      <c r="B29720" s="2" t="s">
        <v>930</v>
      </c>
      <c r="C29720">
        <v>7</v>
      </c>
      <c r="D29720" s="3">
        <v>2</v>
      </c>
      <c r="E29720" s="3">
        <v>1.8490566037735847</v>
      </c>
      <c r="F29720" s="3">
        <v>0.65175656117265313</v>
      </c>
      <c r="G29720" s="3">
        <v>0.7142857142857143</v>
      </c>
      <c r="H29720" s="3">
        <v>0.45918367346938771</v>
      </c>
      <c r="I29720" s="3">
        <v>0.49450549450549447</v>
      </c>
      <c r="J29720" s="3">
        <v>-0.55555555555555569</v>
      </c>
    </row>
    <row r="29721" spans="2:10" x14ac:dyDescent="0.35">
      <c r="B29721" s="2" t="s">
        <v>931</v>
      </c>
      <c r="C29721">
        <v>7</v>
      </c>
      <c r="D29721" s="3">
        <v>2</v>
      </c>
      <c r="E29721" s="3">
        <v>1.5076923076923079</v>
      </c>
      <c r="F29721" s="3">
        <v>0.51957983913051542</v>
      </c>
      <c r="G29721" s="3">
        <v>0.42857142857142855</v>
      </c>
      <c r="H29721" s="3">
        <v>0.33673469387755106</v>
      </c>
      <c r="I29721" s="3">
        <v>0.36263736263736268</v>
      </c>
      <c r="J29721" s="3">
        <v>-0.27272727272727249</v>
      </c>
    </row>
    <row r="29722" spans="2:10" x14ac:dyDescent="0.35">
      <c r="B29722" s="2" t="s">
        <v>932</v>
      </c>
      <c r="C29722">
        <v>7</v>
      </c>
      <c r="D29722" s="3">
        <v>2</v>
      </c>
      <c r="E29722" s="3">
        <v>1.1529411764705884</v>
      </c>
      <c r="F29722" s="3">
        <v>0.25731864054383163</v>
      </c>
      <c r="G29722" s="3">
        <v>0.14285714285714285</v>
      </c>
      <c r="H29722" s="3">
        <v>0.13265306122448983</v>
      </c>
      <c r="I29722" s="3">
        <v>0.1428571428571429</v>
      </c>
      <c r="J29722" s="3">
        <v>-7.6923076923076567E-2</v>
      </c>
    </row>
    <row r="29723" spans="2:10" x14ac:dyDescent="0.35">
      <c r="B29723" s="2" t="s">
        <v>933</v>
      </c>
      <c r="C29723">
        <v>7</v>
      </c>
      <c r="D29723" s="3">
        <v>2</v>
      </c>
      <c r="E29723" s="3">
        <v>1.5076923076923079</v>
      </c>
      <c r="F29723" s="3">
        <v>0.51957983913051542</v>
      </c>
      <c r="G29723" s="3">
        <v>0.14285714285714285</v>
      </c>
      <c r="H29723" s="3">
        <v>0.33673469387755106</v>
      </c>
      <c r="I29723" s="3">
        <v>0.36263736263736268</v>
      </c>
      <c r="J29723" s="3">
        <v>0.5757575757575758</v>
      </c>
    </row>
    <row r="29724" spans="2:10" x14ac:dyDescent="0.35">
      <c r="B29724" s="2" t="s">
        <v>934</v>
      </c>
      <c r="C29724">
        <v>7</v>
      </c>
      <c r="D29724" s="3">
        <v>2</v>
      </c>
      <c r="E29724" s="3">
        <v>2</v>
      </c>
      <c r="F29724" s="3">
        <v>0.69314718055994529</v>
      </c>
      <c r="G29724" s="3">
        <v>0.42857142857142855</v>
      </c>
      <c r="H29724" s="3">
        <v>0.5</v>
      </c>
      <c r="I29724" s="3">
        <v>0.53846153846153844</v>
      </c>
      <c r="J29724" s="3">
        <v>0.1428571428571429</v>
      </c>
    </row>
    <row r="29725" spans="2:10" x14ac:dyDescent="0.35">
      <c r="B29725" s="2" t="s">
        <v>935</v>
      </c>
      <c r="C29725">
        <v>7</v>
      </c>
      <c r="D29725" s="3">
        <v>2</v>
      </c>
      <c r="E29725" s="3">
        <v>1.9600000000000004</v>
      </c>
      <c r="F29725" s="3">
        <v>0.6829081047004717</v>
      </c>
      <c r="G29725" s="3">
        <v>0.2857142857142857</v>
      </c>
      <c r="H29725" s="3">
        <v>0.48979591836734704</v>
      </c>
      <c r="I29725" s="3">
        <v>0.5274725274725276</v>
      </c>
      <c r="J29725" s="3">
        <v>0.4166666666666668</v>
      </c>
    </row>
    <row r="29726" spans="2:10" x14ac:dyDescent="0.35">
      <c r="B29726" s="2" t="s">
        <v>936</v>
      </c>
      <c r="C29726">
        <v>7</v>
      </c>
      <c r="D29726" s="3">
        <v>2</v>
      </c>
      <c r="E29726" s="3">
        <v>1.8490566037735847</v>
      </c>
      <c r="F29726" s="3">
        <v>0.65175656117265313</v>
      </c>
      <c r="G29726" s="3">
        <v>0.7142857142857143</v>
      </c>
      <c r="H29726" s="3">
        <v>0.45918367346938771</v>
      </c>
      <c r="I29726" s="3">
        <v>0.49450549450549447</v>
      </c>
      <c r="J29726" s="3">
        <v>-0.55555555555555569</v>
      </c>
    </row>
    <row r="29727" spans="2:10" x14ac:dyDescent="0.35">
      <c r="B29727" s="2" t="s">
        <v>937</v>
      </c>
      <c r="C29727">
        <v>7</v>
      </c>
      <c r="D29727" s="3">
        <v>2</v>
      </c>
      <c r="E29727" s="3">
        <v>1.3243243243243243</v>
      </c>
      <c r="F29727" s="3">
        <v>0.410116318288409</v>
      </c>
      <c r="G29727" s="3">
        <v>0.2857142857142857</v>
      </c>
      <c r="H29727" s="3">
        <v>0.24489795918367352</v>
      </c>
      <c r="I29727" s="3">
        <v>0.2637362637362638</v>
      </c>
      <c r="J29727" s="3">
        <v>-0.16666666666666635</v>
      </c>
    </row>
    <row r="29728" spans="2:10" x14ac:dyDescent="0.35">
      <c r="B29728" s="2" t="s">
        <v>938</v>
      </c>
      <c r="C29728">
        <v>7</v>
      </c>
      <c r="D29728" s="3">
        <v>1</v>
      </c>
      <c r="E29728" s="3">
        <v>1</v>
      </c>
      <c r="F29728" s="3">
        <v>0</v>
      </c>
      <c r="G29728" s="3">
        <v>0</v>
      </c>
      <c r="H29728" s="3">
        <v>0</v>
      </c>
      <c r="I29728" s="3">
        <v>0</v>
      </c>
      <c r="J29728" s="3" t="e">
        <v>#N/A</v>
      </c>
    </row>
    <row r="29729" spans="2:10" x14ac:dyDescent="0.35">
      <c r="B29729" s="2" t="s">
        <v>939</v>
      </c>
      <c r="C29729">
        <v>7</v>
      </c>
      <c r="D29729" s="3">
        <v>2</v>
      </c>
      <c r="E29729" s="3">
        <v>1.5076923076923079</v>
      </c>
      <c r="F29729" s="3">
        <v>0.51957983913051542</v>
      </c>
      <c r="G29729" s="3">
        <v>0.42857142857142855</v>
      </c>
      <c r="H29729" s="3">
        <v>0.33673469387755106</v>
      </c>
      <c r="I29729" s="3">
        <v>0.36263736263736268</v>
      </c>
      <c r="J29729" s="3">
        <v>-0.27272727272727249</v>
      </c>
    </row>
    <row r="29730" spans="2:10" x14ac:dyDescent="0.35">
      <c r="B29730" s="2" t="s">
        <v>940</v>
      </c>
      <c r="C29730">
        <v>7</v>
      </c>
      <c r="D29730" s="3">
        <v>2</v>
      </c>
      <c r="E29730" s="3">
        <v>1.9600000000000004</v>
      </c>
      <c r="F29730" s="3">
        <v>0.6829081047004717</v>
      </c>
      <c r="G29730" s="3">
        <v>0.5714285714285714</v>
      </c>
      <c r="H29730" s="3">
        <v>0.48979591836734704</v>
      </c>
      <c r="I29730" s="3">
        <v>0.5274725274725276</v>
      </c>
      <c r="J29730" s="3">
        <v>-0.16666666666666635</v>
      </c>
    </row>
    <row r="29731" spans="2:10" x14ac:dyDescent="0.35">
      <c r="B29731" s="2" t="s">
        <v>941</v>
      </c>
      <c r="C29731">
        <v>6</v>
      </c>
      <c r="D29731" s="3">
        <v>1</v>
      </c>
      <c r="E29731" s="3">
        <v>1</v>
      </c>
      <c r="F29731" s="3">
        <v>0</v>
      </c>
      <c r="G29731" s="3">
        <v>0</v>
      </c>
      <c r="H29731" s="3">
        <v>0</v>
      </c>
      <c r="I29731" s="3">
        <v>0</v>
      </c>
      <c r="J29731" s="3" t="e">
        <v>#N/A</v>
      </c>
    </row>
    <row r="29732" spans="2:10" x14ac:dyDescent="0.35">
      <c r="B29732" s="2" t="s">
        <v>942</v>
      </c>
      <c r="C29732">
        <v>7</v>
      </c>
      <c r="D29732" s="3">
        <v>2</v>
      </c>
      <c r="E29732" s="3">
        <v>1.1529411764705884</v>
      </c>
      <c r="F29732" s="3">
        <v>0.25731864054383163</v>
      </c>
      <c r="G29732" s="3">
        <v>0.14285714285714285</v>
      </c>
      <c r="H29732" s="3">
        <v>0.13265306122448983</v>
      </c>
      <c r="I29732" s="3">
        <v>0.1428571428571429</v>
      </c>
      <c r="J29732" s="3">
        <v>-7.6923076923076567E-2</v>
      </c>
    </row>
    <row r="29733" spans="2:10" x14ac:dyDescent="0.35">
      <c r="B29733" s="2" t="s">
        <v>943</v>
      </c>
      <c r="C29733">
        <v>7</v>
      </c>
      <c r="D29733" s="3">
        <v>2</v>
      </c>
      <c r="E29733" s="3">
        <v>1.3243243243243243</v>
      </c>
      <c r="F29733" s="3">
        <v>0.410116318288409</v>
      </c>
      <c r="G29733" s="3">
        <v>0.2857142857142857</v>
      </c>
      <c r="H29733" s="3">
        <v>0.24489795918367352</v>
      </c>
      <c r="I29733" s="3">
        <v>0.2637362637362638</v>
      </c>
      <c r="J29733" s="3">
        <v>-0.16666666666666635</v>
      </c>
    </row>
    <row r="29734" spans="2:10" x14ac:dyDescent="0.35">
      <c r="B29734" s="2" t="s">
        <v>944</v>
      </c>
      <c r="C29734">
        <v>7</v>
      </c>
      <c r="D29734" s="3">
        <v>1</v>
      </c>
      <c r="E29734" s="3">
        <v>1</v>
      </c>
      <c r="F29734" s="3">
        <v>0</v>
      </c>
      <c r="G29734" s="3">
        <v>0</v>
      </c>
      <c r="H29734" s="3">
        <v>0</v>
      </c>
      <c r="I29734" s="3">
        <v>0</v>
      </c>
      <c r="J29734" s="3" t="e">
        <v>#N/A</v>
      </c>
    </row>
    <row r="29735" spans="2:10" x14ac:dyDescent="0.35">
      <c r="B29735" s="2" t="s">
        <v>945</v>
      </c>
      <c r="C29735">
        <v>7</v>
      </c>
      <c r="D29735" s="3">
        <v>2</v>
      </c>
      <c r="E29735" s="3">
        <v>1.1529411764705884</v>
      </c>
      <c r="F29735" s="3">
        <v>0.25731864054383163</v>
      </c>
      <c r="G29735" s="3">
        <v>0.14285714285714285</v>
      </c>
      <c r="H29735" s="3">
        <v>0.13265306122448983</v>
      </c>
      <c r="I29735" s="3">
        <v>0.1428571428571429</v>
      </c>
      <c r="J29735" s="3">
        <v>-7.6923076923076567E-2</v>
      </c>
    </row>
    <row r="29736" spans="2:10" x14ac:dyDescent="0.35">
      <c r="B29736" s="2" t="s">
        <v>946</v>
      </c>
      <c r="C29736">
        <v>7</v>
      </c>
      <c r="D29736" s="3">
        <v>2</v>
      </c>
      <c r="E29736" s="3">
        <v>1.1529411764705884</v>
      </c>
      <c r="F29736" s="3">
        <v>0.25731864054383163</v>
      </c>
      <c r="G29736" s="3">
        <v>0.14285714285714285</v>
      </c>
      <c r="H29736" s="3">
        <v>0.13265306122448983</v>
      </c>
      <c r="I29736" s="3">
        <v>0.1428571428571429</v>
      </c>
      <c r="J29736" s="3">
        <v>-7.6923076923076567E-2</v>
      </c>
    </row>
    <row r="29737" spans="2:10" x14ac:dyDescent="0.35">
      <c r="B29737" s="2" t="s">
        <v>947</v>
      </c>
      <c r="C29737">
        <v>7</v>
      </c>
      <c r="D29737" s="3">
        <v>2</v>
      </c>
      <c r="E29737" s="3">
        <v>1.6896551724137931</v>
      </c>
      <c r="F29737" s="3">
        <v>0.59826958858525725</v>
      </c>
      <c r="G29737" s="3">
        <v>0.5714285714285714</v>
      </c>
      <c r="H29737" s="3">
        <v>0.40816326530612246</v>
      </c>
      <c r="I29737" s="3">
        <v>0.43956043956043955</v>
      </c>
      <c r="J29737" s="3">
        <v>-0.39999999999999991</v>
      </c>
    </row>
    <row r="29738" spans="2:10" x14ac:dyDescent="0.35">
      <c r="B29738" s="2" t="s">
        <v>948</v>
      </c>
      <c r="C29738">
        <v>7</v>
      </c>
      <c r="D29738" s="3">
        <v>2</v>
      </c>
      <c r="E29738" s="3">
        <v>1.9600000000000004</v>
      </c>
      <c r="F29738" s="3">
        <v>0.6829081047004717</v>
      </c>
      <c r="G29738" s="3">
        <v>0.2857142857142857</v>
      </c>
      <c r="H29738" s="3">
        <v>0.48979591836734704</v>
      </c>
      <c r="I29738" s="3">
        <v>0.5274725274725276</v>
      </c>
      <c r="J29738" s="3">
        <v>0.4166666666666668</v>
      </c>
    </row>
    <row r="29739" spans="2:10" x14ac:dyDescent="0.35">
      <c r="B29739" s="2" t="s">
        <v>949</v>
      </c>
      <c r="C29739">
        <v>7</v>
      </c>
      <c r="D29739" s="3">
        <v>1</v>
      </c>
      <c r="E29739" s="3">
        <v>1</v>
      </c>
      <c r="F29739" s="3">
        <v>0</v>
      </c>
      <c r="G29739" s="3">
        <v>0</v>
      </c>
      <c r="H29739" s="3">
        <v>0</v>
      </c>
      <c r="I29739" s="3">
        <v>0</v>
      </c>
      <c r="J29739" s="3" t="e">
        <v>#N/A</v>
      </c>
    </row>
    <row r="29740" spans="2:10" x14ac:dyDescent="0.35">
      <c r="B29740" s="2" t="s">
        <v>950</v>
      </c>
      <c r="C29740">
        <v>7</v>
      </c>
      <c r="D29740" s="3">
        <v>2</v>
      </c>
      <c r="E29740" s="3">
        <v>1.1529411764705884</v>
      </c>
      <c r="F29740" s="3">
        <v>0.25731864054383163</v>
      </c>
      <c r="G29740" s="3">
        <v>0.14285714285714285</v>
      </c>
      <c r="H29740" s="3">
        <v>0.13265306122448983</v>
      </c>
      <c r="I29740" s="3">
        <v>0.1428571428571429</v>
      </c>
      <c r="J29740" s="3">
        <v>-7.6923076923076567E-2</v>
      </c>
    </row>
    <row r="29741" spans="2:10" x14ac:dyDescent="0.35">
      <c r="B29741" s="2" t="s">
        <v>951</v>
      </c>
      <c r="C29741">
        <v>7</v>
      </c>
      <c r="D29741" s="3">
        <v>2</v>
      </c>
      <c r="E29741" s="3">
        <v>1.8490566037735847</v>
      </c>
      <c r="F29741" s="3">
        <v>0.65175656117265313</v>
      </c>
      <c r="G29741" s="3">
        <v>0.14285714285714285</v>
      </c>
      <c r="H29741" s="3">
        <v>0.45918367346938771</v>
      </c>
      <c r="I29741" s="3">
        <v>0.49450549450549447</v>
      </c>
      <c r="J29741" s="3">
        <v>0.68888888888888888</v>
      </c>
    </row>
    <row r="29742" spans="2:10" x14ac:dyDescent="0.35">
      <c r="B29742" s="2" t="s">
        <v>952</v>
      </c>
      <c r="C29742">
        <v>7</v>
      </c>
      <c r="D29742" s="3">
        <v>2</v>
      </c>
      <c r="E29742" s="3">
        <v>1.6896551724137931</v>
      </c>
      <c r="F29742" s="3">
        <v>0.59826958858525725</v>
      </c>
      <c r="G29742" s="3">
        <v>0.5714285714285714</v>
      </c>
      <c r="H29742" s="3">
        <v>0.40816326530612246</v>
      </c>
      <c r="I29742" s="3">
        <v>0.43956043956043955</v>
      </c>
      <c r="J29742" s="3">
        <v>-0.39999999999999991</v>
      </c>
    </row>
    <row r="29743" spans="2:10" x14ac:dyDescent="0.35">
      <c r="B29743" s="2" t="s">
        <v>953</v>
      </c>
      <c r="C29743">
        <v>7</v>
      </c>
      <c r="D29743" s="3">
        <v>2</v>
      </c>
      <c r="E29743" s="3">
        <v>1.1529411764705884</v>
      </c>
      <c r="F29743" s="3">
        <v>0.25731864054383163</v>
      </c>
      <c r="G29743" s="3">
        <v>0.14285714285714285</v>
      </c>
      <c r="H29743" s="3">
        <v>0.13265306122448983</v>
      </c>
      <c r="I29743" s="3">
        <v>0.1428571428571429</v>
      </c>
      <c r="J29743" s="3">
        <v>-7.6923076923076567E-2</v>
      </c>
    </row>
    <row r="29744" spans="2:10" x14ac:dyDescent="0.35">
      <c r="B29744" s="2" t="s">
        <v>954</v>
      </c>
      <c r="C29744">
        <v>7</v>
      </c>
      <c r="D29744" s="3">
        <v>2</v>
      </c>
      <c r="E29744" s="3">
        <v>1.1529411764705884</v>
      </c>
      <c r="F29744" s="3">
        <v>0.25731864054383163</v>
      </c>
      <c r="G29744" s="3">
        <v>0.14285714285714285</v>
      </c>
      <c r="H29744" s="3">
        <v>0.13265306122448983</v>
      </c>
      <c r="I29744" s="3">
        <v>0.1428571428571429</v>
      </c>
      <c r="J29744" s="3">
        <v>-7.6923076923076567E-2</v>
      </c>
    </row>
    <row r="29745" spans="2:10" x14ac:dyDescent="0.35">
      <c r="B29745" s="2" t="s">
        <v>955</v>
      </c>
      <c r="C29745">
        <v>7</v>
      </c>
      <c r="D29745" s="3">
        <v>2</v>
      </c>
      <c r="E29745" s="3">
        <v>1.1529411764705884</v>
      </c>
      <c r="F29745" s="3">
        <v>0.25731864054383163</v>
      </c>
      <c r="G29745" s="3">
        <v>0.14285714285714285</v>
      </c>
      <c r="H29745" s="3">
        <v>0.13265306122448983</v>
      </c>
      <c r="I29745" s="3">
        <v>0.1428571428571429</v>
      </c>
      <c r="J29745" s="3">
        <v>-7.6923076923076567E-2</v>
      </c>
    </row>
    <row r="29746" spans="2:10" x14ac:dyDescent="0.35">
      <c r="B29746" s="2" t="s">
        <v>956</v>
      </c>
      <c r="C29746">
        <v>7</v>
      </c>
      <c r="D29746" s="3">
        <v>2</v>
      </c>
      <c r="E29746" s="3">
        <v>1.6896551724137931</v>
      </c>
      <c r="F29746" s="3">
        <v>0.59826958858525725</v>
      </c>
      <c r="G29746" s="3">
        <v>0.2857142857142857</v>
      </c>
      <c r="H29746" s="3">
        <v>0.40816326530612246</v>
      </c>
      <c r="I29746" s="3">
        <v>0.43956043956043955</v>
      </c>
      <c r="J29746" s="3">
        <v>0.30000000000000004</v>
      </c>
    </row>
    <row r="29747" spans="2:10" x14ac:dyDescent="0.35">
      <c r="B29747" s="2" t="s">
        <v>957</v>
      </c>
      <c r="C29747">
        <v>7</v>
      </c>
      <c r="D29747" s="3">
        <v>2</v>
      </c>
      <c r="E29747" s="3">
        <v>2</v>
      </c>
      <c r="F29747" s="3">
        <v>0.69314718055994529</v>
      </c>
      <c r="G29747" s="3">
        <v>0.42857142857142855</v>
      </c>
      <c r="H29747" s="3">
        <v>0.5</v>
      </c>
      <c r="I29747" s="3">
        <v>0.53846153846153844</v>
      </c>
      <c r="J29747" s="3">
        <v>0.1428571428571429</v>
      </c>
    </row>
    <row r="29748" spans="2:10" x14ac:dyDescent="0.35">
      <c r="B29748" s="2" t="s">
        <v>958</v>
      </c>
      <c r="C29748">
        <v>7</v>
      </c>
      <c r="D29748" s="3">
        <v>2</v>
      </c>
      <c r="E29748" s="3">
        <v>1.5076923076923079</v>
      </c>
      <c r="F29748" s="3">
        <v>0.51957983913051542</v>
      </c>
      <c r="G29748" s="3">
        <v>0.42857142857142855</v>
      </c>
      <c r="H29748" s="3">
        <v>0.33673469387755106</v>
      </c>
      <c r="I29748" s="3">
        <v>0.36263736263736268</v>
      </c>
      <c r="J29748" s="3">
        <v>-0.27272727272727249</v>
      </c>
    </row>
    <row r="29749" spans="2:10" x14ac:dyDescent="0.35">
      <c r="B29749" s="2" t="s">
        <v>959</v>
      </c>
      <c r="C29749">
        <v>7</v>
      </c>
      <c r="D29749" s="3">
        <v>2</v>
      </c>
      <c r="E29749" s="3">
        <v>1.9600000000000004</v>
      </c>
      <c r="F29749" s="3">
        <v>0.6829081047004717</v>
      </c>
      <c r="G29749" s="3">
        <v>0.8571428571428571</v>
      </c>
      <c r="H29749" s="3">
        <v>0.48979591836734704</v>
      </c>
      <c r="I29749" s="3">
        <v>0.5274725274725276</v>
      </c>
      <c r="J29749" s="3">
        <v>-0.74999999999999956</v>
      </c>
    </row>
    <row r="29750" spans="2:10" x14ac:dyDescent="0.35">
      <c r="B29750" s="2" t="s">
        <v>960</v>
      </c>
      <c r="C29750">
        <v>7</v>
      </c>
      <c r="D29750" s="3">
        <v>2</v>
      </c>
      <c r="E29750" s="3">
        <v>1.6896551724137931</v>
      </c>
      <c r="F29750" s="3">
        <v>0.59826958858525725</v>
      </c>
      <c r="G29750" s="3">
        <v>0.2857142857142857</v>
      </c>
      <c r="H29750" s="3">
        <v>0.40816326530612246</v>
      </c>
      <c r="I29750" s="3">
        <v>0.43956043956043955</v>
      </c>
      <c r="J29750" s="3">
        <v>0.30000000000000004</v>
      </c>
    </row>
    <row r="29751" spans="2:10" x14ac:dyDescent="0.35">
      <c r="B29751" s="2" t="s">
        <v>961</v>
      </c>
      <c r="C29751">
        <v>7</v>
      </c>
      <c r="D29751" s="3">
        <v>2</v>
      </c>
      <c r="E29751" s="3">
        <v>1.1529411764705884</v>
      </c>
      <c r="F29751" s="3">
        <v>0.25731864054383163</v>
      </c>
      <c r="G29751" s="3">
        <v>0.14285714285714285</v>
      </c>
      <c r="H29751" s="3">
        <v>0.13265306122448983</v>
      </c>
      <c r="I29751" s="3">
        <v>0.1428571428571429</v>
      </c>
      <c r="J29751" s="3">
        <v>-7.6923076923076567E-2</v>
      </c>
    </row>
    <row r="29752" spans="2:10" x14ac:dyDescent="0.35">
      <c r="B29752" s="2" t="s">
        <v>962</v>
      </c>
      <c r="C29752">
        <v>7</v>
      </c>
      <c r="D29752" s="3">
        <v>2</v>
      </c>
      <c r="E29752" s="3">
        <v>1.3243243243243243</v>
      </c>
      <c r="F29752" s="3">
        <v>0.410116318288409</v>
      </c>
      <c r="G29752" s="3">
        <v>0.2857142857142857</v>
      </c>
      <c r="H29752" s="3">
        <v>0.24489795918367352</v>
      </c>
      <c r="I29752" s="3">
        <v>0.2637362637362638</v>
      </c>
      <c r="J29752" s="3">
        <v>-0.16666666666666635</v>
      </c>
    </row>
    <row r="29753" spans="2:10" x14ac:dyDescent="0.35">
      <c r="B29753" s="2" t="s">
        <v>963</v>
      </c>
      <c r="C29753">
        <v>7</v>
      </c>
      <c r="D29753" s="3">
        <v>2</v>
      </c>
      <c r="E29753" s="3">
        <v>1.8490566037735847</v>
      </c>
      <c r="F29753" s="3">
        <v>0.65175656117265313</v>
      </c>
      <c r="G29753" s="3">
        <v>0.7142857142857143</v>
      </c>
      <c r="H29753" s="3">
        <v>0.45918367346938771</v>
      </c>
      <c r="I29753" s="3">
        <v>0.49450549450549447</v>
      </c>
      <c r="J29753" s="3">
        <v>-0.55555555555555569</v>
      </c>
    </row>
    <row r="29754" spans="2:10" x14ac:dyDescent="0.35">
      <c r="B29754" s="2" t="s">
        <v>964</v>
      </c>
      <c r="C29754">
        <v>7</v>
      </c>
      <c r="D29754" s="3">
        <v>2</v>
      </c>
      <c r="E29754" s="3">
        <v>1.1529411764705884</v>
      </c>
      <c r="F29754" s="3">
        <v>0.25731864054383163</v>
      </c>
      <c r="G29754" s="3">
        <v>0.14285714285714285</v>
      </c>
      <c r="H29754" s="3">
        <v>0.13265306122448983</v>
      </c>
      <c r="I29754" s="3">
        <v>0.1428571428571429</v>
      </c>
      <c r="J29754" s="3">
        <v>-7.6923076923076567E-2</v>
      </c>
    </row>
    <row r="29755" spans="2:10" x14ac:dyDescent="0.35">
      <c r="B29755" s="2" t="s">
        <v>965</v>
      </c>
      <c r="C29755">
        <v>7</v>
      </c>
      <c r="D29755" s="3">
        <v>1</v>
      </c>
      <c r="E29755" s="3">
        <v>1</v>
      </c>
      <c r="F29755" s="3">
        <v>0</v>
      </c>
      <c r="G29755" s="3">
        <v>0</v>
      </c>
      <c r="H29755" s="3">
        <v>0</v>
      </c>
      <c r="I29755" s="3">
        <v>0</v>
      </c>
      <c r="J29755" s="3" t="e">
        <v>#N/A</v>
      </c>
    </row>
    <row r="29756" spans="2:10" x14ac:dyDescent="0.35">
      <c r="B29756" s="2" t="s">
        <v>966</v>
      </c>
      <c r="C29756">
        <v>7</v>
      </c>
      <c r="D29756" s="3">
        <v>2</v>
      </c>
      <c r="E29756" s="3">
        <v>1.1529411764705884</v>
      </c>
      <c r="F29756" s="3">
        <v>0.25731864054383163</v>
      </c>
      <c r="G29756" s="3">
        <v>0.14285714285714285</v>
      </c>
      <c r="H29756" s="3">
        <v>0.13265306122448983</v>
      </c>
      <c r="I29756" s="3">
        <v>0.1428571428571429</v>
      </c>
      <c r="J29756" s="3">
        <v>-7.6923076923076567E-2</v>
      </c>
    </row>
    <row r="29757" spans="2:10" x14ac:dyDescent="0.35">
      <c r="B29757" s="2" t="s">
        <v>967</v>
      </c>
      <c r="C29757">
        <v>7</v>
      </c>
      <c r="D29757" s="3">
        <v>1</v>
      </c>
      <c r="E29757" s="3">
        <v>1</v>
      </c>
      <c r="F29757" s="3">
        <v>0</v>
      </c>
      <c r="G29757" s="3">
        <v>0</v>
      </c>
      <c r="H29757" s="3">
        <v>0</v>
      </c>
      <c r="I29757" s="3">
        <v>0</v>
      </c>
      <c r="J29757" s="3" t="e">
        <v>#N/A</v>
      </c>
    </row>
    <row r="29758" spans="2:10" x14ac:dyDescent="0.35">
      <c r="B29758" s="2" t="s">
        <v>968</v>
      </c>
      <c r="C29758">
        <v>7</v>
      </c>
      <c r="D29758" s="3">
        <v>2</v>
      </c>
      <c r="E29758" s="3">
        <v>1.3243243243243243</v>
      </c>
      <c r="F29758" s="3">
        <v>0.410116318288409</v>
      </c>
      <c r="G29758" s="3">
        <v>0.2857142857142857</v>
      </c>
      <c r="H29758" s="3">
        <v>0.24489795918367352</v>
      </c>
      <c r="I29758" s="3">
        <v>0.2637362637362638</v>
      </c>
      <c r="J29758" s="3">
        <v>-0.16666666666666635</v>
      </c>
    </row>
    <row r="29759" spans="2:10" x14ac:dyDescent="0.35">
      <c r="B29759" s="2" t="s">
        <v>969</v>
      </c>
      <c r="C29759">
        <v>7</v>
      </c>
      <c r="D29759" s="3">
        <v>2</v>
      </c>
      <c r="E29759" s="3">
        <v>1.1529411764705884</v>
      </c>
      <c r="F29759" s="3">
        <v>0.25731864054383163</v>
      </c>
      <c r="G29759" s="3">
        <v>0.14285714285714285</v>
      </c>
      <c r="H29759" s="3">
        <v>0.13265306122448983</v>
      </c>
      <c r="I29759" s="3">
        <v>0.1428571428571429</v>
      </c>
      <c r="J29759" s="3">
        <v>-7.6923076923076567E-2</v>
      </c>
    </row>
    <row r="29760" spans="2:10" x14ac:dyDescent="0.35">
      <c r="B29760" s="2" t="s">
        <v>970</v>
      </c>
      <c r="C29760">
        <v>7</v>
      </c>
      <c r="D29760" s="3">
        <v>2</v>
      </c>
      <c r="E29760" s="3">
        <v>1.9600000000000004</v>
      </c>
      <c r="F29760" s="3">
        <v>0.6829081047004717</v>
      </c>
      <c r="G29760" s="3">
        <v>0.2857142857142857</v>
      </c>
      <c r="H29760" s="3">
        <v>0.48979591836734704</v>
      </c>
      <c r="I29760" s="3">
        <v>0.5274725274725276</v>
      </c>
      <c r="J29760" s="3">
        <v>0.4166666666666668</v>
      </c>
    </row>
    <row r="29761" spans="2:10" x14ac:dyDescent="0.35">
      <c r="B29761" s="2" t="s">
        <v>971</v>
      </c>
      <c r="C29761">
        <v>7</v>
      </c>
      <c r="D29761" s="3">
        <v>2</v>
      </c>
      <c r="E29761" s="3">
        <v>1.8490566037735847</v>
      </c>
      <c r="F29761" s="3">
        <v>0.65175656117265313</v>
      </c>
      <c r="G29761" s="3">
        <v>0.42857142857142855</v>
      </c>
      <c r="H29761" s="3">
        <v>0.45918367346938771</v>
      </c>
      <c r="I29761" s="3">
        <v>0.49450549450549447</v>
      </c>
      <c r="J29761" s="3">
        <v>6.6666666666666624E-2</v>
      </c>
    </row>
    <row r="29762" spans="2:10" x14ac:dyDescent="0.35">
      <c r="B29762" s="2" t="s">
        <v>972</v>
      </c>
      <c r="C29762">
        <v>7</v>
      </c>
      <c r="D29762" s="3">
        <v>2</v>
      </c>
      <c r="E29762" s="3">
        <v>1.1529411764705884</v>
      </c>
      <c r="F29762" s="3">
        <v>0.25731864054383163</v>
      </c>
      <c r="G29762" s="3">
        <v>0.14285714285714285</v>
      </c>
      <c r="H29762" s="3">
        <v>0.13265306122448983</v>
      </c>
      <c r="I29762" s="3">
        <v>0.1428571428571429</v>
      </c>
      <c r="J29762" s="3">
        <v>-7.6923076923076567E-2</v>
      </c>
    </row>
    <row r="29763" spans="2:10" x14ac:dyDescent="0.35">
      <c r="B29763" s="2" t="s">
        <v>973</v>
      </c>
      <c r="C29763">
        <v>7</v>
      </c>
      <c r="D29763" s="3">
        <v>1</v>
      </c>
      <c r="E29763" s="3">
        <v>1</v>
      </c>
      <c r="F29763" s="3">
        <v>0</v>
      </c>
      <c r="G29763" s="3">
        <v>0</v>
      </c>
      <c r="H29763" s="3">
        <v>0</v>
      </c>
      <c r="I29763" s="3">
        <v>0</v>
      </c>
      <c r="J29763" s="3" t="e">
        <v>#N/A</v>
      </c>
    </row>
    <row r="29764" spans="2:10" x14ac:dyDescent="0.35">
      <c r="B29764" s="2" t="s">
        <v>974</v>
      </c>
      <c r="C29764">
        <v>7</v>
      </c>
      <c r="D29764" s="3">
        <v>2</v>
      </c>
      <c r="E29764" s="3">
        <v>1.3243243243243243</v>
      </c>
      <c r="F29764" s="3">
        <v>0.410116318288409</v>
      </c>
      <c r="G29764" s="3">
        <v>0.2857142857142857</v>
      </c>
      <c r="H29764" s="3">
        <v>0.24489795918367352</v>
      </c>
      <c r="I29764" s="3">
        <v>0.2637362637362638</v>
      </c>
      <c r="J29764" s="3">
        <v>-0.16666666666666635</v>
      </c>
    </row>
    <row r="29765" spans="2:10" x14ac:dyDescent="0.35">
      <c r="B29765" s="2" t="s">
        <v>975</v>
      </c>
      <c r="C29765">
        <v>7</v>
      </c>
      <c r="D29765" s="3">
        <v>2</v>
      </c>
      <c r="E29765" s="3">
        <v>1.8490566037735847</v>
      </c>
      <c r="F29765" s="3">
        <v>0.65175656117265313</v>
      </c>
      <c r="G29765" s="3">
        <v>0.14285714285714285</v>
      </c>
      <c r="H29765" s="3">
        <v>0.45918367346938771</v>
      </c>
      <c r="I29765" s="3">
        <v>0.49450549450549447</v>
      </c>
      <c r="J29765" s="3">
        <v>0.68888888888888888</v>
      </c>
    </row>
    <row r="29766" spans="2:10" x14ac:dyDescent="0.35">
      <c r="B29766" s="2" t="s">
        <v>976</v>
      </c>
      <c r="C29766">
        <v>7</v>
      </c>
      <c r="D29766" s="3">
        <v>2</v>
      </c>
      <c r="E29766" s="3">
        <v>1.3243243243243243</v>
      </c>
      <c r="F29766" s="3">
        <v>0.410116318288409</v>
      </c>
      <c r="G29766" s="3">
        <v>0.2857142857142857</v>
      </c>
      <c r="H29766" s="3">
        <v>0.24489795918367352</v>
      </c>
      <c r="I29766" s="3">
        <v>0.2637362637362638</v>
      </c>
      <c r="J29766" s="3">
        <v>-0.16666666666666635</v>
      </c>
    </row>
    <row r="29767" spans="2:10" x14ac:dyDescent="0.35">
      <c r="B29767" s="2" t="s">
        <v>977</v>
      </c>
      <c r="C29767">
        <v>7</v>
      </c>
      <c r="D29767" s="3">
        <v>1</v>
      </c>
      <c r="E29767" s="3">
        <v>1</v>
      </c>
      <c r="F29767" s="3">
        <v>0</v>
      </c>
      <c r="G29767" s="3">
        <v>0</v>
      </c>
      <c r="H29767" s="3">
        <v>0</v>
      </c>
      <c r="I29767" s="3">
        <v>0</v>
      </c>
      <c r="J29767" s="3" t="e">
        <v>#N/A</v>
      </c>
    </row>
    <row r="29768" spans="2:10" x14ac:dyDescent="0.35">
      <c r="B29768" s="2" t="s">
        <v>978</v>
      </c>
      <c r="C29768">
        <v>7</v>
      </c>
      <c r="D29768" s="3">
        <v>2</v>
      </c>
      <c r="E29768" s="3">
        <v>1.1529411764705884</v>
      </c>
      <c r="F29768" s="3">
        <v>0.25731864054383163</v>
      </c>
      <c r="G29768" s="3">
        <v>0.14285714285714285</v>
      </c>
      <c r="H29768" s="3">
        <v>0.13265306122448983</v>
      </c>
      <c r="I29768" s="3">
        <v>0.1428571428571429</v>
      </c>
      <c r="J29768" s="3">
        <v>-7.6923076923076567E-2</v>
      </c>
    </row>
    <row r="29769" spans="2:10" x14ac:dyDescent="0.35">
      <c r="B29769" s="2" t="s">
        <v>979</v>
      </c>
      <c r="C29769">
        <v>7</v>
      </c>
      <c r="D29769" s="3">
        <v>2</v>
      </c>
      <c r="E29769" s="3">
        <v>1.5076923076923079</v>
      </c>
      <c r="F29769" s="3">
        <v>0.51957983913051542</v>
      </c>
      <c r="G29769" s="3">
        <v>0.42857142857142855</v>
      </c>
      <c r="H29769" s="3">
        <v>0.33673469387755106</v>
      </c>
      <c r="I29769" s="3">
        <v>0.36263736263736268</v>
      </c>
      <c r="J29769" s="3">
        <v>-0.27272727272727249</v>
      </c>
    </row>
    <row r="29770" spans="2:10" x14ac:dyDescent="0.35">
      <c r="B29770" s="2" t="s">
        <v>980</v>
      </c>
      <c r="C29770">
        <v>7</v>
      </c>
      <c r="D29770" s="3">
        <v>1</v>
      </c>
      <c r="E29770" s="3">
        <v>1</v>
      </c>
      <c r="F29770" s="3">
        <v>0</v>
      </c>
      <c r="G29770" s="3">
        <v>0</v>
      </c>
      <c r="H29770" s="3">
        <v>0</v>
      </c>
      <c r="I29770" s="3">
        <v>0</v>
      </c>
      <c r="J29770" s="3" t="e">
        <v>#N/A</v>
      </c>
    </row>
    <row r="29771" spans="2:10" x14ac:dyDescent="0.35">
      <c r="B29771" s="2" t="s">
        <v>981</v>
      </c>
      <c r="C29771">
        <v>7</v>
      </c>
      <c r="D29771" s="3">
        <v>2</v>
      </c>
      <c r="E29771" s="3">
        <v>1.3243243243243243</v>
      </c>
      <c r="F29771" s="3">
        <v>0.410116318288409</v>
      </c>
      <c r="G29771" s="3">
        <v>0.2857142857142857</v>
      </c>
      <c r="H29771" s="3">
        <v>0.24489795918367352</v>
      </c>
      <c r="I29771" s="3">
        <v>0.2637362637362638</v>
      </c>
      <c r="J29771" s="3">
        <v>-0.16666666666666635</v>
      </c>
    </row>
    <row r="29772" spans="2:10" x14ac:dyDescent="0.35">
      <c r="B29772" s="2" t="s">
        <v>982</v>
      </c>
      <c r="C29772">
        <v>7</v>
      </c>
      <c r="D29772" s="3">
        <v>2</v>
      </c>
      <c r="E29772" s="3">
        <v>1.6896551724137931</v>
      </c>
      <c r="F29772" s="3">
        <v>0.59826958858525725</v>
      </c>
      <c r="G29772" s="3">
        <v>0.5714285714285714</v>
      </c>
      <c r="H29772" s="3">
        <v>0.40816326530612246</v>
      </c>
      <c r="I29772" s="3">
        <v>0.43956043956043955</v>
      </c>
      <c r="J29772" s="3">
        <v>-0.39999999999999991</v>
      </c>
    </row>
    <row r="29773" spans="2:10" x14ac:dyDescent="0.35">
      <c r="B29773" s="2" t="s">
        <v>983</v>
      </c>
      <c r="C29773">
        <v>7</v>
      </c>
      <c r="D29773" s="3">
        <v>2</v>
      </c>
      <c r="E29773" s="3">
        <v>1.8490566037735847</v>
      </c>
      <c r="F29773" s="3">
        <v>0.65175656117265313</v>
      </c>
      <c r="G29773" s="3">
        <v>0.14285714285714285</v>
      </c>
      <c r="H29773" s="3">
        <v>0.45918367346938771</v>
      </c>
      <c r="I29773" s="3">
        <v>0.49450549450549447</v>
      </c>
      <c r="J29773" s="3">
        <v>0.68888888888888888</v>
      </c>
    </row>
    <row r="29774" spans="2:10" x14ac:dyDescent="0.35">
      <c r="B29774" s="2" t="s">
        <v>984</v>
      </c>
      <c r="C29774">
        <v>7</v>
      </c>
      <c r="D29774" s="3">
        <v>2</v>
      </c>
      <c r="E29774" s="3">
        <v>1.3243243243243243</v>
      </c>
      <c r="F29774" s="3">
        <v>0.410116318288409</v>
      </c>
      <c r="G29774" s="3">
        <v>0.2857142857142857</v>
      </c>
      <c r="H29774" s="3">
        <v>0.24489795918367352</v>
      </c>
      <c r="I29774" s="3">
        <v>0.2637362637362638</v>
      </c>
      <c r="J29774" s="3">
        <v>-0.16666666666666635</v>
      </c>
    </row>
    <row r="29775" spans="2:10" x14ac:dyDescent="0.35">
      <c r="B29775" s="2" t="s">
        <v>985</v>
      </c>
      <c r="C29775">
        <v>7</v>
      </c>
      <c r="D29775" s="3">
        <v>2</v>
      </c>
      <c r="E29775" s="3">
        <v>1.9600000000000004</v>
      </c>
      <c r="F29775" s="3">
        <v>0.6829081047004717</v>
      </c>
      <c r="G29775" s="3">
        <v>0.5714285714285714</v>
      </c>
      <c r="H29775" s="3">
        <v>0.48979591836734704</v>
      </c>
      <c r="I29775" s="3">
        <v>0.5274725274725276</v>
      </c>
      <c r="J29775" s="3">
        <v>-0.16666666666666635</v>
      </c>
    </row>
    <row r="29776" spans="2:10" x14ac:dyDescent="0.35">
      <c r="B29776" s="2" t="s">
        <v>986</v>
      </c>
      <c r="C29776">
        <v>7</v>
      </c>
      <c r="D29776" s="3">
        <v>2</v>
      </c>
      <c r="E29776" s="3">
        <v>1.1529411764705884</v>
      </c>
      <c r="F29776" s="3">
        <v>0.25731864054383163</v>
      </c>
      <c r="G29776" s="3">
        <v>0.14285714285714285</v>
      </c>
      <c r="H29776" s="3">
        <v>0.13265306122448983</v>
      </c>
      <c r="I29776" s="3">
        <v>0.1428571428571429</v>
      </c>
      <c r="J29776" s="3">
        <v>-7.6923076923076567E-2</v>
      </c>
    </row>
    <row r="29777" spans="2:10" x14ac:dyDescent="0.35">
      <c r="B29777" s="2" t="s">
        <v>987</v>
      </c>
      <c r="C29777">
        <v>7</v>
      </c>
      <c r="D29777" s="3">
        <v>2</v>
      </c>
      <c r="E29777" s="3">
        <v>1.6896551724137931</v>
      </c>
      <c r="F29777" s="3">
        <v>0.59826958858525725</v>
      </c>
      <c r="G29777" s="3">
        <v>0.5714285714285714</v>
      </c>
      <c r="H29777" s="3">
        <v>0.40816326530612246</v>
      </c>
      <c r="I29777" s="3">
        <v>0.43956043956043955</v>
      </c>
      <c r="J29777" s="3">
        <v>-0.39999999999999991</v>
      </c>
    </row>
    <row r="29778" spans="2:10" x14ac:dyDescent="0.35">
      <c r="B29778" s="2" t="s">
        <v>988</v>
      </c>
      <c r="C29778">
        <v>7</v>
      </c>
      <c r="D29778" s="3">
        <v>2</v>
      </c>
      <c r="E29778" s="3">
        <v>1.9600000000000004</v>
      </c>
      <c r="F29778" s="3">
        <v>0.6829081047004717</v>
      </c>
      <c r="G29778" s="3">
        <v>0.8571428571428571</v>
      </c>
      <c r="H29778" s="3">
        <v>0.48979591836734704</v>
      </c>
      <c r="I29778" s="3">
        <v>0.5274725274725276</v>
      </c>
      <c r="J29778" s="3">
        <v>-0.74999999999999956</v>
      </c>
    </row>
    <row r="29779" spans="2:10" x14ac:dyDescent="0.35">
      <c r="B29779" s="2" t="s">
        <v>989</v>
      </c>
      <c r="C29779">
        <v>7</v>
      </c>
      <c r="D29779" s="3">
        <v>2</v>
      </c>
      <c r="E29779" s="3">
        <v>1.9600000000000004</v>
      </c>
      <c r="F29779" s="3">
        <v>0.6829081047004717</v>
      </c>
      <c r="G29779" s="3">
        <v>0.8571428571428571</v>
      </c>
      <c r="H29779" s="3">
        <v>0.48979591836734704</v>
      </c>
      <c r="I29779" s="3">
        <v>0.5274725274725276</v>
      </c>
      <c r="J29779" s="3">
        <v>-0.74999999999999956</v>
      </c>
    </row>
    <row r="29780" spans="2:10" x14ac:dyDescent="0.35">
      <c r="B29780" s="2" t="s">
        <v>990</v>
      </c>
      <c r="C29780">
        <v>7</v>
      </c>
      <c r="D29780" s="3">
        <v>1</v>
      </c>
      <c r="E29780" s="3">
        <v>1</v>
      </c>
      <c r="F29780" s="3">
        <v>0</v>
      </c>
      <c r="G29780" s="3">
        <v>0</v>
      </c>
      <c r="H29780" s="3">
        <v>0</v>
      </c>
      <c r="I29780" s="3">
        <v>0</v>
      </c>
      <c r="J29780" s="3" t="e">
        <v>#N/A</v>
      </c>
    </row>
    <row r="29781" spans="2:10" x14ac:dyDescent="0.35">
      <c r="B29781" s="2" t="s">
        <v>991</v>
      </c>
      <c r="C29781">
        <v>7</v>
      </c>
      <c r="D29781" s="3">
        <v>1</v>
      </c>
      <c r="E29781" s="3">
        <v>1</v>
      </c>
      <c r="F29781" s="3">
        <v>0</v>
      </c>
      <c r="G29781" s="3">
        <v>0</v>
      </c>
      <c r="H29781" s="3">
        <v>0</v>
      </c>
      <c r="I29781" s="3">
        <v>0</v>
      </c>
      <c r="J29781" s="3" t="e">
        <v>#N/A</v>
      </c>
    </row>
    <row r="29782" spans="2:10" x14ac:dyDescent="0.35">
      <c r="B29782" s="2" t="s">
        <v>992</v>
      </c>
      <c r="C29782">
        <v>7</v>
      </c>
      <c r="D29782" s="3">
        <v>2</v>
      </c>
      <c r="E29782" s="3">
        <v>1.3243243243243243</v>
      </c>
      <c r="F29782" s="3">
        <v>0.410116318288409</v>
      </c>
      <c r="G29782" s="3">
        <v>0.2857142857142857</v>
      </c>
      <c r="H29782" s="3">
        <v>0.24489795918367352</v>
      </c>
      <c r="I29782" s="3">
        <v>0.2637362637362638</v>
      </c>
      <c r="J29782" s="3">
        <v>-0.16666666666666635</v>
      </c>
    </row>
    <row r="29783" spans="2:10" x14ac:dyDescent="0.35">
      <c r="B29783" s="2" t="s">
        <v>993</v>
      </c>
      <c r="C29783">
        <v>7</v>
      </c>
      <c r="D29783" s="3">
        <v>2</v>
      </c>
      <c r="E29783" s="3">
        <v>1.1529411764705884</v>
      </c>
      <c r="F29783" s="3">
        <v>0.25731864054383163</v>
      </c>
      <c r="G29783" s="3">
        <v>0.14285714285714285</v>
      </c>
      <c r="H29783" s="3">
        <v>0.13265306122448983</v>
      </c>
      <c r="I29783" s="3">
        <v>0.1428571428571429</v>
      </c>
      <c r="J29783" s="3">
        <v>-7.6923076923076567E-2</v>
      </c>
    </row>
    <row r="29784" spans="2:10" x14ac:dyDescent="0.35">
      <c r="B29784" s="2" t="s">
        <v>994</v>
      </c>
      <c r="C29784">
        <v>7</v>
      </c>
      <c r="D29784" s="3">
        <v>2</v>
      </c>
      <c r="E29784" s="3">
        <v>1.6896551724137931</v>
      </c>
      <c r="F29784" s="3">
        <v>0.59826958858525725</v>
      </c>
      <c r="G29784" s="3">
        <v>0.5714285714285714</v>
      </c>
      <c r="H29784" s="3">
        <v>0.40816326530612246</v>
      </c>
      <c r="I29784" s="3">
        <v>0.43956043956043955</v>
      </c>
      <c r="J29784" s="3">
        <v>-0.39999999999999991</v>
      </c>
    </row>
    <row r="29785" spans="2:10" x14ac:dyDescent="0.35">
      <c r="B29785" s="2" t="s">
        <v>995</v>
      </c>
      <c r="C29785">
        <v>7</v>
      </c>
      <c r="D29785" s="3">
        <v>2</v>
      </c>
      <c r="E29785" s="3">
        <v>1.1529411764705884</v>
      </c>
      <c r="F29785" s="3">
        <v>0.25731864054383163</v>
      </c>
      <c r="G29785" s="3">
        <v>0.14285714285714285</v>
      </c>
      <c r="H29785" s="3">
        <v>0.13265306122448983</v>
      </c>
      <c r="I29785" s="3">
        <v>0.1428571428571429</v>
      </c>
      <c r="J29785" s="3">
        <v>-7.6923076923076567E-2</v>
      </c>
    </row>
    <row r="29786" spans="2:10" x14ac:dyDescent="0.35">
      <c r="B29786" s="2" t="s">
        <v>996</v>
      </c>
      <c r="C29786">
        <v>7</v>
      </c>
      <c r="D29786" s="3">
        <v>2</v>
      </c>
      <c r="E29786" s="3">
        <v>1.6896551724137931</v>
      </c>
      <c r="F29786" s="3">
        <v>0.59826958858525725</v>
      </c>
      <c r="G29786" s="3">
        <v>0.5714285714285714</v>
      </c>
      <c r="H29786" s="3">
        <v>0.40816326530612246</v>
      </c>
      <c r="I29786" s="3">
        <v>0.43956043956043955</v>
      </c>
      <c r="J29786" s="3">
        <v>-0.39999999999999991</v>
      </c>
    </row>
    <row r="29787" spans="2:10" x14ac:dyDescent="0.35">
      <c r="B29787" s="2" t="s">
        <v>997</v>
      </c>
      <c r="C29787">
        <v>7</v>
      </c>
      <c r="D29787" s="3">
        <v>2</v>
      </c>
      <c r="E29787" s="3">
        <v>1.9600000000000004</v>
      </c>
      <c r="F29787" s="3">
        <v>0.6829081047004717</v>
      </c>
      <c r="G29787" s="3">
        <v>0.5714285714285714</v>
      </c>
      <c r="H29787" s="3">
        <v>0.48979591836734704</v>
      </c>
      <c r="I29787" s="3">
        <v>0.5274725274725276</v>
      </c>
      <c r="J29787" s="3">
        <v>-0.16666666666666635</v>
      </c>
    </row>
    <row r="29788" spans="2:10" x14ac:dyDescent="0.35">
      <c r="B29788" s="2" t="s">
        <v>998</v>
      </c>
      <c r="C29788">
        <v>7</v>
      </c>
      <c r="D29788" s="3">
        <v>2</v>
      </c>
      <c r="E29788" s="3">
        <v>1.5076923076923079</v>
      </c>
      <c r="F29788" s="3">
        <v>0.51957983913051542</v>
      </c>
      <c r="G29788" s="3">
        <v>0.14285714285714285</v>
      </c>
      <c r="H29788" s="3">
        <v>0.33673469387755106</v>
      </c>
      <c r="I29788" s="3">
        <v>0.36263736263736268</v>
      </c>
      <c r="J29788" s="3">
        <v>0.5757575757575758</v>
      </c>
    </row>
    <row r="29789" spans="2:10" x14ac:dyDescent="0.35">
      <c r="B29789" s="2" t="s">
        <v>999</v>
      </c>
      <c r="C29789">
        <v>7</v>
      </c>
      <c r="D29789" s="3">
        <v>1</v>
      </c>
      <c r="E29789" s="3">
        <v>1</v>
      </c>
      <c r="F29789" s="3">
        <v>0</v>
      </c>
      <c r="G29789" s="3">
        <v>0</v>
      </c>
      <c r="H29789" s="3">
        <v>0</v>
      </c>
      <c r="I29789" s="3">
        <v>0</v>
      </c>
      <c r="J29789" s="3" t="e">
        <v>#N/A</v>
      </c>
    </row>
    <row r="29790" spans="2:10" x14ac:dyDescent="0.35">
      <c r="B29790" s="2" t="s">
        <v>1000</v>
      </c>
      <c r="C29790">
        <v>7</v>
      </c>
      <c r="D29790" s="3">
        <v>2</v>
      </c>
      <c r="E29790" s="3">
        <v>1.1529411764705884</v>
      </c>
      <c r="F29790" s="3">
        <v>0.25731864054383163</v>
      </c>
      <c r="G29790" s="3">
        <v>0.14285714285714285</v>
      </c>
      <c r="H29790" s="3">
        <v>0.13265306122448983</v>
      </c>
      <c r="I29790" s="3">
        <v>0.1428571428571429</v>
      </c>
      <c r="J29790" s="3">
        <v>-7.6923076923076567E-2</v>
      </c>
    </row>
    <row r="29791" spans="2:10" x14ac:dyDescent="0.35">
      <c r="B29791" s="2" t="s">
        <v>1001</v>
      </c>
      <c r="C29791">
        <v>7</v>
      </c>
      <c r="D29791" s="3">
        <v>1</v>
      </c>
      <c r="E29791" s="3">
        <v>1</v>
      </c>
      <c r="F29791" s="3">
        <v>0</v>
      </c>
      <c r="G29791" s="3">
        <v>0</v>
      </c>
      <c r="H29791" s="3">
        <v>0</v>
      </c>
      <c r="I29791" s="3">
        <v>0</v>
      </c>
      <c r="J29791" s="3" t="e">
        <v>#N/A</v>
      </c>
    </row>
    <row r="29792" spans="2:10" x14ac:dyDescent="0.35">
      <c r="B29792" s="2" t="s">
        <v>1002</v>
      </c>
      <c r="C29792">
        <v>7</v>
      </c>
      <c r="D29792" s="3">
        <v>2</v>
      </c>
      <c r="E29792" s="3">
        <v>1.5076923076923079</v>
      </c>
      <c r="F29792" s="3">
        <v>0.51957983913051542</v>
      </c>
      <c r="G29792" s="3">
        <v>0.42857142857142855</v>
      </c>
      <c r="H29792" s="3">
        <v>0.33673469387755106</v>
      </c>
      <c r="I29792" s="3">
        <v>0.36263736263736268</v>
      </c>
      <c r="J29792" s="3">
        <v>-0.27272727272727249</v>
      </c>
    </row>
    <row r="29793" spans="2:10" x14ac:dyDescent="0.35">
      <c r="B29793" s="2" t="s">
        <v>1003</v>
      </c>
      <c r="C29793">
        <v>7</v>
      </c>
      <c r="D29793" s="3">
        <v>2</v>
      </c>
      <c r="E29793" s="3">
        <v>1.3243243243243243</v>
      </c>
      <c r="F29793" s="3">
        <v>0.410116318288409</v>
      </c>
      <c r="G29793" s="3">
        <v>0.2857142857142857</v>
      </c>
      <c r="H29793" s="3">
        <v>0.24489795918367352</v>
      </c>
      <c r="I29793" s="3">
        <v>0.2637362637362638</v>
      </c>
      <c r="J29793" s="3">
        <v>-0.16666666666666635</v>
      </c>
    </row>
    <row r="29794" spans="2:10" x14ac:dyDescent="0.35">
      <c r="B29794" s="2" t="s">
        <v>1004</v>
      </c>
      <c r="C29794">
        <v>7</v>
      </c>
      <c r="D29794" s="3">
        <v>2</v>
      </c>
      <c r="E29794" s="3">
        <v>1.8490566037735847</v>
      </c>
      <c r="F29794" s="3">
        <v>0.65175656117265313</v>
      </c>
      <c r="G29794" s="3">
        <v>0.7142857142857143</v>
      </c>
      <c r="H29794" s="3">
        <v>0.45918367346938771</v>
      </c>
      <c r="I29794" s="3">
        <v>0.49450549450549447</v>
      </c>
      <c r="J29794" s="3">
        <v>-0.55555555555555569</v>
      </c>
    </row>
    <row r="29795" spans="2:10" x14ac:dyDescent="0.35">
      <c r="B29795" s="2" t="s">
        <v>1005</v>
      </c>
      <c r="C29795">
        <v>7</v>
      </c>
      <c r="D29795" s="3">
        <v>2</v>
      </c>
      <c r="E29795" s="3">
        <v>1.9600000000000004</v>
      </c>
      <c r="F29795" s="3">
        <v>0.6829081047004717</v>
      </c>
      <c r="G29795" s="3">
        <v>0.5714285714285714</v>
      </c>
      <c r="H29795" s="3">
        <v>0.48979591836734704</v>
      </c>
      <c r="I29795" s="3">
        <v>0.5274725274725276</v>
      </c>
      <c r="J29795" s="3">
        <v>-0.16666666666666635</v>
      </c>
    </row>
    <row r="29796" spans="2:10" x14ac:dyDescent="0.35">
      <c r="B29796" s="2" t="s">
        <v>1006</v>
      </c>
      <c r="C29796">
        <v>7</v>
      </c>
      <c r="D29796" s="3">
        <v>2</v>
      </c>
      <c r="E29796" s="3">
        <v>1.5076923076923079</v>
      </c>
      <c r="F29796" s="3">
        <v>0.51957983913051542</v>
      </c>
      <c r="G29796" s="3">
        <v>0.42857142857142855</v>
      </c>
      <c r="H29796" s="3">
        <v>0.33673469387755106</v>
      </c>
      <c r="I29796" s="3">
        <v>0.36263736263736268</v>
      </c>
      <c r="J29796" s="3">
        <v>-0.27272727272727249</v>
      </c>
    </row>
    <row r="29797" spans="2:10" x14ac:dyDescent="0.35">
      <c r="B29797" s="2" t="s">
        <v>1007</v>
      </c>
      <c r="C29797">
        <v>7</v>
      </c>
      <c r="D29797" s="3">
        <v>2</v>
      </c>
      <c r="E29797" s="3">
        <v>1.6896551724137931</v>
      </c>
      <c r="F29797" s="3">
        <v>0.59826958858525725</v>
      </c>
      <c r="G29797" s="3">
        <v>0.5714285714285714</v>
      </c>
      <c r="H29797" s="3">
        <v>0.40816326530612246</v>
      </c>
      <c r="I29797" s="3">
        <v>0.43956043956043955</v>
      </c>
      <c r="J29797" s="3">
        <v>-0.39999999999999991</v>
      </c>
    </row>
    <row r="29798" spans="2:10" x14ac:dyDescent="0.35">
      <c r="B29798" s="2" t="s">
        <v>1008</v>
      </c>
      <c r="C29798">
        <v>7</v>
      </c>
      <c r="D29798" s="3">
        <v>2</v>
      </c>
      <c r="E29798" s="3">
        <v>1.5076923076923079</v>
      </c>
      <c r="F29798" s="3">
        <v>0.51957983913051542</v>
      </c>
      <c r="G29798" s="3">
        <v>0.42857142857142855</v>
      </c>
      <c r="H29798" s="3">
        <v>0.33673469387755106</v>
      </c>
      <c r="I29798" s="3">
        <v>0.36263736263736268</v>
      </c>
      <c r="J29798" s="3">
        <v>-0.27272727272727249</v>
      </c>
    </row>
    <row r="29799" spans="2:10" x14ac:dyDescent="0.35">
      <c r="B29799" s="2" t="s">
        <v>1009</v>
      </c>
      <c r="C29799">
        <v>7</v>
      </c>
      <c r="D29799" s="3">
        <v>2</v>
      </c>
      <c r="E29799" s="3">
        <v>1.1529411764705884</v>
      </c>
      <c r="F29799" s="3">
        <v>0.25731864054383163</v>
      </c>
      <c r="G29799" s="3">
        <v>0.14285714285714285</v>
      </c>
      <c r="H29799" s="3">
        <v>0.13265306122448983</v>
      </c>
      <c r="I29799" s="3">
        <v>0.1428571428571429</v>
      </c>
      <c r="J29799" s="3">
        <v>-7.6923076923076567E-2</v>
      </c>
    </row>
    <row r="29800" spans="2:10" x14ac:dyDescent="0.35">
      <c r="B29800" s="2" t="s">
        <v>1010</v>
      </c>
      <c r="C29800">
        <v>7</v>
      </c>
      <c r="D29800" s="3">
        <v>1</v>
      </c>
      <c r="E29800" s="3">
        <v>1</v>
      </c>
      <c r="F29800" s="3">
        <v>0</v>
      </c>
      <c r="G29800" s="3">
        <v>0</v>
      </c>
      <c r="H29800" s="3">
        <v>0</v>
      </c>
      <c r="I29800" s="3">
        <v>0</v>
      </c>
      <c r="J29800" s="3" t="e">
        <v>#N/A</v>
      </c>
    </row>
    <row r="29801" spans="2:10" x14ac:dyDescent="0.35">
      <c r="B29801" s="2" t="s">
        <v>1011</v>
      </c>
      <c r="C29801">
        <v>7</v>
      </c>
      <c r="D29801" s="3">
        <v>2</v>
      </c>
      <c r="E29801" s="3">
        <v>1.1529411764705884</v>
      </c>
      <c r="F29801" s="3">
        <v>0.25731864054383163</v>
      </c>
      <c r="G29801" s="3">
        <v>0.14285714285714285</v>
      </c>
      <c r="H29801" s="3">
        <v>0.13265306122448983</v>
      </c>
      <c r="I29801" s="3">
        <v>0.1428571428571429</v>
      </c>
      <c r="J29801" s="3">
        <v>-7.6923076923076567E-2</v>
      </c>
    </row>
    <row r="29802" spans="2:10" x14ac:dyDescent="0.35">
      <c r="B29802" s="2" t="s">
        <v>1012</v>
      </c>
      <c r="C29802">
        <v>7</v>
      </c>
      <c r="D29802" s="3">
        <v>2</v>
      </c>
      <c r="E29802" s="3">
        <v>1.3243243243243243</v>
      </c>
      <c r="F29802" s="3">
        <v>0.410116318288409</v>
      </c>
      <c r="G29802" s="3">
        <v>0.2857142857142857</v>
      </c>
      <c r="H29802" s="3">
        <v>0.24489795918367352</v>
      </c>
      <c r="I29802" s="3">
        <v>0.2637362637362638</v>
      </c>
      <c r="J29802" s="3">
        <v>-0.16666666666666635</v>
      </c>
    </row>
    <row r="29803" spans="2:10" x14ac:dyDescent="0.35">
      <c r="B29803" s="2" t="s">
        <v>1013</v>
      </c>
      <c r="C29803">
        <v>7</v>
      </c>
      <c r="D29803" s="3">
        <v>2</v>
      </c>
      <c r="E29803" s="3">
        <v>1.1529411764705884</v>
      </c>
      <c r="F29803" s="3">
        <v>0.25731864054383163</v>
      </c>
      <c r="G29803" s="3">
        <v>0.14285714285714285</v>
      </c>
      <c r="H29803" s="3">
        <v>0.13265306122448983</v>
      </c>
      <c r="I29803" s="3">
        <v>0.1428571428571429</v>
      </c>
      <c r="J29803" s="3">
        <v>-7.6923076923076567E-2</v>
      </c>
    </row>
    <row r="29804" spans="2:10" x14ac:dyDescent="0.35">
      <c r="B29804" s="2" t="s">
        <v>1014</v>
      </c>
      <c r="C29804">
        <v>7</v>
      </c>
      <c r="D29804" s="3">
        <v>2</v>
      </c>
      <c r="E29804" s="3">
        <v>1.5076923076923079</v>
      </c>
      <c r="F29804" s="3">
        <v>0.51957983913051542</v>
      </c>
      <c r="G29804" s="3">
        <v>0.14285714285714285</v>
      </c>
      <c r="H29804" s="3">
        <v>0.33673469387755106</v>
      </c>
      <c r="I29804" s="3">
        <v>0.36263736263736268</v>
      </c>
      <c r="J29804" s="3">
        <v>0.5757575757575758</v>
      </c>
    </row>
    <row r="29805" spans="2:10" x14ac:dyDescent="0.35">
      <c r="B29805" s="2" t="s">
        <v>1015</v>
      </c>
      <c r="C29805">
        <v>7</v>
      </c>
      <c r="D29805" s="3">
        <v>2</v>
      </c>
      <c r="E29805" s="3">
        <v>1.6896551724137931</v>
      </c>
      <c r="F29805" s="3">
        <v>0.59826958858525725</v>
      </c>
      <c r="G29805" s="3">
        <v>0.2857142857142857</v>
      </c>
      <c r="H29805" s="3">
        <v>0.40816326530612246</v>
      </c>
      <c r="I29805" s="3">
        <v>0.43956043956043955</v>
      </c>
      <c r="J29805" s="3">
        <v>0.30000000000000004</v>
      </c>
    </row>
    <row r="29806" spans="2:10" x14ac:dyDescent="0.35">
      <c r="B29806" s="2" t="s">
        <v>1016</v>
      </c>
      <c r="C29806">
        <v>7</v>
      </c>
      <c r="D29806" s="3">
        <v>2</v>
      </c>
      <c r="E29806" s="3">
        <v>2</v>
      </c>
      <c r="F29806" s="3">
        <v>0.69314718055994529</v>
      </c>
      <c r="G29806" s="3">
        <v>1</v>
      </c>
      <c r="H29806" s="3">
        <v>0.5</v>
      </c>
      <c r="I29806" s="3">
        <v>0.53846153846153844</v>
      </c>
      <c r="J29806" s="3">
        <v>-1</v>
      </c>
    </row>
    <row r="29807" spans="2:10" x14ac:dyDescent="0.35">
      <c r="B29807" s="2" t="s">
        <v>1017</v>
      </c>
      <c r="C29807">
        <v>7</v>
      </c>
      <c r="D29807" s="3">
        <v>2</v>
      </c>
      <c r="E29807" s="3">
        <v>1.8490566037735847</v>
      </c>
      <c r="F29807" s="3">
        <v>0.65175656117265313</v>
      </c>
      <c r="G29807" s="3">
        <v>0.7142857142857143</v>
      </c>
      <c r="H29807" s="3">
        <v>0.45918367346938771</v>
      </c>
      <c r="I29807" s="3">
        <v>0.49450549450549447</v>
      </c>
      <c r="J29807" s="3">
        <v>-0.55555555555555569</v>
      </c>
    </row>
    <row r="29808" spans="2:10" x14ac:dyDescent="0.35">
      <c r="B29808" s="2" t="s">
        <v>1018</v>
      </c>
      <c r="C29808">
        <v>7</v>
      </c>
      <c r="D29808" s="3">
        <v>1</v>
      </c>
      <c r="E29808" s="3">
        <v>1</v>
      </c>
      <c r="F29808" s="3">
        <v>0</v>
      </c>
      <c r="G29808" s="3">
        <v>0</v>
      </c>
      <c r="H29808" s="3">
        <v>0</v>
      </c>
      <c r="I29808" s="3">
        <v>0</v>
      </c>
      <c r="J29808" s="3" t="e">
        <v>#N/A</v>
      </c>
    </row>
    <row r="29809" spans="2:10" x14ac:dyDescent="0.35">
      <c r="B29809" s="2" t="s">
        <v>1019</v>
      </c>
      <c r="C29809">
        <v>7</v>
      </c>
      <c r="D29809" s="3">
        <v>1</v>
      </c>
      <c r="E29809" s="3">
        <v>1</v>
      </c>
      <c r="F29809" s="3">
        <v>0</v>
      </c>
      <c r="G29809" s="3">
        <v>0</v>
      </c>
      <c r="H29809" s="3">
        <v>0</v>
      </c>
      <c r="I29809" s="3">
        <v>0</v>
      </c>
      <c r="J29809" s="3" t="e">
        <v>#N/A</v>
      </c>
    </row>
    <row r="29810" spans="2:10" x14ac:dyDescent="0.35">
      <c r="B29810" s="2" t="s">
        <v>1020</v>
      </c>
      <c r="C29810">
        <v>7</v>
      </c>
      <c r="D29810" s="3">
        <v>1</v>
      </c>
      <c r="E29810" s="3">
        <v>1</v>
      </c>
      <c r="F29810" s="3">
        <v>0</v>
      </c>
      <c r="G29810" s="3">
        <v>0</v>
      </c>
      <c r="H29810" s="3">
        <v>0</v>
      </c>
      <c r="I29810" s="3">
        <v>0</v>
      </c>
      <c r="J29810" s="3" t="e">
        <v>#N/A</v>
      </c>
    </row>
    <row r="29811" spans="2:10" x14ac:dyDescent="0.35">
      <c r="B29811" s="2" t="s">
        <v>1021</v>
      </c>
      <c r="C29811">
        <v>7</v>
      </c>
      <c r="D29811" s="3">
        <v>2</v>
      </c>
      <c r="E29811" s="3">
        <v>1.8490566037735847</v>
      </c>
      <c r="F29811" s="3">
        <v>0.65175656117265313</v>
      </c>
      <c r="G29811" s="3">
        <v>0.42857142857142855</v>
      </c>
      <c r="H29811" s="3">
        <v>0.45918367346938771</v>
      </c>
      <c r="I29811" s="3">
        <v>0.49450549450549447</v>
      </c>
      <c r="J29811" s="3">
        <v>6.6666666666666624E-2</v>
      </c>
    </row>
    <row r="29812" spans="2:10" x14ac:dyDescent="0.35">
      <c r="B29812" s="2" t="s">
        <v>1022</v>
      </c>
      <c r="C29812">
        <v>7</v>
      </c>
      <c r="D29812" s="3">
        <v>2</v>
      </c>
      <c r="E29812" s="3">
        <v>1.3243243243243243</v>
      </c>
      <c r="F29812" s="3">
        <v>0.410116318288409</v>
      </c>
      <c r="G29812" s="3">
        <v>0</v>
      </c>
      <c r="H29812" s="3">
        <v>0.24489795918367352</v>
      </c>
      <c r="I29812" s="3">
        <v>0.2637362637362638</v>
      </c>
      <c r="J29812" s="3">
        <v>1</v>
      </c>
    </row>
    <row r="29813" spans="2:10" x14ac:dyDescent="0.35">
      <c r="B29813" s="2" t="s">
        <v>1023</v>
      </c>
      <c r="C29813">
        <v>7</v>
      </c>
      <c r="D29813" s="3">
        <v>2</v>
      </c>
      <c r="E29813" s="3">
        <v>1.9600000000000004</v>
      </c>
      <c r="F29813" s="3">
        <v>0.6829081047004717</v>
      </c>
      <c r="G29813" s="3">
        <v>0.8571428571428571</v>
      </c>
      <c r="H29813" s="3">
        <v>0.48979591836734704</v>
      </c>
      <c r="I29813" s="3">
        <v>0.5274725274725276</v>
      </c>
      <c r="J29813" s="3">
        <v>-0.74999999999999956</v>
      </c>
    </row>
    <row r="29814" spans="2:10" x14ac:dyDescent="0.35">
      <c r="B29814" s="2" t="s">
        <v>1024</v>
      </c>
      <c r="C29814">
        <v>7</v>
      </c>
      <c r="D29814" s="3">
        <v>1</v>
      </c>
      <c r="E29814" s="3">
        <v>1</v>
      </c>
      <c r="F29814" s="3">
        <v>0</v>
      </c>
      <c r="G29814" s="3">
        <v>0</v>
      </c>
      <c r="H29814" s="3">
        <v>0</v>
      </c>
      <c r="I29814" s="3">
        <v>0</v>
      </c>
      <c r="J29814" s="3" t="e">
        <v>#N/A</v>
      </c>
    </row>
    <row r="29815" spans="2:10" x14ac:dyDescent="0.35">
      <c r="B29815" s="2" t="s">
        <v>1025</v>
      </c>
      <c r="C29815">
        <v>7</v>
      </c>
      <c r="D29815" s="3">
        <v>2</v>
      </c>
      <c r="E29815" s="3">
        <v>1.6896551724137931</v>
      </c>
      <c r="F29815" s="3">
        <v>0.59826958858525725</v>
      </c>
      <c r="G29815" s="3">
        <v>0.2857142857142857</v>
      </c>
      <c r="H29815" s="3">
        <v>0.40816326530612246</v>
      </c>
      <c r="I29815" s="3">
        <v>0.43956043956043955</v>
      </c>
      <c r="J29815" s="3">
        <v>0.30000000000000004</v>
      </c>
    </row>
    <row r="29816" spans="2:10" x14ac:dyDescent="0.35">
      <c r="B29816" s="2" t="s">
        <v>1026</v>
      </c>
      <c r="C29816">
        <v>7</v>
      </c>
      <c r="D29816" s="3">
        <v>1</v>
      </c>
      <c r="E29816" s="3">
        <v>1</v>
      </c>
      <c r="F29816" s="3">
        <v>0</v>
      </c>
      <c r="G29816" s="3">
        <v>0</v>
      </c>
      <c r="H29816" s="3">
        <v>0</v>
      </c>
      <c r="I29816" s="3">
        <v>0</v>
      </c>
      <c r="J29816" s="3" t="e">
        <v>#N/A</v>
      </c>
    </row>
    <row r="29817" spans="2:10" x14ac:dyDescent="0.35">
      <c r="B29817" s="2" t="s">
        <v>1027</v>
      </c>
      <c r="C29817">
        <v>7</v>
      </c>
      <c r="D29817" s="3">
        <v>1</v>
      </c>
      <c r="E29817" s="3">
        <v>1</v>
      </c>
      <c r="F29817" s="3">
        <v>0</v>
      </c>
      <c r="G29817" s="3">
        <v>0</v>
      </c>
      <c r="H29817" s="3">
        <v>0</v>
      </c>
      <c r="I29817" s="3">
        <v>0</v>
      </c>
      <c r="J29817" s="3" t="e">
        <v>#N/A</v>
      </c>
    </row>
    <row r="29818" spans="2:10" x14ac:dyDescent="0.35">
      <c r="B29818" s="2" t="s">
        <v>1028</v>
      </c>
      <c r="C29818">
        <v>7</v>
      </c>
      <c r="D29818" s="3">
        <v>1</v>
      </c>
      <c r="E29818" s="3">
        <v>1</v>
      </c>
      <c r="F29818" s="3">
        <v>0</v>
      </c>
      <c r="G29818" s="3">
        <v>0</v>
      </c>
      <c r="H29818" s="3">
        <v>0</v>
      </c>
      <c r="I29818" s="3">
        <v>0</v>
      </c>
      <c r="J29818" s="3" t="e">
        <v>#N/A</v>
      </c>
    </row>
    <row r="29819" spans="2:10" x14ac:dyDescent="0.35">
      <c r="B29819" s="2" t="s">
        <v>1029</v>
      </c>
      <c r="C29819">
        <v>7</v>
      </c>
      <c r="D29819" s="3">
        <v>1</v>
      </c>
      <c r="E29819" s="3">
        <v>1</v>
      </c>
      <c r="F29819" s="3">
        <v>0</v>
      </c>
      <c r="G29819" s="3">
        <v>0</v>
      </c>
      <c r="H29819" s="3">
        <v>0</v>
      </c>
      <c r="I29819" s="3">
        <v>0</v>
      </c>
      <c r="J29819" s="3" t="e">
        <v>#N/A</v>
      </c>
    </row>
    <row r="29820" spans="2:10" x14ac:dyDescent="0.35">
      <c r="B29820" s="2" t="s">
        <v>1030</v>
      </c>
      <c r="C29820">
        <v>7</v>
      </c>
      <c r="D29820" s="3">
        <v>2</v>
      </c>
      <c r="E29820" s="3">
        <v>1.3243243243243243</v>
      </c>
      <c r="F29820" s="3">
        <v>0.410116318288409</v>
      </c>
      <c r="G29820" s="3">
        <v>0.2857142857142857</v>
      </c>
      <c r="H29820" s="3">
        <v>0.24489795918367352</v>
      </c>
      <c r="I29820" s="3">
        <v>0.2637362637362638</v>
      </c>
      <c r="J29820" s="3">
        <v>-0.16666666666666635</v>
      </c>
    </row>
    <row r="29821" spans="2:10" x14ac:dyDescent="0.35">
      <c r="B29821" s="2" t="s">
        <v>1031</v>
      </c>
      <c r="C29821">
        <v>7</v>
      </c>
      <c r="D29821" s="3">
        <v>1</v>
      </c>
      <c r="E29821" s="3">
        <v>1</v>
      </c>
      <c r="F29821" s="3">
        <v>0</v>
      </c>
      <c r="G29821" s="3">
        <v>0</v>
      </c>
      <c r="H29821" s="3">
        <v>0</v>
      </c>
      <c r="I29821" s="3">
        <v>0</v>
      </c>
      <c r="J29821" s="3" t="e">
        <v>#N/A</v>
      </c>
    </row>
    <row r="29822" spans="2:10" x14ac:dyDescent="0.35">
      <c r="B29822" s="2" t="s">
        <v>1032</v>
      </c>
      <c r="C29822">
        <v>7</v>
      </c>
      <c r="D29822" s="3">
        <v>2</v>
      </c>
      <c r="E29822" s="3">
        <v>1.6896551724137931</v>
      </c>
      <c r="F29822" s="3">
        <v>0.59826958858525725</v>
      </c>
      <c r="G29822" s="3">
        <v>0.5714285714285714</v>
      </c>
      <c r="H29822" s="3">
        <v>0.40816326530612246</v>
      </c>
      <c r="I29822" s="3">
        <v>0.43956043956043955</v>
      </c>
      <c r="J29822" s="3">
        <v>-0.39999999999999991</v>
      </c>
    </row>
    <row r="29823" spans="2:10" x14ac:dyDescent="0.35">
      <c r="B29823" s="2" t="s">
        <v>1033</v>
      </c>
      <c r="C29823">
        <v>7</v>
      </c>
      <c r="D29823" s="3">
        <v>2</v>
      </c>
      <c r="E29823" s="3">
        <v>1.3243243243243243</v>
      </c>
      <c r="F29823" s="3">
        <v>0.410116318288409</v>
      </c>
      <c r="G29823" s="3">
        <v>0.2857142857142857</v>
      </c>
      <c r="H29823" s="3">
        <v>0.24489795918367352</v>
      </c>
      <c r="I29823" s="3">
        <v>0.2637362637362638</v>
      </c>
      <c r="J29823" s="3">
        <v>-0.16666666666666635</v>
      </c>
    </row>
    <row r="29824" spans="2:10" x14ac:dyDescent="0.35">
      <c r="B29824" s="2" t="s">
        <v>1034</v>
      </c>
      <c r="C29824">
        <v>7</v>
      </c>
      <c r="D29824" s="3">
        <v>1</v>
      </c>
      <c r="E29824" s="3">
        <v>1</v>
      </c>
      <c r="F29824" s="3">
        <v>0</v>
      </c>
      <c r="G29824" s="3">
        <v>0</v>
      </c>
      <c r="H29824" s="3">
        <v>0</v>
      </c>
      <c r="I29824" s="3">
        <v>0</v>
      </c>
      <c r="J29824" s="3" t="e">
        <v>#N/A</v>
      </c>
    </row>
    <row r="29825" spans="2:10" x14ac:dyDescent="0.35">
      <c r="B29825" s="2" t="s">
        <v>1035</v>
      </c>
      <c r="C29825">
        <v>7</v>
      </c>
      <c r="D29825" s="3">
        <v>2</v>
      </c>
      <c r="E29825" s="3">
        <v>1.9600000000000004</v>
      </c>
      <c r="F29825" s="3">
        <v>0.6829081047004717</v>
      </c>
      <c r="G29825" s="3">
        <v>0.2857142857142857</v>
      </c>
      <c r="H29825" s="3">
        <v>0.48979591836734704</v>
      </c>
      <c r="I29825" s="3">
        <v>0.5274725274725276</v>
      </c>
      <c r="J29825" s="3">
        <v>0.4166666666666668</v>
      </c>
    </row>
    <row r="29826" spans="2:10" x14ac:dyDescent="0.35">
      <c r="B29826" s="2" t="s">
        <v>1036</v>
      </c>
      <c r="C29826">
        <v>7</v>
      </c>
      <c r="D29826" s="3">
        <v>2</v>
      </c>
      <c r="E29826" s="3">
        <v>1.3243243243243243</v>
      </c>
      <c r="F29826" s="3">
        <v>0.410116318288409</v>
      </c>
      <c r="G29826" s="3">
        <v>0.2857142857142857</v>
      </c>
      <c r="H29826" s="3">
        <v>0.24489795918367352</v>
      </c>
      <c r="I29826" s="3">
        <v>0.2637362637362638</v>
      </c>
      <c r="J29826" s="3">
        <v>-0.16666666666666635</v>
      </c>
    </row>
    <row r="29827" spans="2:10" x14ac:dyDescent="0.35">
      <c r="B29827" s="2" t="s">
        <v>1037</v>
      </c>
      <c r="C29827">
        <v>7</v>
      </c>
      <c r="D29827" s="3">
        <v>2</v>
      </c>
      <c r="E29827" s="3">
        <v>1.5076923076923079</v>
      </c>
      <c r="F29827" s="3">
        <v>0.51957983913051542</v>
      </c>
      <c r="G29827" s="3">
        <v>0.42857142857142855</v>
      </c>
      <c r="H29827" s="3">
        <v>0.33673469387755106</v>
      </c>
      <c r="I29827" s="3">
        <v>0.36263736263736268</v>
      </c>
      <c r="J29827" s="3">
        <v>-0.27272727272727249</v>
      </c>
    </row>
    <row r="29828" spans="2:10" x14ac:dyDescent="0.35">
      <c r="B29828" s="2" t="s">
        <v>1038</v>
      </c>
      <c r="C29828">
        <v>7</v>
      </c>
      <c r="D29828" s="3">
        <v>2</v>
      </c>
      <c r="E29828" s="3">
        <v>1.3243243243243243</v>
      </c>
      <c r="F29828" s="3">
        <v>0.410116318288409</v>
      </c>
      <c r="G29828" s="3">
        <v>0.2857142857142857</v>
      </c>
      <c r="H29828" s="3">
        <v>0.24489795918367352</v>
      </c>
      <c r="I29828" s="3">
        <v>0.2637362637362638</v>
      </c>
      <c r="J29828" s="3">
        <v>-0.16666666666666635</v>
      </c>
    </row>
    <row r="29829" spans="2:10" x14ac:dyDescent="0.35">
      <c r="B29829" s="2" t="s">
        <v>1039</v>
      </c>
      <c r="C29829">
        <v>7</v>
      </c>
      <c r="D29829" s="3">
        <v>1</v>
      </c>
      <c r="E29829" s="3">
        <v>1</v>
      </c>
      <c r="F29829" s="3">
        <v>0</v>
      </c>
      <c r="G29829" s="3">
        <v>0</v>
      </c>
      <c r="H29829" s="3">
        <v>0</v>
      </c>
      <c r="I29829" s="3">
        <v>0</v>
      </c>
      <c r="J29829" s="3" t="e">
        <v>#N/A</v>
      </c>
    </row>
    <row r="29830" spans="2:10" x14ac:dyDescent="0.35">
      <c r="B29830" s="2" t="s">
        <v>1040</v>
      </c>
      <c r="C29830">
        <v>7</v>
      </c>
      <c r="D29830" s="3">
        <v>2</v>
      </c>
      <c r="E29830" s="3">
        <v>1.5076923076923079</v>
      </c>
      <c r="F29830" s="3">
        <v>0.51957983913051542</v>
      </c>
      <c r="G29830" s="3">
        <v>0.42857142857142855</v>
      </c>
      <c r="H29830" s="3">
        <v>0.33673469387755106</v>
      </c>
      <c r="I29830" s="3">
        <v>0.36263736263736268</v>
      </c>
      <c r="J29830" s="3">
        <v>-0.27272727272727249</v>
      </c>
    </row>
    <row r="29831" spans="2:10" x14ac:dyDescent="0.35">
      <c r="B29831" s="2" t="s">
        <v>1041</v>
      </c>
      <c r="C29831">
        <v>7</v>
      </c>
      <c r="D29831" s="3">
        <v>2</v>
      </c>
      <c r="E29831" s="3">
        <v>1.1529411764705884</v>
      </c>
      <c r="F29831" s="3">
        <v>0.25731864054383163</v>
      </c>
      <c r="G29831" s="3">
        <v>0.14285714285714285</v>
      </c>
      <c r="H29831" s="3">
        <v>0.13265306122448983</v>
      </c>
      <c r="I29831" s="3">
        <v>0.1428571428571429</v>
      </c>
      <c r="J29831" s="3">
        <v>-7.6923076923076567E-2</v>
      </c>
    </row>
    <row r="29832" spans="2:10" x14ac:dyDescent="0.35">
      <c r="B29832" s="2" t="s">
        <v>1042</v>
      </c>
      <c r="C29832">
        <v>7</v>
      </c>
      <c r="D29832" s="3">
        <v>2</v>
      </c>
      <c r="E29832" s="3">
        <v>1.5076923076923079</v>
      </c>
      <c r="F29832" s="3">
        <v>0.51957983913051542</v>
      </c>
      <c r="G29832" s="3">
        <v>0.42857142857142855</v>
      </c>
      <c r="H29832" s="3">
        <v>0.33673469387755106</v>
      </c>
      <c r="I29832" s="3">
        <v>0.36263736263736268</v>
      </c>
      <c r="J29832" s="3">
        <v>-0.27272727272727249</v>
      </c>
    </row>
    <row r="29833" spans="2:10" x14ac:dyDescent="0.35">
      <c r="B29833" s="2" t="s">
        <v>1043</v>
      </c>
      <c r="C29833">
        <v>7</v>
      </c>
      <c r="D29833" s="3">
        <v>2</v>
      </c>
      <c r="E29833" s="3">
        <v>1.1529411764705884</v>
      </c>
      <c r="F29833" s="3">
        <v>0.25731864054383163</v>
      </c>
      <c r="G29833" s="3">
        <v>0.14285714285714285</v>
      </c>
      <c r="H29833" s="3">
        <v>0.13265306122448983</v>
      </c>
      <c r="I29833" s="3">
        <v>0.1428571428571429</v>
      </c>
      <c r="J29833" s="3">
        <v>-7.6923076923076567E-2</v>
      </c>
    </row>
    <row r="29834" spans="2:10" x14ac:dyDescent="0.35">
      <c r="B29834" s="2" t="s">
        <v>1044</v>
      </c>
      <c r="C29834">
        <v>7</v>
      </c>
      <c r="D29834" s="3">
        <v>1</v>
      </c>
      <c r="E29834" s="3">
        <v>1</v>
      </c>
      <c r="F29834" s="3">
        <v>0</v>
      </c>
      <c r="G29834" s="3">
        <v>0</v>
      </c>
      <c r="H29834" s="3">
        <v>0</v>
      </c>
      <c r="I29834" s="3">
        <v>0</v>
      </c>
      <c r="J29834" s="3" t="e">
        <v>#N/A</v>
      </c>
    </row>
    <row r="29835" spans="2:10" x14ac:dyDescent="0.35">
      <c r="B29835" s="2" t="s">
        <v>1045</v>
      </c>
      <c r="C29835">
        <v>7</v>
      </c>
      <c r="D29835" s="3">
        <v>1</v>
      </c>
      <c r="E29835" s="3">
        <v>1</v>
      </c>
      <c r="F29835" s="3">
        <v>0</v>
      </c>
      <c r="G29835" s="3">
        <v>0</v>
      </c>
      <c r="H29835" s="3">
        <v>0</v>
      </c>
      <c r="I29835" s="3">
        <v>0</v>
      </c>
      <c r="J29835" s="3" t="e">
        <v>#N/A</v>
      </c>
    </row>
    <row r="29836" spans="2:10" x14ac:dyDescent="0.35">
      <c r="B29836" s="2" t="s">
        <v>1046</v>
      </c>
      <c r="C29836">
        <v>7</v>
      </c>
      <c r="D29836" s="3">
        <v>2</v>
      </c>
      <c r="E29836" s="3">
        <v>1.5076923076923079</v>
      </c>
      <c r="F29836" s="3">
        <v>0.51957983913051542</v>
      </c>
      <c r="G29836" s="3">
        <v>0.42857142857142855</v>
      </c>
      <c r="H29836" s="3">
        <v>0.33673469387755106</v>
      </c>
      <c r="I29836" s="3">
        <v>0.36263736263736268</v>
      </c>
      <c r="J29836" s="3">
        <v>-0.27272727272727249</v>
      </c>
    </row>
    <row r="29837" spans="2:10" x14ac:dyDescent="0.35">
      <c r="B29837" s="2" t="s">
        <v>1047</v>
      </c>
      <c r="C29837">
        <v>7</v>
      </c>
      <c r="D29837" s="3">
        <v>2</v>
      </c>
      <c r="E29837" s="3">
        <v>1.1529411764705884</v>
      </c>
      <c r="F29837" s="3">
        <v>0.25731864054383163</v>
      </c>
      <c r="G29837" s="3">
        <v>0.14285714285714285</v>
      </c>
      <c r="H29837" s="3">
        <v>0.13265306122448983</v>
      </c>
      <c r="I29837" s="3">
        <v>0.1428571428571429</v>
      </c>
      <c r="J29837" s="3">
        <v>-7.6923076923076567E-2</v>
      </c>
    </row>
    <row r="29838" spans="2:10" x14ac:dyDescent="0.35">
      <c r="B29838" s="2" t="s">
        <v>1048</v>
      </c>
      <c r="C29838">
        <v>7</v>
      </c>
      <c r="D29838" s="3">
        <v>2</v>
      </c>
      <c r="E29838" s="3">
        <v>1.6896551724137931</v>
      </c>
      <c r="F29838" s="3">
        <v>0.59826958858525725</v>
      </c>
      <c r="G29838" s="3">
        <v>0.5714285714285714</v>
      </c>
      <c r="H29838" s="3">
        <v>0.40816326530612246</v>
      </c>
      <c r="I29838" s="3">
        <v>0.43956043956043955</v>
      </c>
      <c r="J29838" s="3">
        <v>-0.39999999999999991</v>
      </c>
    </row>
    <row r="29839" spans="2:10" x14ac:dyDescent="0.35">
      <c r="B29839" s="2" t="s">
        <v>1049</v>
      </c>
      <c r="C29839">
        <v>7</v>
      </c>
      <c r="D29839" s="3">
        <v>2</v>
      </c>
      <c r="E29839" s="3">
        <v>1.1529411764705884</v>
      </c>
      <c r="F29839" s="3">
        <v>0.25731864054383163</v>
      </c>
      <c r="G29839" s="3">
        <v>0.14285714285714285</v>
      </c>
      <c r="H29839" s="3">
        <v>0.13265306122448983</v>
      </c>
      <c r="I29839" s="3">
        <v>0.1428571428571429</v>
      </c>
      <c r="J29839" s="3">
        <v>-7.6923076923076567E-2</v>
      </c>
    </row>
    <row r="29840" spans="2:10" x14ac:dyDescent="0.35">
      <c r="B29840" s="2" t="s">
        <v>1050</v>
      </c>
      <c r="C29840">
        <v>7</v>
      </c>
      <c r="D29840" s="3">
        <v>2</v>
      </c>
      <c r="E29840" s="3">
        <v>1.1529411764705884</v>
      </c>
      <c r="F29840" s="3">
        <v>0.25731864054383163</v>
      </c>
      <c r="G29840" s="3">
        <v>0.14285714285714285</v>
      </c>
      <c r="H29840" s="3">
        <v>0.13265306122448983</v>
      </c>
      <c r="I29840" s="3">
        <v>0.1428571428571429</v>
      </c>
      <c r="J29840" s="3">
        <v>-7.6923076923076567E-2</v>
      </c>
    </row>
    <row r="29841" spans="2:10" x14ac:dyDescent="0.35">
      <c r="B29841" s="2" t="s">
        <v>1051</v>
      </c>
      <c r="C29841">
        <v>7</v>
      </c>
      <c r="D29841" s="3">
        <v>2</v>
      </c>
      <c r="E29841" s="3">
        <v>1.5076923076923079</v>
      </c>
      <c r="F29841" s="3">
        <v>0.51957983913051542</v>
      </c>
      <c r="G29841" s="3">
        <v>0.14285714285714285</v>
      </c>
      <c r="H29841" s="3">
        <v>0.33673469387755106</v>
      </c>
      <c r="I29841" s="3">
        <v>0.36263736263736268</v>
      </c>
      <c r="J29841" s="3">
        <v>0.5757575757575758</v>
      </c>
    </row>
    <row r="29842" spans="2:10" x14ac:dyDescent="0.35">
      <c r="B29842" s="2" t="s">
        <v>1052</v>
      </c>
      <c r="C29842">
        <v>7</v>
      </c>
      <c r="D29842" s="3">
        <v>2</v>
      </c>
      <c r="E29842" s="3">
        <v>1.5076923076923079</v>
      </c>
      <c r="F29842" s="3">
        <v>0.51957983913051542</v>
      </c>
      <c r="G29842" s="3">
        <v>0.14285714285714285</v>
      </c>
      <c r="H29842" s="3">
        <v>0.33673469387755106</v>
      </c>
      <c r="I29842" s="3">
        <v>0.36263736263736268</v>
      </c>
      <c r="J29842" s="3">
        <v>0.5757575757575758</v>
      </c>
    </row>
    <row r="29843" spans="2:10" x14ac:dyDescent="0.35">
      <c r="B29843" s="2" t="s">
        <v>1053</v>
      </c>
      <c r="C29843">
        <v>7</v>
      </c>
      <c r="D29843" s="3">
        <v>2</v>
      </c>
      <c r="E29843" s="3">
        <v>1.3243243243243243</v>
      </c>
      <c r="F29843" s="3">
        <v>0.410116318288409</v>
      </c>
      <c r="G29843" s="3">
        <v>0.2857142857142857</v>
      </c>
      <c r="H29843" s="3">
        <v>0.24489795918367352</v>
      </c>
      <c r="I29843" s="3">
        <v>0.2637362637362638</v>
      </c>
      <c r="J29843" s="3">
        <v>-0.16666666666666635</v>
      </c>
    </row>
    <row r="29844" spans="2:10" x14ac:dyDescent="0.35">
      <c r="B29844" s="2" t="s">
        <v>1054</v>
      </c>
      <c r="C29844">
        <v>7</v>
      </c>
      <c r="D29844" s="3">
        <v>2</v>
      </c>
      <c r="E29844" s="3">
        <v>1.1529411764705884</v>
      </c>
      <c r="F29844" s="3">
        <v>0.25731864054383163</v>
      </c>
      <c r="G29844" s="3">
        <v>0.14285714285714285</v>
      </c>
      <c r="H29844" s="3">
        <v>0.13265306122448983</v>
      </c>
      <c r="I29844" s="3">
        <v>0.1428571428571429</v>
      </c>
      <c r="J29844" s="3">
        <v>-7.6923076923076567E-2</v>
      </c>
    </row>
    <row r="29845" spans="2:10" x14ac:dyDescent="0.35">
      <c r="B29845" s="2" t="s">
        <v>1055</v>
      </c>
      <c r="C29845">
        <v>7</v>
      </c>
      <c r="D29845" s="3">
        <v>2</v>
      </c>
      <c r="E29845" s="3">
        <v>1.1529411764705884</v>
      </c>
      <c r="F29845" s="3">
        <v>0.25731864054383163</v>
      </c>
      <c r="G29845" s="3">
        <v>0.14285714285714285</v>
      </c>
      <c r="H29845" s="3">
        <v>0.13265306122448983</v>
      </c>
      <c r="I29845" s="3">
        <v>0.1428571428571429</v>
      </c>
      <c r="J29845" s="3">
        <v>-7.6923076923076567E-2</v>
      </c>
    </row>
    <row r="29846" spans="2:10" x14ac:dyDescent="0.35">
      <c r="B29846" s="2" t="s">
        <v>1056</v>
      </c>
      <c r="C29846">
        <v>7</v>
      </c>
      <c r="D29846" s="3">
        <v>2</v>
      </c>
      <c r="E29846" s="3">
        <v>1.5076923076923079</v>
      </c>
      <c r="F29846" s="3">
        <v>0.51957983913051542</v>
      </c>
      <c r="G29846" s="3">
        <v>0.42857142857142855</v>
      </c>
      <c r="H29846" s="3">
        <v>0.33673469387755106</v>
      </c>
      <c r="I29846" s="3">
        <v>0.36263736263736268</v>
      </c>
      <c r="J29846" s="3">
        <v>-0.27272727272727249</v>
      </c>
    </row>
    <row r="29847" spans="2:10" x14ac:dyDescent="0.35">
      <c r="B29847" s="2" t="s">
        <v>1057</v>
      </c>
      <c r="C29847">
        <v>7</v>
      </c>
      <c r="D29847" s="3">
        <v>2</v>
      </c>
      <c r="E29847" s="3">
        <v>1.9600000000000004</v>
      </c>
      <c r="F29847" s="3">
        <v>0.6829081047004717</v>
      </c>
      <c r="G29847" s="3">
        <v>0.2857142857142857</v>
      </c>
      <c r="H29847" s="3">
        <v>0.48979591836734704</v>
      </c>
      <c r="I29847" s="3">
        <v>0.5274725274725276</v>
      </c>
      <c r="J29847" s="3">
        <v>0.4166666666666668</v>
      </c>
    </row>
    <row r="29848" spans="2:10" x14ac:dyDescent="0.35">
      <c r="B29848" s="2" t="s">
        <v>1058</v>
      </c>
      <c r="C29848">
        <v>7</v>
      </c>
      <c r="D29848" s="3">
        <v>2</v>
      </c>
      <c r="E29848" s="3">
        <v>1.1529411764705884</v>
      </c>
      <c r="F29848" s="3">
        <v>0.25731864054383163</v>
      </c>
      <c r="G29848" s="3">
        <v>0.14285714285714285</v>
      </c>
      <c r="H29848" s="3">
        <v>0.13265306122448983</v>
      </c>
      <c r="I29848" s="3">
        <v>0.1428571428571429</v>
      </c>
      <c r="J29848" s="3">
        <v>-7.6923076923076567E-2</v>
      </c>
    </row>
    <row r="29849" spans="2:10" x14ac:dyDescent="0.35">
      <c r="B29849" s="2" t="s">
        <v>1059</v>
      </c>
      <c r="C29849">
        <v>7</v>
      </c>
      <c r="D29849" s="3">
        <v>1</v>
      </c>
      <c r="E29849" s="3">
        <v>1</v>
      </c>
      <c r="F29849" s="3">
        <v>0</v>
      </c>
      <c r="G29849" s="3">
        <v>0</v>
      </c>
      <c r="H29849" s="3">
        <v>0</v>
      </c>
      <c r="I29849" s="3">
        <v>0</v>
      </c>
      <c r="J29849" s="3" t="e">
        <v>#N/A</v>
      </c>
    </row>
    <row r="29850" spans="2:10" x14ac:dyDescent="0.35">
      <c r="B29850" s="2" t="s">
        <v>1060</v>
      </c>
      <c r="C29850">
        <v>7</v>
      </c>
      <c r="D29850" s="3">
        <v>2</v>
      </c>
      <c r="E29850" s="3">
        <v>1.5076923076923079</v>
      </c>
      <c r="F29850" s="3">
        <v>0.51957983913051542</v>
      </c>
      <c r="G29850" s="3">
        <v>0.42857142857142855</v>
      </c>
      <c r="H29850" s="3">
        <v>0.33673469387755106</v>
      </c>
      <c r="I29850" s="3">
        <v>0.36263736263736268</v>
      </c>
      <c r="J29850" s="3">
        <v>-0.27272727272727249</v>
      </c>
    </row>
    <row r="29851" spans="2:10" x14ac:dyDescent="0.35">
      <c r="B29851" s="2" t="s">
        <v>1061</v>
      </c>
      <c r="C29851">
        <v>7</v>
      </c>
      <c r="D29851" s="3">
        <v>2</v>
      </c>
      <c r="E29851" s="3">
        <v>1.6896551724137931</v>
      </c>
      <c r="F29851" s="3">
        <v>0.59826958858525725</v>
      </c>
      <c r="G29851" s="3">
        <v>0.5714285714285714</v>
      </c>
      <c r="H29851" s="3">
        <v>0.40816326530612246</v>
      </c>
      <c r="I29851" s="3">
        <v>0.43956043956043955</v>
      </c>
      <c r="J29851" s="3">
        <v>-0.39999999999999991</v>
      </c>
    </row>
    <row r="29852" spans="2:10" x14ac:dyDescent="0.35">
      <c r="B29852" s="2" t="s">
        <v>1062</v>
      </c>
      <c r="C29852">
        <v>7</v>
      </c>
      <c r="D29852" s="3">
        <v>2</v>
      </c>
      <c r="E29852" s="3">
        <v>1.1529411764705884</v>
      </c>
      <c r="F29852" s="3">
        <v>0.25731864054383163</v>
      </c>
      <c r="G29852" s="3">
        <v>0.14285714285714285</v>
      </c>
      <c r="H29852" s="3">
        <v>0.13265306122448983</v>
      </c>
      <c r="I29852" s="3">
        <v>0.1428571428571429</v>
      </c>
      <c r="J29852" s="3">
        <v>-7.6923076923076567E-2</v>
      </c>
    </row>
    <row r="29853" spans="2:10" x14ac:dyDescent="0.35">
      <c r="B29853" s="2" t="s">
        <v>1063</v>
      </c>
      <c r="C29853">
        <v>7</v>
      </c>
      <c r="D29853" s="3">
        <v>2</v>
      </c>
      <c r="E29853" s="3">
        <v>1.1529411764705884</v>
      </c>
      <c r="F29853" s="3">
        <v>0.25731864054383163</v>
      </c>
      <c r="G29853" s="3">
        <v>0.14285714285714285</v>
      </c>
      <c r="H29853" s="3">
        <v>0.13265306122448983</v>
      </c>
      <c r="I29853" s="3">
        <v>0.1428571428571429</v>
      </c>
      <c r="J29853" s="3">
        <v>-7.6923076923076567E-2</v>
      </c>
    </row>
    <row r="29854" spans="2:10" x14ac:dyDescent="0.35">
      <c r="B29854" s="2" t="s">
        <v>1064</v>
      </c>
      <c r="C29854">
        <v>7</v>
      </c>
      <c r="D29854" s="3">
        <v>2</v>
      </c>
      <c r="E29854" s="3">
        <v>1.3243243243243243</v>
      </c>
      <c r="F29854" s="3">
        <v>0.410116318288409</v>
      </c>
      <c r="G29854" s="3">
        <v>0.2857142857142857</v>
      </c>
      <c r="H29854" s="3">
        <v>0.24489795918367352</v>
      </c>
      <c r="I29854" s="3">
        <v>0.2637362637362638</v>
      </c>
      <c r="J29854" s="3">
        <v>-0.16666666666666635</v>
      </c>
    </row>
    <row r="29855" spans="2:10" x14ac:dyDescent="0.35">
      <c r="B29855" s="2" t="s">
        <v>1065</v>
      </c>
      <c r="C29855">
        <v>7</v>
      </c>
      <c r="D29855" s="3">
        <v>2</v>
      </c>
      <c r="E29855" s="3">
        <v>1.1529411764705884</v>
      </c>
      <c r="F29855" s="3">
        <v>0.25731864054383163</v>
      </c>
      <c r="G29855" s="3">
        <v>0.14285714285714285</v>
      </c>
      <c r="H29855" s="3">
        <v>0.13265306122448983</v>
      </c>
      <c r="I29855" s="3">
        <v>0.1428571428571429</v>
      </c>
      <c r="J29855" s="3">
        <v>-7.6923076923076567E-2</v>
      </c>
    </row>
    <row r="29856" spans="2:10" x14ac:dyDescent="0.35">
      <c r="B29856" s="2" t="s">
        <v>1066</v>
      </c>
      <c r="C29856">
        <v>7</v>
      </c>
      <c r="D29856" s="3">
        <v>2</v>
      </c>
      <c r="E29856" s="3">
        <v>1.9600000000000004</v>
      </c>
      <c r="F29856" s="3">
        <v>0.6829081047004717</v>
      </c>
      <c r="G29856" s="3">
        <v>0.5714285714285714</v>
      </c>
      <c r="H29856" s="3">
        <v>0.48979591836734704</v>
      </c>
      <c r="I29856" s="3">
        <v>0.5274725274725276</v>
      </c>
      <c r="J29856" s="3">
        <v>-0.16666666666666635</v>
      </c>
    </row>
    <row r="29857" spans="2:10" x14ac:dyDescent="0.35">
      <c r="B29857" s="2" t="s">
        <v>1067</v>
      </c>
      <c r="C29857">
        <v>7</v>
      </c>
      <c r="D29857" s="3">
        <v>2</v>
      </c>
      <c r="E29857" s="3">
        <v>1.1529411764705884</v>
      </c>
      <c r="F29857" s="3">
        <v>0.25731864054383163</v>
      </c>
      <c r="G29857" s="3">
        <v>0.14285714285714285</v>
      </c>
      <c r="H29857" s="3">
        <v>0.13265306122448983</v>
      </c>
      <c r="I29857" s="3">
        <v>0.1428571428571429</v>
      </c>
      <c r="J29857" s="3">
        <v>-7.6923076923076567E-2</v>
      </c>
    </row>
    <row r="29858" spans="2:10" x14ac:dyDescent="0.35">
      <c r="B29858" s="2" t="s">
        <v>1068</v>
      </c>
      <c r="C29858">
        <v>7</v>
      </c>
      <c r="D29858" s="3">
        <v>2</v>
      </c>
      <c r="E29858" s="3">
        <v>1.8490566037735847</v>
      </c>
      <c r="F29858" s="3">
        <v>0.65175656117265313</v>
      </c>
      <c r="G29858" s="3">
        <v>0.14285714285714285</v>
      </c>
      <c r="H29858" s="3">
        <v>0.45918367346938771</v>
      </c>
      <c r="I29858" s="3">
        <v>0.49450549450549447</v>
      </c>
      <c r="J29858" s="3">
        <v>0.68888888888888888</v>
      </c>
    </row>
    <row r="29859" spans="2:10" x14ac:dyDescent="0.35">
      <c r="B29859" s="2" t="s">
        <v>1069</v>
      </c>
      <c r="C29859">
        <v>7</v>
      </c>
      <c r="D29859" s="3">
        <v>2</v>
      </c>
      <c r="E29859" s="3">
        <v>1.1529411764705884</v>
      </c>
      <c r="F29859" s="3">
        <v>0.25731864054383163</v>
      </c>
      <c r="G29859" s="3">
        <v>0.14285714285714285</v>
      </c>
      <c r="H29859" s="3">
        <v>0.13265306122448983</v>
      </c>
      <c r="I29859" s="3">
        <v>0.1428571428571429</v>
      </c>
      <c r="J29859" s="3">
        <v>-7.6923076923076567E-2</v>
      </c>
    </row>
    <row r="29860" spans="2:10" x14ac:dyDescent="0.35">
      <c r="B29860" s="2" t="s">
        <v>1070</v>
      </c>
      <c r="C29860">
        <v>7</v>
      </c>
      <c r="D29860" s="3">
        <v>2</v>
      </c>
      <c r="E29860" s="3">
        <v>1.6896551724137931</v>
      </c>
      <c r="F29860" s="3">
        <v>0.59826958858525725</v>
      </c>
      <c r="G29860" s="3">
        <v>0.5714285714285714</v>
      </c>
      <c r="H29860" s="3">
        <v>0.40816326530612246</v>
      </c>
      <c r="I29860" s="3">
        <v>0.43956043956043955</v>
      </c>
      <c r="J29860" s="3">
        <v>-0.39999999999999991</v>
      </c>
    </row>
    <row r="29861" spans="2:10" x14ac:dyDescent="0.35">
      <c r="B29861" s="2" t="s">
        <v>1071</v>
      </c>
      <c r="C29861">
        <v>7</v>
      </c>
      <c r="D29861" s="3">
        <v>2</v>
      </c>
      <c r="E29861" s="3">
        <v>1.6896551724137931</v>
      </c>
      <c r="F29861" s="3">
        <v>0.59826958858525725</v>
      </c>
      <c r="G29861" s="3">
        <v>0.5714285714285714</v>
      </c>
      <c r="H29861" s="3">
        <v>0.40816326530612246</v>
      </c>
      <c r="I29861" s="3">
        <v>0.43956043956043955</v>
      </c>
      <c r="J29861" s="3">
        <v>-0.39999999999999991</v>
      </c>
    </row>
    <row r="29862" spans="2:10" x14ac:dyDescent="0.35">
      <c r="B29862" s="2" t="s">
        <v>1072</v>
      </c>
      <c r="C29862">
        <v>7</v>
      </c>
      <c r="D29862" s="3">
        <v>2</v>
      </c>
      <c r="E29862" s="3">
        <v>1.6896551724137931</v>
      </c>
      <c r="F29862" s="3">
        <v>0.59826958858525725</v>
      </c>
      <c r="G29862" s="3">
        <v>0.5714285714285714</v>
      </c>
      <c r="H29862" s="3">
        <v>0.40816326530612246</v>
      </c>
      <c r="I29862" s="3">
        <v>0.43956043956043955</v>
      </c>
      <c r="J29862" s="3">
        <v>-0.39999999999999991</v>
      </c>
    </row>
    <row r="29863" spans="2:10" x14ac:dyDescent="0.35">
      <c r="B29863" s="2" t="s">
        <v>1073</v>
      </c>
      <c r="C29863">
        <v>7</v>
      </c>
      <c r="D29863" s="3">
        <v>1</v>
      </c>
      <c r="E29863" s="3">
        <v>1</v>
      </c>
      <c r="F29863" s="3">
        <v>0</v>
      </c>
      <c r="G29863" s="3">
        <v>0</v>
      </c>
      <c r="H29863" s="3">
        <v>0</v>
      </c>
      <c r="I29863" s="3">
        <v>0</v>
      </c>
      <c r="J29863" s="3" t="e">
        <v>#N/A</v>
      </c>
    </row>
    <row r="29864" spans="2:10" x14ac:dyDescent="0.35">
      <c r="B29864" s="2" t="s">
        <v>1074</v>
      </c>
      <c r="C29864">
        <v>7</v>
      </c>
      <c r="D29864" s="3">
        <v>1</v>
      </c>
      <c r="E29864" s="3">
        <v>1</v>
      </c>
      <c r="F29864" s="3">
        <v>0</v>
      </c>
      <c r="G29864" s="3">
        <v>0</v>
      </c>
      <c r="H29864" s="3">
        <v>0</v>
      </c>
      <c r="I29864" s="3">
        <v>0</v>
      </c>
      <c r="J29864" s="3" t="e">
        <v>#N/A</v>
      </c>
    </row>
    <row r="29865" spans="2:10" x14ac:dyDescent="0.35">
      <c r="B29865" s="2" t="s">
        <v>1075</v>
      </c>
      <c r="C29865">
        <v>7</v>
      </c>
      <c r="D29865" s="3">
        <v>2</v>
      </c>
      <c r="E29865" s="3">
        <v>2</v>
      </c>
      <c r="F29865" s="3">
        <v>0.69314718055994529</v>
      </c>
      <c r="G29865" s="3">
        <v>0.14285714285714285</v>
      </c>
      <c r="H29865" s="3">
        <v>0.5</v>
      </c>
      <c r="I29865" s="3">
        <v>0.53846153846153844</v>
      </c>
      <c r="J29865" s="3">
        <v>0.7142857142857143</v>
      </c>
    </row>
    <row r="29866" spans="2:10" x14ac:dyDescent="0.35">
      <c r="B29866" s="2" t="s">
        <v>1076</v>
      </c>
      <c r="C29866">
        <v>7</v>
      </c>
      <c r="D29866" s="3">
        <v>2</v>
      </c>
      <c r="E29866" s="3">
        <v>1.6896551724137931</v>
      </c>
      <c r="F29866" s="3">
        <v>0.59826958858525725</v>
      </c>
      <c r="G29866" s="3">
        <v>0.5714285714285714</v>
      </c>
      <c r="H29866" s="3">
        <v>0.40816326530612246</v>
      </c>
      <c r="I29866" s="3">
        <v>0.43956043956043955</v>
      </c>
      <c r="J29866" s="3">
        <v>-0.39999999999999991</v>
      </c>
    </row>
    <row r="29867" spans="2:10" x14ac:dyDescent="0.35">
      <c r="B29867" s="2" t="s">
        <v>1077</v>
      </c>
      <c r="C29867">
        <v>7</v>
      </c>
      <c r="D29867" s="3">
        <v>2</v>
      </c>
      <c r="E29867" s="3">
        <v>2</v>
      </c>
      <c r="F29867" s="3">
        <v>0.69314718055994529</v>
      </c>
      <c r="G29867" s="3">
        <v>0.42857142857142855</v>
      </c>
      <c r="H29867" s="3">
        <v>0.5</v>
      </c>
      <c r="I29867" s="3">
        <v>0.53846153846153844</v>
      </c>
      <c r="J29867" s="3">
        <v>0.1428571428571429</v>
      </c>
    </row>
    <row r="29868" spans="2:10" x14ac:dyDescent="0.35">
      <c r="B29868" s="2" t="s">
        <v>1078</v>
      </c>
      <c r="C29868">
        <v>7</v>
      </c>
      <c r="D29868" s="3">
        <v>2</v>
      </c>
      <c r="E29868" s="3">
        <v>1.1529411764705884</v>
      </c>
      <c r="F29868" s="3">
        <v>0.25731864054383163</v>
      </c>
      <c r="G29868" s="3">
        <v>0.14285714285714285</v>
      </c>
      <c r="H29868" s="3">
        <v>0.13265306122448983</v>
      </c>
      <c r="I29868" s="3">
        <v>0.1428571428571429</v>
      </c>
      <c r="J29868" s="3">
        <v>-7.6923076923076567E-2</v>
      </c>
    </row>
    <row r="29869" spans="2:10" x14ac:dyDescent="0.35">
      <c r="B29869" s="2" t="s">
        <v>1079</v>
      </c>
      <c r="C29869">
        <v>7</v>
      </c>
      <c r="D29869" s="3">
        <v>2</v>
      </c>
      <c r="E29869" s="3">
        <v>1.9600000000000004</v>
      </c>
      <c r="F29869" s="3">
        <v>0.6829081047004717</v>
      </c>
      <c r="G29869" s="3">
        <v>0.2857142857142857</v>
      </c>
      <c r="H29869" s="3">
        <v>0.48979591836734704</v>
      </c>
      <c r="I29869" s="3">
        <v>0.5274725274725276</v>
      </c>
      <c r="J29869" s="3">
        <v>0.4166666666666668</v>
      </c>
    </row>
    <row r="29870" spans="2:10" x14ac:dyDescent="0.35">
      <c r="B29870" s="2" t="s">
        <v>1080</v>
      </c>
      <c r="C29870">
        <v>7</v>
      </c>
      <c r="D29870" s="3">
        <v>1</v>
      </c>
      <c r="E29870" s="3">
        <v>1</v>
      </c>
      <c r="F29870" s="3">
        <v>0</v>
      </c>
      <c r="G29870" s="3">
        <v>0</v>
      </c>
      <c r="H29870" s="3">
        <v>0</v>
      </c>
      <c r="I29870" s="3">
        <v>0</v>
      </c>
      <c r="J29870" s="3" t="e">
        <v>#N/A</v>
      </c>
    </row>
    <row r="29871" spans="2:10" x14ac:dyDescent="0.35">
      <c r="B29871" s="2" t="s">
        <v>1081</v>
      </c>
      <c r="C29871">
        <v>7</v>
      </c>
      <c r="D29871" s="3">
        <v>1</v>
      </c>
      <c r="E29871" s="3">
        <v>1</v>
      </c>
      <c r="F29871" s="3">
        <v>0</v>
      </c>
      <c r="G29871" s="3">
        <v>0</v>
      </c>
      <c r="H29871" s="3">
        <v>0</v>
      </c>
      <c r="I29871" s="3">
        <v>0</v>
      </c>
      <c r="J29871" s="3" t="e">
        <v>#N/A</v>
      </c>
    </row>
    <row r="29872" spans="2:10" x14ac:dyDescent="0.35">
      <c r="B29872" s="2" t="s">
        <v>1082</v>
      </c>
      <c r="C29872">
        <v>7</v>
      </c>
      <c r="D29872" s="3">
        <v>2</v>
      </c>
      <c r="E29872" s="3">
        <v>1.5076923076923079</v>
      </c>
      <c r="F29872" s="3">
        <v>0.51957983913051542</v>
      </c>
      <c r="G29872" s="3">
        <v>0.14285714285714285</v>
      </c>
      <c r="H29872" s="3">
        <v>0.33673469387755106</v>
      </c>
      <c r="I29872" s="3">
        <v>0.36263736263736268</v>
      </c>
      <c r="J29872" s="3">
        <v>0.5757575757575758</v>
      </c>
    </row>
    <row r="29873" spans="2:10" x14ac:dyDescent="0.35">
      <c r="B29873" s="2" t="s">
        <v>1083</v>
      </c>
      <c r="C29873">
        <v>7</v>
      </c>
      <c r="D29873" s="3">
        <v>1</v>
      </c>
      <c r="E29873" s="3">
        <v>1</v>
      </c>
      <c r="F29873" s="3">
        <v>0</v>
      </c>
      <c r="G29873" s="3">
        <v>0</v>
      </c>
      <c r="H29873" s="3">
        <v>0</v>
      </c>
      <c r="I29873" s="3">
        <v>0</v>
      </c>
      <c r="J29873" s="3" t="e">
        <v>#N/A</v>
      </c>
    </row>
    <row r="29874" spans="2:10" x14ac:dyDescent="0.35">
      <c r="B29874" s="2" t="s">
        <v>1084</v>
      </c>
      <c r="C29874">
        <v>7</v>
      </c>
      <c r="D29874" s="3">
        <v>2</v>
      </c>
      <c r="E29874" s="3">
        <v>1.3243243243243243</v>
      </c>
      <c r="F29874" s="3">
        <v>0.410116318288409</v>
      </c>
      <c r="G29874" s="3">
        <v>0.2857142857142857</v>
      </c>
      <c r="H29874" s="3">
        <v>0.24489795918367352</v>
      </c>
      <c r="I29874" s="3">
        <v>0.2637362637362638</v>
      </c>
      <c r="J29874" s="3">
        <v>-0.16666666666666635</v>
      </c>
    </row>
    <row r="29875" spans="2:10" x14ac:dyDescent="0.35">
      <c r="B29875" s="2" t="s">
        <v>1085</v>
      </c>
      <c r="C29875">
        <v>7</v>
      </c>
      <c r="D29875" s="3">
        <v>2</v>
      </c>
      <c r="E29875" s="3">
        <v>1.8490566037735847</v>
      </c>
      <c r="F29875" s="3">
        <v>0.65175656117265313</v>
      </c>
      <c r="G29875" s="3">
        <v>0.7142857142857143</v>
      </c>
      <c r="H29875" s="3">
        <v>0.45918367346938771</v>
      </c>
      <c r="I29875" s="3">
        <v>0.49450549450549447</v>
      </c>
      <c r="J29875" s="3">
        <v>-0.55555555555555569</v>
      </c>
    </row>
    <row r="29876" spans="2:10" x14ac:dyDescent="0.35">
      <c r="B29876" s="2" t="s">
        <v>1086</v>
      </c>
      <c r="C29876">
        <v>7</v>
      </c>
      <c r="D29876" s="3">
        <v>2</v>
      </c>
      <c r="E29876" s="3">
        <v>1.1529411764705884</v>
      </c>
      <c r="F29876" s="3">
        <v>0.25731864054383163</v>
      </c>
      <c r="G29876" s="3">
        <v>0.14285714285714285</v>
      </c>
      <c r="H29876" s="3">
        <v>0.13265306122448983</v>
      </c>
      <c r="I29876" s="3">
        <v>0.1428571428571429</v>
      </c>
      <c r="J29876" s="3">
        <v>-7.6923076923076567E-2</v>
      </c>
    </row>
    <row r="29877" spans="2:10" x14ac:dyDescent="0.35">
      <c r="B29877" s="2" t="s">
        <v>1087</v>
      </c>
      <c r="C29877">
        <v>7</v>
      </c>
      <c r="D29877" s="3">
        <v>2</v>
      </c>
      <c r="E29877" s="3">
        <v>1.9600000000000004</v>
      </c>
      <c r="F29877" s="3">
        <v>0.6829081047004717</v>
      </c>
      <c r="G29877" s="3">
        <v>0.8571428571428571</v>
      </c>
      <c r="H29877" s="3">
        <v>0.48979591836734704</v>
      </c>
      <c r="I29877" s="3">
        <v>0.5274725274725276</v>
      </c>
      <c r="J29877" s="3">
        <v>-0.74999999999999956</v>
      </c>
    </row>
    <row r="29878" spans="2:10" x14ac:dyDescent="0.35">
      <c r="B29878" s="2" t="s">
        <v>1088</v>
      </c>
      <c r="C29878">
        <v>7</v>
      </c>
      <c r="D29878" s="3">
        <v>2</v>
      </c>
      <c r="E29878" s="3">
        <v>1.8490566037735847</v>
      </c>
      <c r="F29878" s="3">
        <v>0.65175656117265313</v>
      </c>
      <c r="G29878" s="3">
        <v>0.7142857142857143</v>
      </c>
      <c r="H29878" s="3">
        <v>0.45918367346938771</v>
      </c>
      <c r="I29878" s="3">
        <v>0.49450549450549447</v>
      </c>
      <c r="J29878" s="3">
        <v>-0.55555555555555569</v>
      </c>
    </row>
    <row r="29879" spans="2:10" x14ac:dyDescent="0.35">
      <c r="B29879" s="2" t="s">
        <v>1089</v>
      </c>
      <c r="C29879">
        <v>7</v>
      </c>
      <c r="D29879" s="3">
        <v>2</v>
      </c>
      <c r="E29879" s="3">
        <v>1.6896551724137931</v>
      </c>
      <c r="F29879" s="3">
        <v>0.59826958858525725</v>
      </c>
      <c r="G29879" s="3">
        <v>0.5714285714285714</v>
      </c>
      <c r="H29879" s="3">
        <v>0.40816326530612246</v>
      </c>
      <c r="I29879" s="3">
        <v>0.43956043956043955</v>
      </c>
      <c r="J29879" s="3">
        <v>-0.39999999999999991</v>
      </c>
    </row>
    <row r="29880" spans="2:10" x14ac:dyDescent="0.35">
      <c r="B29880" s="2" t="s">
        <v>1090</v>
      </c>
      <c r="C29880">
        <v>7</v>
      </c>
      <c r="D29880" s="3">
        <v>2</v>
      </c>
      <c r="E29880" s="3">
        <v>1.5076923076923079</v>
      </c>
      <c r="F29880" s="3">
        <v>0.51957983913051542</v>
      </c>
      <c r="G29880" s="3">
        <v>0.42857142857142855</v>
      </c>
      <c r="H29880" s="3">
        <v>0.33673469387755106</v>
      </c>
      <c r="I29880" s="3">
        <v>0.36263736263736268</v>
      </c>
      <c r="J29880" s="3">
        <v>-0.27272727272727249</v>
      </c>
    </row>
    <row r="29881" spans="2:10" x14ac:dyDescent="0.35">
      <c r="B29881" s="2" t="s">
        <v>1091</v>
      </c>
      <c r="C29881">
        <v>7</v>
      </c>
      <c r="D29881" s="3">
        <v>2</v>
      </c>
      <c r="E29881" s="3">
        <v>1.1529411764705884</v>
      </c>
      <c r="F29881" s="3">
        <v>0.25731864054383163</v>
      </c>
      <c r="G29881" s="3">
        <v>0.14285714285714285</v>
      </c>
      <c r="H29881" s="3">
        <v>0.13265306122448983</v>
      </c>
      <c r="I29881" s="3">
        <v>0.1428571428571429</v>
      </c>
      <c r="J29881" s="3">
        <v>-7.6923076923076567E-2</v>
      </c>
    </row>
    <row r="29882" spans="2:10" x14ac:dyDescent="0.35">
      <c r="B29882" s="2" t="s">
        <v>1092</v>
      </c>
      <c r="C29882">
        <v>7</v>
      </c>
      <c r="D29882" s="3">
        <v>2</v>
      </c>
      <c r="E29882" s="3">
        <v>1.1529411764705884</v>
      </c>
      <c r="F29882" s="3">
        <v>0.25731864054383163</v>
      </c>
      <c r="G29882" s="3">
        <v>0.14285714285714285</v>
      </c>
      <c r="H29882" s="3">
        <v>0.13265306122448983</v>
      </c>
      <c r="I29882" s="3">
        <v>0.1428571428571429</v>
      </c>
      <c r="J29882" s="3">
        <v>-7.6923076923076567E-2</v>
      </c>
    </row>
    <row r="29883" spans="2:10" x14ac:dyDescent="0.35">
      <c r="B29883" s="2" t="s">
        <v>1093</v>
      </c>
      <c r="C29883">
        <v>7</v>
      </c>
      <c r="D29883" s="3">
        <v>1</v>
      </c>
      <c r="E29883" s="3">
        <v>1</v>
      </c>
      <c r="F29883" s="3">
        <v>0</v>
      </c>
      <c r="G29883" s="3">
        <v>0</v>
      </c>
      <c r="H29883" s="3">
        <v>0</v>
      </c>
      <c r="I29883" s="3">
        <v>0</v>
      </c>
      <c r="J29883" s="3" t="e">
        <v>#N/A</v>
      </c>
    </row>
    <row r="29884" spans="2:10" x14ac:dyDescent="0.35">
      <c r="B29884" s="2" t="s">
        <v>1094</v>
      </c>
      <c r="C29884">
        <v>7</v>
      </c>
      <c r="D29884" s="3">
        <v>2</v>
      </c>
      <c r="E29884" s="3">
        <v>1.6896551724137931</v>
      </c>
      <c r="F29884" s="3">
        <v>0.59826958858525725</v>
      </c>
      <c r="G29884" s="3">
        <v>0.5714285714285714</v>
      </c>
      <c r="H29884" s="3">
        <v>0.40816326530612246</v>
      </c>
      <c r="I29884" s="3">
        <v>0.43956043956043955</v>
      </c>
      <c r="J29884" s="3">
        <v>-0.39999999999999991</v>
      </c>
    </row>
    <row r="29885" spans="2:10" x14ac:dyDescent="0.35">
      <c r="B29885" s="2" t="s">
        <v>1095</v>
      </c>
      <c r="C29885">
        <v>7</v>
      </c>
      <c r="D29885" s="3">
        <v>2</v>
      </c>
      <c r="E29885" s="3">
        <v>1.1529411764705884</v>
      </c>
      <c r="F29885" s="3">
        <v>0.25731864054383163</v>
      </c>
      <c r="G29885" s="3">
        <v>0.14285714285714285</v>
      </c>
      <c r="H29885" s="3">
        <v>0.13265306122448983</v>
      </c>
      <c r="I29885" s="3">
        <v>0.1428571428571429</v>
      </c>
      <c r="J29885" s="3">
        <v>-7.6923076923076567E-2</v>
      </c>
    </row>
    <row r="29886" spans="2:10" x14ac:dyDescent="0.35">
      <c r="B29886" s="2" t="s">
        <v>1096</v>
      </c>
      <c r="C29886">
        <v>7</v>
      </c>
      <c r="D29886" s="3">
        <v>2</v>
      </c>
      <c r="E29886" s="3">
        <v>1.6896551724137931</v>
      </c>
      <c r="F29886" s="3">
        <v>0.59826958858525725</v>
      </c>
      <c r="G29886" s="3">
        <v>0.5714285714285714</v>
      </c>
      <c r="H29886" s="3">
        <v>0.40816326530612246</v>
      </c>
      <c r="I29886" s="3">
        <v>0.43956043956043955</v>
      </c>
      <c r="J29886" s="3">
        <v>-0.39999999999999991</v>
      </c>
    </row>
    <row r="29887" spans="2:10" x14ac:dyDescent="0.35">
      <c r="B29887" s="2" t="s">
        <v>1097</v>
      </c>
      <c r="C29887">
        <v>7</v>
      </c>
      <c r="D29887" s="3">
        <v>2</v>
      </c>
      <c r="E29887" s="3">
        <v>1.3243243243243243</v>
      </c>
      <c r="F29887" s="3">
        <v>0.410116318288409</v>
      </c>
      <c r="G29887" s="3">
        <v>0.2857142857142857</v>
      </c>
      <c r="H29887" s="3">
        <v>0.24489795918367352</v>
      </c>
      <c r="I29887" s="3">
        <v>0.2637362637362638</v>
      </c>
      <c r="J29887" s="3">
        <v>-0.16666666666666635</v>
      </c>
    </row>
    <row r="29888" spans="2:10" x14ac:dyDescent="0.35">
      <c r="B29888" s="2" t="s">
        <v>1098</v>
      </c>
      <c r="C29888">
        <v>7</v>
      </c>
      <c r="D29888" s="3">
        <v>2</v>
      </c>
      <c r="E29888" s="3">
        <v>1.9600000000000004</v>
      </c>
      <c r="F29888" s="3">
        <v>0.6829081047004717</v>
      </c>
      <c r="G29888" s="3">
        <v>0.5714285714285714</v>
      </c>
      <c r="H29888" s="3">
        <v>0.48979591836734704</v>
      </c>
      <c r="I29888" s="3">
        <v>0.5274725274725276</v>
      </c>
      <c r="J29888" s="3">
        <v>-0.16666666666666635</v>
      </c>
    </row>
    <row r="29889" spans="2:10" x14ac:dyDescent="0.35">
      <c r="B29889" s="2" t="s">
        <v>1099</v>
      </c>
      <c r="C29889">
        <v>7</v>
      </c>
      <c r="D29889" s="3">
        <v>2</v>
      </c>
      <c r="E29889" s="3">
        <v>2</v>
      </c>
      <c r="F29889" s="3">
        <v>0.69314718055994529</v>
      </c>
      <c r="G29889" s="3">
        <v>0.42857142857142855</v>
      </c>
      <c r="H29889" s="3">
        <v>0.5</v>
      </c>
      <c r="I29889" s="3">
        <v>0.53846153846153844</v>
      </c>
      <c r="J29889" s="3">
        <v>0.1428571428571429</v>
      </c>
    </row>
    <row r="29890" spans="2:10" x14ac:dyDescent="0.35">
      <c r="B29890" s="2" t="s">
        <v>1100</v>
      </c>
      <c r="C29890">
        <v>7</v>
      </c>
      <c r="D29890" s="3">
        <v>2</v>
      </c>
      <c r="E29890" s="3">
        <v>1.5076923076923079</v>
      </c>
      <c r="F29890" s="3">
        <v>0.51957983913051542</v>
      </c>
      <c r="G29890" s="3">
        <v>0.42857142857142855</v>
      </c>
      <c r="H29890" s="3">
        <v>0.33673469387755106</v>
      </c>
      <c r="I29890" s="3">
        <v>0.36263736263736268</v>
      </c>
      <c r="J29890" s="3">
        <v>-0.27272727272727249</v>
      </c>
    </row>
    <row r="29891" spans="2:10" x14ac:dyDescent="0.35">
      <c r="B29891" s="2" t="s">
        <v>1101</v>
      </c>
      <c r="C29891">
        <v>7</v>
      </c>
      <c r="D29891" s="3">
        <v>2</v>
      </c>
      <c r="E29891" s="3">
        <v>1.1529411764705884</v>
      </c>
      <c r="F29891" s="3">
        <v>0.25731864054383163</v>
      </c>
      <c r="G29891" s="3">
        <v>0.14285714285714285</v>
      </c>
      <c r="H29891" s="3">
        <v>0.13265306122448983</v>
      </c>
      <c r="I29891" s="3">
        <v>0.1428571428571429</v>
      </c>
      <c r="J29891" s="3">
        <v>-7.6923076923076567E-2</v>
      </c>
    </row>
    <row r="29892" spans="2:10" x14ac:dyDescent="0.35">
      <c r="B29892" s="2" t="s">
        <v>1102</v>
      </c>
      <c r="C29892">
        <v>7</v>
      </c>
      <c r="D29892" s="3">
        <v>2</v>
      </c>
      <c r="E29892" s="3">
        <v>1.1529411764705884</v>
      </c>
      <c r="F29892" s="3">
        <v>0.25731864054383163</v>
      </c>
      <c r="G29892" s="3">
        <v>0.14285714285714285</v>
      </c>
      <c r="H29892" s="3">
        <v>0.13265306122448983</v>
      </c>
      <c r="I29892" s="3">
        <v>0.1428571428571429</v>
      </c>
      <c r="J29892" s="3">
        <v>-7.6923076923076567E-2</v>
      </c>
    </row>
    <row r="29893" spans="2:10" x14ac:dyDescent="0.35">
      <c r="B29893" s="2" t="s">
        <v>1103</v>
      </c>
      <c r="C29893">
        <v>7</v>
      </c>
      <c r="D29893" s="3">
        <v>2</v>
      </c>
      <c r="E29893" s="3">
        <v>1.3243243243243243</v>
      </c>
      <c r="F29893" s="3">
        <v>0.410116318288409</v>
      </c>
      <c r="G29893" s="3">
        <v>0.2857142857142857</v>
      </c>
      <c r="H29893" s="3">
        <v>0.24489795918367352</v>
      </c>
      <c r="I29893" s="3">
        <v>0.2637362637362638</v>
      </c>
      <c r="J29893" s="3">
        <v>-0.16666666666666635</v>
      </c>
    </row>
    <row r="29894" spans="2:10" x14ac:dyDescent="0.35">
      <c r="B29894" s="2" t="s">
        <v>1104</v>
      </c>
      <c r="C29894">
        <v>7</v>
      </c>
      <c r="D29894" s="3">
        <v>2</v>
      </c>
      <c r="E29894" s="3">
        <v>1.1529411764705884</v>
      </c>
      <c r="F29894" s="3">
        <v>0.25731864054383163</v>
      </c>
      <c r="G29894" s="3">
        <v>0.14285714285714285</v>
      </c>
      <c r="H29894" s="3">
        <v>0.13265306122448983</v>
      </c>
      <c r="I29894" s="3">
        <v>0.1428571428571429</v>
      </c>
      <c r="J29894" s="3">
        <v>-7.6923076923076567E-2</v>
      </c>
    </row>
    <row r="29895" spans="2:10" x14ac:dyDescent="0.35">
      <c r="B29895" s="2" t="s">
        <v>1105</v>
      </c>
      <c r="C29895">
        <v>7</v>
      </c>
      <c r="D29895" s="3">
        <v>2</v>
      </c>
      <c r="E29895" s="3">
        <v>1.6896551724137931</v>
      </c>
      <c r="F29895" s="3">
        <v>0.59826958858525725</v>
      </c>
      <c r="G29895" s="3">
        <v>0.5714285714285714</v>
      </c>
      <c r="H29895" s="3">
        <v>0.40816326530612246</v>
      </c>
      <c r="I29895" s="3">
        <v>0.43956043956043955</v>
      </c>
      <c r="J29895" s="3">
        <v>-0.39999999999999991</v>
      </c>
    </row>
    <row r="29896" spans="2:10" x14ac:dyDescent="0.35">
      <c r="B29896" s="2" t="s">
        <v>1106</v>
      </c>
      <c r="C29896">
        <v>7</v>
      </c>
      <c r="D29896" s="3">
        <v>2</v>
      </c>
      <c r="E29896" s="3">
        <v>1.1529411764705884</v>
      </c>
      <c r="F29896" s="3">
        <v>0.25731864054383163</v>
      </c>
      <c r="G29896" s="3">
        <v>0.14285714285714285</v>
      </c>
      <c r="H29896" s="3">
        <v>0.13265306122448983</v>
      </c>
      <c r="I29896" s="3">
        <v>0.1428571428571429</v>
      </c>
      <c r="J29896" s="3">
        <v>-7.6923076923076567E-2</v>
      </c>
    </row>
    <row r="29897" spans="2:10" x14ac:dyDescent="0.35">
      <c r="B29897" s="2" t="s">
        <v>1107</v>
      </c>
      <c r="C29897">
        <v>7</v>
      </c>
      <c r="D29897" s="3">
        <v>2</v>
      </c>
      <c r="E29897" s="3">
        <v>1.5076923076923079</v>
      </c>
      <c r="F29897" s="3">
        <v>0.51957983913051542</v>
      </c>
      <c r="G29897" s="3">
        <v>0.42857142857142855</v>
      </c>
      <c r="H29897" s="3">
        <v>0.33673469387755106</v>
      </c>
      <c r="I29897" s="3">
        <v>0.36263736263736268</v>
      </c>
      <c r="J29897" s="3">
        <v>-0.27272727272727249</v>
      </c>
    </row>
    <row r="29898" spans="2:10" x14ac:dyDescent="0.35">
      <c r="B29898" s="2" t="s">
        <v>1108</v>
      </c>
      <c r="C29898">
        <v>7</v>
      </c>
      <c r="D29898" s="3">
        <v>2</v>
      </c>
      <c r="E29898" s="3">
        <v>1.9600000000000004</v>
      </c>
      <c r="F29898" s="3">
        <v>0.6829081047004717</v>
      </c>
      <c r="G29898" s="3">
        <v>0.2857142857142857</v>
      </c>
      <c r="H29898" s="3">
        <v>0.48979591836734704</v>
      </c>
      <c r="I29898" s="3">
        <v>0.5274725274725276</v>
      </c>
      <c r="J29898" s="3">
        <v>0.4166666666666668</v>
      </c>
    </row>
    <row r="29899" spans="2:10" x14ac:dyDescent="0.35">
      <c r="B29899" s="2" t="s">
        <v>1109</v>
      </c>
      <c r="C29899">
        <v>7</v>
      </c>
      <c r="D29899" s="3">
        <v>2</v>
      </c>
      <c r="E29899" s="3">
        <v>1.3243243243243243</v>
      </c>
      <c r="F29899" s="3">
        <v>0.410116318288409</v>
      </c>
      <c r="G29899" s="3">
        <v>0.2857142857142857</v>
      </c>
      <c r="H29899" s="3">
        <v>0.24489795918367352</v>
      </c>
      <c r="I29899" s="3">
        <v>0.2637362637362638</v>
      </c>
      <c r="J29899" s="3">
        <v>-0.16666666666666635</v>
      </c>
    </row>
    <row r="29900" spans="2:10" x14ac:dyDescent="0.35">
      <c r="B29900" s="2" t="s">
        <v>1110</v>
      </c>
      <c r="C29900">
        <v>7</v>
      </c>
      <c r="D29900" s="3">
        <v>1</v>
      </c>
      <c r="E29900" s="3">
        <v>1</v>
      </c>
      <c r="F29900" s="3">
        <v>0</v>
      </c>
      <c r="G29900" s="3">
        <v>0</v>
      </c>
      <c r="H29900" s="3">
        <v>0</v>
      </c>
      <c r="I29900" s="3">
        <v>0</v>
      </c>
      <c r="J29900" s="3" t="e">
        <v>#N/A</v>
      </c>
    </row>
    <row r="29901" spans="2:10" x14ac:dyDescent="0.35">
      <c r="B29901" s="2" t="s">
        <v>1111</v>
      </c>
      <c r="C29901">
        <v>7</v>
      </c>
      <c r="D29901" s="3">
        <v>2</v>
      </c>
      <c r="E29901" s="3">
        <v>1.8490566037735847</v>
      </c>
      <c r="F29901" s="3">
        <v>0.65175656117265313</v>
      </c>
      <c r="G29901" s="3">
        <v>0.42857142857142855</v>
      </c>
      <c r="H29901" s="3">
        <v>0.45918367346938771</v>
      </c>
      <c r="I29901" s="3">
        <v>0.49450549450549447</v>
      </c>
      <c r="J29901" s="3">
        <v>6.6666666666666624E-2</v>
      </c>
    </row>
    <row r="29902" spans="2:10" x14ac:dyDescent="0.35">
      <c r="B29902" s="2" t="s">
        <v>1112</v>
      </c>
      <c r="C29902">
        <v>7</v>
      </c>
      <c r="D29902" s="3">
        <v>2</v>
      </c>
      <c r="E29902" s="3">
        <v>1.5076923076923079</v>
      </c>
      <c r="F29902" s="3">
        <v>0.51957983913051542</v>
      </c>
      <c r="G29902" s="3">
        <v>0.42857142857142855</v>
      </c>
      <c r="H29902" s="3">
        <v>0.33673469387755106</v>
      </c>
      <c r="I29902" s="3">
        <v>0.36263736263736268</v>
      </c>
      <c r="J29902" s="3">
        <v>-0.27272727272727249</v>
      </c>
    </row>
    <row r="29903" spans="2:10" x14ac:dyDescent="0.35">
      <c r="B29903" s="2" t="s">
        <v>1113</v>
      </c>
      <c r="C29903">
        <v>7</v>
      </c>
      <c r="D29903" s="3">
        <v>2</v>
      </c>
      <c r="E29903" s="3">
        <v>1.3243243243243243</v>
      </c>
      <c r="F29903" s="3">
        <v>0.410116318288409</v>
      </c>
      <c r="G29903" s="3">
        <v>0</v>
      </c>
      <c r="H29903" s="3">
        <v>0.24489795918367352</v>
      </c>
      <c r="I29903" s="3">
        <v>0.2637362637362638</v>
      </c>
      <c r="J29903" s="3">
        <v>1</v>
      </c>
    </row>
    <row r="29904" spans="2:10" x14ac:dyDescent="0.35">
      <c r="B29904" s="2" t="s">
        <v>1114</v>
      </c>
      <c r="C29904">
        <v>7</v>
      </c>
      <c r="D29904" s="3">
        <v>2</v>
      </c>
      <c r="E29904" s="3">
        <v>1.8490566037735847</v>
      </c>
      <c r="F29904" s="3">
        <v>0.65175656117265313</v>
      </c>
      <c r="G29904" s="3">
        <v>0.14285714285714285</v>
      </c>
      <c r="H29904" s="3">
        <v>0.45918367346938771</v>
      </c>
      <c r="I29904" s="3">
        <v>0.49450549450549447</v>
      </c>
      <c r="J29904" s="3">
        <v>0.68888888888888888</v>
      </c>
    </row>
    <row r="29905" spans="2:10" x14ac:dyDescent="0.35">
      <c r="B29905" s="2" t="s">
        <v>1115</v>
      </c>
      <c r="C29905">
        <v>7</v>
      </c>
      <c r="D29905" s="3">
        <v>2</v>
      </c>
      <c r="E29905" s="3">
        <v>1.6896551724137931</v>
      </c>
      <c r="F29905" s="3">
        <v>0.59826958858525725</v>
      </c>
      <c r="G29905" s="3">
        <v>0.5714285714285714</v>
      </c>
      <c r="H29905" s="3">
        <v>0.40816326530612246</v>
      </c>
      <c r="I29905" s="3">
        <v>0.43956043956043955</v>
      </c>
      <c r="J29905" s="3">
        <v>-0.39999999999999991</v>
      </c>
    </row>
    <row r="29906" spans="2:10" x14ac:dyDescent="0.35">
      <c r="B29906" s="2" t="s">
        <v>1116</v>
      </c>
      <c r="C29906">
        <v>7</v>
      </c>
      <c r="D29906" s="3">
        <v>2</v>
      </c>
      <c r="E29906" s="3">
        <v>1.3243243243243243</v>
      </c>
      <c r="F29906" s="3">
        <v>0.410116318288409</v>
      </c>
      <c r="G29906" s="3">
        <v>0.2857142857142857</v>
      </c>
      <c r="H29906" s="3">
        <v>0.24489795918367352</v>
      </c>
      <c r="I29906" s="3">
        <v>0.2637362637362638</v>
      </c>
      <c r="J29906" s="3">
        <v>-0.16666666666666635</v>
      </c>
    </row>
    <row r="29907" spans="2:10" x14ac:dyDescent="0.35">
      <c r="B29907" s="2" t="s">
        <v>1117</v>
      </c>
      <c r="C29907">
        <v>7</v>
      </c>
      <c r="D29907" s="3">
        <v>1</v>
      </c>
      <c r="E29907" s="3">
        <v>1</v>
      </c>
      <c r="F29907" s="3">
        <v>0</v>
      </c>
      <c r="G29907" s="3">
        <v>0</v>
      </c>
      <c r="H29907" s="3">
        <v>0</v>
      </c>
      <c r="I29907" s="3">
        <v>0</v>
      </c>
      <c r="J29907" s="3" t="e">
        <v>#N/A</v>
      </c>
    </row>
    <row r="29908" spans="2:10" x14ac:dyDescent="0.35">
      <c r="B29908" s="2" t="s">
        <v>1118</v>
      </c>
      <c r="C29908">
        <v>7</v>
      </c>
      <c r="D29908" s="3">
        <v>2</v>
      </c>
      <c r="E29908" s="3">
        <v>1.8490566037735847</v>
      </c>
      <c r="F29908" s="3">
        <v>0.65175656117265313</v>
      </c>
      <c r="G29908" s="3">
        <v>0.7142857142857143</v>
      </c>
      <c r="H29908" s="3">
        <v>0.45918367346938771</v>
      </c>
      <c r="I29908" s="3">
        <v>0.49450549450549447</v>
      </c>
      <c r="J29908" s="3">
        <v>-0.55555555555555569</v>
      </c>
    </row>
    <row r="29909" spans="2:10" x14ac:dyDescent="0.35">
      <c r="B29909" s="2" t="s">
        <v>1119</v>
      </c>
      <c r="C29909">
        <v>7</v>
      </c>
      <c r="D29909" s="3">
        <v>1</v>
      </c>
      <c r="E29909" s="3">
        <v>1</v>
      </c>
      <c r="F29909" s="3">
        <v>0</v>
      </c>
      <c r="G29909" s="3">
        <v>0</v>
      </c>
      <c r="H29909" s="3">
        <v>0</v>
      </c>
      <c r="I29909" s="3">
        <v>0</v>
      </c>
      <c r="J29909" s="3" t="e">
        <v>#N/A</v>
      </c>
    </row>
    <row r="29910" spans="2:10" x14ac:dyDescent="0.35">
      <c r="B29910" s="2" t="s">
        <v>1120</v>
      </c>
      <c r="C29910">
        <v>7</v>
      </c>
      <c r="D29910" s="3">
        <v>2</v>
      </c>
      <c r="E29910" s="3">
        <v>1.5076923076923079</v>
      </c>
      <c r="F29910" s="3">
        <v>0.51957983913051542</v>
      </c>
      <c r="G29910" s="3">
        <v>0.42857142857142855</v>
      </c>
      <c r="H29910" s="3">
        <v>0.33673469387755106</v>
      </c>
      <c r="I29910" s="3">
        <v>0.36263736263736268</v>
      </c>
      <c r="J29910" s="3">
        <v>-0.27272727272727249</v>
      </c>
    </row>
    <row r="29911" spans="2:10" x14ac:dyDescent="0.35">
      <c r="B29911" s="2" t="s">
        <v>1121</v>
      </c>
      <c r="C29911">
        <v>7</v>
      </c>
      <c r="D29911" s="3">
        <v>2</v>
      </c>
      <c r="E29911" s="3">
        <v>1.6896551724137931</v>
      </c>
      <c r="F29911" s="3">
        <v>0.59826958858525725</v>
      </c>
      <c r="G29911" s="3">
        <v>0.5714285714285714</v>
      </c>
      <c r="H29911" s="3">
        <v>0.40816326530612246</v>
      </c>
      <c r="I29911" s="3">
        <v>0.43956043956043955</v>
      </c>
      <c r="J29911" s="3">
        <v>-0.39999999999999991</v>
      </c>
    </row>
    <row r="29912" spans="2:10" x14ac:dyDescent="0.35">
      <c r="B29912" s="2" t="s">
        <v>1122</v>
      </c>
      <c r="C29912">
        <v>7</v>
      </c>
      <c r="D29912" s="3">
        <v>2</v>
      </c>
      <c r="E29912" s="3">
        <v>1.1529411764705884</v>
      </c>
      <c r="F29912" s="3">
        <v>0.25731864054383163</v>
      </c>
      <c r="G29912" s="3">
        <v>0.14285714285714285</v>
      </c>
      <c r="H29912" s="3">
        <v>0.13265306122448983</v>
      </c>
      <c r="I29912" s="3">
        <v>0.1428571428571429</v>
      </c>
      <c r="J29912" s="3">
        <v>-7.6923076923076567E-2</v>
      </c>
    </row>
    <row r="29913" spans="2:10" x14ac:dyDescent="0.35">
      <c r="B29913" s="2" t="s">
        <v>1123</v>
      </c>
      <c r="C29913">
        <v>7</v>
      </c>
      <c r="D29913" s="3">
        <v>1</v>
      </c>
      <c r="E29913" s="3">
        <v>1</v>
      </c>
      <c r="F29913" s="3">
        <v>0</v>
      </c>
      <c r="G29913" s="3">
        <v>0</v>
      </c>
      <c r="H29913" s="3">
        <v>0</v>
      </c>
      <c r="I29913" s="3">
        <v>0</v>
      </c>
      <c r="J29913" s="3" t="e">
        <v>#N/A</v>
      </c>
    </row>
    <row r="29914" spans="2:10" x14ac:dyDescent="0.35">
      <c r="B29914" s="2" t="s">
        <v>1124</v>
      </c>
      <c r="C29914">
        <v>7</v>
      </c>
      <c r="D29914" s="3">
        <v>2</v>
      </c>
      <c r="E29914" s="3">
        <v>1.8490566037735847</v>
      </c>
      <c r="F29914" s="3">
        <v>0.65175656117265313</v>
      </c>
      <c r="G29914" s="3">
        <v>0.42857142857142855</v>
      </c>
      <c r="H29914" s="3">
        <v>0.45918367346938771</v>
      </c>
      <c r="I29914" s="3">
        <v>0.49450549450549447</v>
      </c>
      <c r="J29914" s="3">
        <v>6.6666666666666624E-2</v>
      </c>
    </row>
    <row r="29915" spans="2:10" x14ac:dyDescent="0.35">
      <c r="B29915" s="2" t="s">
        <v>1125</v>
      </c>
      <c r="C29915">
        <v>7</v>
      </c>
      <c r="D29915" s="3">
        <v>2</v>
      </c>
      <c r="E29915" s="3">
        <v>1.3243243243243243</v>
      </c>
      <c r="F29915" s="3">
        <v>0.410116318288409</v>
      </c>
      <c r="G29915" s="3">
        <v>0.2857142857142857</v>
      </c>
      <c r="H29915" s="3">
        <v>0.24489795918367352</v>
      </c>
      <c r="I29915" s="3">
        <v>0.2637362637362638</v>
      </c>
      <c r="J29915" s="3">
        <v>-0.16666666666666635</v>
      </c>
    </row>
    <row r="29916" spans="2:10" x14ac:dyDescent="0.35">
      <c r="B29916" s="2" t="s">
        <v>1126</v>
      </c>
      <c r="C29916">
        <v>7</v>
      </c>
      <c r="D29916" s="3">
        <v>1</v>
      </c>
      <c r="E29916" s="3">
        <v>1</v>
      </c>
      <c r="F29916" s="3">
        <v>0</v>
      </c>
      <c r="G29916" s="3">
        <v>0</v>
      </c>
      <c r="H29916" s="3">
        <v>0</v>
      </c>
      <c r="I29916" s="3">
        <v>0</v>
      </c>
      <c r="J29916" s="3" t="e">
        <v>#N/A</v>
      </c>
    </row>
    <row r="29917" spans="2:10" x14ac:dyDescent="0.35">
      <c r="B29917" s="2" t="s">
        <v>1127</v>
      </c>
      <c r="C29917">
        <v>7</v>
      </c>
      <c r="D29917" s="3">
        <v>2</v>
      </c>
      <c r="E29917" s="3">
        <v>1.3243243243243243</v>
      </c>
      <c r="F29917" s="3">
        <v>0.410116318288409</v>
      </c>
      <c r="G29917" s="3">
        <v>0.2857142857142857</v>
      </c>
      <c r="H29917" s="3">
        <v>0.24489795918367352</v>
      </c>
      <c r="I29917" s="3">
        <v>0.2637362637362638</v>
      </c>
      <c r="J29917" s="3">
        <v>-0.16666666666666635</v>
      </c>
    </row>
    <row r="29918" spans="2:10" x14ac:dyDescent="0.35">
      <c r="B29918" s="2" t="s">
        <v>1128</v>
      </c>
      <c r="C29918">
        <v>7</v>
      </c>
      <c r="D29918" s="3">
        <v>1</v>
      </c>
      <c r="E29918" s="3">
        <v>1</v>
      </c>
      <c r="F29918" s="3">
        <v>0</v>
      </c>
      <c r="G29918" s="3">
        <v>0</v>
      </c>
      <c r="H29918" s="3">
        <v>0</v>
      </c>
      <c r="I29918" s="3">
        <v>0</v>
      </c>
      <c r="J29918" s="3" t="e">
        <v>#N/A</v>
      </c>
    </row>
    <row r="29919" spans="2:10" x14ac:dyDescent="0.35">
      <c r="B29919" s="2" t="s">
        <v>1129</v>
      </c>
      <c r="C29919">
        <v>7</v>
      </c>
      <c r="D29919" s="3">
        <v>2</v>
      </c>
      <c r="E29919" s="3">
        <v>1.5076923076923079</v>
      </c>
      <c r="F29919" s="3">
        <v>0.51957983913051542</v>
      </c>
      <c r="G29919" s="3">
        <v>0.42857142857142855</v>
      </c>
      <c r="H29919" s="3">
        <v>0.33673469387755106</v>
      </c>
      <c r="I29919" s="3">
        <v>0.36263736263736268</v>
      </c>
      <c r="J29919" s="3">
        <v>-0.27272727272727249</v>
      </c>
    </row>
    <row r="29920" spans="2:10" x14ac:dyDescent="0.35">
      <c r="B29920" s="2" t="s">
        <v>1130</v>
      </c>
      <c r="C29920">
        <v>7</v>
      </c>
      <c r="D29920" s="3">
        <v>1</v>
      </c>
      <c r="E29920" s="3">
        <v>1</v>
      </c>
      <c r="F29920" s="3">
        <v>0</v>
      </c>
      <c r="G29920" s="3">
        <v>0</v>
      </c>
      <c r="H29920" s="3">
        <v>0</v>
      </c>
      <c r="I29920" s="3">
        <v>0</v>
      </c>
      <c r="J29920" s="3" t="e">
        <v>#N/A</v>
      </c>
    </row>
    <row r="29921" spans="2:10" x14ac:dyDescent="0.35">
      <c r="B29921" s="2" t="s">
        <v>1131</v>
      </c>
      <c r="C29921">
        <v>7</v>
      </c>
      <c r="D29921" s="3">
        <v>2</v>
      </c>
      <c r="E29921" s="3">
        <v>1.8490566037735847</v>
      </c>
      <c r="F29921" s="3">
        <v>0.65175656117265313</v>
      </c>
      <c r="G29921" s="3">
        <v>0.7142857142857143</v>
      </c>
      <c r="H29921" s="3">
        <v>0.45918367346938771</v>
      </c>
      <c r="I29921" s="3">
        <v>0.49450549450549447</v>
      </c>
      <c r="J29921" s="3">
        <v>-0.55555555555555569</v>
      </c>
    </row>
    <row r="29922" spans="2:10" x14ac:dyDescent="0.35">
      <c r="B29922" s="2" t="s">
        <v>1132</v>
      </c>
      <c r="C29922">
        <v>7</v>
      </c>
      <c r="D29922" s="3">
        <v>2</v>
      </c>
      <c r="E29922" s="3">
        <v>1.5076923076923079</v>
      </c>
      <c r="F29922" s="3">
        <v>0.51957983913051542</v>
      </c>
      <c r="G29922" s="3">
        <v>0.42857142857142855</v>
      </c>
      <c r="H29922" s="3">
        <v>0.33673469387755106</v>
      </c>
      <c r="I29922" s="3">
        <v>0.36263736263736268</v>
      </c>
      <c r="J29922" s="3">
        <v>-0.27272727272727249</v>
      </c>
    </row>
    <row r="29923" spans="2:10" x14ac:dyDescent="0.35">
      <c r="B29923" s="2" t="s">
        <v>1133</v>
      </c>
      <c r="C29923">
        <v>7</v>
      </c>
      <c r="D29923" s="3">
        <v>2</v>
      </c>
      <c r="E29923" s="3">
        <v>1.1529411764705884</v>
      </c>
      <c r="F29923" s="3">
        <v>0.25731864054383163</v>
      </c>
      <c r="G29923" s="3">
        <v>0.14285714285714285</v>
      </c>
      <c r="H29923" s="3">
        <v>0.13265306122448983</v>
      </c>
      <c r="I29923" s="3">
        <v>0.1428571428571429</v>
      </c>
      <c r="J29923" s="3">
        <v>-7.6923076923076567E-2</v>
      </c>
    </row>
    <row r="29924" spans="2:10" x14ac:dyDescent="0.35">
      <c r="B29924" s="2" t="s">
        <v>1134</v>
      </c>
      <c r="C29924">
        <v>7</v>
      </c>
      <c r="D29924" s="3">
        <v>2</v>
      </c>
      <c r="E29924" s="3">
        <v>1.5076923076923079</v>
      </c>
      <c r="F29924" s="3">
        <v>0.51957983913051542</v>
      </c>
      <c r="G29924" s="3">
        <v>0.14285714285714285</v>
      </c>
      <c r="H29924" s="3">
        <v>0.33673469387755106</v>
      </c>
      <c r="I29924" s="3">
        <v>0.36263736263736268</v>
      </c>
      <c r="J29924" s="3">
        <v>0.5757575757575758</v>
      </c>
    </row>
    <row r="29925" spans="2:10" x14ac:dyDescent="0.35">
      <c r="B29925" s="2" t="s">
        <v>1135</v>
      </c>
      <c r="C29925">
        <v>7</v>
      </c>
      <c r="D29925" s="3">
        <v>1</v>
      </c>
      <c r="E29925" s="3">
        <v>1</v>
      </c>
      <c r="F29925" s="3">
        <v>0</v>
      </c>
      <c r="G29925" s="3">
        <v>0</v>
      </c>
      <c r="H29925" s="3">
        <v>0</v>
      </c>
      <c r="I29925" s="3">
        <v>0</v>
      </c>
      <c r="J29925" s="3" t="e">
        <v>#N/A</v>
      </c>
    </row>
    <row r="29926" spans="2:10" x14ac:dyDescent="0.35">
      <c r="B29926" s="2" t="s">
        <v>1136</v>
      </c>
      <c r="C29926">
        <v>7</v>
      </c>
      <c r="D29926" s="3">
        <v>1</v>
      </c>
      <c r="E29926" s="3">
        <v>1</v>
      </c>
      <c r="F29926" s="3">
        <v>0</v>
      </c>
      <c r="G29926" s="3">
        <v>0</v>
      </c>
      <c r="H29926" s="3">
        <v>0</v>
      </c>
      <c r="I29926" s="3">
        <v>0</v>
      </c>
      <c r="J29926" s="3" t="e">
        <v>#N/A</v>
      </c>
    </row>
    <row r="29927" spans="2:10" x14ac:dyDescent="0.35">
      <c r="B29927" s="2" t="s">
        <v>1137</v>
      </c>
      <c r="C29927">
        <v>7</v>
      </c>
      <c r="D29927" s="3">
        <v>2</v>
      </c>
      <c r="E29927" s="3">
        <v>1.3243243243243243</v>
      </c>
      <c r="F29927" s="3">
        <v>0.410116318288409</v>
      </c>
      <c r="G29927" s="3">
        <v>0.2857142857142857</v>
      </c>
      <c r="H29927" s="3">
        <v>0.24489795918367352</v>
      </c>
      <c r="I29927" s="3">
        <v>0.2637362637362638</v>
      </c>
      <c r="J29927" s="3">
        <v>-0.16666666666666635</v>
      </c>
    </row>
    <row r="29928" spans="2:10" x14ac:dyDescent="0.35">
      <c r="B29928" s="2" t="s">
        <v>1138</v>
      </c>
      <c r="C29928">
        <v>7</v>
      </c>
      <c r="D29928" s="3">
        <v>2</v>
      </c>
      <c r="E29928" s="3">
        <v>1.1529411764705884</v>
      </c>
      <c r="F29928" s="3">
        <v>0.25731864054383163</v>
      </c>
      <c r="G29928" s="3">
        <v>0.14285714285714285</v>
      </c>
      <c r="H29928" s="3">
        <v>0.13265306122448983</v>
      </c>
      <c r="I29928" s="3">
        <v>0.1428571428571429</v>
      </c>
      <c r="J29928" s="3">
        <v>-7.6923076923076567E-2</v>
      </c>
    </row>
    <row r="29929" spans="2:10" x14ac:dyDescent="0.35">
      <c r="B29929" s="2" t="s">
        <v>1139</v>
      </c>
      <c r="C29929">
        <v>7</v>
      </c>
      <c r="D29929" s="3">
        <v>2</v>
      </c>
      <c r="E29929" s="3">
        <v>1.8490566037735847</v>
      </c>
      <c r="F29929" s="3">
        <v>0.65175656117265313</v>
      </c>
      <c r="G29929" s="3">
        <v>0.7142857142857143</v>
      </c>
      <c r="H29929" s="3">
        <v>0.45918367346938771</v>
      </c>
      <c r="I29929" s="3">
        <v>0.49450549450549447</v>
      </c>
      <c r="J29929" s="3">
        <v>-0.55555555555555569</v>
      </c>
    </row>
    <row r="29930" spans="2:10" x14ac:dyDescent="0.35">
      <c r="B29930" s="2" t="s">
        <v>1140</v>
      </c>
      <c r="C29930">
        <v>7</v>
      </c>
      <c r="D29930" s="3">
        <v>1</v>
      </c>
      <c r="E29930" s="3">
        <v>1</v>
      </c>
      <c r="F29930" s="3">
        <v>0</v>
      </c>
      <c r="G29930" s="3">
        <v>0</v>
      </c>
      <c r="H29930" s="3">
        <v>0</v>
      </c>
      <c r="I29930" s="3">
        <v>0</v>
      </c>
      <c r="J29930" s="3" t="e">
        <v>#N/A</v>
      </c>
    </row>
    <row r="29931" spans="2:10" x14ac:dyDescent="0.35">
      <c r="B29931" s="2" t="s">
        <v>1141</v>
      </c>
      <c r="C29931">
        <v>7</v>
      </c>
      <c r="D29931" s="3">
        <v>1</v>
      </c>
      <c r="E29931" s="3">
        <v>1</v>
      </c>
      <c r="F29931" s="3">
        <v>0</v>
      </c>
      <c r="G29931" s="3">
        <v>0</v>
      </c>
      <c r="H29931" s="3">
        <v>0</v>
      </c>
      <c r="I29931" s="3">
        <v>0</v>
      </c>
      <c r="J29931" s="3" t="e">
        <v>#N/A</v>
      </c>
    </row>
    <row r="29932" spans="2:10" x14ac:dyDescent="0.35">
      <c r="B29932" s="2" t="s">
        <v>1142</v>
      </c>
      <c r="C29932">
        <v>7</v>
      </c>
      <c r="D29932" s="3">
        <v>2</v>
      </c>
      <c r="E29932" s="3">
        <v>2</v>
      </c>
      <c r="F29932" s="3">
        <v>0.69314718055994529</v>
      </c>
      <c r="G29932" s="3">
        <v>1</v>
      </c>
      <c r="H29932" s="3">
        <v>0.5</v>
      </c>
      <c r="I29932" s="3">
        <v>0.53846153846153844</v>
      </c>
      <c r="J29932" s="3">
        <v>-1</v>
      </c>
    </row>
    <row r="29933" spans="2:10" x14ac:dyDescent="0.35">
      <c r="B29933" s="2" t="s">
        <v>1143</v>
      </c>
      <c r="C29933">
        <v>7</v>
      </c>
      <c r="D29933" s="3">
        <v>2</v>
      </c>
      <c r="E29933" s="3">
        <v>1.6896551724137931</v>
      </c>
      <c r="F29933" s="3">
        <v>0.59826958858525725</v>
      </c>
      <c r="G29933" s="3">
        <v>0.5714285714285714</v>
      </c>
      <c r="H29933" s="3">
        <v>0.40816326530612246</v>
      </c>
      <c r="I29933" s="3">
        <v>0.43956043956043955</v>
      </c>
      <c r="J29933" s="3">
        <v>-0.39999999999999991</v>
      </c>
    </row>
    <row r="29934" spans="2:10" x14ac:dyDescent="0.35">
      <c r="B29934" s="2" t="s">
        <v>1144</v>
      </c>
      <c r="C29934">
        <v>7</v>
      </c>
      <c r="D29934" s="3">
        <v>1</v>
      </c>
      <c r="E29934" s="3">
        <v>1</v>
      </c>
      <c r="F29934" s="3">
        <v>0</v>
      </c>
      <c r="G29934" s="3">
        <v>0</v>
      </c>
      <c r="H29934" s="3">
        <v>0</v>
      </c>
      <c r="I29934" s="3">
        <v>0</v>
      </c>
      <c r="J29934" s="3" t="e">
        <v>#N/A</v>
      </c>
    </row>
    <row r="29935" spans="2:10" x14ac:dyDescent="0.35">
      <c r="B29935" s="2" t="s">
        <v>1145</v>
      </c>
      <c r="C29935">
        <v>7</v>
      </c>
      <c r="D29935" s="3">
        <v>2</v>
      </c>
      <c r="E29935" s="3">
        <v>1.5076923076923079</v>
      </c>
      <c r="F29935" s="3">
        <v>0.51957983913051542</v>
      </c>
      <c r="G29935" s="3">
        <v>0.42857142857142855</v>
      </c>
      <c r="H29935" s="3">
        <v>0.33673469387755106</v>
      </c>
      <c r="I29935" s="3">
        <v>0.36263736263736268</v>
      </c>
      <c r="J29935" s="3">
        <v>-0.27272727272727249</v>
      </c>
    </row>
    <row r="29936" spans="2:10" x14ac:dyDescent="0.35">
      <c r="B29936" s="2" t="s">
        <v>1146</v>
      </c>
      <c r="C29936">
        <v>7</v>
      </c>
      <c r="D29936" s="3">
        <v>1</v>
      </c>
      <c r="E29936" s="3">
        <v>1</v>
      </c>
      <c r="F29936" s="3">
        <v>0</v>
      </c>
      <c r="G29936" s="3">
        <v>0</v>
      </c>
      <c r="H29936" s="3">
        <v>0</v>
      </c>
      <c r="I29936" s="3">
        <v>0</v>
      </c>
      <c r="J29936" s="3" t="e">
        <v>#N/A</v>
      </c>
    </row>
    <row r="29937" spans="2:10" x14ac:dyDescent="0.35">
      <c r="B29937" s="2" t="s">
        <v>1147</v>
      </c>
      <c r="C29937">
        <v>7</v>
      </c>
      <c r="D29937" s="3">
        <v>2</v>
      </c>
      <c r="E29937" s="3">
        <v>1.9600000000000004</v>
      </c>
      <c r="F29937" s="3">
        <v>0.6829081047004717</v>
      </c>
      <c r="G29937" s="3">
        <v>0.2857142857142857</v>
      </c>
      <c r="H29937" s="3">
        <v>0.48979591836734704</v>
      </c>
      <c r="I29937" s="3">
        <v>0.5274725274725276</v>
      </c>
      <c r="J29937" s="3">
        <v>0.4166666666666668</v>
      </c>
    </row>
    <row r="29938" spans="2:10" x14ac:dyDescent="0.35">
      <c r="B29938" s="2" t="s">
        <v>1148</v>
      </c>
      <c r="C29938">
        <v>7</v>
      </c>
      <c r="D29938" s="3">
        <v>1</v>
      </c>
      <c r="E29938" s="3">
        <v>1</v>
      </c>
      <c r="F29938" s="3">
        <v>0</v>
      </c>
      <c r="G29938" s="3">
        <v>0</v>
      </c>
      <c r="H29938" s="3">
        <v>0</v>
      </c>
      <c r="I29938" s="3">
        <v>0</v>
      </c>
      <c r="J29938" s="3" t="e">
        <v>#N/A</v>
      </c>
    </row>
    <row r="29939" spans="2:10" x14ac:dyDescent="0.35">
      <c r="B29939" s="2" t="s">
        <v>1149</v>
      </c>
      <c r="C29939">
        <v>7</v>
      </c>
      <c r="D29939" s="3">
        <v>2</v>
      </c>
      <c r="E29939" s="3">
        <v>1.3243243243243243</v>
      </c>
      <c r="F29939" s="3">
        <v>0.410116318288409</v>
      </c>
      <c r="G29939" s="3">
        <v>0.2857142857142857</v>
      </c>
      <c r="H29939" s="3">
        <v>0.24489795918367352</v>
      </c>
      <c r="I29939" s="3">
        <v>0.2637362637362638</v>
      </c>
      <c r="J29939" s="3">
        <v>-0.16666666666666635</v>
      </c>
    </row>
    <row r="29940" spans="2:10" x14ac:dyDescent="0.35">
      <c r="B29940" s="2" t="s">
        <v>1150</v>
      </c>
      <c r="C29940">
        <v>7</v>
      </c>
      <c r="D29940" s="3">
        <v>1</v>
      </c>
      <c r="E29940" s="3">
        <v>1</v>
      </c>
      <c r="F29940" s="3">
        <v>0</v>
      </c>
      <c r="G29940" s="3">
        <v>0</v>
      </c>
      <c r="H29940" s="3">
        <v>0</v>
      </c>
      <c r="I29940" s="3">
        <v>0</v>
      </c>
      <c r="J29940" s="3" t="e">
        <v>#N/A</v>
      </c>
    </row>
    <row r="29941" spans="2:10" x14ac:dyDescent="0.35">
      <c r="B29941" s="2" t="s">
        <v>1151</v>
      </c>
      <c r="C29941">
        <v>7</v>
      </c>
      <c r="D29941" s="3">
        <v>2</v>
      </c>
      <c r="E29941" s="3">
        <v>1.5076923076923079</v>
      </c>
      <c r="F29941" s="3">
        <v>0.51957983913051542</v>
      </c>
      <c r="G29941" s="3">
        <v>0.14285714285714285</v>
      </c>
      <c r="H29941" s="3">
        <v>0.33673469387755106</v>
      </c>
      <c r="I29941" s="3">
        <v>0.36263736263736268</v>
      </c>
      <c r="J29941" s="3">
        <v>0.5757575757575758</v>
      </c>
    </row>
    <row r="29942" spans="2:10" x14ac:dyDescent="0.35">
      <c r="B29942" s="2" t="s">
        <v>1152</v>
      </c>
      <c r="C29942">
        <v>7</v>
      </c>
      <c r="D29942" s="3">
        <v>2</v>
      </c>
      <c r="E29942" s="3">
        <v>1.8490566037735847</v>
      </c>
      <c r="F29942" s="3">
        <v>0.65175656117265313</v>
      </c>
      <c r="G29942" s="3">
        <v>0.42857142857142855</v>
      </c>
      <c r="H29942" s="3">
        <v>0.45918367346938771</v>
      </c>
      <c r="I29942" s="3">
        <v>0.49450549450549447</v>
      </c>
      <c r="J29942" s="3">
        <v>6.6666666666666624E-2</v>
      </c>
    </row>
    <row r="29943" spans="2:10" x14ac:dyDescent="0.35">
      <c r="B29943" s="2" t="s">
        <v>1153</v>
      </c>
      <c r="C29943">
        <v>7</v>
      </c>
      <c r="D29943" s="3">
        <v>2</v>
      </c>
      <c r="E29943" s="3">
        <v>1.1529411764705884</v>
      </c>
      <c r="F29943" s="3">
        <v>0.25731864054383163</v>
      </c>
      <c r="G29943" s="3">
        <v>0.14285714285714285</v>
      </c>
      <c r="H29943" s="3">
        <v>0.13265306122448983</v>
      </c>
      <c r="I29943" s="3">
        <v>0.1428571428571429</v>
      </c>
      <c r="J29943" s="3">
        <v>-7.6923076923076567E-2</v>
      </c>
    </row>
    <row r="29944" spans="2:10" x14ac:dyDescent="0.35">
      <c r="B29944" s="2" t="s">
        <v>1154</v>
      </c>
      <c r="C29944">
        <v>7</v>
      </c>
      <c r="D29944" s="3">
        <v>2</v>
      </c>
      <c r="E29944" s="3">
        <v>1.1529411764705884</v>
      </c>
      <c r="F29944" s="3">
        <v>0.25731864054383163</v>
      </c>
      <c r="G29944" s="3">
        <v>0.14285714285714285</v>
      </c>
      <c r="H29944" s="3">
        <v>0.13265306122448983</v>
      </c>
      <c r="I29944" s="3">
        <v>0.1428571428571429</v>
      </c>
      <c r="J29944" s="3">
        <v>-7.6923076923076567E-2</v>
      </c>
    </row>
    <row r="29945" spans="2:10" x14ac:dyDescent="0.35">
      <c r="B29945" s="2" t="s">
        <v>1155</v>
      </c>
      <c r="C29945">
        <v>7</v>
      </c>
      <c r="D29945" s="3">
        <v>1</v>
      </c>
      <c r="E29945" s="3">
        <v>1</v>
      </c>
      <c r="F29945" s="3">
        <v>0</v>
      </c>
      <c r="G29945" s="3">
        <v>0</v>
      </c>
      <c r="H29945" s="3">
        <v>0</v>
      </c>
      <c r="I29945" s="3">
        <v>0</v>
      </c>
      <c r="J29945" s="3" t="e">
        <v>#N/A</v>
      </c>
    </row>
    <row r="29946" spans="2:10" x14ac:dyDescent="0.35">
      <c r="B29946" s="2" t="s">
        <v>1156</v>
      </c>
      <c r="C29946">
        <v>7</v>
      </c>
      <c r="D29946" s="3">
        <v>2</v>
      </c>
      <c r="E29946" s="3">
        <v>1.5076923076923079</v>
      </c>
      <c r="F29946" s="3">
        <v>0.51957983913051542</v>
      </c>
      <c r="G29946" s="3">
        <v>0.42857142857142855</v>
      </c>
      <c r="H29946" s="3">
        <v>0.33673469387755106</v>
      </c>
      <c r="I29946" s="3">
        <v>0.36263736263736268</v>
      </c>
      <c r="J29946" s="3">
        <v>-0.27272727272727249</v>
      </c>
    </row>
    <row r="29947" spans="2:10" x14ac:dyDescent="0.35">
      <c r="B29947" s="2" t="s">
        <v>1157</v>
      </c>
      <c r="C29947">
        <v>7</v>
      </c>
      <c r="D29947" s="3">
        <v>1</v>
      </c>
      <c r="E29947" s="3">
        <v>1</v>
      </c>
      <c r="F29947" s="3">
        <v>0</v>
      </c>
      <c r="G29947" s="3">
        <v>0</v>
      </c>
      <c r="H29947" s="3">
        <v>0</v>
      </c>
      <c r="I29947" s="3">
        <v>0</v>
      </c>
      <c r="J29947" s="3" t="e">
        <v>#N/A</v>
      </c>
    </row>
    <row r="29948" spans="2:10" x14ac:dyDescent="0.35">
      <c r="B29948" s="2" t="s">
        <v>1158</v>
      </c>
      <c r="C29948">
        <v>7</v>
      </c>
      <c r="D29948" s="3">
        <v>2</v>
      </c>
      <c r="E29948" s="3">
        <v>1.1529411764705884</v>
      </c>
      <c r="F29948" s="3">
        <v>0.25731864054383163</v>
      </c>
      <c r="G29948" s="3">
        <v>0.14285714285714285</v>
      </c>
      <c r="H29948" s="3">
        <v>0.13265306122448983</v>
      </c>
      <c r="I29948" s="3">
        <v>0.1428571428571429</v>
      </c>
      <c r="J29948" s="3">
        <v>-7.6923076923076567E-2</v>
      </c>
    </row>
    <row r="29949" spans="2:10" x14ac:dyDescent="0.35">
      <c r="B29949" s="2" t="s">
        <v>1159</v>
      </c>
      <c r="C29949">
        <v>7</v>
      </c>
      <c r="D29949" s="3">
        <v>2</v>
      </c>
      <c r="E29949" s="3">
        <v>1.3243243243243243</v>
      </c>
      <c r="F29949" s="3">
        <v>0.410116318288409</v>
      </c>
      <c r="G29949" s="3">
        <v>0.2857142857142857</v>
      </c>
      <c r="H29949" s="3">
        <v>0.24489795918367352</v>
      </c>
      <c r="I29949" s="3">
        <v>0.2637362637362638</v>
      </c>
      <c r="J29949" s="3">
        <v>-0.16666666666666635</v>
      </c>
    </row>
    <row r="29950" spans="2:10" x14ac:dyDescent="0.35">
      <c r="B29950" s="2" t="s">
        <v>1160</v>
      </c>
      <c r="C29950">
        <v>7</v>
      </c>
      <c r="D29950" s="3">
        <v>2</v>
      </c>
      <c r="E29950" s="3">
        <v>1.8490566037735847</v>
      </c>
      <c r="F29950" s="3">
        <v>0.65175656117265313</v>
      </c>
      <c r="G29950" s="3">
        <v>0.42857142857142855</v>
      </c>
      <c r="H29950" s="3">
        <v>0.45918367346938771</v>
      </c>
      <c r="I29950" s="3">
        <v>0.49450549450549447</v>
      </c>
      <c r="J29950" s="3">
        <v>6.6666666666666624E-2</v>
      </c>
    </row>
    <row r="29951" spans="2:10" x14ac:dyDescent="0.35">
      <c r="B29951" s="2" t="s">
        <v>1161</v>
      </c>
      <c r="C29951">
        <v>7</v>
      </c>
      <c r="D29951" s="3">
        <v>2</v>
      </c>
      <c r="E29951" s="3">
        <v>1.8490566037735847</v>
      </c>
      <c r="F29951" s="3">
        <v>0.65175656117265313</v>
      </c>
      <c r="G29951" s="3">
        <v>0.42857142857142855</v>
      </c>
      <c r="H29951" s="3">
        <v>0.45918367346938771</v>
      </c>
      <c r="I29951" s="3">
        <v>0.49450549450549447</v>
      </c>
      <c r="J29951" s="3">
        <v>6.6666666666666624E-2</v>
      </c>
    </row>
    <row r="29952" spans="2:10" x14ac:dyDescent="0.35">
      <c r="B29952" s="2" t="s">
        <v>1162</v>
      </c>
      <c r="C29952">
        <v>7</v>
      </c>
      <c r="D29952" s="3">
        <v>2</v>
      </c>
      <c r="E29952" s="3">
        <v>1.9600000000000004</v>
      </c>
      <c r="F29952" s="3">
        <v>0.6829081047004717</v>
      </c>
      <c r="G29952" s="3">
        <v>0.2857142857142857</v>
      </c>
      <c r="H29952" s="3">
        <v>0.48979591836734704</v>
      </c>
      <c r="I29952" s="3">
        <v>0.5274725274725276</v>
      </c>
      <c r="J29952" s="3">
        <v>0.4166666666666668</v>
      </c>
    </row>
    <row r="29953" spans="2:10" x14ac:dyDescent="0.35">
      <c r="B29953" s="2" t="s">
        <v>1163</v>
      </c>
      <c r="C29953">
        <v>7</v>
      </c>
      <c r="D29953" s="3">
        <v>2</v>
      </c>
      <c r="E29953" s="3">
        <v>1.8490566037735847</v>
      </c>
      <c r="F29953" s="3">
        <v>0.65175656117265313</v>
      </c>
      <c r="G29953" s="3">
        <v>0.14285714285714285</v>
      </c>
      <c r="H29953" s="3">
        <v>0.45918367346938771</v>
      </c>
      <c r="I29953" s="3">
        <v>0.49450549450549447</v>
      </c>
      <c r="J29953" s="3">
        <v>0.68888888888888888</v>
      </c>
    </row>
    <row r="29954" spans="2:10" x14ac:dyDescent="0.35">
      <c r="B29954" s="2" t="s">
        <v>1164</v>
      </c>
      <c r="C29954">
        <v>7</v>
      </c>
      <c r="D29954" s="3">
        <v>1</v>
      </c>
      <c r="E29954" s="3">
        <v>1</v>
      </c>
      <c r="F29954" s="3">
        <v>0</v>
      </c>
      <c r="G29954" s="3">
        <v>0</v>
      </c>
      <c r="H29954" s="3">
        <v>0</v>
      </c>
      <c r="I29954" s="3">
        <v>0</v>
      </c>
      <c r="J29954" s="3" t="e">
        <v>#N/A</v>
      </c>
    </row>
    <row r="29955" spans="2:10" x14ac:dyDescent="0.35">
      <c r="B29955" s="2" t="s">
        <v>1165</v>
      </c>
      <c r="C29955">
        <v>7</v>
      </c>
      <c r="D29955" s="3">
        <v>2</v>
      </c>
      <c r="E29955" s="3">
        <v>1.6896551724137931</v>
      </c>
      <c r="F29955" s="3">
        <v>0.59826958858525725</v>
      </c>
      <c r="G29955" s="3">
        <v>0.2857142857142857</v>
      </c>
      <c r="H29955" s="3">
        <v>0.40816326530612246</v>
      </c>
      <c r="I29955" s="3">
        <v>0.43956043956043955</v>
      </c>
      <c r="J29955" s="3">
        <v>0.30000000000000004</v>
      </c>
    </row>
    <row r="29956" spans="2:10" x14ac:dyDescent="0.35">
      <c r="B29956" s="2" t="s">
        <v>1166</v>
      </c>
      <c r="C29956">
        <v>7</v>
      </c>
      <c r="D29956" s="3">
        <v>2</v>
      </c>
      <c r="E29956" s="3">
        <v>1.8490566037735847</v>
      </c>
      <c r="F29956" s="3">
        <v>0.65175656117265313</v>
      </c>
      <c r="G29956" s="3">
        <v>0.42857142857142855</v>
      </c>
      <c r="H29956" s="3">
        <v>0.45918367346938771</v>
      </c>
      <c r="I29956" s="3">
        <v>0.49450549450549447</v>
      </c>
      <c r="J29956" s="3">
        <v>6.6666666666666624E-2</v>
      </c>
    </row>
    <row r="29957" spans="2:10" x14ac:dyDescent="0.35">
      <c r="B29957" s="2" t="s">
        <v>1167</v>
      </c>
      <c r="C29957">
        <v>7</v>
      </c>
      <c r="D29957" s="3">
        <v>1</v>
      </c>
      <c r="E29957" s="3">
        <v>1</v>
      </c>
      <c r="F29957" s="3">
        <v>0</v>
      </c>
      <c r="G29957" s="3">
        <v>0</v>
      </c>
      <c r="H29957" s="3">
        <v>0</v>
      </c>
      <c r="I29957" s="3">
        <v>0</v>
      </c>
      <c r="J29957" s="3" t="e">
        <v>#N/A</v>
      </c>
    </row>
    <row r="29958" spans="2:10" x14ac:dyDescent="0.35">
      <c r="B29958" s="2" t="s">
        <v>1168</v>
      </c>
      <c r="C29958">
        <v>7</v>
      </c>
      <c r="D29958" s="3">
        <v>2</v>
      </c>
      <c r="E29958" s="3">
        <v>2</v>
      </c>
      <c r="F29958" s="3">
        <v>0.69314718055994529</v>
      </c>
      <c r="G29958" s="3">
        <v>0.42857142857142855</v>
      </c>
      <c r="H29958" s="3">
        <v>0.5</v>
      </c>
      <c r="I29958" s="3">
        <v>0.53846153846153844</v>
      </c>
      <c r="J29958" s="3">
        <v>0.1428571428571429</v>
      </c>
    </row>
    <row r="29959" spans="2:10" x14ac:dyDescent="0.35">
      <c r="B29959" s="2" t="s">
        <v>1169</v>
      </c>
      <c r="C29959">
        <v>7</v>
      </c>
      <c r="D29959" s="3">
        <v>1</v>
      </c>
      <c r="E29959" s="3">
        <v>1</v>
      </c>
      <c r="F29959" s="3">
        <v>0</v>
      </c>
      <c r="G29959" s="3">
        <v>0</v>
      </c>
      <c r="H29959" s="3">
        <v>0</v>
      </c>
      <c r="I29959" s="3">
        <v>0</v>
      </c>
      <c r="J29959" s="3" t="e">
        <v>#N/A</v>
      </c>
    </row>
    <row r="29960" spans="2:10" x14ac:dyDescent="0.35">
      <c r="B29960" s="2" t="s">
        <v>1170</v>
      </c>
      <c r="C29960">
        <v>7</v>
      </c>
      <c r="D29960" s="3">
        <v>2</v>
      </c>
      <c r="E29960" s="3">
        <v>1.1529411764705884</v>
      </c>
      <c r="F29960" s="3">
        <v>0.25731864054383163</v>
      </c>
      <c r="G29960" s="3">
        <v>0.14285714285714285</v>
      </c>
      <c r="H29960" s="3">
        <v>0.13265306122448983</v>
      </c>
      <c r="I29960" s="3">
        <v>0.1428571428571429</v>
      </c>
      <c r="J29960" s="3">
        <v>-7.6923076923076567E-2</v>
      </c>
    </row>
    <row r="29961" spans="2:10" x14ac:dyDescent="0.35">
      <c r="B29961" s="2" t="s">
        <v>1171</v>
      </c>
      <c r="C29961">
        <v>7</v>
      </c>
      <c r="D29961" s="3">
        <v>2</v>
      </c>
      <c r="E29961" s="3">
        <v>1.3243243243243243</v>
      </c>
      <c r="F29961" s="3">
        <v>0.410116318288409</v>
      </c>
      <c r="G29961" s="3">
        <v>0.2857142857142857</v>
      </c>
      <c r="H29961" s="3">
        <v>0.24489795918367352</v>
      </c>
      <c r="I29961" s="3">
        <v>0.2637362637362638</v>
      </c>
      <c r="J29961" s="3">
        <v>-0.16666666666666635</v>
      </c>
    </row>
    <row r="29962" spans="2:10" x14ac:dyDescent="0.35">
      <c r="B29962" s="2" t="s">
        <v>1172</v>
      </c>
      <c r="C29962">
        <v>7</v>
      </c>
      <c r="D29962" s="3">
        <v>2</v>
      </c>
      <c r="E29962" s="3">
        <v>1.8490566037735847</v>
      </c>
      <c r="F29962" s="3">
        <v>0.65175656117265313</v>
      </c>
      <c r="G29962" s="3">
        <v>0.7142857142857143</v>
      </c>
      <c r="H29962" s="3">
        <v>0.45918367346938771</v>
      </c>
      <c r="I29962" s="3">
        <v>0.49450549450549447</v>
      </c>
      <c r="J29962" s="3">
        <v>-0.55555555555555569</v>
      </c>
    </row>
    <row r="29963" spans="2:10" x14ac:dyDescent="0.35">
      <c r="B29963" s="2" t="s">
        <v>1173</v>
      </c>
      <c r="C29963">
        <v>7</v>
      </c>
      <c r="D29963" s="3">
        <v>2</v>
      </c>
      <c r="E29963" s="3">
        <v>1.8490566037735847</v>
      </c>
      <c r="F29963" s="3">
        <v>0.65175656117265313</v>
      </c>
      <c r="G29963" s="3">
        <v>0.7142857142857143</v>
      </c>
      <c r="H29963" s="3">
        <v>0.45918367346938771</v>
      </c>
      <c r="I29963" s="3">
        <v>0.49450549450549447</v>
      </c>
      <c r="J29963" s="3">
        <v>-0.55555555555555569</v>
      </c>
    </row>
    <row r="29964" spans="2:10" x14ac:dyDescent="0.35">
      <c r="B29964" s="2" t="s">
        <v>1174</v>
      </c>
      <c r="C29964">
        <v>7</v>
      </c>
      <c r="D29964" s="3">
        <v>2</v>
      </c>
      <c r="E29964" s="3">
        <v>1.9600000000000004</v>
      </c>
      <c r="F29964" s="3">
        <v>0.6829081047004717</v>
      </c>
      <c r="G29964" s="3">
        <v>0.5714285714285714</v>
      </c>
      <c r="H29964" s="3">
        <v>0.48979591836734704</v>
      </c>
      <c r="I29964" s="3">
        <v>0.5274725274725276</v>
      </c>
      <c r="J29964" s="3">
        <v>-0.16666666666666635</v>
      </c>
    </row>
    <row r="29965" spans="2:10" x14ac:dyDescent="0.35">
      <c r="B29965" s="2" t="s">
        <v>1175</v>
      </c>
      <c r="C29965">
        <v>7</v>
      </c>
      <c r="D29965" s="3">
        <v>2</v>
      </c>
      <c r="E29965" s="3">
        <v>1.1529411764705884</v>
      </c>
      <c r="F29965" s="3">
        <v>0.25731864054383163</v>
      </c>
      <c r="G29965" s="3">
        <v>0.14285714285714285</v>
      </c>
      <c r="H29965" s="3">
        <v>0.13265306122448983</v>
      </c>
      <c r="I29965" s="3">
        <v>0.1428571428571429</v>
      </c>
      <c r="J29965" s="3">
        <v>-7.6923076923076567E-2</v>
      </c>
    </row>
    <row r="29966" spans="2:10" x14ac:dyDescent="0.35">
      <c r="B29966" s="2" t="s">
        <v>1176</v>
      </c>
      <c r="C29966">
        <v>7</v>
      </c>
      <c r="D29966" s="3">
        <v>2</v>
      </c>
      <c r="E29966" s="3">
        <v>1.3243243243243243</v>
      </c>
      <c r="F29966" s="3">
        <v>0.410116318288409</v>
      </c>
      <c r="G29966" s="3">
        <v>0.2857142857142857</v>
      </c>
      <c r="H29966" s="3">
        <v>0.24489795918367352</v>
      </c>
      <c r="I29966" s="3">
        <v>0.2637362637362638</v>
      </c>
      <c r="J29966" s="3">
        <v>-0.16666666666666635</v>
      </c>
    </row>
    <row r="29967" spans="2:10" x14ac:dyDescent="0.35">
      <c r="B29967" s="2" t="s">
        <v>1177</v>
      </c>
      <c r="C29967">
        <v>7</v>
      </c>
      <c r="D29967" s="3">
        <v>2</v>
      </c>
      <c r="E29967" s="3">
        <v>1.1529411764705884</v>
      </c>
      <c r="F29967" s="3">
        <v>0.25731864054383163</v>
      </c>
      <c r="G29967" s="3">
        <v>0.14285714285714285</v>
      </c>
      <c r="H29967" s="3">
        <v>0.13265306122448983</v>
      </c>
      <c r="I29967" s="3">
        <v>0.1428571428571429</v>
      </c>
      <c r="J29967" s="3">
        <v>-7.6923076923076567E-2</v>
      </c>
    </row>
    <row r="29968" spans="2:10" x14ac:dyDescent="0.35">
      <c r="B29968" s="2" t="s">
        <v>1178</v>
      </c>
      <c r="C29968">
        <v>7</v>
      </c>
      <c r="D29968" s="3">
        <v>2</v>
      </c>
      <c r="E29968" s="3">
        <v>1.3243243243243243</v>
      </c>
      <c r="F29968" s="3">
        <v>0.410116318288409</v>
      </c>
      <c r="G29968" s="3">
        <v>0.2857142857142857</v>
      </c>
      <c r="H29968" s="3">
        <v>0.24489795918367352</v>
      </c>
      <c r="I29968" s="3">
        <v>0.2637362637362638</v>
      </c>
      <c r="J29968" s="3">
        <v>-0.16666666666666635</v>
      </c>
    </row>
    <row r="29969" spans="2:10" x14ac:dyDescent="0.35">
      <c r="B29969" s="2" t="s">
        <v>1179</v>
      </c>
      <c r="C29969">
        <v>7</v>
      </c>
      <c r="D29969" s="3">
        <v>1</v>
      </c>
      <c r="E29969" s="3">
        <v>1</v>
      </c>
      <c r="F29969" s="3">
        <v>0</v>
      </c>
      <c r="G29969" s="3">
        <v>0</v>
      </c>
      <c r="H29969" s="3">
        <v>0</v>
      </c>
      <c r="I29969" s="3">
        <v>0</v>
      </c>
      <c r="J29969" s="3" t="e">
        <v>#N/A</v>
      </c>
    </row>
    <row r="29970" spans="2:10" x14ac:dyDescent="0.35">
      <c r="B29970" s="2" t="s">
        <v>1180</v>
      </c>
      <c r="C29970">
        <v>7</v>
      </c>
      <c r="D29970" s="3">
        <v>1</v>
      </c>
      <c r="E29970" s="3">
        <v>1</v>
      </c>
      <c r="F29970" s="3">
        <v>0</v>
      </c>
      <c r="G29970" s="3">
        <v>0</v>
      </c>
      <c r="H29970" s="3">
        <v>0</v>
      </c>
      <c r="I29970" s="3">
        <v>0</v>
      </c>
      <c r="J29970" s="3" t="e">
        <v>#N/A</v>
      </c>
    </row>
    <row r="29971" spans="2:10" x14ac:dyDescent="0.35">
      <c r="B29971" s="2" t="s">
        <v>1181</v>
      </c>
      <c r="C29971">
        <v>7</v>
      </c>
      <c r="D29971" s="3">
        <v>1</v>
      </c>
      <c r="E29971" s="3">
        <v>1</v>
      </c>
      <c r="F29971" s="3">
        <v>0</v>
      </c>
      <c r="G29971" s="3">
        <v>0</v>
      </c>
      <c r="H29971" s="3">
        <v>0</v>
      </c>
      <c r="I29971" s="3">
        <v>0</v>
      </c>
      <c r="J29971" s="3" t="e">
        <v>#N/A</v>
      </c>
    </row>
    <row r="29972" spans="2:10" x14ac:dyDescent="0.35">
      <c r="B29972" s="2" t="s">
        <v>1182</v>
      </c>
      <c r="C29972">
        <v>7</v>
      </c>
      <c r="D29972" s="3">
        <v>1</v>
      </c>
      <c r="E29972" s="3">
        <v>1</v>
      </c>
      <c r="F29972" s="3">
        <v>0</v>
      </c>
      <c r="G29972" s="3">
        <v>0</v>
      </c>
      <c r="H29972" s="3">
        <v>0</v>
      </c>
      <c r="I29972" s="3">
        <v>0</v>
      </c>
      <c r="J29972" s="3" t="e">
        <v>#N/A</v>
      </c>
    </row>
    <row r="29973" spans="2:10" x14ac:dyDescent="0.35">
      <c r="B29973" s="2" t="s">
        <v>1183</v>
      </c>
      <c r="C29973">
        <v>7</v>
      </c>
      <c r="D29973" s="3">
        <v>2</v>
      </c>
      <c r="E29973" s="3">
        <v>1.9600000000000004</v>
      </c>
      <c r="F29973" s="3">
        <v>0.6829081047004717</v>
      </c>
      <c r="G29973" s="3">
        <v>0.8571428571428571</v>
      </c>
      <c r="H29973" s="3">
        <v>0.48979591836734704</v>
      </c>
      <c r="I29973" s="3">
        <v>0.5274725274725276</v>
      </c>
      <c r="J29973" s="3">
        <v>-0.74999999999999956</v>
      </c>
    </row>
    <row r="29974" spans="2:10" x14ac:dyDescent="0.35">
      <c r="B29974" s="2" t="s">
        <v>1184</v>
      </c>
      <c r="C29974">
        <v>7</v>
      </c>
      <c r="D29974" s="3">
        <v>2</v>
      </c>
      <c r="E29974" s="3">
        <v>1.6896551724137931</v>
      </c>
      <c r="F29974" s="3">
        <v>0.59826958858525725</v>
      </c>
      <c r="G29974" s="3">
        <v>0.5714285714285714</v>
      </c>
      <c r="H29974" s="3">
        <v>0.40816326530612246</v>
      </c>
      <c r="I29974" s="3">
        <v>0.43956043956043955</v>
      </c>
      <c r="J29974" s="3">
        <v>-0.39999999999999991</v>
      </c>
    </row>
    <row r="29975" spans="2:10" x14ac:dyDescent="0.35">
      <c r="B29975" s="2" t="s">
        <v>1185</v>
      </c>
      <c r="C29975">
        <v>7</v>
      </c>
      <c r="D29975" s="3">
        <v>1</v>
      </c>
      <c r="E29975" s="3">
        <v>1</v>
      </c>
      <c r="F29975" s="3">
        <v>0</v>
      </c>
      <c r="G29975" s="3">
        <v>0</v>
      </c>
      <c r="H29975" s="3">
        <v>0</v>
      </c>
      <c r="I29975" s="3">
        <v>0</v>
      </c>
      <c r="J29975" s="3" t="e">
        <v>#N/A</v>
      </c>
    </row>
    <row r="29976" spans="2:10" x14ac:dyDescent="0.35">
      <c r="B29976" s="2" t="s">
        <v>1186</v>
      </c>
      <c r="C29976">
        <v>7</v>
      </c>
      <c r="D29976" s="3">
        <v>2</v>
      </c>
      <c r="E29976" s="3">
        <v>1.3243243243243243</v>
      </c>
      <c r="F29976" s="3">
        <v>0.410116318288409</v>
      </c>
      <c r="G29976" s="3">
        <v>0.2857142857142857</v>
      </c>
      <c r="H29976" s="3">
        <v>0.24489795918367352</v>
      </c>
      <c r="I29976" s="3">
        <v>0.2637362637362638</v>
      </c>
      <c r="J29976" s="3">
        <v>-0.16666666666666635</v>
      </c>
    </row>
    <row r="29977" spans="2:10" x14ac:dyDescent="0.35">
      <c r="B29977" s="2" t="s">
        <v>1187</v>
      </c>
      <c r="C29977">
        <v>7</v>
      </c>
      <c r="D29977" s="3">
        <v>2</v>
      </c>
      <c r="E29977" s="3">
        <v>1.5076923076923079</v>
      </c>
      <c r="F29977" s="3">
        <v>0.51957983913051542</v>
      </c>
      <c r="G29977" s="3">
        <v>0.42857142857142855</v>
      </c>
      <c r="H29977" s="3">
        <v>0.33673469387755106</v>
      </c>
      <c r="I29977" s="3">
        <v>0.36263736263736268</v>
      </c>
      <c r="J29977" s="3">
        <v>-0.27272727272727249</v>
      </c>
    </row>
    <row r="29978" spans="2:10" x14ac:dyDescent="0.35">
      <c r="B29978" s="2" t="s">
        <v>1188</v>
      </c>
      <c r="C29978">
        <v>7</v>
      </c>
      <c r="D29978" s="3">
        <v>2</v>
      </c>
      <c r="E29978" s="3">
        <v>1.3243243243243243</v>
      </c>
      <c r="F29978" s="3">
        <v>0.410116318288409</v>
      </c>
      <c r="G29978" s="3">
        <v>0.2857142857142857</v>
      </c>
      <c r="H29978" s="3">
        <v>0.24489795918367352</v>
      </c>
      <c r="I29978" s="3">
        <v>0.2637362637362638</v>
      </c>
      <c r="J29978" s="3">
        <v>-0.16666666666666635</v>
      </c>
    </row>
    <row r="29979" spans="2:10" x14ac:dyDescent="0.35">
      <c r="B29979" s="2" t="s">
        <v>1189</v>
      </c>
      <c r="C29979">
        <v>7</v>
      </c>
      <c r="D29979" s="3">
        <v>2</v>
      </c>
      <c r="E29979" s="3">
        <v>1.8490566037735847</v>
      </c>
      <c r="F29979" s="3">
        <v>0.65175656117265313</v>
      </c>
      <c r="G29979" s="3">
        <v>0.7142857142857143</v>
      </c>
      <c r="H29979" s="3">
        <v>0.45918367346938771</v>
      </c>
      <c r="I29979" s="3">
        <v>0.49450549450549447</v>
      </c>
      <c r="J29979" s="3">
        <v>-0.55555555555555569</v>
      </c>
    </row>
    <row r="29980" spans="2:10" x14ac:dyDescent="0.35">
      <c r="B29980" s="2" t="s">
        <v>1190</v>
      </c>
      <c r="C29980">
        <v>7</v>
      </c>
      <c r="D29980" s="3">
        <v>1</v>
      </c>
      <c r="E29980" s="3">
        <v>1</v>
      </c>
      <c r="F29980" s="3">
        <v>0</v>
      </c>
      <c r="G29980" s="3">
        <v>0</v>
      </c>
      <c r="H29980" s="3">
        <v>0</v>
      </c>
      <c r="I29980" s="3">
        <v>0</v>
      </c>
      <c r="J29980" s="3" t="e">
        <v>#N/A</v>
      </c>
    </row>
    <row r="29981" spans="2:10" x14ac:dyDescent="0.35">
      <c r="B29981" s="2" t="s">
        <v>1191</v>
      </c>
      <c r="C29981">
        <v>7</v>
      </c>
      <c r="D29981" s="3">
        <v>1</v>
      </c>
      <c r="E29981" s="3">
        <v>1</v>
      </c>
      <c r="F29981" s="3">
        <v>0</v>
      </c>
      <c r="G29981" s="3">
        <v>0</v>
      </c>
      <c r="H29981" s="3">
        <v>0</v>
      </c>
      <c r="I29981" s="3">
        <v>0</v>
      </c>
      <c r="J29981" s="3" t="e">
        <v>#N/A</v>
      </c>
    </row>
    <row r="29982" spans="2:10" x14ac:dyDescent="0.35">
      <c r="B29982" s="2" t="s">
        <v>1192</v>
      </c>
      <c r="C29982">
        <v>7</v>
      </c>
      <c r="D29982" s="3">
        <v>2</v>
      </c>
      <c r="E29982" s="3">
        <v>1.3243243243243243</v>
      </c>
      <c r="F29982" s="3">
        <v>0.410116318288409</v>
      </c>
      <c r="G29982" s="3">
        <v>0.2857142857142857</v>
      </c>
      <c r="H29982" s="3">
        <v>0.24489795918367352</v>
      </c>
      <c r="I29982" s="3">
        <v>0.2637362637362638</v>
      </c>
      <c r="J29982" s="3">
        <v>-0.16666666666666635</v>
      </c>
    </row>
    <row r="29983" spans="2:10" x14ac:dyDescent="0.35">
      <c r="B29983" s="2" t="s">
        <v>1193</v>
      </c>
      <c r="C29983">
        <v>7</v>
      </c>
      <c r="D29983" s="3">
        <v>2</v>
      </c>
      <c r="E29983" s="3">
        <v>1.8490566037735847</v>
      </c>
      <c r="F29983" s="3">
        <v>0.65175656117265313</v>
      </c>
      <c r="G29983" s="3">
        <v>0.7142857142857143</v>
      </c>
      <c r="H29983" s="3">
        <v>0.45918367346938771</v>
      </c>
      <c r="I29983" s="3">
        <v>0.49450549450549447</v>
      </c>
      <c r="J29983" s="3">
        <v>-0.55555555555555569</v>
      </c>
    </row>
    <row r="29984" spans="2:10" x14ac:dyDescent="0.35">
      <c r="B29984" s="2" t="s">
        <v>1194</v>
      </c>
      <c r="C29984">
        <v>7</v>
      </c>
      <c r="D29984" s="3">
        <v>2</v>
      </c>
      <c r="E29984" s="3">
        <v>1.3243243243243243</v>
      </c>
      <c r="F29984" s="3">
        <v>0.410116318288409</v>
      </c>
      <c r="G29984" s="3">
        <v>0.2857142857142857</v>
      </c>
      <c r="H29984" s="3">
        <v>0.24489795918367352</v>
      </c>
      <c r="I29984" s="3">
        <v>0.2637362637362638</v>
      </c>
      <c r="J29984" s="3">
        <v>-0.16666666666666635</v>
      </c>
    </row>
    <row r="29985" spans="2:10" x14ac:dyDescent="0.35">
      <c r="B29985" s="2" t="s">
        <v>1195</v>
      </c>
      <c r="C29985">
        <v>7</v>
      </c>
      <c r="D29985" s="3">
        <v>2</v>
      </c>
      <c r="E29985" s="3">
        <v>1.3243243243243243</v>
      </c>
      <c r="F29985" s="3">
        <v>0.410116318288409</v>
      </c>
      <c r="G29985" s="3">
        <v>0.2857142857142857</v>
      </c>
      <c r="H29985" s="3">
        <v>0.24489795918367352</v>
      </c>
      <c r="I29985" s="3">
        <v>0.2637362637362638</v>
      </c>
      <c r="J29985" s="3">
        <v>-0.16666666666666635</v>
      </c>
    </row>
    <row r="29986" spans="2:10" x14ac:dyDescent="0.35">
      <c r="B29986" s="2" t="s">
        <v>1196</v>
      </c>
      <c r="C29986">
        <v>7</v>
      </c>
      <c r="D29986" s="3">
        <v>2</v>
      </c>
      <c r="E29986" s="3">
        <v>1.1529411764705884</v>
      </c>
      <c r="F29986" s="3">
        <v>0.25731864054383163</v>
      </c>
      <c r="G29986" s="3">
        <v>0.14285714285714285</v>
      </c>
      <c r="H29986" s="3">
        <v>0.13265306122448983</v>
      </c>
      <c r="I29986" s="3">
        <v>0.1428571428571429</v>
      </c>
      <c r="J29986" s="3">
        <v>-7.6923076923076567E-2</v>
      </c>
    </row>
    <row r="29987" spans="2:10" x14ac:dyDescent="0.35">
      <c r="B29987" s="2" t="s">
        <v>1197</v>
      </c>
      <c r="C29987">
        <v>7</v>
      </c>
      <c r="D29987" s="3">
        <v>2</v>
      </c>
      <c r="E29987" s="3">
        <v>1.8490566037735847</v>
      </c>
      <c r="F29987" s="3">
        <v>0.65175656117265313</v>
      </c>
      <c r="G29987" s="3">
        <v>0.7142857142857143</v>
      </c>
      <c r="H29987" s="3">
        <v>0.45918367346938771</v>
      </c>
      <c r="I29987" s="3">
        <v>0.49450549450549447</v>
      </c>
      <c r="J29987" s="3">
        <v>-0.55555555555555569</v>
      </c>
    </row>
    <row r="29988" spans="2:10" x14ac:dyDescent="0.35">
      <c r="B29988" s="2" t="s">
        <v>1198</v>
      </c>
      <c r="C29988">
        <v>7</v>
      </c>
      <c r="D29988" s="3">
        <v>1</v>
      </c>
      <c r="E29988" s="3">
        <v>1</v>
      </c>
      <c r="F29988" s="3">
        <v>0</v>
      </c>
      <c r="G29988" s="3">
        <v>0</v>
      </c>
      <c r="H29988" s="3">
        <v>0</v>
      </c>
      <c r="I29988" s="3">
        <v>0</v>
      </c>
      <c r="J29988" s="3" t="e">
        <v>#N/A</v>
      </c>
    </row>
    <row r="29989" spans="2:10" x14ac:dyDescent="0.35">
      <c r="B29989" s="2" t="s">
        <v>1199</v>
      </c>
      <c r="C29989">
        <v>7</v>
      </c>
      <c r="D29989" s="3">
        <v>2</v>
      </c>
      <c r="E29989" s="3">
        <v>1.8490566037735847</v>
      </c>
      <c r="F29989" s="3">
        <v>0.65175656117265313</v>
      </c>
      <c r="G29989" s="3">
        <v>0.42857142857142855</v>
      </c>
      <c r="H29989" s="3">
        <v>0.45918367346938771</v>
      </c>
      <c r="I29989" s="3">
        <v>0.49450549450549447</v>
      </c>
      <c r="J29989" s="3">
        <v>6.6666666666666624E-2</v>
      </c>
    </row>
    <row r="29990" spans="2:10" x14ac:dyDescent="0.35">
      <c r="B29990" s="2" t="s">
        <v>1200</v>
      </c>
      <c r="C29990">
        <v>7</v>
      </c>
      <c r="D29990" s="3">
        <v>2</v>
      </c>
      <c r="E29990" s="3">
        <v>1.3243243243243243</v>
      </c>
      <c r="F29990" s="3">
        <v>0.410116318288409</v>
      </c>
      <c r="G29990" s="3">
        <v>0.2857142857142857</v>
      </c>
      <c r="H29990" s="3">
        <v>0.24489795918367352</v>
      </c>
      <c r="I29990" s="3">
        <v>0.2637362637362638</v>
      </c>
      <c r="J29990" s="3">
        <v>-0.16666666666666635</v>
      </c>
    </row>
    <row r="29991" spans="2:10" x14ac:dyDescent="0.35">
      <c r="B29991" s="2" t="s">
        <v>1201</v>
      </c>
      <c r="C29991">
        <v>7</v>
      </c>
      <c r="D29991" s="3">
        <v>2</v>
      </c>
      <c r="E29991" s="3">
        <v>1.5076923076923079</v>
      </c>
      <c r="F29991" s="3">
        <v>0.51957983913051542</v>
      </c>
      <c r="G29991" s="3">
        <v>0.42857142857142855</v>
      </c>
      <c r="H29991" s="3">
        <v>0.33673469387755106</v>
      </c>
      <c r="I29991" s="3">
        <v>0.36263736263736268</v>
      </c>
      <c r="J29991" s="3">
        <v>-0.27272727272727249</v>
      </c>
    </row>
    <row r="29992" spans="2:10" x14ac:dyDescent="0.35">
      <c r="B29992" s="2" t="s">
        <v>1202</v>
      </c>
      <c r="C29992">
        <v>7</v>
      </c>
      <c r="D29992" s="3">
        <v>1</v>
      </c>
      <c r="E29992" s="3">
        <v>1</v>
      </c>
      <c r="F29992" s="3">
        <v>0</v>
      </c>
      <c r="G29992" s="3">
        <v>0</v>
      </c>
      <c r="H29992" s="3">
        <v>0</v>
      </c>
      <c r="I29992" s="3">
        <v>0</v>
      </c>
      <c r="J29992" s="3" t="e">
        <v>#N/A</v>
      </c>
    </row>
    <row r="29993" spans="2:10" x14ac:dyDescent="0.35">
      <c r="B29993" s="2" t="s">
        <v>1203</v>
      </c>
      <c r="C29993">
        <v>7</v>
      </c>
      <c r="D29993" s="3">
        <v>2</v>
      </c>
      <c r="E29993" s="3">
        <v>1.5076923076923079</v>
      </c>
      <c r="F29993" s="3">
        <v>0.51957983913051542</v>
      </c>
      <c r="G29993" s="3">
        <v>0.42857142857142855</v>
      </c>
      <c r="H29993" s="3">
        <v>0.33673469387755106</v>
      </c>
      <c r="I29993" s="3">
        <v>0.36263736263736268</v>
      </c>
      <c r="J29993" s="3">
        <v>-0.27272727272727249</v>
      </c>
    </row>
    <row r="29994" spans="2:10" x14ac:dyDescent="0.35">
      <c r="B29994" s="2" t="s">
        <v>1204</v>
      </c>
      <c r="C29994">
        <v>7</v>
      </c>
      <c r="D29994" s="3">
        <v>2</v>
      </c>
      <c r="E29994" s="3">
        <v>1.8490566037735847</v>
      </c>
      <c r="F29994" s="3">
        <v>0.65175656117265313</v>
      </c>
      <c r="G29994" s="3">
        <v>0.7142857142857143</v>
      </c>
      <c r="H29994" s="3">
        <v>0.45918367346938771</v>
      </c>
      <c r="I29994" s="3">
        <v>0.49450549450549447</v>
      </c>
      <c r="J29994" s="3">
        <v>-0.55555555555555569</v>
      </c>
    </row>
    <row r="29995" spans="2:10" x14ac:dyDescent="0.35">
      <c r="B29995" s="2" t="s">
        <v>1205</v>
      </c>
      <c r="C29995">
        <v>7</v>
      </c>
      <c r="D29995" s="3">
        <v>2</v>
      </c>
      <c r="E29995" s="3">
        <v>1.3243243243243243</v>
      </c>
      <c r="F29995" s="3">
        <v>0.410116318288409</v>
      </c>
      <c r="G29995" s="3">
        <v>0.2857142857142857</v>
      </c>
      <c r="H29995" s="3">
        <v>0.24489795918367352</v>
      </c>
      <c r="I29995" s="3">
        <v>0.2637362637362638</v>
      </c>
      <c r="J29995" s="3">
        <v>-0.16666666666666635</v>
      </c>
    </row>
    <row r="29996" spans="2:10" x14ac:dyDescent="0.35">
      <c r="B29996" s="2" t="s">
        <v>1206</v>
      </c>
      <c r="C29996">
        <v>7</v>
      </c>
      <c r="D29996" s="3">
        <v>2</v>
      </c>
      <c r="E29996" s="3">
        <v>1.9600000000000004</v>
      </c>
      <c r="F29996" s="3">
        <v>0.6829081047004717</v>
      </c>
      <c r="G29996" s="3">
        <v>0.2857142857142857</v>
      </c>
      <c r="H29996" s="3">
        <v>0.48979591836734704</v>
      </c>
      <c r="I29996" s="3">
        <v>0.5274725274725276</v>
      </c>
      <c r="J29996" s="3">
        <v>0.4166666666666668</v>
      </c>
    </row>
    <row r="29997" spans="2:10" x14ac:dyDescent="0.35">
      <c r="B29997" s="2" t="s">
        <v>1207</v>
      </c>
      <c r="C29997">
        <v>7</v>
      </c>
      <c r="D29997" s="3">
        <v>2</v>
      </c>
      <c r="E29997" s="3">
        <v>1.6896551724137931</v>
      </c>
      <c r="F29997" s="3">
        <v>0.59826958858525725</v>
      </c>
      <c r="G29997" s="3">
        <v>0.5714285714285714</v>
      </c>
      <c r="H29997" s="3">
        <v>0.40816326530612246</v>
      </c>
      <c r="I29997" s="3">
        <v>0.43956043956043955</v>
      </c>
      <c r="J29997" s="3">
        <v>-0.39999999999999991</v>
      </c>
    </row>
    <row r="29998" spans="2:10" x14ac:dyDescent="0.35">
      <c r="B29998" s="2" t="s">
        <v>1208</v>
      </c>
      <c r="C29998">
        <v>7</v>
      </c>
      <c r="D29998" s="3">
        <v>2</v>
      </c>
      <c r="E29998" s="3">
        <v>1.5076923076923079</v>
      </c>
      <c r="F29998" s="3">
        <v>0.51957983913051542</v>
      </c>
      <c r="G29998" s="3">
        <v>0.42857142857142855</v>
      </c>
      <c r="H29998" s="3">
        <v>0.33673469387755106</v>
      </c>
      <c r="I29998" s="3">
        <v>0.36263736263736268</v>
      </c>
      <c r="J29998" s="3">
        <v>-0.27272727272727249</v>
      </c>
    </row>
    <row r="29999" spans="2:10" x14ac:dyDescent="0.35">
      <c r="B29999" s="2" t="s">
        <v>1209</v>
      </c>
      <c r="C29999">
        <v>7</v>
      </c>
      <c r="D29999" s="3">
        <v>2</v>
      </c>
      <c r="E29999" s="3">
        <v>1.3243243243243243</v>
      </c>
      <c r="F29999" s="3">
        <v>0.410116318288409</v>
      </c>
      <c r="G29999" s="3">
        <v>0.2857142857142857</v>
      </c>
      <c r="H29999" s="3">
        <v>0.24489795918367352</v>
      </c>
      <c r="I29999" s="3">
        <v>0.2637362637362638</v>
      </c>
      <c r="J29999" s="3">
        <v>-0.16666666666666635</v>
      </c>
    </row>
    <row r="30000" spans="2:10" x14ac:dyDescent="0.35">
      <c r="B30000" s="2" t="s">
        <v>1210</v>
      </c>
      <c r="C30000">
        <v>7</v>
      </c>
      <c r="D30000" s="3">
        <v>1</v>
      </c>
      <c r="E30000" s="3">
        <v>1</v>
      </c>
      <c r="F30000" s="3">
        <v>0</v>
      </c>
      <c r="G30000" s="3">
        <v>0</v>
      </c>
      <c r="H30000" s="3">
        <v>0</v>
      </c>
      <c r="I30000" s="3">
        <v>0</v>
      </c>
      <c r="J30000" s="3" t="e">
        <v>#N/A</v>
      </c>
    </row>
    <row r="30001" spans="2:10" x14ac:dyDescent="0.35">
      <c r="B30001" s="2" t="s">
        <v>1211</v>
      </c>
      <c r="C30001">
        <v>7</v>
      </c>
      <c r="D30001" s="3">
        <v>2</v>
      </c>
      <c r="E30001" s="3">
        <v>1.3243243243243243</v>
      </c>
      <c r="F30001" s="3">
        <v>0.410116318288409</v>
      </c>
      <c r="G30001" s="3">
        <v>0.2857142857142857</v>
      </c>
      <c r="H30001" s="3">
        <v>0.24489795918367352</v>
      </c>
      <c r="I30001" s="3">
        <v>0.2637362637362638</v>
      </c>
      <c r="J30001" s="3">
        <v>-0.16666666666666635</v>
      </c>
    </row>
    <row r="30002" spans="2:10" x14ac:dyDescent="0.35">
      <c r="B30002" s="2" t="s">
        <v>1212</v>
      </c>
      <c r="C30002">
        <v>7</v>
      </c>
      <c r="D30002" s="3">
        <v>2</v>
      </c>
      <c r="E30002" s="3">
        <v>1.8490566037735847</v>
      </c>
      <c r="F30002" s="3">
        <v>0.65175656117265313</v>
      </c>
      <c r="G30002" s="3">
        <v>0.7142857142857143</v>
      </c>
      <c r="H30002" s="3">
        <v>0.45918367346938771</v>
      </c>
      <c r="I30002" s="3">
        <v>0.49450549450549447</v>
      </c>
      <c r="J30002" s="3">
        <v>-0.55555555555555569</v>
      </c>
    </row>
    <row r="30003" spans="2:10" x14ac:dyDescent="0.35">
      <c r="B30003" s="2" t="s">
        <v>1213</v>
      </c>
      <c r="C30003">
        <v>7</v>
      </c>
      <c r="D30003" s="3">
        <v>2</v>
      </c>
      <c r="E30003" s="3">
        <v>1.1529411764705884</v>
      </c>
      <c r="F30003" s="3">
        <v>0.25731864054383163</v>
      </c>
      <c r="G30003" s="3">
        <v>0.14285714285714285</v>
      </c>
      <c r="H30003" s="3">
        <v>0.13265306122448983</v>
      </c>
      <c r="I30003" s="3">
        <v>0.1428571428571429</v>
      </c>
      <c r="J30003" s="3">
        <v>-7.6923076923076567E-2</v>
      </c>
    </row>
    <row r="30004" spans="2:10" x14ac:dyDescent="0.35">
      <c r="B30004" s="2" t="s">
        <v>1214</v>
      </c>
      <c r="C30004">
        <v>7</v>
      </c>
      <c r="D30004" s="3">
        <v>2</v>
      </c>
      <c r="E30004" s="3">
        <v>1.3243243243243243</v>
      </c>
      <c r="F30004" s="3">
        <v>0.410116318288409</v>
      </c>
      <c r="G30004" s="3">
        <v>0.2857142857142857</v>
      </c>
      <c r="H30004" s="3">
        <v>0.24489795918367352</v>
      </c>
      <c r="I30004" s="3">
        <v>0.2637362637362638</v>
      </c>
      <c r="J30004" s="3">
        <v>-0.16666666666666635</v>
      </c>
    </row>
    <row r="30005" spans="2:10" x14ac:dyDescent="0.35">
      <c r="B30005" s="2" t="s">
        <v>1215</v>
      </c>
      <c r="C30005">
        <v>7</v>
      </c>
      <c r="D30005" s="3">
        <v>2</v>
      </c>
      <c r="E30005" s="3">
        <v>1.8490566037735847</v>
      </c>
      <c r="F30005" s="3">
        <v>0.65175656117265313</v>
      </c>
      <c r="G30005" s="3">
        <v>0.7142857142857143</v>
      </c>
      <c r="H30005" s="3">
        <v>0.45918367346938771</v>
      </c>
      <c r="I30005" s="3">
        <v>0.49450549450549447</v>
      </c>
      <c r="J30005" s="3">
        <v>-0.55555555555555569</v>
      </c>
    </row>
    <row r="30006" spans="2:10" x14ac:dyDescent="0.35">
      <c r="B30006" s="2" t="s">
        <v>1216</v>
      </c>
      <c r="C30006">
        <v>7</v>
      </c>
      <c r="D30006" s="3">
        <v>2</v>
      </c>
      <c r="E30006" s="3">
        <v>1.1529411764705884</v>
      </c>
      <c r="F30006" s="3">
        <v>0.25731864054383163</v>
      </c>
      <c r="G30006" s="3">
        <v>0.14285714285714285</v>
      </c>
      <c r="H30006" s="3">
        <v>0.13265306122448983</v>
      </c>
      <c r="I30006" s="3">
        <v>0.1428571428571429</v>
      </c>
      <c r="J30006" s="3">
        <v>-7.6923076923076567E-2</v>
      </c>
    </row>
    <row r="30007" spans="2:10" x14ac:dyDescent="0.35">
      <c r="B30007" s="2" t="s">
        <v>1217</v>
      </c>
      <c r="C30007">
        <v>7</v>
      </c>
      <c r="D30007" s="3">
        <v>2</v>
      </c>
      <c r="E30007" s="3">
        <v>1.8490566037735847</v>
      </c>
      <c r="F30007" s="3">
        <v>0.65175656117265313</v>
      </c>
      <c r="G30007" s="3">
        <v>0.7142857142857143</v>
      </c>
      <c r="H30007" s="3">
        <v>0.45918367346938771</v>
      </c>
      <c r="I30007" s="3">
        <v>0.49450549450549447</v>
      </c>
      <c r="J30007" s="3">
        <v>-0.55555555555555569</v>
      </c>
    </row>
    <row r="30008" spans="2:10" x14ac:dyDescent="0.35">
      <c r="B30008" s="2" t="s">
        <v>1218</v>
      </c>
      <c r="C30008">
        <v>7</v>
      </c>
      <c r="D30008" s="3">
        <v>1</v>
      </c>
      <c r="E30008" s="3">
        <v>1</v>
      </c>
      <c r="F30008" s="3">
        <v>0</v>
      </c>
      <c r="G30008" s="3">
        <v>0</v>
      </c>
      <c r="H30008" s="3">
        <v>0</v>
      </c>
      <c r="I30008" s="3">
        <v>0</v>
      </c>
      <c r="J30008" s="3" t="e">
        <v>#N/A</v>
      </c>
    </row>
    <row r="30009" spans="2:10" x14ac:dyDescent="0.35">
      <c r="B30009" s="2" t="s">
        <v>1219</v>
      </c>
      <c r="C30009">
        <v>7</v>
      </c>
      <c r="D30009" s="3">
        <v>2</v>
      </c>
      <c r="E30009" s="3">
        <v>1.6896551724137931</v>
      </c>
      <c r="F30009" s="3">
        <v>0.59826958858525725</v>
      </c>
      <c r="G30009" s="3">
        <v>0.2857142857142857</v>
      </c>
      <c r="H30009" s="3">
        <v>0.40816326530612246</v>
      </c>
      <c r="I30009" s="3">
        <v>0.43956043956043955</v>
      </c>
      <c r="J30009" s="3">
        <v>0.30000000000000004</v>
      </c>
    </row>
    <row r="30010" spans="2:10" x14ac:dyDescent="0.35">
      <c r="B30010" s="2" t="s">
        <v>1220</v>
      </c>
      <c r="C30010">
        <v>7</v>
      </c>
      <c r="D30010" s="3">
        <v>2</v>
      </c>
      <c r="E30010" s="3">
        <v>2</v>
      </c>
      <c r="F30010" s="3">
        <v>0.69314718055994529</v>
      </c>
      <c r="G30010" s="3">
        <v>0.7142857142857143</v>
      </c>
      <c r="H30010" s="3">
        <v>0.5</v>
      </c>
      <c r="I30010" s="3">
        <v>0.53846153846153844</v>
      </c>
      <c r="J30010" s="3">
        <v>-0.4285714285714286</v>
      </c>
    </row>
    <row r="30011" spans="2:10" x14ac:dyDescent="0.35">
      <c r="B30011" s="2" t="s">
        <v>1221</v>
      </c>
      <c r="C30011">
        <v>7</v>
      </c>
      <c r="D30011" s="3">
        <v>2</v>
      </c>
      <c r="E30011" s="3">
        <v>1.3243243243243243</v>
      </c>
      <c r="F30011" s="3">
        <v>0.410116318288409</v>
      </c>
      <c r="G30011" s="3">
        <v>0.2857142857142857</v>
      </c>
      <c r="H30011" s="3">
        <v>0.24489795918367352</v>
      </c>
      <c r="I30011" s="3">
        <v>0.2637362637362638</v>
      </c>
      <c r="J30011" s="3">
        <v>-0.16666666666666635</v>
      </c>
    </row>
    <row r="30012" spans="2:10" x14ac:dyDescent="0.35">
      <c r="B30012" s="2" t="s">
        <v>1222</v>
      </c>
      <c r="C30012">
        <v>7</v>
      </c>
      <c r="D30012" s="3">
        <v>2</v>
      </c>
      <c r="E30012" s="3">
        <v>1.9600000000000004</v>
      </c>
      <c r="F30012" s="3">
        <v>0.6829081047004717</v>
      </c>
      <c r="G30012" s="3">
        <v>0.5714285714285714</v>
      </c>
      <c r="H30012" s="3">
        <v>0.48979591836734704</v>
      </c>
      <c r="I30012" s="3">
        <v>0.5274725274725276</v>
      </c>
      <c r="J30012" s="3">
        <v>-0.16666666666666635</v>
      </c>
    </row>
    <row r="30013" spans="2:10" x14ac:dyDescent="0.35">
      <c r="B30013" s="2" t="s">
        <v>1223</v>
      </c>
      <c r="C30013">
        <v>7</v>
      </c>
      <c r="D30013" s="3">
        <v>2</v>
      </c>
      <c r="E30013" s="3">
        <v>1.3243243243243243</v>
      </c>
      <c r="F30013" s="3">
        <v>0.410116318288409</v>
      </c>
      <c r="G30013" s="3">
        <v>0.2857142857142857</v>
      </c>
      <c r="H30013" s="3">
        <v>0.24489795918367352</v>
      </c>
      <c r="I30013" s="3">
        <v>0.2637362637362638</v>
      </c>
      <c r="J30013" s="3">
        <v>-0.16666666666666635</v>
      </c>
    </row>
    <row r="30014" spans="2:10" x14ac:dyDescent="0.35">
      <c r="B30014" s="2" t="s">
        <v>1224</v>
      </c>
      <c r="C30014">
        <v>7</v>
      </c>
      <c r="D30014" s="3">
        <v>2</v>
      </c>
      <c r="E30014" s="3">
        <v>1.5076923076923079</v>
      </c>
      <c r="F30014" s="3">
        <v>0.51957983913051542</v>
      </c>
      <c r="G30014" s="3">
        <v>0.42857142857142855</v>
      </c>
      <c r="H30014" s="3">
        <v>0.33673469387755106</v>
      </c>
      <c r="I30014" s="3">
        <v>0.36263736263736268</v>
      </c>
      <c r="J30014" s="3">
        <v>-0.27272727272727249</v>
      </c>
    </row>
    <row r="30015" spans="2:10" x14ac:dyDescent="0.35">
      <c r="B30015" s="2" t="s">
        <v>1225</v>
      </c>
      <c r="C30015">
        <v>7</v>
      </c>
      <c r="D30015" s="3">
        <v>2</v>
      </c>
      <c r="E30015" s="3">
        <v>1.9600000000000004</v>
      </c>
      <c r="F30015" s="3">
        <v>0.6829081047004717</v>
      </c>
      <c r="G30015" s="3">
        <v>0.5714285714285714</v>
      </c>
      <c r="H30015" s="3">
        <v>0.48979591836734704</v>
      </c>
      <c r="I30015" s="3">
        <v>0.5274725274725276</v>
      </c>
      <c r="J30015" s="3">
        <v>-0.16666666666666635</v>
      </c>
    </row>
    <row r="30016" spans="2:10" x14ac:dyDescent="0.35">
      <c r="B30016" s="2" t="s">
        <v>1226</v>
      </c>
      <c r="C30016">
        <v>7</v>
      </c>
      <c r="D30016" s="3">
        <v>2</v>
      </c>
      <c r="E30016" s="3">
        <v>2</v>
      </c>
      <c r="F30016" s="3">
        <v>0.69314718055994529</v>
      </c>
      <c r="G30016" s="3">
        <v>0.7142857142857143</v>
      </c>
      <c r="H30016" s="3">
        <v>0.5</v>
      </c>
      <c r="I30016" s="3">
        <v>0.53846153846153844</v>
      </c>
      <c r="J30016" s="3">
        <v>-0.4285714285714286</v>
      </c>
    </row>
    <row r="30017" spans="2:10" x14ac:dyDescent="0.35">
      <c r="B30017" s="2" t="s">
        <v>1227</v>
      </c>
      <c r="C30017">
        <v>7</v>
      </c>
      <c r="D30017" s="3">
        <v>2</v>
      </c>
      <c r="E30017" s="3">
        <v>1.5076923076923079</v>
      </c>
      <c r="F30017" s="3">
        <v>0.51957983913051542</v>
      </c>
      <c r="G30017" s="3">
        <v>0.14285714285714285</v>
      </c>
      <c r="H30017" s="3">
        <v>0.33673469387755106</v>
      </c>
      <c r="I30017" s="3">
        <v>0.36263736263736268</v>
      </c>
      <c r="J30017" s="3">
        <v>0.5757575757575758</v>
      </c>
    </row>
    <row r="30018" spans="2:10" x14ac:dyDescent="0.35">
      <c r="B30018" s="2" t="s">
        <v>1228</v>
      </c>
      <c r="C30018">
        <v>7</v>
      </c>
      <c r="D30018" s="3">
        <v>2</v>
      </c>
      <c r="E30018" s="3">
        <v>1.8490566037735847</v>
      </c>
      <c r="F30018" s="3">
        <v>0.65175656117265313</v>
      </c>
      <c r="G30018" s="3">
        <v>0.7142857142857143</v>
      </c>
      <c r="H30018" s="3">
        <v>0.45918367346938771</v>
      </c>
      <c r="I30018" s="3">
        <v>0.49450549450549447</v>
      </c>
      <c r="J30018" s="3">
        <v>-0.55555555555555569</v>
      </c>
    </row>
    <row r="30019" spans="2:10" x14ac:dyDescent="0.35">
      <c r="B30019" s="2" t="s">
        <v>1229</v>
      </c>
      <c r="C30019">
        <v>7</v>
      </c>
      <c r="D30019" s="3">
        <v>2</v>
      </c>
      <c r="E30019" s="3">
        <v>1.9600000000000004</v>
      </c>
      <c r="F30019" s="3">
        <v>0.6829081047004717</v>
      </c>
      <c r="G30019" s="3">
        <v>0.2857142857142857</v>
      </c>
      <c r="H30019" s="3">
        <v>0.48979591836734704</v>
      </c>
      <c r="I30019" s="3">
        <v>0.5274725274725276</v>
      </c>
      <c r="J30019" s="3">
        <v>0.4166666666666668</v>
      </c>
    </row>
    <row r="30020" spans="2:10" x14ac:dyDescent="0.35">
      <c r="B30020" s="2" t="s">
        <v>1230</v>
      </c>
      <c r="C30020">
        <v>7</v>
      </c>
      <c r="D30020" s="3">
        <v>2</v>
      </c>
      <c r="E30020" s="3">
        <v>1.8490566037735847</v>
      </c>
      <c r="F30020" s="3">
        <v>0.65175656117265313</v>
      </c>
      <c r="G30020" s="3">
        <v>0.42857142857142855</v>
      </c>
      <c r="H30020" s="3">
        <v>0.45918367346938771</v>
      </c>
      <c r="I30020" s="3">
        <v>0.49450549450549447</v>
      </c>
      <c r="J30020" s="3">
        <v>6.6666666666666624E-2</v>
      </c>
    </row>
    <row r="30021" spans="2:10" x14ac:dyDescent="0.35">
      <c r="B30021" s="2" t="s">
        <v>1231</v>
      </c>
      <c r="C30021">
        <v>7</v>
      </c>
      <c r="D30021" s="3">
        <v>2</v>
      </c>
      <c r="E30021" s="3">
        <v>2</v>
      </c>
      <c r="F30021" s="3">
        <v>0.69314718055994529</v>
      </c>
      <c r="G30021" s="3">
        <v>0.42857142857142855</v>
      </c>
      <c r="H30021" s="3">
        <v>0.5</v>
      </c>
      <c r="I30021" s="3">
        <v>0.53846153846153844</v>
      </c>
      <c r="J30021" s="3">
        <v>0.1428571428571429</v>
      </c>
    </row>
    <row r="30022" spans="2:10" x14ac:dyDescent="0.35">
      <c r="B30022" s="2" t="s">
        <v>1232</v>
      </c>
      <c r="C30022">
        <v>7</v>
      </c>
      <c r="D30022" s="3">
        <v>1</v>
      </c>
      <c r="E30022" s="3">
        <v>1</v>
      </c>
      <c r="F30022" s="3">
        <v>0</v>
      </c>
      <c r="G30022" s="3">
        <v>0</v>
      </c>
      <c r="H30022" s="3">
        <v>0</v>
      </c>
      <c r="I30022" s="3">
        <v>0</v>
      </c>
      <c r="J30022" s="3" t="e">
        <v>#N/A</v>
      </c>
    </row>
    <row r="30023" spans="2:10" x14ac:dyDescent="0.35">
      <c r="B30023" s="2" t="s">
        <v>1233</v>
      </c>
      <c r="C30023">
        <v>7</v>
      </c>
      <c r="D30023" s="3">
        <v>2</v>
      </c>
      <c r="E30023" s="3">
        <v>1.6896551724137931</v>
      </c>
      <c r="F30023" s="3">
        <v>0.59826958858525725</v>
      </c>
      <c r="G30023" s="3">
        <v>0.5714285714285714</v>
      </c>
      <c r="H30023" s="3">
        <v>0.40816326530612246</v>
      </c>
      <c r="I30023" s="3">
        <v>0.43956043956043955</v>
      </c>
      <c r="J30023" s="3">
        <v>-0.39999999999999991</v>
      </c>
    </row>
    <row r="30024" spans="2:10" x14ac:dyDescent="0.35">
      <c r="B30024" s="2" t="s">
        <v>1234</v>
      </c>
      <c r="C30024">
        <v>7</v>
      </c>
      <c r="D30024" s="3">
        <v>1</v>
      </c>
      <c r="E30024" s="3">
        <v>1</v>
      </c>
      <c r="F30024" s="3">
        <v>0</v>
      </c>
      <c r="G30024" s="3">
        <v>0</v>
      </c>
      <c r="H30024" s="3">
        <v>0</v>
      </c>
      <c r="I30024" s="3">
        <v>0</v>
      </c>
      <c r="J30024" s="3" t="e">
        <v>#N/A</v>
      </c>
    </row>
    <row r="30025" spans="2:10" x14ac:dyDescent="0.35">
      <c r="B30025" s="2" t="s">
        <v>1235</v>
      </c>
      <c r="C30025">
        <v>7</v>
      </c>
      <c r="D30025" s="3">
        <v>2</v>
      </c>
      <c r="E30025" s="3">
        <v>1.3243243243243243</v>
      </c>
      <c r="F30025" s="3">
        <v>0.410116318288409</v>
      </c>
      <c r="G30025" s="3">
        <v>0.2857142857142857</v>
      </c>
      <c r="H30025" s="3">
        <v>0.24489795918367352</v>
      </c>
      <c r="I30025" s="3">
        <v>0.2637362637362638</v>
      </c>
      <c r="J30025" s="3">
        <v>-0.16666666666666635</v>
      </c>
    </row>
    <row r="30026" spans="2:10" x14ac:dyDescent="0.35">
      <c r="B30026" s="2" t="s">
        <v>1236</v>
      </c>
      <c r="C30026">
        <v>7</v>
      </c>
      <c r="D30026" s="3">
        <v>2</v>
      </c>
      <c r="E30026" s="3">
        <v>1.1529411764705884</v>
      </c>
      <c r="F30026" s="3">
        <v>0.25731864054383163</v>
      </c>
      <c r="G30026" s="3">
        <v>0.14285714285714285</v>
      </c>
      <c r="H30026" s="3">
        <v>0.13265306122448983</v>
      </c>
      <c r="I30026" s="3">
        <v>0.1428571428571429</v>
      </c>
      <c r="J30026" s="3">
        <v>-7.6923076923076567E-2</v>
      </c>
    </row>
    <row r="30027" spans="2:10" x14ac:dyDescent="0.35">
      <c r="B30027" s="2" t="s">
        <v>1237</v>
      </c>
      <c r="C30027">
        <v>7</v>
      </c>
      <c r="D30027" s="3">
        <v>2</v>
      </c>
      <c r="E30027" s="3">
        <v>1.8490566037735847</v>
      </c>
      <c r="F30027" s="3">
        <v>0.65175656117265313</v>
      </c>
      <c r="G30027" s="3">
        <v>0.14285714285714285</v>
      </c>
      <c r="H30027" s="3">
        <v>0.45918367346938771</v>
      </c>
      <c r="I30027" s="3">
        <v>0.49450549450549447</v>
      </c>
      <c r="J30027" s="3">
        <v>0.68888888888888888</v>
      </c>
    </row>
    <row r="30028" spans="2:10" x14ac:dyDescent="0.35">
      <c r="B30028" s="2" t="s">
        <v>1238</v>
      </c>
      <c r="C30028">
        <v>7</v>
      </c>
      <c r="D30028" s="3">
        <v>2</v>
      </c>
      <c r="E30028" s="3">
        <v>1.5076923076923079</v>
      </c>
      <c r="F30028" s="3">
        <v>0.51957983913051542</v>
      </c>
      <c r="G30028" s="3">
        <v>0.42857142857142855</v>
      </c>
      <c r="H30028" s="3">
        <v>0.33673469387755106</v>
      </c>
      <c r="I30028" s="3">
        <v>0.36263736263736268</v>
      </c>
      <c r="J30028" s="3">
        <v>-0.27272727272727249</v>
      </c>
    </row>
    <row r="30029" spans="2:10" x14ac:dyDescent="0.35">
      <c r="B30029" s="2" t="s">
        <v>1239</v>
      </c>
      <c r="C30029">
        <v>7</v>
      </c>
      <c r="D30029" s="3">
        <v>1</v>
      </c>
      <c r="E30029" s="3">
        <v>1</v>
      </c>
      <c r="F30029" s="3">
        <v>0</v>
      </c>
      <c r="G30029" s="3">
        <v>0</v>
      </c>
      <c r="H30029" s="3">
        <v>0</v>
      </c>
      <c r="I30029" s="3">
        <v>0</v>
      </c>
      <c r="J30029" s="3" t="e">
        <v>#N/A</v>
      </c>
    </row>
    <row r="30030" spans="2:10" x14ac:dyDescent="0.35">
      <c r="B30030" s="2" t="s">
        <v>1240</v>
      </c>
      <c r="C30030">
        <v>7</v>
      </c>
      <c r="D30030" s="3">
        <v>2</v>
      </c>
      <c r="E30030" s="3">
        <v>1.8490566037735847</v>
      </c>
      <c r="F30030" s="3">
        <v>0.65175656117265313</v>
      </c>
      <c r="G30030" s="3">
        <v>0.7142857142857143</v>
      </c>
      <c r="H30030" s="3">
        <v>0.45918367346938771</v>
      </c>
      <c r="I30030" s="3">
        <v>0.49450549450549447</v>
      </c>
      <c r="J30030" s="3">
        <v>-0.55555555555555569</v>
      </c>
    </row>
    <row r="30031" spans="2:10" x14ac:dyDescent="0.35">
      <c r="B30031" s="2" t="s">
        <v>1241</v>
      </c>
      <c r="C30031">
        <v>7</v>
      </c>
      <c r="D30031" s="3">
        <v>2</v>
      </c>
      <c r="E30031" s="3">
        <v>1.6896551724137931</v>
      </c>
      <c r="F30031" s="3">
        <v>0.59826958858525725</v>
      </c>
      <c r="G30031" s="3">
        <v>0.5714285714285714</v>
      </c>
      <c r="H30031" s="3">
        <v>0.40816326530612246</v>
      </c>
      <c r="I30031" s="3">
        <v>0.43956043956043955</v>
      </c>
      <c r="J30031" s="3">
        <v>-0.39999999999999991</v>
      </c>
    </row>
    <row r="30032" spans="2:10" x14ac:dyDescent="0.35">
      <c r="B30032" s="2" t="s">
        <v>1242</v>
      </c>
      <c r="C30032">
        <v>7</v>
      </c>
      <c r="D30032" s="3">
        <v>2</v>
      </c>
      <c r="E30032" s="3">
        <v>1.8490566037735847</v>
      </c>
      <c r="F30032" s="3">
        <v>0.65175656117265313</v>
      </c>
      <c r="G30032" s="3">
        <v>0.7142857142857143</v>
      </c>
      <c r="H30032" s="3">
        <v>0.45918367346938771</v>
      </c>
      <c r="I30032" s="3">
        <v>0.49450549450549447</v>
      </c>
      <c r="J30032" s="3">
        <v>-0.55555555555555569</v>
      </c>
    </row>
    <row r="30033" spans="2:10" x14ac:dyDescent="0.35">
      <c r="B30033" s="2" t="s">
        <v>1243</v>
      </c>
      <c r="C30033">
        <v>7</v>
      </c>
      <c r="D30033" s="3">
        <v>2</v>
      </c>
      <c r="E30033" s="3">
        <v>1.8490566037735847</v>
      </c>
      <c r="F30033" s="3">
        <v>0.65175656117265313</v>
      </c>
      <c r="G30033" s="3">
        <v>0.7142857142857143</v>
      </c>
      <c r="H30033" s="3">
        <v>0.45918367346938771</v>
      </c>
      <c r="I30033" s="3">
        <v>0.49450549450549447</v>
      </c>
      <c r="J30033" s="3">
        <v>-0.55555555555555569</v>
      </c>
    </row>
    <row r="30034" spans="2:10" x14ac:dyDescent="0.35">
      <c r="B30034" s="2" t="s">
        <v>1244</v>
      </c>
      <c r="C30034">
        <v>7</v>
      </c>
      <c r="D30034" s="3">
        <v>2</v>
      </c>
      <c r="E30034" s="3">
        <v>1.9600000000000004</v>
      </c>
      <c r="F30034" s="3">
        <v>0.6829081047004717</v>
      </c>
      <c r="G30034" s="3">
        <v>0.5714285714285714</v>
      </c>
      <c r="H30034" s="3">
        <v>0.48979591836734704</v>
      </c>
      <c r="I30034" s="3">
        <v>0.5274725274725276</v>
      </c>
      <c r="J30034" s="3">
        <v>-0.16666666666666635</v>
      </c>
    </row>
    <row r="30035" spans="2:10" x14ac:dyDescent="0.35">
      <c r="B30035" s="2" t="s">
        <v>1245</v>
      </c>
      <c r="C30035">
        <v>7</v>
      </c>
      <c r="D30035" s="3">
        <v>2</v>
      </c>
      <c r="E30035" s="3">
        <v>1.8490566037735847</v>
      </c>
      <c r="F30035" s="3">
        <v>0.65175656117265313</v>
      </c>
      <c r="G30035" s="3">
        <v>0.7142857142857143</v>
      </c>
      <c r="H30035" s="3">
        <v>0.45918367346938771</v>
      </c>
      <c r="I30035" s="3">
        <v>0.49450549450549447</v>
      </c>
      <c r="J30035" s="3">
        <v>-0.55555555555555569</v>
      </c>
    </row>
    <row r="30036" spans="2:10" x14ac:dyDescent="0.35">
      <c r="B30036" s="2" t="s">
        <v>1246</v>
      </c>
      <c r="C30036">
        <v>7</v>
      </c>
      <c r="D30036" s="3">
        <v>2</v>
      </c>
      <c r="E30036" s="3">
        <v>1.3243243243243243</v>
      </c>
      <c r="F30036" s="3">
        <v>0.410116318288409</v>
      </c>
      <c r="G30036" s="3">
        <v>0.2857142857142857</v>
      </c>
      <c r="H30036" s="3">
        <v>0.24489795918367352</v>
      </c>
      <c r="I30036" s="3">
        <v>0.2637362637362638</v>
      </c>
      <c r="J30036" s="3">
        <v>-0.16666666666666635</v>
      </c>
    </row>
    <row r="30037" spans="2:10" x14ac:dyDescent="0.35">
      <c r="B30037" s="2" t="s">
        <v>1247</v>
      </c>
      <c r="C30037">
        <v>7</v>
      </c>
      <c r="D30037" s="3">
        <v>2</v>
      </c>
      <c r="E30037" s="3">
        <v>1.3243243243243243</v>
      </c>
      <c r="F30037" s="3">
        <v>0.410116318288409</v>
      </c>
      <c r="G30037" s="3">
        <v>0.2857142857142857</v>
      </c>
      <c r="H30037" s="3">
        <v>0.24489795918367352</v>
      </c>
      <c r="I30037" s="3">
        <v>0.2637362637362638</v>
      </c>
      <c r="J30037" s="3">
        <v>-0.16666666666666635</v>
      </c>
    </row>
    <row r="30038" spans="2:10" x14ac:dyDescent="0.35">
      <c r="B30038" s="2" t="s">
        <v>1248</v>
      </c>
      <c r="C30038">
        <v>7</v>
      </c>
      <c r="D30038" s="3">
        <v>2</v>
      </c>
      <c r="E30038" s="3">
        <v>1.5076923076923079</v>
      </c>
      <c r="F30038" s="3">
        <v>0.51957983913051542</v>
      </c>
      <c r="G30038" s="3">
        <v>0.42857142857142855</v>
      </c>
      <c r="H30038" s="3">
        <v>0.33673469387755106</v>
      </c>
      <c r="I30038" s="3">
        <v>0.36263736263736268</v>
      </c>
      <c r="J30038" s="3">
        <v>-0.27272727272727249</v>
      </c>
    </row>
    <row r="30039" spans="2:10" x14ac:dyDescent="0.35">
      <c r="B30039" s="2" t="s">
        <v>1249</v>
      </c>
      <c r="C30039">
        <v>7</v>
      </c>
      <c r="D30039" s="3">
        <v>2</v>
      </c>
      <c r="E30039" s="3">
        <v>1.8490566037735847</v>
      </c>
      <c r="F30039" s="3">
        <v>0.65175656117265313</v>
      </c>
      <c r="G30039" s="3">
        <v>0.42857142857142855</v>
      </c>
      <c r="H30039" s="3">
        <v>0.45918367346938771</v>
      </c>
      <c r="I30039" s="3">
        <v>0.49450549450549447</v>
      </c>
      <c r="J30039" s="3">
        <v>6.6666666666666624E-2</v>
      </c>
    </row>
    <row r="30040" spans="2:10" x14ac:dyDescent="0.35">
      <c r="B30040" s="2" t="s">
        <v>1250</v>
      </c>
      <c r="C30040">
        <v>7</v>
      </c>
      <c r="D30040" s="3">
        <v>2</v>
      </c>
      <c r="E30040" s="3">
        <v>1.5076923076923079</v>
      </c>
      <c r="F30040" s="3">
        <v>0.51957983913051542</v>
      </c>
      <c r="G30040" s="3">
        <v>0.14285714285714285</v>
      </c>
      <c r="H30040" s="3">
        <v>0.33673469387755106</v>
      </c>
      <c r="I30040" s="3">
        <v>0.36263736263736268</v>
      </c>
      <c r="J30040" s="3">
        <v>0.5757575757575758</v>
      </c>
    </row>
    <row r="30041" spans="2:10" x14ac:dyDescent="0.35">
      <c r="B30041" s="2" t="s">
        <v>1251</v>
      </c>
      <c r="C30041">
        <v>7</v>
      </c>
      <c r="D30041" s="3">
        <v>2</v>
      </c>
      <c r="E30041" s="3">
        <v>1.3243243243243243</v>
      </c>
      <c r="F30041" s="3">
        <v>0.410116318288409</v>
      </c>
      <c r="G30041" s="3">
        <v>0.2857142857142857</v>
      </c>
      <c r="H30041" s="3">
        <v>0.24489795918367352</v>
      </c>
      <c r="I30041" s="3">
        <v>0.2637362637362638</v>
      </c>
      <c r="J30041" s="3">
        <v>-0.16666666666666635</v>
      </c>
    </row>
    <row r="30042" spans="2:10" x14ac:dyDescent="0.35">
      <c r="B30042" s="2" t="s">
        <v>1252</v>
      </c>
      <c r="C30042">
        <v>7</v>
      </c>
      <c r="D30042" s="3">
        <v>1</v>
      </c>
      <c r="E30042" s="3">
        <v>1</v>
      </c>
      <c r="F30042" s="3">
        <v>0</v>
      </c>
      <c r="G30042" s="3">
        <v>0</v>
      </c>
      <c r="H30042" s="3">
        <v>0</v>
      </c>
      <c r="I30042" s="3">
        <v>0</v>
      </c>
      <c r="J30042" s="3" t="e">
        <v>#N/A</v>
      </c>
    </row>
    <row r="30043" spans="2:10" x14ac:dyDescent="0.35">
      <c r="B30043" s="2" t="s">
        <v>1253</v>
      </c>
      <c r="C30043">
        <v>7</v>
      </c>
      <c r="D30043" s="3">
        <v>2</v>
      </c>
      <c r="E30043" s="3">
        <v>1.9600000000000004</v>
      </c>
      <c r="F30043" s="3">
        <v>0.6829081047004717</v>
      </c>
      <c r="G30043" s="3">
        <v>0.5714285714285714</v>
      </c>
      <c r="H30043" s="3">
        <v>0.48979591836734704</v>
      </c>
      <c r="I30043" s="3">
        <v>0.5274725274725276</v>
      </c>
      <c r="J30043" s="3">
        <v>-0.16666666666666635</v>
      </c>
    </row>
    <row r="30044" spans="2:10" x14ac:dyDescent="0.35">
      <c r="B30044" s="2" t="s">
        <v>1254</v>
      </c>
      <c r="C30044">
        <v>7</v>
      </c>
      <c r="D30044" s="3">
        <v>2</v>
      </c>
      <c r="E30044" s="3">
        <v>1.1529411764705884</v>
      </c>
      <c r="F30044" s="3">
        <v>0.25731864054383163</v>
      </c>
      <c r="G30044" s="3">
        <v>0.14285714285714285</v>
      </c>
      <c r="H30044" s="3">
        <v>0.13265306122448983</v>
      </c>
      <c r="I30044" s="3">
        <v>0.1428571428571429</v>
      </c>
      <c r="J30044" s="3">
        <v>-7.6923076923076567E-2</v>
      </c>
    </row>
    <row r="30045" spans="2:10" x14ac:dyDescent="0.35">
      <c r="B30045" s="2" t="s">
        <v>1255</v>
      </c>
      <c r="C30045">
        <v>7</v>
      </c>
      <c r="D30045" s="3">
        <v>2</v>
      </c>
      <c r="E30045" s="3">
        <v>1.1529411764705884</v>
      </c>
      <c r="F30045" s="3">
        <v>0.25731864054383163</v>
      </c>
      <c r="G30045" s="3">
        <v>0.14285714285714285</v>
      </c>
      <c r="H30045" s="3">
        <v>0.13265306122448983</v>
      </c>
      <c r="I30045" s="3">
        <v>0.1428571428571429</v>
      </c>
      <c r="J30045" s="3">
        <v>-7.6923076923076567E-2</v>
      </c>
    </row>
    <row r="30046" spans="2:10" x14ac:dyDescent="0.35">
      <c r="B30046" s="2" t="s">
        <v>1256</v>
      </c>
      <c r="C30046">
        <v>7</v>
      </c>
      <c r="D30046" s="3">
        <v>1</v>
      </c>
      <c r="E30046" s="3">
        <v>1</v>
      </c>
      <c r="F30046" s="3">
        <v>0</v>
      </c>
      <c r="G30046" s="3">
        <v>0</v>
      </c>
      <c r="H30046" s="3">
        <v>0</v>
      </c>
      <c r="I30046" s="3">
        <v>0</v>
      </c>
      <c r="J30046" s="3" t="e">
        <v>#N/A</v>
      </c>
    </row>
    <row r="30047" spans="2:10" x14ac:dyDescent="0.35">
      <c r="B30047" s="2" t="s">
        <v>1257</v>
      </c>
      <c r="C30047">
        <v>7</v>
      </c>
      <c r="D30047" s="3">
        <v>2</v>
      </c>
      <c r="E30047" s="3">
        <v>1.5076923076923079</v>
      </c>
      <c r="F30047" s="3">
        <v>0.51957983913051542</v>
      </c>
      <c r="G30047" s="3">
        <v>0.42857142857142855</v>
      </c>
      <c r="H30047" s="3">
        <v>0.33673469387755106</v>
      </c>
      <c r="I30047" s="3">
        <v>0.36263736263736268</v>
      </c>
      <c r="J30047" s="3">
        <v>-0.27272727272727249</v>
      </c>
    </row>
    <row r="30048" spans="2:10" x14ac:dyDescent="0.35">
      <c r="B30048" s="2" t="s">
        <v>1258</v>
      </c>
      <c r="C30048">
        <v>7</v>
      </c>
      <c r="D30048" s="3">
        <v>2</v>
      </c>
      <c r="E30048" s="3">
        <v>1.1529411764705884</v>
      </c>
      <c r="F30048" s="3">
        <v>0.25731864054383163</v>
      </c>
      <c r="G30048" s="3">
        <v>0.14285714285714285</v>
      </c>
      <c r="H30048" s="3">
        <v>0.13265306122448983</v>
      </c>
      <c r="I30048" s="3">
        <v>0.1428571428571429</v>
      </c>
      <c r="J30048" s="3">
        <v>-7.6923076923076567E-2</v>
      </c>
    </row>
    <row r="30049" spans="2:10" x14ac:dyDescent="0.35">
      <c r="B30049" s="2" t="s">
        <v>1259</v>
      </c>
      <c r="C30049">
        <v>7</v>
      </c>
      <c r="D30049" s="3">
        <v>2</v>
      </c>
      <c r="E30049" s="3">
        <v>1.5076923076923079</v>
      </c>
      <c r="F30049" s="3">
        <v>0.51957983913051542</v>
      </c>
      <c r="G30049" s="3">
        <v>0.42857142857142855</v>
      </c>
      <c r="H30049" s="3">
        <v>0.33673469387755106</v>
      </c>
      <c r="I30049" s="3">
        <v>0.36263736263736268</v>
      </c>
      <c r="J30049" s="3">
        <v>-0.27272727272727249</v>
      </c>
    </row>
    <row r="30050" spans="2:10" x14ac:dyDescent="0.35">
      <c r="B30050" s="2" t="s">
        <v>1260</v>
      </c>
      <c r="C30050">
        <v>7</v>
      </c>
      <c r="D30050" s="3">
        <v>2</v>
      </c>
      <c r="E30050" s="3">
        <v>1.5076923076923079</v>
      </c>
      <c r="F30050" s="3">
        <v>0.51957983913051542</v>
      </c>
      <c r="G30050" s="3">
        <v>0.42857142857142855</v>
      </c>
      <c r="H30050" s="3">
        <v>0.33673469387755106</v>
      </c>
      <c r="I30050" s="3">
        <v>0.36263736263736268</v>
      </c>
      <c r="J30050" s="3">
        <v>-0.27272727272727249</v>
      </c>
    </row>
    <row r="30051" spans="2:10" x14ac:dyDescent="0.35">
      <c r="B30051" s="2" t="s">
        <v>1261</v>
      </c>
      <c r="C30051">
        <v>7</v>
      </c>
      <c r="D30051" s="3">
        <v>2</v>
      </c>
      <c r="E30051" s="3">
        <v>1.3243243243243243</v>
      </c>
      <c r="F30051" s="3">
        <v>0.410116318288409</v>
      </c>
      <c r="G30051" s="3">
        <v>0.2857142857142857</v>
      </c>
      <c r="H30051" s="3">
        <v>0.24489795918367352</v>
      </c>
      <c r="I30051" s="3">
        <v>0.2637362637362638</v>
      </c>
      <c r="J30051" s="3">
        <v>-0.16666666666666635</v>
      </c>
    </row>
    <row r="30052" spans="2:10" x14ac:dyDescent="0.35">
      <c r="B30052" s="2" t="s">
        <v>1262</v>
      </c>
      <c r="C30052">
        <v>7</v>
      </c>
      <c r="D30052" s="3">
        <v>2</v>
      </c>
      <c r="E30052" s="3">
        <v>1.5076923076923079</v>
      </c>
      <c r="F30052" s="3">
        <v>0.51957983913051542</v>
      </c>
      <c r="G30052" s="3">
        <v>0.42857142857142855</v>
      </c>
      <c r="H30052" s="3">
        <v>0.33673469387755106</v>
      </c>
      <c r="I30052" s="3">
        <v>0.36263736263736268</v>
      </c>
      <c r="J30052" s="3">
        <v>-0.27272727272727249</v>
      </c>
    </row>
    <row r="30053" spans="2:10" x14ac:dyDescent="0.35">
      <c r="B30053" s="2" t="s">
        <v>1263</v>
      </c>
      <c r="C30053">
        <v>7</v>
      </c>
      <c r="D30053" s="3">
        <v>1</v>
      </c>
      <c r="E30053" s="3">
        <v>1</v>
      </c>
      <c r="F30053" s="3">
        <v>0</v>
      </c>
      <c r="G30053" s="3">
        <v>0</v>
      </c>
      <c r="H30053" s="3">
        <v>0</v>
      </c>
      <c r="I30053" s="3">
        <v>0</v>
      </c>
      <c r="J30053" s="3" t="e">
        <v>#N/A</v>
      </c>
    </row>
    <row r="30054" spans="2:10" x14ac:dyDescent="0.35">
      <c r="B30054" s="2" t="s">
        <v>1264</v>
      </c>
      <c r="C30054">
        <v>7</v>
      </c>
      <c r="D30054" s="3">
        <v>2</v>
      </c>
      <c r="E30054" s="3">
        <v>1.8490566037735847</v>
      </c>
      <c r="F30054" s="3">
        <v>0.65175656117265313</v>
      </c>
      <c r="G30054" s="3">
        <v>0.7142857142857143</v>
      </c>
      <c r="H30054" s="3">
        <v>0.45918367346938771</v>
      </c>
      <c r="I30054" s="3">
        <v>0.49450549450549447</v>
      </c>
      <c r="J30054" s="3">
        <v>-0.55555555555555569</v>
      </c>
    </row>
    <row r="30055" spans="2:10" x14ac:dyDescent="0.35">
      <c r="B30055" s="2" t="s">
        <v>1265</v>
      </c>
      <c r="C30055">
        <v>7</v>
      </c>
      <c r="D30055" s="3">
        <v>2</v>
      </c>
      <c r="E30055" s="3">
        <v>1.1529411764705884</v>
      </c>
      <c r="F30055" s="3">
        <v>0.25731864054383163</v>
      </c>
      <c r="G30055" s="3">
        <v>0.14285714285714285</v>
      </c>
      <c r="H30055" s="3">
        <v>0.13265306122448983</v>
      </c>
      <c r="I30055" s="3">
        <v>0.1428571428571429</v>
      </c>
      <c r="J30055" s="3">
        <v>-7.6923076923076567E-2</v>
      </c>
    </row>
    <row r="30056" spans="2:10" x14ac:dyDescent="0.35">
      <c r="B30056" s="2" t="s">
        <v>1266</v>
      </c>
      <c r="C30056">
        <v>7</v>
      </c>
      <c r="D30056" s="3">
        <v>2</v>
      </c>
      <c r="E30056" s="3">
        <v>1.8490566037735847</v>
      </c>
      <c r="F30056" s="3">
        <v>0.65175656117265313</v>
      </c>
      <c r="G30056" s="3">
        <v>0.7142857142857143</v>
      </c>
      <c r="H30056" s="3">
        <v>0.45918367346938771</v>
      </c>
      <c r="I30056" s="3">
        <v>0.49450549450549447</v>
      </c>
      <c r="J30056" s="3">
        <v>-0.55555555555555569</v>
      </c>
    </row>
    <row r="30057" spans="2:10" x14ac:dyDescent="0.35">
      <c r="B30057" s="2" t="s">
        <v>1267</v>
      </c>
      <c r="C30057">
        <v>7</v>
      </c>
      <c r="D30057" s="3">
        <v>1</v>
      </c>
      <c r="E30057" s="3">
        <v>1</v>
      </c>
      <c r="F30057" s="3">
        <v>0</v>
      </c>
      <c r="G30057" s="3">
        <v>0</v>
      </c>
      <c r="H30057" s="3">
        <v>0</v>
      </c>
      <c r="I30057" s="3">
        <v>0</v>
      </c>
      <c r="J30057" s="3" t="e">
        <v>#N/A</v>
      </c>
    </row>
    <row r="30058" spans="2:10" x14ac:dyDescent="0.35">
      <c r="B30058" s="2" t="s">
        <v>1268</v>
      </c>
      <c r="C30058">
        <v>7</v>
      </c>
      <c r="D30058" s="3">
        <v>2</v>
      </c>
      <c r="E30058" s="3">
        <v>1.9600000000000004</v>
      </c>
      <c r="F30058" s="3">
        <v>0.6829081047004717</v>
      </c>
      <c r="G30058" s="3">
        <v>0.5714285714285714</v>
      </c>
      <c r="H30058" s="3">
        <v>0.48979591836734704</v>
      </c>
      <c r="I30058" s="3">
        <v>0.5274725274725276</v>
      </c>
      <c r="J30058" s="3">
        <v>-0.16666666666666635</v>
      </c>
    </row>
    <row r="30059" spans="2:10" x14ac:dyDescent="0.35">
      <c r="B30059" s="2" t="s">
        <v>1269</v>
      </c>
      <c r="C30059">
        <v>7</v>
      </c>
      <c r="D30059" s="3">
        <v>2</v>
      </c>
      <c r="E30059" s="3">
        <v>1.9600000000000004</v>
      </c>
      <c r="F30059" s="3">
        <v>0.6829081047004717</v>
      </c>
      <c r="G30059" s="3">
        <v>0.8571428571428571</v>
      </c>
      <c r="H30059" s="3">
        <v>0.48979591836734704</v>
      </c>
      <c r="I30059" s="3">
        <v>0.5274725274725276</v>
      </c>
      <c r="J30059" s="3">
        <v>-0.74999999999999956</v>
      </c>
    </row>
    <row r="30060" spans="2:10" x14ac:dyDescent="0.35">
      <c r="B30060" s="2" t="s">
        <v>1270</v>
      </c>
      <c r="C30060">
        <v>7</v>
      </c>
      <c r="D30060" s="3">
        <v>1</v>
      </c>
      <c r="E30060" s="3">
        <v>1</v>
      </c>
      <c r="F30060" s="3">
        <v>0</v>
      </c>
      <c r="G30060" s="3">
        <v>0</v>
      </c>
      <c r="H30060" s="3">
        <v>0</v>
      </c>
      <c r="I30060" s="3">
        <v>0</v>
      </c>
      <c r="J30060" s="3" t="e">
        <v>#N/A</v>
      </c>
    </row>
    <row r="30061" spans="2:10" x14ac:dyDescent="0.35">
      <c r="B30061" s="2" t="s">
        <v>1271</v>
      </c>
      <c r="C30061">
        <v>7</v>
      </c>
      <c r="D30061" s="3">
        <v>2</v>
      </c>
      <c r="E30061" s="3">
        <v>1.1529411764705884</v>
      </c>
      <c r="F30061" s="3">
        <v>0.25731864054383163</v>
      </c>
      <c r="G30061" s="3">
        <v>0.14285714285714285</v>
      </c>
      <c r="H30061" s="3">
        <v>0.13265306122448983</v>
      </c>
      <c r="I30061" s="3">
        <v>0.1428571428571429</v>
      </c>
      <c r="J30061" s="3">
        <v>-7.6923076923076567E-2</v>
      </c>
    </row>
    <row r="30062" spans="2:10" x14ac:dyDescent="0.35">
      <c r="B30062" s="2" t="s">
        <v>1272</v>
      </c>
      <c r="C30062">
        <v>7</v>
      </c>
      <c r="D30062" s="3">
        <v>2</v>
      </c>
      <c r="E30062" s="3">
        <v>1.3243243243243243</v>
      </c>
      <c r="F30062" s="3">
        <v>0.410116318288409</v>
      </c>
      <c r="G30062" s="3">
        <v>0.2857142857142857</v>
      </c>
      <c r="H30062" s="3">
        <v>0.24489795918367352</v>
      </c>
      <c r="I30062" s="3">
        <v>0.2637362637362638</v>
      </c>
      <c r="J30062" s="3">
        <v>-0.16666666666666635</v>
      </c>
    </row>
    <row r="30063" spans="2:10" x14ac:dyDescent="0.35">
      <c r="B30063" s="2" t="s">
        <v>1273</v>
      </c>
      <c r="C30063">
        <v>7</v>
      </c>
      <c r="D30063" s="3">
        <v>1</v>
      </c>
      <c r="E30063" s="3">
        <v>1</v>
      </c>
      <c r="F30063" s="3">
        <v>0</v>
      </c>
      <c r="G30063" s="3">
        <v>0</v>
      </c>
      <c r="H30063" s="3">
        <v>0</v>
      </c>
      <c r="I30063" s="3">
        <v>0</v>
      </c>
      <c r="J30063" s="3" t="e">
        <v>#N/A</v>
      </c>
    </row>
    <row r="30064" spans="2:10" x14ac:dyDescent="0.35">
      <c r="B30064" s="2" t="s">
        <v>1274</v>
      </c>
      <c r="C30064">
        <v>7</v>
      </c>
      <c r="D30064" s="3">
        <v>2</v>
      </c>
      <c r="E30064" s="3">
        <v>1.1529411764705884</v>
      </c>
      <c r="F30064" s="3">
        <v>0.25731864054383163</v>
      </c>
      <c r="G30064" s="3">
        <v>0.14285714285714285</v>
      </c>
      <c r="H30064" s="3">
        <v>0.13265306122448983</v>
      </c>
      <c r="I30064" s="3">
        <v>0.1428571428571429</v>
      </c>
      <c r="J30064" s="3">
        <v>-7.6923076923076567E-2</v>
      </c>
    </row>
    <row r="30065" spans="2:10" x14ac:dyDescent="0.35">
      <c r="B30065" s="2" t="s">
        <v>1275</v>
      </c>
      <c r="C30065">
        <v>7</v>
      </c>
      <c r="D30065" s="3">
        <v>2</v>
      </c>
      <c r="E30065" s="3">
        <v>1.6896551724137931</v>
      </c>
      <c r="F30065" s="3">
        <v>0.59826958858525725</v>
      </c>
      <c r="G30065" s="3">
        <v>0.5714285714285714</v>
      </c>
      <c r="H30065" s="3">
        <v>0.40816326530612246</v>
      </c>
      <c r="I30065" s="3">
        <v>0.43956043956043955</v>
      </c>
      <c r="J30065" s="3">
        <v>-0.39999999999999991</v>
      </c>
    </row>
    <row r="30066" spans="2:10" x14ac:dyDescent="0.35">
      <c r="B30066" s="2" t="s">
        <v>1276</v>
      </c>
      <c r="C30066">
        <v>7</v>
      </c>
      <c r="D30066" s="3">
        <v>1</v>
      </c>
      <c r="E30066" s="3">
        <v>1</v>
      </c>
      <c r="F30066" s="3">
        <v>0</v>
      </c>
      <c r="G30066" s="3">
        <v>0</v>
      </c>
      <c r="H30066" s="3">
        <v>0</v>
      </c>
      <c r="I30066" s="3">
        <v>0</v>
      </c>
      <c r="J30066" s="3" t="e">
        <v>#N/A</v>
      </c>
    </row>
    <row r="30067" spans="2:10" x14ac:dyDescent="0.35">
      <c r="B30067" s="2" t="s">
        <v>1277</v>
      </c>
      <c r="C30067">
        <v>7</v>
      </c>
      <c r="D30067" s="3">
        <v>1</v>
      </c>
      <c r="E30067" s="3">
        <v>1</v>
      </c>
      <c r="F30067" s="3">
        <v>0</v>
      </c>
      <c r="G30067" s="3">
        <v>0</v>
      </c>
      <c r="H30067" s="3">
        <v>0</v>
      </c>
      <c r="I30067" s="3">
        <v>0</v>
      </c>
      <c r="J30067" s="3" t="e">
        <v>#N/A</v>
      </c>
    </row>
    <row r="30068" spans="2:10" x14ac:dyDescent="0.35">
      <c r="B30068" s="2" t="s">
        <v>1278</v>
      </c>
      <c r="C30068">
        <v>7</v>
      </c>
      <c r="D30068" s="3">
        <v>2</v>
      </c>
      <c r="E30068" s="3">
        <v>1.6896551724137931</v>
      </c>
      <c r="F30068" s="3">
        <v>0.59826958858525725</v>
      </c>
      <c r="G30068" s="3">
        <v>0.5714285714285714</v>
      </c>
      <c r="H30068" s="3">
        <v>0.40816326530612246</v>
      </c>
      <c r="I30068" s="3">
        <v>0.43956043956043955</v>
      </c>
      <c r="J30068" s="3">
        <v>-0.39999999999999991</v>
      </c>
    </row>
    <row r="30069" spans="2:10" x14ac:dyDescent="0.35">
      <c r="B30069" s="2" t="s">
        <v>1279</v>
      </c>
      <c r="C30069">
        <v>7</v>
      </c>
      <c r="D30069" s="3">
        <v>2</v>
      </c>
      <c r="E30069" s="3">
        <v>1.3243243243243243</v>
      </c>
      <c r="F30069" s="3">
        <v>0.410116318288409</v>
      </c>
      <c r="G30069" s="3">
        <v>0</v>
      </c>
      <c r="H30069" s="3">
        <v>0.24489795918367352</v>
      </c>
      <c r="I30069" s="3">
        <v>0.2637362637362638</v>
      </c>
      <c r="J30069" s="3">
        <v>1</v>
      </c>
    </row>
    <row r="30070" spans="2:10" x14ac:dyDescent="0.35">
      <c r="B30070" s="2" t="s">
        <v>1280</v>
      </c>
      <c r="C30070">
        <v>7</v>
      </c>
      <c r="D30070" s="3">
        <v>2</v>
      </c>
      <c r="E30070" s="3">
        <v>2</v>
      </c>
      <c r="F30070" s="3">
        <v>0.69314718055994529</v>
      </c>
      <c r="G30070" s="3">
        <v>0.42857142857142855</v>
      </c>
      <c r="H30070" s="3">
        <v>0.5</v>
      </c>
      <c r="I30070" s="3">
        <v>0.53846153846153844</v>
      </c>
      <c r="J30070" s="3">
        <v>0.1428571428571429</v>
      </c>
    </row>
    <row r="30071" spans="2:10" x14ac:dyDescent="0.35">
      <c r="B30071" s="2" t="s">
        <v>1281</v>
      </c>
      <c r="C30071">
        <v>7</v>
      </c>
      <c r="D30071" s="3">
        <v>1</v>
      </c>
      <c r="E30071" s="3">
        <v>1</v>
      </c>
      <c r="F30071" s="3">
        <v>0</v>
      </c>
      <c r="G30071" s="3">
        <v>0</v>
      </c>
      <c r="H30071" s="3">
        <v>0</v>
      </c>
      <c r="I30071" s="3">
        <v>0</v>
      </c>
      <c r="J30071" s="3" t="e">
        <v>#N/A</v>
      </c>
    </row>
    <row r="30072" spans="2:10" x14ac:dyDescent="0.35">
      <c r="B30072" s="2" t="s">
        <v>1282</v>
      </c>
      <c r="C30072">
        <v>7</v>
      </c>
      <c r="D30072" s="3">
        <v>2</v>
      </c>
      <c r="E30072" s="3">
        <v>1.1529411764705884</v>
      </c>
      <c r="F30072" s="3">
        <v>0.25731864054383163</v>
      </c>
      <c r="G30072" s="3">
        <v>0.14285714285714285</v>
      </c>
      <c r="H30072" s="3">
        <v>0.13265306122448983</v>
      </c>
      <c r="I30072" s="3">
        <v>0.1428571428571429</v>
      </c>
      <c r="J30072" s="3">
        <v>-7.6923076923076567E-2</v>
      </c>
    </row>
    <row r="30073" spans="2:10" x14ac:dyDescent="0.35">
      <c r="B30073" s="2" t="s">
        <v>1283</v>
      </c>
      <c r="C30073">
        <v>7</v>
      </c>
      <c r="D30073" s="3">
        <v>2</v>
      </c>
      <c r="E30073" s="3">
        <v>2</v>
      </c>
      <c r="F30073" s="3">
        <v>0.69314718055994529</v>
      </c>
      <c r="G30073" s="3">
        <v>0.42857142857142855</v>
      </c>
      <c r="H30073" s="3">
        <v>0.5</v>
      </c>
      <c r="I30073" s="3">
        <v>0.53846153846153844</v>
      </c>
      <c r="J30073" s="3">
        <v>0.1428571428571429</v>
      </c>
    </row>
    <row r="30074" spans="2:10" x14ac:dyDescent="0.35">
      <c r="B30074" s="2" t="s">
        <v>1284</v>
      </c>
      <c r="C30074">
        <v>7</v>
      </c>
      <c r="D30074" s="3">
        <v>1</v>
      </c>
      <c r="E30074" s="3">
        <v>1</v>
      </c>
      <c r="F30074" s="3">
        <v>0</v>
      </c>
      <c r="G30074" s="3">
        <v>0</v>
      </c>
      <c r="H30074" s="3">
        <v>0</v>
      </c>
      <c r="I30074" s="3">
        <v>0</v>
      </c>
      <c r="J30074" s="3" t="e">
        <v>#N/A</v>
      </c>
    </row>
    <row r="30075" spans="2:10" x14ac:dyDescent="0.35">
      <c r="B30075" s="2" t="s">
        <v>1285</v>
      </c>
      <c r="C30075">
        <v>7</v>
      </c>
      <c r="D30075" s="3">
        <v>2</v>
      </c>
      <c r="E30075" s="3">
        <v>1.5076923076923079</v>
      </c>
      <c r="F30075" s="3">
        <v>0.51957983913051542</v>
      </c>
      <c r="G30075" s="3">
        <v>0.42857142857142855</v>
      </c>
      <c r="H30075" s="3">
        <v>0.33673469387755106</v>
      </c>
      <c r="I30075" s="3">
        <v>0.36263736263736268</v>
      </c>
      <c r="J30075" s="3">
        <v>-0.27272727272727249</v>
      </c>
    </row>
    <row r="30076" spans="2:10" x14ac:dyDescent="0.35">
      <c r="B30076" s="2" t="s">
        <v>1286</v>
      </c>
      <c r="C30076">
        <v>7</v>
      </c>
      <c r="D30076" s="3">
        <v>1</v>
      </c>
      <c r="E30076" s="3">
        <v>1</v>
      </c>
      <c r="F30076" s="3">
        <v>0</v>
      </c>
      <c r="G30076" s="3">
        <v>0</v>
      </c>
      <c r="H30076" s="3">
        <v>0</v>
      </c>
      <c r="I30076" s="3">
        <v>0</v>
      </c>
      <c r="J30076" s="3" t="e">
        <v>#N/A</v>
      </c>
    </row>
    <row r="30077" spans="2:10" x14ac:dyDescent="0.35">
      <c r="B30077" s="2" t="s">
        <v>1287</v>
      </c>
      <c r="C30077">
        <v>7</v>
      </c>
      <c r="D30077" s="3">
        <v>1</v>
      </c>
      <c r="E30077" s="3">
        <v>1</v>
      </c>
      <c r="F30077" s="3">
        <v>0</v>
      </c>
      <c r="G30077" s="3">
        <v>0</v>
      </c>
      <c r="H30077" s="3">
        <v>0</v>
      </c>
      <c r="I30077" s="3">
        <v>0</v>
      </c>
      <c r="J30077" s="3" t="e">
        <v>#N/A</v>
      </c>
    </row>
    <row r="30078" spans="2:10" x14ac:dyDescent="0.35">
      <c r="B30078" s="2" t="s">
        <v>1288</v>
      </c>
      <c r="C30078">
        <v>7</v>
      </c>
      <c r="D30078" s="3">
        <v>2</v>
      </c>
      <c r="E30078" s="3">
        <v>1.5076923076923079</v>
      </c>
      <c r="F30078" s="3">
        <v>0.51957983913051542</v>
      </c>
      <c r="G30078" s="3">
        <v>0.42857142857142855</v>
      </c>
      <c r="H30078" s="3">
        <v>0.33673469387755106</v>
      </c>
      <c r="I30078" s="3">
        <v>0.36263736263736268</v>
      </c>
      <c r="J30078" s="3">
        <v>-0.27272727272727249</v>
      </c>
    </row>
    <row r="30079" spans="2:10" x14ac:dyDescent="0.35">
      <c r="B30079" s="2" t="s">
        <v>1289</v>
      </c>
      <c r="C30079">
        <v>7</v>
      </c>
      <c r="D30079" s="3">
        <v>2</v>
      </c>
      <c r="E30079" s="3">
        <v>1.3243243243243243</v>
      </c>
      <c r="F30079" s="3">
        <v>0.410116318288409</v>
      </c>
      <c r="G30079" s="3">
        <v>0.2857142857142857</v>
      </c>
      <c r="H30079" s="3">
        <v>0.24489795918367352</v>
      </c>
      <c r="I30079" s="3">
        <v>0.2637362637362638</v>
      </c>
      <c r="J30079" s="3">
        <v>-0.16666666666666635</v>
      </c>
    </row>
    <row r="30080" spans="2:10" x14ac:dyDescent="0.35">
      <c r="B30080" s="2" t="s">
        <v>1290</v>
      </c>
      <c r="C30080">
        <v>7</v>
      </c>
      <c r="D30080" s="3">
        <v>2</v>
      </c>
      <c r="E30080" s="3">
        <v>1.9600000000000004</v>
      </c>
      <c r="F30080" s="3">
        <v>0.6829081047004717</v>
      </c>
      <c r="G30080" s="3">
        <v>0.5714285714285714</v>
      </c>
      <c r="H30080" s="3">
        <v>0.48979591836734704</v>
      </c>
      <c r="I30080" s="3">
        <v>0.5274725274725276</v>
      </c>
      <c r="J30080" s="3">
        <v>-0.16666666666666635</v>
      </c>
    </row>
    <row r="30081" spans="2:10" x14ac:dyDescent="0.35">
      <c r="B30081" s="2" t="s">
        <v>1291</v>
      </c>
      <c r="C30081">
        <v>7</v>
      </c>
      <c r="D30081" s="3">
        <v>2</v>
      </c>
      <c r="E30081" s="3">
        <v>1.8490566037735847</v>
      </c>
      <c r="F30081" s="3">
        <v>0.65175656117265313</v>
      </c>
      <c r="G30081" s="3">
        <v>0.7142857142857143</v>
      </c>
      <c r="H30081" s="3">
        <v>0.45918367346938771</v>
      </c>
      <c r="I30081" s="3">
        <v>0.49450549450549447</v>
      </c>
      <c r="J30081" s="3">
        <v>-0.55555555555555569</v>
      </c>
    </row>
    <row r="30082" spans="2:10" x14ac:dyDescent="0.35">
      <c r="B30082" s="2" t="s">
        <v>1292</v>
      </c>
      <c r="C30082">
        <v>7</v>
      </c>
      <c r="D30082" s="3">
        <v>2</v>
      </c>
      <c r="E30082" s="3">
        <v>1.3243243243243243</v>
      </c>
      <c r="F30082" s="3">
        <v>0.410116318288409</v>
      </c>
      <c r="G30082" s="3">
        <v>0.2857142857142857</v>
      </c>
      <c r="H30082" s="3">
        <v>0.24489795918367352</v>
      </c>
      <c r="I30082" s="3">
        <v>0.2637362637362638</v>
      </c>
      <c r="J30082" s="3">
        <v>-0.16666666666666635</v>
      </c>
    </row>
    <row r="30083" spans="2:10" x14ac:dyDescent="0.35">
      <c r="B30083" s="2" t="s">
        <v>1293</v>
      </c>
      <c r="C30083">
        <v>7</v>
      </c>
      <c r="D30083" s="3">
        <v>2</v>
      </c>
      <c r="E30083" s="3">
        <v>1.3243243243243243</v>
      </c>
      <c r="F30083" s="3">
        <v>0.410116318288409</v>
      </c>
      <c r="G30083" s="3">
        <v>0.2857142857142857</v>
      </c>
      <c r="H30083" s="3">
        <v>0.24489795918367352</v>
      </c>
      <c r="I30083" s="3">
        <v>0.2637362637362638</v>
      </c>
      <c r="J30083" s="3">
        <v>-0.16666666666666635</v>
      </c>
    </row>
    <row r="30084" spans="2:10" x14ac:dyDescent="0.35">
      <c r="B30084" s="2" t="s">
        <v>1294</v>
      </c>
      <c r="C30084">
        <v>7</v>
      </c>
      <c r="D30084" s="3">
        <v>2</v>
      </c>
      <c r="E30084" s="3">
        <v>1.9600000000000004</v>
      </c>
      <c r="F30084" s="3">
        <v>0.6829081047004717</v>
      </c>
      <c r="G30084" s="3">
        <v>0.8571428571428571</v>
      </c>
      <c r="H30084" s="3">
        <v>0.48979591836734704</v>
      </c>
      <c r="I30084" s="3">
        <v>0.5274725274725276</v>
      </c>
      <c r="J30084" s="3">
        <v>-0.74999999999999956</v>
      </c>
    </row>
    <row r="30085" spans="2:10" x14ac:dyDescent="0.35">
      <c r="B30085" s="2" t="s">
        <v>1295</v>
      </c>
      <c r="C30085">
        <v>7</v>
      </c>
      <c r="D30085" s="3">
        <v>1</v>
      </c>
      <c r="E30085" s="3">
        <v>1</v>
      </c>
      <c r="F30085" s="3">
        <v>0</v>
      </c>
      <c r="G30085" s="3">
        <v>0</v>
      </c>
      <c r="H30085" s="3">
        <v>0</v>
      </c>
      <c r="I30085" s="3">
        <v>0</v>
      </c>
      <c r="J30085" s="3" t="e">
        <v>#N/A</v>
      </c>
    </row>
    <row r="30086" spans="2:10" x14ac:dyDescent="0.35">
      <c r="B30086" s="2" t="s">
        <v>1296</v>
      </c>
      <c r="C30086">
        <v>7</v>
      </c>
      <c r="D30086" s="3">
        <v>2</v>
      </c>
      <c r="E30086" s="3">
        <v>1.1529411764705884</v>
      </c>
      <c r="F30086" s="3">
        <v>0.25731864054383163</v>
      </c>
      <c r="G30086" s="3">
        <v>0.14285714285714285</v>
      </c>
      <c r="H30086" s="3">
        <v>0.13265306122448983</v>
      </c>
      <c r="I30086" s="3">
        <v>0.1428571428571429</v>
      </c>
      <c r="J30086" s="3">
        <v>-7.6923076923076567E-2</v>
      </c>
    </row>
    <row r="30087" spans="2:10" x14ac:dyDescent="0.35">
      <c r="B30087" s="2" t="s">
        <v>1297</v>
      </c>
      <c r="C30087">
        <v>7</v>
      </c>
      <c r="D30087" s="3">
        <v>2</v>
      </c>
      <c r="E30087" s="3">
        <v>1.3243243243243243</v>
      </c>
      <c r="F30087" s="3">
        <v>0.410116318288409</v>
      </c>
      <c r="G30087" s="3">
        <v>0.2857142857142857</v>
      </c>
      <c r="H30087" s="3">
        <v>0.24489795918367352</v>
      </c>
      <c r="I30087" s="3">
        <v>0.2637362637362638</v>
      </c>
      <c r="J30087" s="3">
        <v>-0.16666666666666635</v>
      </c>
    </row>
    <row r="30088" spans="2:10" x14ac:dyDescent="0.35">
      <c r="B30088" s="2" t="s">
        <v>1298</v>
      </c>
      <c r="C30088">
        <v>7</v>
      </c>
      <c r="D30088" s="3">
        <v>2</v>
      </c>
      <c r="E30088" s="3">
        <v>1.1529411764705884</v>
      </c>
      <c r="F30088" s="3">
        <v>0.25731864054383163</v>
      </c>
      <c r="G30088" s="3">
        <v>0.14285714285714285</v>
      </c>
      <c r="H30088" s="3">
        <v>0.13265306122448983</v>
      </c>
      <c r="I30088" s="3">
        <v>0.1428571428571429</v>
      </c>
      <c r="J30088" s="3">
        <v>-7.6923076923076567E-2</v>
      </c>
    </row>
    <row r="30089" spans="2:10" x14ac:dyDescent="0.35">
      <c r="B30089" s="2" t="s">
        <v>1299</v>
      </c>
      <c r="C30089">
        <v>7</v>
      </c>
      <c r="D30089" s="3">
        <v>2</v>
      </c>
      <c r="E30089" s="3">
        <v>1.3243243243243243</v>
      </c>
      <c r="F30089" s="3">
        <v>0.410116318288409</v>
      </c>
      <c r="G30089" s="3">
        <v>0.2857142857142857</v>
      </c>
      <c r="H30089" s="3">
        <v>0.24489795918367352</v>
      </c>
      <c r="I30089" s="3">
        <v>0.2637362637362638</v>
      </c>
      <c r="J30089" s="3">
        <v>-0.16666666666666635</v>
      </c>
    </row>
    <row r="30090" spans="2:10" x14ac:dyDescent="0.35">
      <c r="B30090" s="2" t="s">
        <v>1300</v>
      </c>
      <c r="C30090">
        <v>7</v>
      </c>
      <c r="D30090" s="3">
        <v>2</v>
      </c>
      <c r="E30090" s="3">
        <v>1.9600000000000004</v>
      </c>
      <c r="F30090" s="3">
        <v>0.6829081047004717</v>
      </c>
      <c r="G30090" s="3">
        <v>0.5714285714285714</v>
      </c>
      <c r="H30090" s="3">
        <v>0.48979591836734704</v>
      </c>
      <c r="I30090" s="3">
        <v>0.5274725274725276</v>
      </c>
      <c r="J30090" s="3">
        <v>-0.16666666666666635</v>
      </c>
    </row>
    <row r="30091" spans="2:10" x14ac:dyDescent="0.35">
      <c r="B30091" s="2" t="s">
        <v>1301</v>
      </c>
      <c r="C30091">
        <v>7</v>
      </c>
      <c r="D30091" s="3">
        <v>2</v>
      </c>
      <c r="E30091" s="3">
        <v>1.1529411764705884</v>
      </c>
      <c r="F30091" s="3">
        <v>0.25731864054383163</v>
      </c>
      <c r="G30091" s="3">
        <v>0.14285714285714285</v>
      </c>
      <c r="H30091" s="3">
        <v>0.13265306122448983</v>
      </c>
      <c r="I30091" s="3">
        <v>0.1428571428571429</v>
      </c>
      <c r="J30091" s="3">
        <v>-7.6923076923076567E-2</v>
      </c>
    </row>
    <row r="30092" spans="2:10" x14ac:dyDescent="0.35">
      <c r="B30092" s="2" t="s">
        <v>1302</v>
      </c>
      <c r="C30092">
        <v>7</v>
      </c>
      <c r="D30092" s="3">
        <v>2</v>
      </c>
      <c r="E30092" s="3">
        <v>1.9600000000000004</v>
      </c>
      <c r="F30092" s="3">
        <v>0.6829081047004717</v>
      </c>
      <c r="G30092" s="3">
        <v>0.5714285714285714</v>
      </c>
      <c r="H30092" s="3">
        <v>0.48979591836734704</v>
      </c>
      <c r="I30092" s="3">
        <v>0.5274725274725276</v>
      </c>
      <c r="J30092" s="3">
        <v>-0.16666666666666635</v>
      </c>
    </row>
    <row r="30093" spans="2:10" x14ac:dyDescent="0.35">
      <c r="B30093" s="2" t="s">
        <v>1303</v>
      </c>
      <c r="C30093">
        <v>7</v>
      </c>
      <c r="D30093" s="3">
        <v>2</v>
      </c>
      <c r="E30093" s="3">
        <v>1.3243243243243243</v>
      </c>
      <c r="F30093" s="3">
        <v>0.410116318288409</v>
      </c>
      <c r="G30093" s="3">
        <v>0.2857142857142857</v>
      </c>
      <c r="H30093" s="3">
        <v>0.24489795918367352</v>
      </c>
      <c r="I30093" s="3">
        <v>0.2637362637362638</v>
      </c>
      <c r="J30093" s="3">
        <v>-0.16666666666666635</v>
      </c>
    </row>
    <row r="30094" spans="2:10" x14ac:dyDescent="0.35">
      <c r="B30094" s="2" t="s">
        <v>1304</v>
      </c>
      <c r="C30094">
        <v>7</v>
      </c>
      <c r="D30094" s="3">
        <v>2</v>
      </c>
      <c r="E30094" s="3">
        <v>1.9600000000000004</v>
      </c>
      <c r="F30094" s="3">
        <v>0.6829081047004717</v>
      </c>
      <c r="G30094" s="3">
        <v>0.5714285714285714</v>
      </c>
      <c r="H30094" s="3">
        <v>0.48979591836734704</v>
      </c>
      <c r="I30094" s="3">
        <v>0.5274725274725276</v>
      </c>
      <c r="J30094" s="3">
        <v>-0.16666666666666635</v>
      </c>
    </row>
    <row r="30095" spans="2:10" x14ac:dyDescent="0.35">
      <c r="B30095" s="2" t="s">
        <v>1305</v>
      </c>
      <c r="C30095">
        <v>7</v>
      </c>
      <c r="D30095" s="3">
        <v>2</v>
      </c>
      <c r="E30095" s="3">
        <v>1.3243243243243243</v>
      </c>
      <c r="F30095" s="3">
        <v>0.410116318288409</v>
      </c>
      <c r="G30095" s="3">
        <v>0.2857142857142857</v>
      </c>
      <c r="H30095" s="3">
        <v>0.24489795918367352</v>
      </c>
      <c r="I30095" s="3">
        <v>0.2637362637362638</v>
      </c>
      <c r="J30095" s="3">
        <v>-0.16666666666666635</v>
      </c>
    </row>
    <row r="30096" spans="2:10" x14ac:dyDescent="0.35">
      <c r="B30096" s="2" t="s">
        <v>1306</v>
      </c>
      <c r="C30096">
        <v>7</v>
      </c>
      <c r="D30096" s="3">
        <v>2</v>
      </c>
      <c r="E30096" s="3">
        <v>1.3243243243243243</v>
      </c>
      <c r="F30096" s="3">
        <v>0.410116318288409</v>
      </c>
      <c r="G30096" s="3">
        <v>0.2857142857142857</v>
      </c>
      <c r="H30096" s="3">
        <v>0.24489795918367352</v>
      </c>
      <c r="I30096" s="3">
        <v>0.2637362637362638</v>
      </c>
      <c r="J30096" s="3">
        <v>-0.16666666666666635</v>
      </c>
    </row>
    <row r="30097" spans="2:10" x14ac:dyDescent="0.35">
      <c r="B30097" s="2" t="s">
        <v>1307</v>
      </c>
      <c r="C30097">
        <v>7</v>
      </c>
      <c r="D30097" s="3">
        <v>1</v>
      </c>
      <c r="E30097" s="3">
        <v>1</v>
      </c>
      <c r="F30097" s="3">
        <v>0</v>
      </c>
      <c r="G30097" s="3">
        <v>0</v>
      </c>
      <c r="H30097" s="3">
        <v>0</v>
      </c>
      <c r="I30097" s="3">
        <v>0</v>
      </c>
      <c r="J30097" s="3" t="e">
        <v>#N/A</v>
      </c>
    </row>
    <row r="30098" spans="2:10" x14ac:dyDescent="0.35">
      <c r="B30098" s="2" t="s">
        <v>1308</v>
      </c>
      <c r="C30098">
        <v>7</v>
      </c>
      <c r="D30098" s="3">
        <v>2</v>
      </c>
      <c r="E30098" s="3">
        <v>1.3243243243243243</v>
      </c>
      <c r="F30098" s="3">
        <v>0.410116318288409</v>
      </c>
      <c r="G30098" s="3">
        <v>0.2857142857142857</v>
      </c>
      <c r="H30098" s="3">
        <v>0.24489795918367352</v>
      </c>
      <c r="I30098" s="3">
        <v>0.2637362637362638</v>
      </c>
      <c r="J30098" s="3">
        <v>-0.16666666666666635</v>
      </c>
    </row>
    <row r="30099" spans="2:10" x14ac:dyDescent="0.35">
      <c r="B30099" s="2" t="s">
        <v>1309</v>
      </c>
      <c r="C30099">
        <v>7</v>
      </c>
      <c r="D30099" s="3">
        <v>2</v>
      </c>
      <c r="E30099" s="3">
        <v>1.8490566037735847</v>
      </c>
      <c r="F30099" s="3">
        <v>0.65175656117265313</v>
      </c>
      <c r="G30099" s="3">
        <v>0.42857142857142855</v>
      </c>
      <c r="H30099" s="3">
        <v>0.45918367346938771</v>
      </c>
      <c r="I30099" s="3">
        <v>0.49450549450549447</v>
      </c>
      <c r="J30099" s="3">
        <v>6.6666666666666624E-2</v>
      </c>
    </row>
    <row r="30100" spans="2:10" x14ac:dyDescent="0.35">
      <c r="B30100" s="2" t="s">
        <v>1310</v>
      </c>
      <c r="C30100">
        <v>7</v>
      </c>
      <c r="D30100" s="3">
        <v>2</v>
      </c>
      <c r="E30100" s="3">
        <v>1.1529411764705884</v>
      </c>
      <c r="F30100" s="3">
        <v>0.25731864054383163</v>
      </c>
      <c r="G30100" s="3">
        <v>0.14285714285714285</v>
      </c>
      <c r="H30100" s="3">
        <v>0.13265306122448983</v>
      </c>
      <c r="I30100" s="3">
        <v>0.1428571428571429</v>
      </c>
      <c r="J30100" s="3">
        <v>-7.6923076923076567E-2</v>
      </c>
    </row>
    <row r="30101" spans="2:10" x14ac:dyDescent="0.35">
      <c r="B30101" s="2" t="s">
        <v>1311</v>
      </c>
      <c r="C30101">
        <v>7</v>
      </c>
      <c r="D30101" s="3">
        <v>2</v>
      </c>
      <c r="E30101" s="3">
        <v>1.5076923076923079</v>
      </c>
      <c r="F30101" s="3">
        <v>0.51957983913051542</v>
      </c>
      <c r="G30101" s="3">
        <v>0.42857142857142855</v>
      </c>
      <c r="H30101" s="3">
        <v>0.33673469387755106</v>
      </c>
      <c r="I30101" s="3">
        <v>0.36263736263736268</v>
      </c>
      <c r="J30101" s="3">
        <v>-0.27272727272727249</v>
      </c>
    </row>
    <row r="30102" spans="2:10" x14ac:dyDescent="0.35">
      <c r="B30102" s="2" t="s">
        <v>1312</v>
      </c>
      <c r="C30102">
        <v>7</v>
      </c>
      <c r="D30102" s="3">
        <v>2</v>
      </c>
      <c r="E30102" s="3">
        <v>1.3243243243243243</v>
      </c>
      <c r="F30102" s="3">
        <v>0.410116318288409</v>
      </c>
      <c r="G30102" s="3">
        <v>0.2857142857142857</v>
      </c>
      <c r="H30102" s="3">
        <v>0.24489795918367352</v>
      </c>
      <c r="I30102" s="3">
        <v>0.2637362637362638</v>
      </c>
      <c r="J30102" s="3">
        <v>-0.16666666666666635</v>
      </c>
    </row>
    <row r="30103" spans="2:10" x14ac:dyDescent="0.35">
      <c r="B30103" s="2" t="s">
        <v>1313</v>
      </c>
      <c r="C30103">
        <v>7</v>
      </c>
      <c r="D30103" s="3">
        <v>2</v>
      </c>
      <c r="E30103" s="3">
        <v>1.3243243243243243</v>
      </c>
      <c r="F30103" s="3">
        <v>0.410116318288409</v>
      </c>
      <c r="G30103" s="3">
        <v>0.2857142857142857</v>
      </c>
      <c r="H30103" s="3">
        <v>0.24489795918367352</v>
      </c>
      <c r="I30103" s="3">
        <v>0.2637362637362638</v>
      </c>
      <c r="J30103" s="3">
        <v>-0.16666666666666635</v>
      </c>
    </row>
    <row r="30104" spans="2:10" x14ac:dyDescent="0.35">
      <c r="B30104" s="2" t="s">
        <v>1314</v>
      </c>
      <c r="C30104">
        <v>7</v>
      </c>
      <c r="D30104" s="3">
        <v>1</v>
      </c>
      <c r="E30104" s="3">
        <v>1</v>
      </c>
      <c r="F30104" s="3">
        <v>0</v>
      </c>
      <c r="G30104" s="3">
        <v>0</v>
      </c>
      <c r="H30104" s="3">
        <v>0</v>
      </c>
      <c r="I30104" s="3">
        <v>0</v>
      </c>
      <c r="J30104" s="3" t="e">
        <v>#N/A</v>
      </c>
    </row>
    <row r="30105" spans="2:10" x14ac:dyDescent="0.35">
      <c r="B30105" s="2" t="s">
        <v>1315</v>
      </c>
      <c r="C30105">
        <v>7</v>
      </c>
      <c r="D30105" s="3">
        <v>2</v>
      </c>
      <c r="E30105" s="3">
        <v>1.3243243243243243</v>
      </c>
      <c r="F30105" s="3">
        <v>0.410116318288409</v>
      </c>
      <c r="G30105" s="3">
        <v>0.2857142857142857</v>
      </c>
      <c r="H30105" s="3">
        <v>0.24489795918367352</v>
      </c>
      <c r="I30105" s="3">
        <v>0.2637362637362638</v>
      </c>
      <c r="J30105" s="3">
        <v>-0.16666666666666635</v>
      </c>
    </row>
    <row r="30106" spans="2:10" x14ac:dyDescent="0.35">
      <c r="B30106" s="2" t="s">
        <v>1316</v>
      </c>
      <c r="C30106">
        <v>7</v>
      </c>
      <c r="D30106" s="3">
        <v>2</v>
      </c>
      <c r="E30106" s="3">
        <v>1.5076923076923079</v>
      </c>
      <c r="F30106" s="3">
        <v>0.51957983913051542</v>
      </c>
      <c r="G30106" s="3">
        <v>0.42857142857142855</v>
      </c>
      <c r="H30106" s="3">
        <v>0.33673469387755106</v>
      </c>
      <c r="I30106" s="3">
        <v>0.36263736263736268</v>
      </c>
      <c r="J30106" s="3">
        <v>-0.27272727272727249</v>
      </c>
    </row>
    <row r="30107" spans="2:10" x14ac:dyDescent="0.35">
      <c r="B30107" s="2" t="s">
        <v>1317</v>
      </c>
      <c r="C30107">
        <v>7</v>
      </c>
      <c r="D30107" s="3">
        <v>2</v>
      </c>
      <c r="E30107" s="3">
        <v>1.8490566037735847</v>
      </c>
      <c r="F30107" s="3">
        <v>0.65175656117265313</v>
      </c>
      <c r="G30107" s="3">
        <v>0.7142857142857143</v>
      </c>
      <c r="H30107" s="3">
        <v>0.45918367346938771</v>
      </c>
      <c r="I30107" s="3">
        <v>0.49450549450549447</v>
      </c>
      <c r="J30107" s="3">
        <v>-0.55555555555555569</v>
      </c>
    </row>
    <row r="30108" spans="2:10" x14ac:dyDescent="0.35">
      <c r="B30108" s="2" t="s">
        <v>1318</v>
      </c>
      <c r="C30108">
        <v>7</v>
      </c>
      <c r="D30108" s="3">
        <v>2</v>
      </c>
      <c r="E30108" s="3">
        <v>1.3243243243243243</v>
      </c>
      <c r="F30108" s="3">
        <v>0.410116318288409</v>
      </c>
      <c r="G30108" s="3">
        <v>0.2857142857142857</v>
      </c>
      <c r="H30108" s="3">
        <v>0.24489795918367352</v>
      </c>
      <c r="I30108" s="3">
        <v>0.2637362637362638</v>
      </c>
      <c r="J30108" s="3">
        <v>-0.16666666666666635</v>
      </c>
    </row>
    <row r="30109" spans="2:10" x14ac:dyDescent="0.35">
      <c r="B30109" s="2" t="s">
        <v>1319</v>
      </c>
      <c r="C30109">
        <v>7</v>
      </c>
      <c r="D30109" s="3">
        <v>2</v>
      </c>
      <c r="E30109" s="3">
        <v>1.1529411764705884</v>
      </c>
      <c r="F30109" s="3">
        <v>0.25731864054383163</v>
      </c>
      <c r="G30109" s="3">
        <v>0.14285714285714285</v>
      </c>
      <c r="H30109" s="3">
        <v>0.13265306122448983</v>
      </c>
      <c r="I30109" s="3">
        <v>0.1428571428571429</v>
      </c>
      <c r="J30109" s="3">
        <v>-7.6923076923076567E-2</v>
      </c>
    </row>
    <row r="30110" spans="2:10" x14ac:dyDescent="0.35">
      <c r="B30110" s="2" t="s">
        <v>1320</v>
      </c>
      <c r="C30110">
        <v>7</v>
      </c>
      <c r="D30110" s="3">
        <v>1</v>
      </c>
      <c r="E30110" s="3">
        <v>1</v>
      </c>
      <c r="F30110" s="3">
        <v>0</v>
      </c>
      <c r="G30110" s="3">
        <v>0</v>
      </c>
      <c r="H30110" s="3">
        <v>0</v>
      </c>
      <c r="I30110" s="3">
        <v>0</v>
      </c>
      <c r="J30110" s="3" t="e">
        <v>#N/A</v>
      </c>
    </row>
    <row r="30111" spans="2:10" x14ac:dyDescent="0.35">
      <c r="B30111" s="2" t="s">
        <v>1321</v>
      </c>
      <c r="C30111">
        <v>7</v>
      </c>
      <c r="D30111" s="3">
        <v>2</v>
      </c>
      <c r="E30111" s="3">
        <v>1.3243243243243243</v>
      </c>
      <c r="F30111" s="3">
        <v>0.410116318288409</v>
      </c>
      <c r="G30111" s="3">
        <v>0.2857142857142857</v>
      </c>
      <c r="H30111" s="3">
        <v>0.24489795918367352</v>
      </c>
      <c r="I30111" s="3">
        <v>0.2637362637362638</v>
      </c>
      <c r="J30111" s="3">
        <v>-0.16666666666666635</v>
      </c>
    </row>
    <row r="30112" spans="2:10" x14ac:dyDescent="0.35">
      <c r="B30112" s="2" t="s">
        <v>1322</v>
      </c>
      <c r="C30112">
        <v>7</v>
      </c>
      <c r="D30112" s="3">
        <v>1</v>
      </c>
      <c r="E30112" s="3">
        <v>1</v>
      </c>
      <c r="F30112" s="3">
        <v>0</v>
      </c>
      <c r="G30112" s="3">
        <v>0</v>
      </c>
      <c r="H30112" s="3">
        <v>0</v>
      </c>
      <c r="I30112" s="3">
        <v>0</v>
      </c>
      <c r="J30112" s="3" t="e">
        <v>#N/A</v>
      </c>
    </row>
    <row r="30113" spans="2:10" x14ac:dyDescent="0.35">
      <c r="B30113" s="2" t="s">
        <v>1323</v>
      </c>
      <c r="C30113">
        <v>7</v>
      </c>
      <c r="D30113" s="3">
        <v>2</v>
      </c>
      <c r="E30113" s="3">
        <v>1.9600000000000004</v>
      </c>
      <c r="F30113" s="3">
        <v>0.6829081047004717</v>
      </c>
      <c r="G30113" s="3">
        <v>0.5714285714285714</v>
      </c>
      <c r="H30113" s="3">
        <v>0.48979591836734704</v>
      </c>
      <c r="I30113" s="3">
        <v>0.5274725274725276</v>
      </c>
      <c r="J30113" s="3">
        <v>-0.16666666666666635</v>
      </c>
    </row>
    <row r="30114" spans="2:10" x14ac:dyDescent="0.35">
      <c r="B30114" s="2" t="s">
        <v>1324</v>
      </c>
      <c r="C30114">
        <v>7</v>
      </c>
      <c r="D30114" s="3">
        <v>1</v>
      </c>
      <c r="E30114" s="3">
        <v>1</v>
      </c>
      <c r="F30114" s="3">
        <v>0</v>
      </c>
      <c r="G30114" s="3">
        <v>0</v>
      </c>
      <c r="H30114" s="3">
        <v>0</v>
      </c>
      <c r="I30114" s="3">
        <v>0</v>
      </c>
      <c r="J30114" s="3" t="e">
        <v>#N/A</v>
      </c>
    </row>
    <row r="30115" spans="2:10" x14ac:dyDescent="0.35">
      <c r="B30115" s="2" t="s">
        <v>1325</v>
      </c>
      <c r="C30115">
        <v>7</v>
      </c>
      <c r="D30115" s="3">
        <v>2</v>
      </c>
      <c r="E30115" s="3">
        <v>1.1529411764705884</v>
      </c>
      <c r="F30115" s="3">
        <v>0.25731864054383163</v>
      </c>
      <c r="G30115" s="3">
        <v>0.14285714285714285</v>
      </c>
      <c r="H30115" s="3">
        <v>0.13265306122448983</v>
      </c>
      <c r="I30115" s="3">
        <v>0.1428571428571429</v>
      </c>
      <c r="J30115" s="3">
        <v>-7.6923076923076567E-2</v>
      </c>
    </row>
    <row r="30116" spans="2:10" x14ac:dyDescent="0.35">
      <c r="B30116" s="2" t="s">
        <v>1326</v>
      </c>
      <c r="C30116">
        <v>7</v>
      </c>
      <c r="D30116" s="3">
        <v>2</v>
      </c>
      <c r="E30116" s="3">
        <v>1.1529411764705884</v>
      </c>
      <c r="F30116" s="3">
        <v>0.25731864054383163</v>
      </c>
      <c r="G30116" s="3">
        <v>0.14285714285714285</v>
      </c>
      <c r="H30116" s="3">
        <v>0.13265306122448983</v>
      </c>
      <c r="I30116" s="3">
        <v>0.1428571428571429</v>
      </c>
      <c r="J30116" s="3">
        <v>-7.6923076923076567E-2</v>
      </c>
    </row>
    <row r="30117" spans="2:10" x14ac:dyDescent="0.35">
      <c r="B30117" s="2" t="s">
        <v>1327</v>
      </c>
      <c r="C30117">
        <v>7</v>
      </c>
      <c r="D30117" s="3">
        <v>2</v>
      </c>
      <c r="E30117" s="3">
        <v>1.5076923076923079</v>
      </c>
      <c r="F30117" s="3">
        <v>0.51957983913051542</v>
      </c>
      <c r="G30117" s="3">
        <v>0.42857142857142855</v>
      </c>
      <c r="H30117" s="3">
        <v>0.33673469387755106</v>
      </c>
      <c r="I30117" s="3">
        <v>0.36263736263736268</v>
      </c>
      <c r="J30117" s="3">
        <v>-0.27272727272727249</v>
      </c>
    </row>
    <row r="30118" spans="2:10" x14ac:dyDescent="0.35">
      <c r="B30118" s="2" t="s">
        <v>1328</v>
      </c>
      <c r="C30118">
        <v>7</v>
      </c>
      <c r="D30118" s="3">
        <v>1</v>
      </c>
      <c r="E30118" s="3">
        <v>1</v>
      </c>
      <c r="F30118" s="3">
        <v>0</v>
      </c>
      <c r="G30118" s="3">
        <v>0</v>
      </c>
      <c r="H30118" s="3">
        <v>0</v>
      </c>
      <c r="I30118" s="3">
        <v>0</v>
      </c>
      <c r="J30118" s="3" t="e">
        <v>#N/A</v>
      </c>
    </row>
    <row r="30119" spans="2:10" x14ac:dyDescent="0.35">
      <c r="B30119" s="2" t="s">
        <v>1329</v>
      </c>
      <c r="C30119">
        <v>7</v>
      </c>
      <c r="D30119" s="3">
        <v>2</v>
      </c>
      <c r="E30119" s="3">
        <v>1.1529411764705884</v>
      </c>
      <c r="F30119" s="3">
        <v>0.25731864054383163</v>
      </c>
      <c r="G30119" s="3">
        <v>0.14285714285714285</v>
      </c>
      <c r="H30119" s="3">
        <v>0.13265306122448983</v>
      </c>
      <c r="I30119" s="3">
        <v>0.1428571428571429</v>
      </c>
      <c r="J30119" s="3">
        <v>-7.6923076923076567E-2</v>
      </c>
    </row>
    <row r="30120" spans="2:10" x14ac:dyDescent="0.35">
      <c r="B30120" s="2" t="s">
        <v>1330</v>
      </c>
      <c r="C30120">
        <v>7</v>
      </c>
      <c r="D30120" s="3">
        <v>2</v>
      </c>
      <c r="E30120" s="3">
        <v>1.5076923076923079</v>
      </c>
      <c r="F30120" s="3">
        <v>0.51957983913051542</v>
      </c>
      <c r="G30120" s="3">
        <v>0.14285714285714285</v>
      </c>
      <c r="H30120" s="3">
        <v>0.33673469387755106</v>
      </c>
      <c r="I30120" s="3">
        <v>0.36263736263736268</v>
      </c>
      <c r="J30120" s="3">
        <v>0.5757575757575758</v>
      </c>
    </row>
    <row r="30121" spans="2:10" x14ac:dyDescent="0.35">
      <c r="B30121" s="2" t="s">
        <v>1331</v>
      </c>
      <c r="C30121">
        <v>7</v>
      </c>
      <c r="D30121" s="3">
        <v>2</v>
      </c>
      <c r="E30121" s="3">
        <v>1.1529411764705884</v>
      </c>
      <c r="F30121" s="3">
        <v>0.25731864054383163</v>
      </c>
      <c r="G30121" s="3">
        <v>0.14285714285714285</v>
      </c>
      <c r="H30121" s="3">
        <v>0.13265306122448983</v>
      </c>
      <c r="I30121" s="3">
        <v>0.1428571428571429</v>
      </c>
      <c r="J30121" s="3">
        <v>-7.6923076923076567E-2</v>
      </c>
    </row>
    <row r="30122" spans="2:10" x14ac:dyDescent="0.35">
      <c r="B30122" s="2" t="s">
        <v>1332</v>
      </c>
      <c r="C30122">
        <v>7</v>
      </c>
      <c r="D30122" s="3">
        <v>1</v>
      </c>
      <c r="E30122" s="3">
        <v>1</v>
      </c>
      <c r="F30122" s="3">
        <v>0</v>
      </c>
      <c r="G30122" s="3">
        <v>0</v>
      </c>
      <c r="H30122" s="3">
        <v>0</v>
      </c>
      <c r="I30122" s="3">
        <v>0</v>
      </c>
      <c r="J30122" s="3" t="e">
        <v>#N/A</v>
      </c>
    </row>
    <row r="30123" spans="2:10" x14ac:dyDescent="0.35">
      <c r="B30123" s="2" t="s">
        <v>1333</v>
      </c>
      <c r="C30123">
        <v>7</v>
      </c>
      <c r="D30123" s="3">
        <v>1</v>
      </c>
      <c r="E30123" s="3">
        <v>1</v>
      </c>
      <c r="F30123" s="3">
        <v>0</v>
      </c>
      <c r="G30123" s="3">
        <v>0</v>
      </c>
      <c r="H30123" s="3">
        <v>0</v>
      </c>
      <c r="I30123" s="3">
        <v>0</v>
      </c>
      <c r="J30123" s="3" t="e">
        <v>#N/A</v>
      </c>
    </row>
    <row r="30124" spans="2:10" x14ac:dyDescent="0.35">
      <c r="B30124" s="2" t="s">
        <v>1334</v>
      </c>
      <c r="C30124">
        <v>7</v>
      </c>
      <c r="D30124" s="3">
        <v>2</v>
      </c>
      <c r="E30124" s="3">
        <v>1.3243243243243243</v>
      </c>
      <c r="F30124" s="3">
        <v>0.410116318288409</v>
      </c>
      <c r="G30124" s="3">
        <v>0.2857142857142857</v>
      </c>
      <c r="H30124" s="3">
        <v>0.24489795918367352</v>
      </c>
      <c r="I30124" s="3">
        <v>0.2637362637362638</v>
      </c>
      <c r="J30124" s="3">
        <v>-0.16666666666666635</v>
      </c>
    </row>
    <row r="30125" spans="2:10" x14ac:dyDescent="0.35">
      <c r="B30125" s="2" t="s">
        <v>1335</v>
      </c>
      <c r="C30125">
        <v>7</v>
      </c>
      <c r="D30125" s="3">
        <v>1</v>
      </c>
      <c r="E30125" s="3">
        <v>1</v>
      </c>
      <c r="F30125" s="3">
        <v>0</v>
      </c>
      <c r="G30125" s="3">
        <v>0</v>
      </c>
      <c r="H30125" s="3">
        <v>0</v>
      </c>
      <c r="I30125" s="3">
        <v>0</v>
      </c>
      <c r="J30125" s="3" t="e">
        <v>#N/A</v>
      </c>
    </row>
    <row r="30126" spans="2:10" x14ac:dyDescent="0.35">
      <c r="B30126" s="2" t="s">
        <v>1336</v>
      </c>
      <c r="C30126">
        <v>7</v>
      </c>
      <c r="D30126" s="3">
        <v>2</v>
      </c>
      <c r="E30126" s="3">
        <v>1.3243243243243243</v>
      </c>
      <c r="F30126" s="3">
        <v>0.410116318288409</v>
      </c>
      <c r="G30126" s="3">
        <v>0.2857142857142857</v>
      </c>
      <c r="H30126" s="3">
        <v>0.24489795918367352</v>
      </c>
      <c r="I30126" s="3">
        <v>0.2637362637362638</v>
      </c>
      <c r="J30126" s="3">
        <v>-0.16666666666666635</v>
      </c>
    </row>
    <row r="30127" spans="2:10" x14ac:dyDescent="0.35">
      <c r="B30127" s="2" t="s">
        <v>1337</v>
      </c>
      <c r="C30127">
        <v>7</v>
      </c>
      <c r="D30127" s="3">
        <v>2</v>
      </c>
      <c r="E30127" s="3">
        <v>1.9600000000000004</v>
      </c>
      <c r="F30127" s="3">
        <v>0.6829081047004717</v>
      </c>
      <c r="G30127" s="3">
        <v>0.2857142857142857</v>
      </c>
      <c r="H30127" s="3">
        <v>0.48979591836734704</v>
      </c>
      <c r="I30127" s="3">
        <v>0.5274725274725276</v>
      </c>
      <c r="J30127" s="3">
        <v>0.4166666666666668</v>
      </c>
    </row>
    <row r="30128" spans="2:10" x14ac:dyDescent="0.35">
      <c r="B30128" s="2" t="s">
        <v>1338</v>
      </c>
      <c r="C30128">
        <v>7</v>
      </c>
      <c r="D30128" s="3">
        <v>1</v>
      </c>
      <c r="E30128" s="3">
        <v>1</v>
      </c>
      <c r="F30128" s="3">
        <v>0</v>
      </c>
      <c r="G30128" s="3">
        <v>0</v>
      </c>
      <c r="H30128" s="3">
        <v>0</v>
      </c>
      <c r="I30128" s="3">
        <v>0</v>
      </c>
      <c r="J30128" s="3" t="e">
        <v>#N/A</v>
      </c>
    </row>
    <row r="30129" spans="2:10" x14ac:dyDescent="0.35">
      <c r="B30129" s="2" t="s">
        <v>1339</v>
      </c>
      <c r="C30129">
        <v>7</v>
      </c>
      <c r="D30129" s="3">
        <v>2</v>
      </c>
      <c r="E30129" s="3">
        <v>1.6896551724137931</v>
      </c>
      <c r="F30129" s="3">
        <v>0.59826958858525725</v>
      </c>
      <c r="G30129" s="3">
        <v>0.5714285714285714</v>
      </c>
      <c r="H30129" s="3">
        <v>0.40816326530612246</v>
      </c>
      <c r="I30129" s="3">
        <v>0.43956043956043955</v>
      </c>
      <c r="J30129" s="3">
        <v>-0.39999999999999991</v>
      </c>
    </row>
    <row r="30130" spans="2:10" x14ac:dyDescent="0.35">
      <c r="B30130" s="2" t="s">
        <v>1340</v>
      </c>
      <c r="C30130">
        <v>7</v>
      </c>
      <c r="D30130" s="3">
        <v>1</v>
      </c>
      <c r="E30130" s="3">
        <v>1</v>
      </c>
      <c r="F30130" s="3">
        <v>0</v>
      </c>
      <c r="G30130" s="3">
        <v>0</v>
      </c>
      <c r="H30130" s="3">
        <v>0</v>
      </c>
      <c r="I30130" s="3">
        <v>0</v>
      </c>
      <c r="J30130" s="3" t="e">
        <v>#N/A</v>
      </c>
    </row>
    <row r="30131" spans="2:10" x14ac:dyDescent="0.35">
      <c r="B30131" s="2" t="s">
        <v>1341</v>
      </c>
      <c r="C30131">
        <v>7</v>
      </c>
      <c r="D30131" s="3">
        <v>2</v>
      </c>
      <c r="E30131" s="3">
        <v>1.8490566037735847</v>
      </c>
      <c r="F30131" s="3">
        <v>0.65175656117265313</v>
      </c>
      <c r="G30131" s="3">
        <v>0.42857142857142855</v>
      </c>
      <c r="H30131" s="3">
        <v>0.45918367346938771</v>
      </c>
      <c r="I30131" s="3">
        <v>0.49450549450549447</v>
      </c>
      <c r="J30131" s="3">
        <v>6.6666666666666624E-2</v>
      </c>
    </row>
    <row r="30132" spans="2:10" x14ac:dyDescent="0.35">
      <c r="B30132" s="2" t="s">
        <v>1342</v>
      </c>
      <c r="C30132">
        <v>7</v>
      </c>
      <c r="D30132" s="3">
        <v>2</v>
      </c>
      <c r="E30132" s="3">
        <v>1.1529411764705884</v>
      </c>
      <c r="F30132" s="3">
        <v>0.25731864054383163</v>
      </c>
      <c r="G30132" s="3">
        <v>0.14285714285714285</v>
      </c>
      <c r="H30132" s="3">
        <v>0.13265306122448983</v>
      </c>
      <c r="I30132" s="3">
        <v>0.1428571428571429</v>
      </c>
      <c r="J30132" s="3">
        <v>-7.6923076923076567E-2</v>
      </c>
    </row>
    <row r="30133" spans="2:10" x14ac:dyDescent="0.35">
      <c r="B30133" s="2" t="s">
        <v>1343</v>
      </c>
      <c r="C30133">
        <v>7</v>
      </c>
      <c r="D30133" s="3">
        <v>2</v>
      </c>
      <c r="E30133" s="3">
        <v>2</v>
      </c>
      <c r="F30133" s="3">
        <v>0.69314718055994529</v>
      </c>
      <c r="G30133" s="3">
        <v>0.14285714285714285</v>
      </c>
      <c r="H30133" s="3">
        <v>0.5</v>
      </c>
      <c r="I30133" s="3">
        <v>0.53846153846153844</v>
      </c>
      <c r="J30133" s="3">
        <v>0.7142857142857143</v>
      </c>
    </row>
    <row r="30134" spans="2:10" x14ac:dyDescent="0.35">
      <c r="B30134" s="2" t="s">
        <v>1344</v>
      </c>
      <c r="C30134">
        <v>7</v>
      </c>
      <c r="D30134" s="3">
        <v>1</v>
      </c>
      <c r="E30134" s="3">
        <v>1</v>
      </c>
      <c r="F30134" s="3">
        <v>0</v>
      </c>
      <c r="G30134" s="3">
        <v>0</v>
      </c>
      <c r="H30134" s="3">
        <v>0</v>
      </c>
      <c r="I30134" s="3">
        <v>0</v>
      </c>
      <c r="J30134" s="3" t="e">
        <v>#N/A</v>
      </c>
    </row>
    <row r="30135" spans="2:10" x14ac:dyDescent="0.35">
      <c r="B30135" s="2" t="s">
        <v>1345</v>
      </c>
      <c r="C30135">
        <v>7</v>
      </c>
      <c r="D30135" s="3">
        <v>1</v>
      </c>
      <c r="E30135" s="3">
        <v>1</v>
      </c>
      <c r="F30135" s="3">
        <v>0</v>
      </c>
      <c r="G30135" s="3">
        <v>0</v>
      </c>
      <c r="H30135" s="3">
        <v>0</v>
      </c>
      <c r="I30135" s="3">
        <v>0</v>
      </c>
      <c r="J30135" s="3" t="e">
        <v>#N/A</v>
      </c>
    </row>
    <row r="30136" spans="2:10" x14ac:dyDescent="0.35">
      <c r="B30136" s="2" t="s">
        <v>1346</v>
      </c>
      <c r="C30136">
        <v>7</v>
      </c>
      <c r="D30136" s="3">
        <v>2</v>
      </c>
      <c r="E30136" s="3">
        <v>1.3243243243243243</v>
      </c>
      <c r="F30136" s="3">
        <v>0.410116318288409</v>
      </c>
      <c r="G30136" s="3">
        <v>0.2857142857142857</v>
      </c>
      <c r="H30136" s="3">
        <v>0.24489795918367352</v>
      </c>
      <c r="I30136" s="3">
        <v>0.2637362637362638</v>
      </c>
      <c r="J30136" s="3">
        <v>-0.16666666666666635</v>
      </c>
    </row>
    <row r="30137" spans="2:10" x14ac:dyDescent="0.35">
      <c r="B30137" s="2" t="s">
        <v>1347</v>
      </c>
      <c r="C30137">
        <v>7</v>
      </c>
      <c r="D30137" s="3">
        <v>2</v>
      </c>
      <c r="E30137" s="3">
        <v>1.3243243243243243</v>
      </c>
      <c r="F30137" s="3">
        <v>0.410116318288409</v>
      </c>
      <c r="G30137" s="3">
        <v>0.2857142857142857</v>
      </c>
      <c r="H30137" s="3">
        <v>0.24489795918367352</v>
      </c>
      <c r="I30137" s="3">
        <v>0.2637362637362638</v>
      </c>
      <c r="J30137" s="3">
        <v>-0.16666666666666635</v>
      </c>
    </row>
    <row r="30138" spans="2:10" x14ac:dyDescent="0.35">
      <c r="B30138" s="2" t="s">
        <v>1348</v>
      </c>
      <c r="C30138">
        <v>7</v>
      </c>
      <c r="D30138" s="3">
        <v>2</v>
      </c>
      <c r="E30138" s="3">
        <v>1.3243243243243243</v>
      </c>
      <c r="F30138" s="3">
        <v>0.410116318288409</v>
      </c>
      <c r="G30138" s="3">
        <v>0.2857142857142857</v>
      </c>
      <c r="H30138" s="3">
        <v>0.24489795918367352</v>
      </c>
      <c r="I30138" s="3">
        <v>0.2637362637362638</v>
      </c>
      <c r="J30138" s="3">
        <v>-0.16666666666666635</v>
      </c>
    </row>
    <row r="30139" spans="2:10" x14ac:dyDescent="0.35">
      <c r="B30139" s="2" t="s">
        <v>1349</v>
      </c>
      <c r="C30139">
        <v>7</v>
      </c>
      <c r="D30139" s="3">
        <v>1</v>
      </c>
      <c r="E30139" s="3">
        <v>1</v>
      </c>
      <c r="F30139" s="3">
        <v>0</v>
      </c>
      <c r="G30139" s="3">
        <v>0</v>
      </c>
      <c r="H30139" s="3">
        <v>0</v>
      </c>
      <c r="I30139" s="3">
        <v>0</v>
      </c>
      <c r="J30139" s="3" t="e">
        <v>#N/A</v>
      </c>
    </row>
    <row r="30140" spans="2:10" x14ac:dyDescent="0.35">
      <c r="B30140" s="2" t="s">
        <v>1350</v>
      </c>
      <c r="C30140">
        <v>7</v>
      </c>
      <c r="D30140" s="3">
        <v>2</v>
      </c>
      <c r="E30140" s="3">
        <v>1.1529411764705884</v>
      </c>
      <c r="F30140" s="3">
        <v>0.25731864054383163</v>
      </c>
      <c r="G30140" s="3">
        <v>0.14285714285714285</v>
      </c>
      <c r="H30140" s="3">
        <v>0.13265306122448983</v>
      </c>
      <c r="I30140" s="3">
        <v>0.1428571428571429</v>
      </c>
      <c r="J30140" s="3">
        <v>-7.6923076923076567E-2</v>
      </c>
    </row>
    <row r="30141" spans="2:10" x14ac:dyDescent="0.35">
      <c r="B30141" s="2" t="s">
        <v>1351</v>
      </c>
      <c r="C30141">
        <v>7</v>
      </c>
      <c r="D30141" s="3">
        <v>1</v>
      </c>
      <c r="E30141" s="3">
        <v>1</v>
      </c>
      <c r="F30141" s="3">
        <v>0</v>
      </c>
      <c r="G30141" s="3">
        <v>0</v>
      </c>
      <c r="H30141" s="3">
        <v>0</v>
      </c>
      <c r="I30141" s="3">
        <v>0</v>
      </c>
      <c r="J30141" s="3" t="e">
        <v>#N/A</v>
      </c>
    </row>
    <row r="30142" spans="2:10" x14ac:dyDescent="0.35">
      <c r="B30142" s="2" t="s">
        <v>1352</v>
      </c>
      <c r="C30142">
        <v>7</v>
      </c>
      <c r="D30142" s="3">
        <v>1</v>
      </c>
      <c r="E30142" s="3">
        <v>1</v>
      </c>
      <c r="F30142" s="3">
        <v>0</v>
      </c>
      <c r="G30142" s="3">
        <v>0</v>
      </c>
      <c r="H30142" s="3">
        <v>0</v>
      </c>
      <c r="I30142" s="3">
        <v>0</v>
      </c>
      <c r="J30142" s="3" t="e">
        <v>#N/A</v>
      </c>
    </row>
    <row r="30143" spans="2:10" x14ac:dyDescent="0.35">
      <c r="B30143" s="2" t="s">
        <v>1353</v>
      </c>
      <c r="C30143">
        <v>7</v>
      </c>
      <c r="D30143" s="3">
        <v>1</v>
      </c>
      <c r="E30143" s="3">
        <v>1</v>
      </c>
      <c r="F30143" s="3">
        <v>0</v>
      </c>
      <c r="G30143" s="3">
        <v>0</v>
      </c>
      <c r="H30143" s="3">
        <v>0</v>
      </c>
      <c r="I30143" s="3">
        <v>0</v>
      </c>
      <c r="J30143" s="3" t="e">
        <v>#N/A</v>
      </c>
    </row>
    <row r="30144" spans="2:10" x14ac:dyDescent="0.35">
      <c r="B30144" s="2" t="s">
        <v>1354</v>
      </c>
      <c r="C30144">
        <v>7</v>
      </c>
      <c r="D30144" s="3">
        <v>2</v>
      </c>
      <c r="E30144" s="3">
        <v>1.3243243243243243</v>
      </c>
      <c r="F30144" s="3">
        <v>0.410116318288409</v>
      </c>
      <c r="G30144" s="3">
        <v>0.2857142857142857</v>
      </c>
      <c r="H30144" s="3">
        <v>0.24489795918367352</v>
      </c>
      <c r="I30144" s="3">
        <v>0.2637362637362638</v>
      </c>
      <c r="J30144" s="3">
        <v>-0.16666666666666635</v>
      </c>
    </row>
    <row r="30145" spans="2:10" x14ac:dyDescent="0.35">
      <c r="B30145" s="2" t="s">
        <v>1355</v>
      </c>
      <c r="C30145">
        <v>7</v>
      </c>
      <c r="D30145" s="3">
        <v>2</v>
      </c>
      <c r="E30145" s="3">
        <v>1.9600000000000004</v>
      </c>
      <c r="F30145" s="3">
        <v>0.6829081047004717</v>
      </c>
      <c r="G30145" s="3">
        <v>0.2857142857142857</v>
      </c>
      <c r="H30145" s="3">
        <v>0.48979591836734704</v>
      </c>
      <c r="I30145" s="3">
        <v>0.5274725274725276</v>
      </c>
      <c r="J30145" s="3">
        <v>0.4166666666666668</v>
      </c>
    </row>
    <row r="30146" spans="2:10" x14ac:dyDescent="0.35">
      <c r="B30146" s="2" t="s">
        <v>1356</v>
      </c>
      <c r="C30146">
        <v>7</v>
      </c>
      <c r="D30146" s="3">
        <v>2</v>
      </c>
      <c r="E30146" s="3">
        <v>1.6896551724137931</v>
      </c>
      <c r="F30146" s="3">
        <v>0.59826958858525725</v>
      </c>
      <c r="G30146" s="3">
        <v>0.5714285714285714</v>
      </c>
      <c r="H30146" s="3">
        <v>0.40816326530612246</v>
      </c>
      <c r="I30146" s="3">
        <v>0.43956043956043955</v>
      </c>
      <c r="J30146" s="3">
        <v>-0.39999999999999991</v>
      </c>
    </row>
    <row r="30147" spans="2:10" x14ac:dyDescent="0.35">
      <c r="B30147" s="2" t="s">
        <v>1357</v>
      </c>
      <c r="C30147">
        <v>7</v>
      </c>
      <c r="D30147" s="3">
        <v>2</v>
      </c>
      <c r="E30147" s="3">
        <v>1.1529411764705884</v>
      </c>
      <c r="F30147" s="3">
        <v>0.25731864054383163</v>
      </c>
      <c r="G30147" s="3">
        <v>0.14285714285714285</v>
      </c>
      <c r="H30147" s="3">
        <v>0.13265306122448983</v>
      </c>
      <c r="I30147" s="3">
        <v>0.1428571428571429</v>
      </c>
      <c r="J30147" s="3">
        <v>-7.6923076923076567E-2</v>
      </c>
    </row>
    <row r="30148" spans="2:10" x14ac:dyDescent="0.35">
      <c r="B30148" s="2" t="s">
        <v>1358</v>
      </c>
      <c r="C30148">
        <v>7</v>
      </c>
      <c r="D30148" s="3">
        <v>2</v>
      </c>
      <c r="E30148" s="3">
        <v>1.1529411764705884</v>
      </c>
      <c r="F30148" s="3">
        <v>0.25731864054383163</v>
      </c>
      <c r="G30148" s="3">
        <v>0.14285714285714285</v>
      </c>
      <c r="H30148" s="3">
        <v>0.13265306122448983</v>
      </c>
      <c r="I30148" s="3">
        <v>0.1428571428571429</v>
      </c>
      <c r="J30148" s="3">
        <v>-7.6923076923076567E-2</v>
      </c>
    </row>
    <row r="30149" spans="2:10" x14ac:dyDescent="0.35">
      <c r="B30149" s="2" t="s">
        <v>1359</v>
      </c>
      <c r="C30149">
        <v>7</v>
      </c>
      <c r="D30149" s="3">
        <v>1</v>
      </c>
      <c r="E30149" s="3">
        <v>1</v>
      </c>
      <c r="F30149" s="3">
        <v>0</v>
      </c>
      <c r="G30149" s="3">
        <v>0</v>
      </c>
      <c r="H30149" s="3">
        <v>0</v>
      </c>
      <c r="I30149" s="3">
        <v>0</v>
      </c>
      <c r="J30149" s="3" t="e">
        <v>#N/A</v>
      </c>
    </row>
    <row r="30150" spans="2:10" x14ac:dyDescent="0.35">
      <c r="B30150" s="2" t="s">
        <v>1360</v>
      </c>
      <c r="C30150">
        <v>7</v>
      </c>
      <c r="D30150" s="3">
        <v>2</v>
      </c>
      <c r="E30150" s="3">
        <v>1.8490566037735847</v>
      </c>
      <c r="F30150" s="3">
        <v>0.65175656117265313</v>
      </c>
      <c r="G30150" s="3">
        <v>0.42857142857142855</v>
      </c>
      <c r="H30150" s="3">
        <v>0.45918367346938771</v>
      </c>
      <c r="I30150" s="3">
        <v>0.49450549450549447</v>
      </c>
      <c r="J30150" s="3">
        <v>6.6666666666666624E-2</v>
      </c>
    </row>
    <row r="30151" spans="2:10" x14ac:dyDescent="0.35">
      <c r="B30151" s="2" t="s">
        <v>1361</v>
      </c>
      <c r="C30151">
        <v>7</v>
      </c>
      <c r="D30151" s="3">
        <v>2</v>
      </c>
      <c r="E30151" s="3">
        <v>1.1529411764705884</v>
      </c>
      <c r="F30151" s="3">
        <v>0.25731864054383163</v>
      </c>
      <c r="G30151" s="3">
        <v>0.14285714285714285</v>
      </c>
      <c r="H30151" s="3">
        <v>0.13265306122448983</v>
      </c>
      <c r="I30151" s="3">
        <v>0.1428571428571429</v>
      </c>
      <c r="J30151" s="3">
        <v>-7.6923076923076567E-2</v>
      </c>
    </row>
    <row r="30152" spans="2:10" x14ac:dyDescent="0.35">
      <c r="B30152" s="2" t="s">
        <v>1362</v>
      </c>
      <c r="C30152">
        <v>7</v>
      </c>
      <c r="D30152" s="3">
        <v>2</v>
      </c>
      <c r="E30152" s="3">
        <v>1.3243243243243243</v>
      </c>
      <c r="F30152" s="3">
        <v>0.410116318288409</v>
      </c>
      <c r="G30152" s="3">
        <v>0.2857142857142857</v>
      </c>
      <c r="H30152" s="3">
        <v>0.24489795918367352</v>
      </c>
      <c r="I30152" s="3">
        <v>0.2637362637362638</v>
      </c>
      <c r="J30152" s="3">
        <v>-0.16666666666666635</v>
      </c>
    </row>
    <row r="30153" spans="2:10" x14ac:dyDescent="0.35">
      <c r="B30153" s="2" t="s">
        <v>1363</v>
      </c>
      <c r="C30153">
        <v>7</v>
      </c>
      <c r="D30153" s="3">
        <v>2</v>
      </c>
      <c r="E30153" s="3">
        <v>1.8490566037735847</v>
      </c>
      <c r="F30153" s="3">
        <v>0.65175656117265313</v>
      </c>
      <c r="G30153" s="3">
        <v>0.42857142857142855</v>
      </c>
      <c r="H30153" s="3">
        <v>0.45918367346938771</v>
      </c>
      <c r="I30153" s="3">
        <v>0.49450549450549447</v>
      </c>
      <c r="J30153" s="3">
        <v>6.6666666666666624E-2</v>
      </c>
    </row>
    <row r="30154" spans="2:10" x14ac:dyDescent="0.35">
      <c r="B30154" s="2" t="s">
        <v>1364</v>
      </c>
      <c r="C30154">
        <v>7</v>
      </c>
      <c r="D30154" s="3">
        <v>2</v>
      </c>
      <c r="E30154" s="3">
        <v>1.3243243243243243</v>
      </c>
      <c r="F30154" s="3">
        <v>0.410116318288409</v>
      </c>
      <c r="G30154" s="3">
        <v>0.2857142857142857</v>
      </c>
      <c r="H30154" s="3">
        <v>0.24489795918367352</v>
      </c>
      <c r="I30154" s="3">
        <v>0.2637362637362638</v>
      </c>
      <c r="J30154" s="3">
        <v>-0.16666666666666635</v>
      </c>
    </row>
    <row r="30155" spans="2:10" x14ac:dyDescent="0.35">
      <c r="B30155" s="2" t="s">
        <v>1365</v>
      </c>
      <c r="C30155">
        <v>7</v>
      </c>
      <c r="D30155" s="3">
        <v>2</v>
      </c>
      <c r="E30155" s="3">
        <v>1.5076923076923079</v>
      </c>
      <c r="F30155" s="3">
        <v>0.51957983913051542</v>
      </c>
      <c r="G30155" s="3">
        <v>0.42857142857142855</v>
      </c>
      <c r="H30155" s="3">
        <v>0.33673469387755106</v>
      </c>
      <c r="I30155" s="3">
        <v>0.36263736263736268</v>
      </c>
      <c r="J30155" s="3">
        <v>-0.27272727272727249</v>
      </c>
    </row>
    <row r="30156" spans="2:10" x14ac:dyDescent="0.35">
      <c r="B30156" s="2" t="s">
        <v>1366</v>
      </c>
      <c r="C30156">
        <v>7</v>
      </c>
      <c r="D30156" s="3">
        <v>2</v>
      </c>
      <c r="E30156" s="3">
        <v>1.5076923076923079</v>
      </c>
      <c r="F30156" s="3">
        <v>0.51957983913051542</v>
      </c>
      <c r="G30156" s="3">
        <v>0.42857142857142855</v>
      </c>
      <c r="H30156" s="3">
        <v>0.33673469387755106</v>
      </c>
      <c r="I30156" s="3">
        <v>0.36263736263736268</v>
      </c>
      <c r="J30156" s="3">
        <v>-0.27272727272727249</v>
      </c>
    </row>
    <row r="30157" spans="2:10" x14ac:dyDescent="0.35">
      <c r="B30157" s="2" t="s">
        <v>1367</v>
      </c>
      <c r="C30157">
        <v>7</v>
      </c>
      <c r="D30157" s="3">
        <v>2</v>
      </c>
      <c r="E30157" s="3">
        <v>1.6896551724137931</v>
      </c>
      <c r="F30157" s="3">
        <v>0.59826958858525725</v>
      </c>
      <c r="G30157" s="3">
        <v>0.2857142857142857</v>
      </c>
      <c r="H30157" s="3">
        <v>0.40816326530612246</v>
      </c>
      <c r="I30157" s="3">
        <v>0.43956043956043955</v>
      </c>
      <c r="J30157" s="3">
        <v>0.30000000000000004</v>
      </c>
    </row>
    <row r="30158" spans="2:10" x14ac:dyDescent="0.35">
      <c r="B30158" s="2" t="s">
        <v>1368</v>
      </c>
      <c r="C30158">
        <v>7</v>
      </c>
      <c r="D30158" s="3">
        <v>2</v>
      </c>
      <c r="E30158" s="3">
        <v>1.3243243243243243</v>
      </c>
      <c r="F30158" s="3">
        <v>0.410116318288409</v>
      </c>
      <c r="G30158" s="3">
        <v>0.2857142857142857</v>
      </c>
      <c r="H30158" s="3">
        <v>0.24489795918367352</v>
      </c>
      <c r="I30158" s="3">
        <v>0.2637362637362638</v>
      </c>
      <c r="J30158" s="3">
        <v>-0.16666666666666635</v>
      </c>
    </row>
    <row r="30159" spans="2:10" x14ac:dyDescent="0.35">
      <c r="B30159" s="2" t="s">
        <v>1369</v>
      </c>
      <c r="C30159">
        <v>7</v>
      </c>
      <c r="D30159" s="3">
        <v>2</v>
      </c>
      <c r="E30159" s="3">
        <v>1.3243243243243243</v>
      </c>
      <c r="F30159" s="3">
        <v>0.410116318288409</v>
      </c>
      <c r="G30159" s="3">
        <v>0.2857142857142857</v>
      </c>
      <c r="H30159" s="3">
        <v>0.24489795918367352</v>
      </c>
      <c r="I30159" s="3">
        <v>0.2637362637362638</v>
      </c>
      <c r="J30159" s="3">
        <v>-0.16666666666666635</v>
      </c>
    </row>
    <row r="30160" spans="2:10" x14ac:dyDescent="0.35">
      <c r="B30160" s="2" t="s">
        <v>1370</v>
      </c>
      <c r="C30160">
        <v>7</v>
      </c>
      <c r="D30160" s="3">
        <v>2</v>
      </c>
      <c r="E30160" s="3">
        <v>1.3243243243243243</v>
      </c>
      <c r="F30160" s="3">
        <v>0.410116318288409</v>
      </c>
      <c r="G30160" s="3">
        <v>0.2857142857142857</v>
      </c>
      <c r="H30160" s="3">
        <v>0.24489795918367352</v>
      </c>
      <c r="I30160" s="3">
        <v>0.2637362637362638</v>
      </c>
      <c r="J30160" s="3">
        <v>-0.16666666666666635</v>
      </c>
    </row>
    <row r="30161" spans="2:10" x14ac:dyDescent="0.35">
      <c r="B30161" s="2" t="s">
        <v>1371</v>
      </c>
      <c r="C30161">
        <v>7</v>
      </c>
      <c r="D30161" s="3">
        <v>2</v>
      </c>
      <c r="E30161" s="3">
        <v>1.9600000000000004</v>
      </c>
      <c r="F30161" s="3">
        <v>0.6829081047004717</v>
      </c>
      <c r="G30161" s="3">
        <v>0.8571428571428571</v>
      </c>
      <c r="H30161" s="3">
        <v>0.48979591836734704</v>
      </c>
      <c r="I30161" s="3">
        <v>0.5274725274725276</v>
      </c>
      <c r="J30161" s="3">
        <v>-0.74999999999999956</v>
      </c>
    </row>
    <row r="30162" spans="2:10" x14ac:dyDescent="0.35">
      <c r="B30162" s="2" t="s">
        <v>1372</v>
      </c>
      <c r="C30162">
        <v>7</v>
      </c>
      <c r="D30162" s="3">
        <v>2</v>
      </c>
      <c r="E30162" s="3">
        <v>1.8490566037735847</v>
      </c>
      <c r="F30162" s="3">
        <v>0.65175656117265313</v>
      </c>
      <c r="G30162" s="3">
        <v>0.7142857142857143</v>
      </c>
      <c r="H30162" s="3">
        <v>0.45918367346938771</v>
      </c>
      <c r="I30162" s="3">
        <v>0.49450549450549447</v>
      </c>
      <c r="J30162" s="3">
        <v>-0.55555555555555569</v>
      </c>
    </row>
    <row r="30163" spans="2:10" x14ac:dyDescent="0.35">
      <c r="B30163" s="2" t="s">
        <v>1373</v>
      </c>
      <c r="C30163">
        <v>7</v>
      </c>
      <c r="D30163" s="3">
        <v>1</v>
      </c>
      <c r="E30163" s="3">
        <v>1</v>
      </c>
      <c r="F30163" s="3">
        <v>0</v>
      </c>
      <c r="G30163" s="3">
        <v>0</v>
      </c>
      <c r="H30163" s="3">
        <v>0</v>
      </c>
      <c r="I30163" s="3">
        <v>0</v>
      </c>
      <c r="J30163" s="3" t="e">
        <v>#N/A</v>
      </c>
    </row>
    <row r="30164" spans="2:10" x14ac:dyDescent="0.35">
      <c r="B30164" s="2" t="s">
        <v>1374</v>
      </c>
      <c r="C30164">
        <v>7</v>
      </c>
      <c r="D30164" s="3">
        <v>2</v>
      </c>
      <c r="E30164" s="3">
        <v>1.6896551724137931</v>
      </c>
      <c r="F30164" s="3">
        <v>0.59826958858525725</v>
      </c>
      <c r="G30164" s="3">
        <v>0.5714285714285714</v>
      </c>
      <c r="H30164" s="3">
        <v>0.40816326530612246</v>
      </c>
      <c r="I30164" s="3">
        <v>0.43956043956043955</v>
      </c>
      <c r="J30164" s="3">
        <v>-0.39999999999999991</v>
      </c>
    </row>
    <row r="30165" spans="2:10" x14ac:dyDescent="0.35">
      <c r="B30165" s="2" t="s">
        <v>1375</v>
      </c>
      <c r="C30165">
        <v>7</v>
      </c>
      <c r="D30165" s="3">
        <v>2</v>
      </c>
      <c r="E30165" s="3">
        <v>1.1529411764705884</v>
      </c>
      <c r="F30165" s="3">
        <v>0.25731864054383163</v>
      </c>
      <c r="G30165" s="3">
        <v>0.14285714285714285</v>
      </c>
      <c r="H30165" s="3">
        <v>0.13265306122448983</v>
      </c>
      <c r="I30165" s="3">
        <v>0.1428571428571429</v>
      </c>
      <c r="J30165" s="3">
        <v>-7.6923076923076567E-2</v>
      </c>
    </row>
    <row r="30166" spans="2:10" x14ac:dyDescent="0.35">
      <c r="B30166" s="2" t="s">
        <v>1376</v>
      </c>
      <c r="C30166">
        <v>7</v>
      </c>
      <c r="D30166" s="3">
        <v>1</v>
      </c>
      <c r="E30166" s="3">
        <v>1</v>
      </c>
      <c r="F30166" s="3">
        <v>0</v>
      </c>
      <c r="G30166" s="3">
        <v>0</v>
      </c>
      <c r="H30166" s="3">
        <v>0</v>
      </c>
      <c r="I30166" s="3">
        <v>0</v>
      </c>
      <c r="J30166" s="3" t="e">
        <v>#N/A</v>
      </c>
    </row>
    <row r="30167" spans="2:10" x14ac:dyDescent="0.35">
      <c r="B30167" s="2" t="s">
        <v>1377</v>
      </c>
      <c r="C30167">
        <v>7</v>
      </c>
      <c r="D30167" s="3">
        <v>2</v>
      </c>
      <c r="E30167" s="3">
        <v>1.3243243243243243</v>
      </c>
      <c r="F30167" s="3">
        <v>0.410116318288409</v>
      </c>
      <c r="G30167" s="3">
        <v>0.2857142857142857</v>
      </c>
      <c r="H30167" s="3">
        <v>0.24489795918367352</v>
      </c>
      <c r="I30167" s="3">
        <v>0.2637362637362638</v>
      </c>
      <c r="J30167" s="3">
        <v>-0.16666666666666635</v>
      </c>
    </row>
    <row r="30168" spans="2:10" x14ac:dyDescent="0.35">
      <c r="B30168" s="2" t="s">
        <v>1378</v>
      </c>
      <c r="C30168">
        <v>7</v>
      </c>
      <c r="D30168" s="3">
        <v>2</v>
      </c>
      <c r="E30168" s="3">
        <v>1.9600000000000004</v>
      </c>
      <c r="F30168" s="3">
        <v>0.6829081047004717</v>
      </c>
      <c r="G30168" s="3">
        <v>0.2857142857142857</v>
      </c>
      <c r="H30168" s="3">
        <v>0.48979591836734704</v>
      </c>
      <c r="I30168" s="3">
        <v>0.5274725274725276</v>
      </c>
      <c r="J30168" s="3">
        <v>0.4166666666666668</v>
      </c>
    </row>
    <row r="30169" spans="2:10" x14ac:dyDescent="0.35">
      <c r="B30169" s="2" t="s">
        <v>1379</v>
      </c>
      <c r="C30169">
        <v>7</v>
      </c>
      <c r="D30169" s="3">
        <v>1</v>
      </c>
      <c r="E30169" s="3">
        <v>1</v>
      </c>
      <c r="F30169" s="3">
        <v>0</v>
      </c>
      <c r="G30169" s="3">
        <v>0</v>
      </c>
      <c r="H30169" s="3">
        <v>0</v>
      </c>
      <c r="I30169" s="3">
        <v>0</v>
      </c>
      <c r="J30169" s="3" t="e">
        <v>#N/A</v>
      </c>
    </row>
    <row r="30170" spans="2:10" x14ac:dyDescent="0.35">
      <c r="B30170" s="2" t="s">
        <v>1380</v>
      </c>
      <c r="C30170">
        <v>7</v>
      </c>
      <c r="D30170" s="3">
        <v>2</v>
      </c>
      <c r="E30170" s="3">
        <v>1.6896551724137931</v>
      </c>
      <c r="F30170" s="3">
        <v>0.59826958858525725</v>
      </c>
      <c r="G30170" s="3">
        <v>0.5714285714285714</v>
      </c>
      <c r="H30170" s="3">
        <v>0.40816326530612246</v>
      </c>
      <c r="I30170" s="3">
        <v>0.43956043956043955</v>
      </c>
      <c r="J30170" s="3">
        <v>-0.39999999999999991</v>
      </c>
    </row>
    <row r="30171" spans="2:10" x14ac:dyDescent="0.35">
      <c r="B30171" s="2" t="s">
        <v>1381</v>
      </c>
      <c r="C30171">
        <v>7</v>
      </c>
      <c r="D30171" s="3">
        <v>2</v>
      </c>
      <c r="E30171" s="3">
        <v>1.6896551724137931</v>
      </c>
      <c r="F30171" s="3">
        <v>0.59826958858525725</v>
      </c>
      <c r="G30171" s="3">
        <v>0</v>
      </c>
      <c r="H30171" s="3">
        <v>0.40816326530612246</v>
      </c>
      <c r="I30171" s="3">
        <v>0.43956043956043955</v>
      </c>
      <c r="J30171" s="3">
        <v>1</v>
      </c>
    </row>
    <row r="30172" spans="2:10" x14ac:dyDescent="0.35">
      <c r="B30172" s="2" t="s">
        <v>1382</v>
      </c>
      <c r="C30172">
        <v>7</v>
      </c>
      <c r="D30172" s="3">
        <v>2</v>
      </c>
      <c r="E30172" s="3">
        <v>1.3243243243243243</v>
      </c>
      <c r="F30172" s="3">
        <v>0.410116318288409</v>
      </c>
      <c r="G30172" s="3">
        <v>0.2857142857142857</v>
      </c>
      <c r="H30172" s="3">
        <v>0.24489795918367352</v>
      </c>
      <c r="I30172" s="3">
        <v>0.2637362637362638</v>
      </c>
      <c r="J30172" s="3">
        <v>-0.16666666666666635</v>
      </c>
    </row>
    <row r="30173" spans="2:10" x14ac:dyDescent="0.35">
      <c r="B30173" s="2" t="s">
        <v>1383</v>
      </c>
      <c r="C30173">
        <v>7</v>
      </c>
      <c r="D30173" s="3">
        <v>2</v>
      </c>
      <c r="E30173" s="3">
        <v>1.1529411764705884</v>
      </c>
      <c r="F30173" s="3">
        <v>0.25731864054383163</v>
      </c>
      <c r="G30173" s="3">
        <v>0.14285714285714285</v>
      </c>
      <c r="H30173" s="3">
        <v>0.13265306122448983</v>
      </c>
      <c r="I30173" s="3">
        <v>0.1428571428571429</v>
      </c>
      <c r="J30173" s="3">
        <v>-7.6923076923076567E-2</v>
      </c>
    </row>
    <row r="30174" spans="2:10" x14ac:dyDescent="0.35">
      <c r="B30174" s="2" t="s">
        <v>1384</v>
      </c>
      <c r="C30174">
        <v>7</v>
      </c>
      <c r="D30174" s="3">
        <v>2</v>
      </c>
      <c r="E30174" s="3">
        <v>1.1529411764705884</v>
      </c>
      <c r="F30174" s="3">
        <v>0.25731864054383163</v>
      </c>
      <c r="G30174" s="3">
        <v>0.14285714285714285</v>
      </c>
      <c r="H30174" s="3">
        <v>0.13265306122448983</v>
      </c>
      <c r="I30174" s="3">
        <v>0.1428571428571429</v>
      </c>
      <c r="J30174" s="3">
        <v>-7.6923076923076567E-2</v>
      </c>
    </row>
    <row r="30175" spans="2:10" x14ac:dyDescent="0.35">
      <c r="B30175" s="2" t="s">
        <v>1385</v>
      </c>
      <c r="C30175">
        <v>7</v>
      </c>
      <c r="D30175" s="3">
        <v>2</v>
      </c>
      <c r="E30175" s="3">
        <v>1.1529411764705884</v>
      </c>
      <c r="F30175" s="3">
        <v>0.25731864054383163</v>
      </c>
      <c r="G30175" s="3">
        <v>0.14285714285714285</v>
      </c>
      <c r="H30175" s="3">
        <v>0.13265306122448983</v>
      </c>
      <c r="I30175" s="3">
        <v>0.1428571428571429</v>
      </c>
      <c r="J30175" s="3">
        <v>-7.6923076923076567E-2</v>
      </c>
    </row>
    <row r="30176" spans="2:10" x14ac:dyDescent="0.35">
      <c r="B30176" s="2" t="s">
        <v>1386</v>
      </c>
      <c r="C30176">
        <v>7</v>
      </c>
      <c r="D30176" s="3">
        <v>2</v>
      </c>
      <c r="E30176" s="3">
        <v>1.9600000000000004</v>
      </c>
      <c r="F30176" s="3">
        <v>0.6829081047004717</v>
      </c>
      <c r="G30176" s="3">
        <v>0.5714285714285714</v>
      </c>
      <c r="H30176" s="3">
        <v>0.48979591836734704</v>
      </c>
      <c r="I30176" s="3">
        <v>0.5274725274725276</v>
      </c>
      <c r="J30176" s="3">
        <v>-0.16666666666666635</v>
      </c>
    </row>
    <row r="30177" spans="2:10" x14ac:dyDescent="0.35">
      <c r="B30177" s="2" t="s">
        <v>1387</v>
      </c>
      <c r="C30177">
        <v>7</v>
      </c>
      <c r="D30177" s="3">
        <v>2</v>
      </c>
      <c r="E30177" s="3">
        <v>1.5076923076923079</v>
      </c>
      <c r="F30177" s="3">
        <v>0.51957983913051542</v>
      </c>
      <c r="G30177" s="3">
        <v>0.14285714285714285</v>
      </c>
      <c r="H30177" s="3">
        <v>0.33673469387755106</v>
      </c>
      <c r="I30177" s="3">
        <v>0.36263736263736268</v>
      </c>
      <c r="J30177" s="3">
        <v>0.5757575757575758</v>
      </c>
    </row>
    <row r="30178" spans="2:10" x14ac:dyDescent="0.35">
      <c r="B30178" s="2" t="s">
        <v>1388</v>
      </c>
      <c r="C30178">
        <v>7</v>
      </c>
      <c r="D30178" s="3">
        <v>2</v>
      </c>
      <c r="E30178" s="3">
        <v>1.1529411764705884</v>
      </c>
      <c r="F30178" s="3">
        <v>0.25731864054383163</v>
      </c>
      <c r="G30178" s="3">
        <v>0.14285714285714285</v>
      </c>
      <c r="H30178" s="3">
        <v>0.13265306122448983</v>
      </c>
      <c r="I30178" s="3">
        <v>0.1428571428571429</v>
      </c>
      <c r="J30178" s="3">
        <v>-7.6923076923076567E-2</v>
      </c>
    </row>
    <row r="30179" spans="2:10" x14ac:dyDescent="0.35">
      <c r="B30179" s="2" t="s">
        <v>1389</v>
      </c>
      <c r="C30179">
        <v>7</v>
      </c>
      <c r="D30179" s="3">
        <v>2</v>
      </c>
      <c r="E30179" s="3">
        <v>1.9600000000000004</v>
      </c>
      <c r="F30179" s="3">
        <v>0.6829081047004717</v>
      </c>
      <c r="G30179" s="3">
        <v>0.5714285714285714</v>
      </c>
      <c r="H30179" s="3">
        <v>0.48979591836734704</v>
      </c>
      <c r="I30179" s="3">
        <v>0.5274725274725276</v>
      </c>
      <c r="J30179" s="3">
        <v>-0.16666666666666635</v>
      </c>
    </row>
    <row r="30180" spans="2:10" x14ac:dyDescent="0.35">
      <c r="B30180" s="2" t="s">
        <v>1390</v>
      </c>
      <c r="C30180">
        <v>7</v>
      </c>
      <c r="D30180" s="3">
        <v>2</v>
      </c>
      <c r="E30180" s="3">
        <v>1.1529411764705884</v>
      </c>
      <c r="F30180" s="3">
        <v>0.25731864054383163</v>
      </c>
      <c r="G30180" s="3">
        <v>0.14285714285714285</v>
      </c>
      <c r="H30180" s="3">
        <v>0.13265306122448983</v>
      </c>
      <c r="I30180" s="3">
        <v>0.1428571428571429</v>
      </c>
      <c r="J30180" s="3">
        <v>-7.6923076923076567E-2</v>
      </c>
    </row>
    <row r="30181" spans="2:10" x14ac:dyDescent="0.35">
      <c r="B30181" s="2" t="s">
        <v>1391</v>
      </c>
      <c r="C30181">
        <v>7</v>
      </c>
      <c r="D30181" s="3">
        <v>1</v>
      </c>
      <c r="E30181" s="3">
        <v>1</v>
      </c>
      <c r="F30181" s="3">
        <v>0</v>
      </c>
      <c r="G30181" s="3">
        <v>0</v>
      </c>
      <c r="H30181" s="3">
        <v>0</v>
      </c>
      <c r="I30181" s="3">
        <v>0</v>
      </c>
      <c r="J30181" s="3" t="e">
        <v>#N/A</v>
      </c>
    </row>
    <row r="30182" spans="2:10" x14ac:dyDescent="0.35">
      <c r="B30182" s="2" t="s">
        <v>1392</v>
      </c>
      <c r="C30182">
        <v>7</v>
      </c>
      <c r="D30182" s="3">
        <v>2</v>
      </c>
      <c r="E30182" s="3">
        <v>1.6896551724137931</v>
      </c>
      <c r="F30182" s="3">
        <v>0.59826958858525725</v>
      </c>
      <c r="G30182" s="3">
        <v>0.5714285714285714</v>
      </c>
      <c r="H30182" s="3">
        <v>0.40816326530612246</v>
      </c>
      <c r="I30182" s="3">
        <v>0.43956043956043955</v>
      </c>
      <c r="J30182" s="3">
        <v>-0.39999999999999991</v>
      </c>
    </row>
    <row r="30183" spans="2:10" x14ac:dyDescent="0.35">
      <c r="B30183" s="2" t="s">
        <v>1393</v>
      </c>
      <c r="C30183">
        <v>7</v>
      </c>
      <c r="D30183" s="3">
        <v>2</v>
      </c>
      <c r="E30183" s="3">
        <v>1.1529411764705884</v>
      </c>
      <c r="F30183" s="3">
        <v>0.25731864054383163</v>
      </c>
      <c r="G30183" s="3">
        <v>0.14285714285714285</v>
      </c>
      <c r="H30183" s="3">
        <v>0.13265306122448983</v>
      </c>
      <c r="I30183" s="3">
        <v>0.1428571428571429</v>
      </c>
      <c r="J30183" s="3">
        <v>-7.6923076923076567E-2</v>
      </c>
    </row>
    <row r="30184" spans="2:10" x14ac:dyDescent="0.35">
      <c r="B30184" s="2" t="s">
        <v>1394</v>
      </c>
      <c r="C30184">
        <v>7</v>
      </c>
      <c r="D30184" s="3">
        <v>2</v>
      </c>
      <c r="E30184" s="3">
        <v>1.8490566037735847</v>
      </c>
      <c r="F30184" s="3">
        <v>0.65175656117265313</v>
      </c>
      <c r="G30184" s="3">
        <v>0.42857142857142855</v>
      </c>
      <c r="H30184" s="3">
        <v>0.45918367346938771</v>
      </c>
      <c r="I30184" s="3">
        <v>0.49450549450549447</v>
      </c>
      <c r="J30184" s="3">
        <v>6.6666666666666624E-2</v>
      </c>
    </row>
    <row r="30185" spans="2:10" x14ac:dyDescent="0.35">
      <c r="B30185" s="2" t="s">
        <v>1395</v>
      </c>
      <c r="C30185">
        <v>7</v>
      </c>
      <c r="D30185" s="3">
        <v>2</v>
      </c>
      <c r="E30185" s="3">
        <v>1.9600000000000004</v>
      </c>
      <c r="F30185" s="3">
        <v>0.6829081047004717</v>
      </c>
      <c r="G30185" s="3">
        <v>0.5714285714285714</v>
      </c>
      <c r="H30185" s="3">
        <v>0.48979591836734704</v>
      </c>
      <c r="I30185" s="3">
        <v>0.5274725274725276</v>
      </c>
      <c r="J30185" s="3">
        <v>-0.16666666666666635</v>
      </c>
    </row>
    <row r="30186" spans="2:10" x14ac:dyDescent="0.35">
      <c r="B30186" s="2" t="s">
        <v>1396</v>
      </c>
      <c r="C30186">
        <v>7</v>
      </c>
      <c r="D30186" s="3">
        <v>2</v>
      </c>
      <c r="E30186" s="3">
        <v>1.6896551724137931</v>
      </c>
      <c r="F30186" s="3">
        <v>0.59826958858525725</v>
      </c>
      <c r="G30186" s="3">
        <v>0.2857142857142857</v>
      </c>
      <c r="H30186" s="3">
        <v>0.40816326530612246</v>
      </c>
      <c r="I30186" s="3">
        <v>0.43956043956043955</v>
      </c>
      <c r="J30186" s="3">
        <v>0.30000000000000004</v>
      </c>
    </row>
    <row r="30187" spans="2:10" x14ac:dyDescent="0.35">
      <c r="B30187" s="2" t="s">
        <v>1397</v>
      </c>
      <c r="C30187">
        <v>7</v>
      </c>
      <c r="D30187" s="3">
        <v>1</v>
      </c>
      <c r="E30187" s="3">
        <v>1</v>
      </c>
      <c r="F30187" s="3">
        <v>0</v>
      </c>
      <c r="G30187" s="3">
        <v>0</v>
      </c>
      <c r="H30187" s="3">
        <v>0</v>
      </c>
      <c r="I30187" s="3">
        <v>0</v>
      </c>
      <c r="J30187" s="3" t="e">
        <v>#N/A</v>
      </c>
    </row>
    <row r="30188" spans="2:10" x14ac:dyDescent="0.35">
      <c r="B30188" s="2" t="s">
        <v>1398</v>
      </c>
      <c r="C30188">
        <v>7</v>
      </c>
      <c r="D30188" s="3">
        <v>2</v>
      </c>
      <c r="E30188" s="3">
        <v>1.3243243243243243</v>
      </c>
      <c r="F30188" s="3">
        <v>0.410116318288409</v>
      </c>
      <c r="G30188" s="3">
        <v>0.2857142857142857</v>
      </c>
      <c r="H30188" s="3">
        <v>0.24489795918367352</v>
      </c>
      <c r="I30188" s="3">
        <v>0.2637362637362638</v>
      </c>
      <c r="J30188" s="3">
        <v>-0.16666666666666635</v>
      </c>
    </row>
    <row r="30189" spans="2:10" x14ac:dyDescent="0.35">
      <c r="B30189" s="2" t="s">
        <v>1399</v>
      </c>
      <c r="C30189">
        <v>7</v>
      </c>
      <c r="D30189" s="3">
        <v>2</v>
      </c>
      <c r="E30189" s="3">
        <v>1.1529411764705884</v>
      </c>
      <c r="F30189" s="3">
        <v>0.25731864054383163</v>
      </c>
      <c r="G30189" s="3">
        <v>0.14285714285714285</v>
      </c>
      <c r="H30189" s="3">
        <v>0.13265306122448983</v>
      </c>
      <c r="I30189" s="3">
        <v>0.1428571428571429</v>
      </c>
      <c r="J30189" s="3">
        <v>-7.6923076923076567E-2</v>
      </c>
    </row>
    <row r="30190" spans="2:10" x14ac:dyDescent="0.35">
      <c r="B30190" s="2" t="s">
        <v>1400</v>
      </c>
      <c r="C30190">
        <v>7</v>
      </c>
      <c r="D30190" s="3">
        <v>2</v>
      </c>
      <c r="E30190" s="3">
        <v>1.6896551724137931</v>
      </c>
      <c r="F30190" s="3">
        <v>0.59826958858525725</v>
      </c>
      <c r="G30190" s="3">
        <v>0.5714285714285714</v>
      </c>
      <c r="H30190" s="3">
        <v>0.40816326530612246</v>
      </c>
      <c r="I30190" s="3">
        <v>0.43956043956043955</v>
      </c>
      <c r="J30190" s="3">
        <v>-0.39999999999999991</v>
      </c>
    </row>
    <row r="30191" spans="2:10" x14ac:dyDescent="0.35">
      <c r="B30191" s="2" t="s">
        <v>1401</v>
      </c>
      <c r="C30191">
        <v>7</v>
      </c>
      <c r="D30191" s="3">
        <v>2</v>
      </c>
      <c r="E30191" s="3">
        <v>1.1529411764705884</v>
      </c>
      <c r="F30191" s="3">
        <v>0.25731864054383163</v>
      </c>
      <c r="G30191" s="3">
        <v>0.14285714285714285</v>
      </c>
      <c r="H30191" s="3">
        <v>0.13265306122448983</v>
      </c>
      <c r="I30191" s="3">
        <v>0.1428571428571429</v>
      </c>
      <c r="J30191" s="3">
        <v>-7.6923076923076567E-2</v>
      </c>
    </row>
    <row r="30192" spans="2:10" x14ac:dyDescent="0.35">
      <c r="B30192" s="2" t="s">
        <v>1402</v>
      </c>
      <c r="C30192">
        <v>7</v>
      </c>
      <c r="D30192" s="3">
        <v>2</v>
      </c>
      <c r="E30192" s="3">
        <v>1.5076923076923079</v>
      </c>
      <c r="F30192" s="3">
        <v>0.51957983913051542</v>
      </c>
      <c r="G30192" s="3">
        <v>0.42857142857142855</v>
      </c>
      <c r="H30192" s="3">
        <v>0.33673469387755106</v>
      </c>
      <c r="I30192" s="3">
        <v>0.36263736263736268</v>
      </c>
      <c r="J30192" s="3">
        <v>-0.27272727272727249</v>
      </c>
    </row>
    <row r="30193" spans="2:10" x14ac:dyDescent="0.35">
      <c r="B30193" s="2" t="s">
        <v>1403</v>
      </c>
      <c r="C30193">
        <v>7</v>
      </c>
      <c r="D30193" s="3">
        <v>2</v>
      </c>
      <c r="E30193" s="3">
        <v>1.3243243243243243</v>
      </c>
      <c r="F30193" s="3">
        <v>0.410116318288409</v>
      </c>
      <c r="G30193" s="3">
        <v>0.2857142857142857</v>
      </c>
      <c r="H30193" s="3">
        <v>0.24489795918367352</v>
      </c>
      <c r="I30193" s="3">
        <v>0.2637362637362638</v>
      </c>
      <c r="J30193" s="3">
        <v>-0.16666666666666635</v>
      </c>
    </row>
    <row r="30194" spans="2:10" x14ac:dyDescent="0.35">
      <c r="B30194" s="2" t="s">
        <v>1404</v>
      </c>
      <c r="C30194">
        <v>7</v>
      </c>
      <c r="D30194" s="3">
        <v>2</v>
      </c>
      <c r="E30194" s="3">
        <v>1.1529411764705884</v>
      </c>
      <c r="F30194" s="3">
        <v>0.25731864054383163</v>
      </c>
      <c r="G30194" s="3">
        <v>0.14285714285714285</v>
      </c>
      <c r="H30194" s="3">
        <v>0.13265306122448983</v>
      </c>
      <c r="I30194" s="3">
        <v>0.1428571428571429</v>
      </c>
      <c r="J30194" s="3">
        <v>-7.6923076923076567E-2</v>
      </c>
    </row>
    <row r="30195" spans="2:10" x14ac:dyDescent="0.35">
      <c r="B30195" s="2" t="s">
        <v>1405</v>
      </c>
      <c r="C30195">
        <v>7</v>
      </c>
      <c r="D30195" s="3">
        <v>2</v>
      </c>
      <c r="E30195" s="3">
        <v>1.9600000000000004</v>
      </c>
      <c r="F30195" s="3">
        <v>0.6829081047004717</v>
      </c>
      <c r="G30195" s="3">
        <v>0.5714285714285714</v>
      </c>
      <c r="H30195" s="3">
        <v>0.48979591836734704</v>
      </c>
      <c r="I30195" s="3">
        <v>0.5274725274725276</v>
      </c>
      <c r="J30195" s="3">
        <v>-0.16666666666666635</v>
      </c>
    </row>
    <row r="30196" spans="2:10" x14ac:dyDescent="0.35">
      <c r="B30196" s="2" t="s">
        <v>1406</v>
      </c>
      <c r="C30196">
        <v>7</v>
      </c>
      <c r="D30196" s="3">
        <v>1</v>
      </c>
      <c r="E30196" s="3">
        <v>1</v>
      </c>
      <c r="F30196" s="3">
        <v>0</v>
      </c>
      <c r="G30196" s="3">
        <v>0</v>
      </c>
      <c r="H30196" s="3">
        <v>0</v>
      </c>
      <c r="I30196" s="3">
        <v>0</v>
      </c>
      <c r="J30196" s="3" t="e">
        <v>#N/A</v>
      </c>
    </row>
    <row r="30197" spans="2:10" x14ac:dyDescent="0.35">
      <c r="B30197" s="2" t="s">
        <v>1407</v>
      </c>
      <c r="C30197">
        <v>7</v>
      </c>
      <c r="D30197" s="3">
        <v>2</v>
      </c>
      <c r="E30197" s="3">
        <v>1.3243243243243243</v>
      </c>
      <c r="F30197" s="3">
        <v>0.410116318288409</v>
      </c>
      <c r="G30197" s="3">
        <v>0.2857142857142857</v>
      </c>
      <c r="H30197" s="3">
        <v>0.24489795918367352</v>
      </c>
      <c r="I30197" s="3">
        <v>0.2637362637362638</v>
      </c>
      <c r="J30197" s="3">
        <v>-0.16666666666666635</v>
      </c>
    </row>
    <row r="30198" spans="2:10" x14ac:dyDescent="0.35">
      <c r="B30198" s="2" t="s">
        <v>1408</v>
      </c>
      <c r="C30198">
        <v>7</v>
      </c>
      <c r="D30198" s="3">
        <v>2</v>
      </c>
      <c r="E30198" s="3">
        <v>1.3243243243243243</v>
      </c>
      <c r="F30198" s="3">
        <v>0.410116318288409</v>
      </c>
      <c r="G30198" s="3">
        <v>0.2857142857142857</v>
      </c>
      <c r="H30198" s="3">
        <v>0.24489795918367352</v>
      </c>
      <c r="I30198" s="3">
        <v>0.2637362637362638</v>
      </c>
      <c r="J30198" s="3">
        <v>-0.16666666666666635</v>
      </c>
    </row>
    <row r="30199" spans="2:10" x14ac:dyDescent="0.35">
      <c r="B30199" s="2" t="s">
        <v>1409</v>
      </c>
      <c r="C30199">
        <v>7</v>
      </c>
      <c r="D30199" s="3">
        <v>2</v>
      </c>
      <c r="E30199" s="3">
        <v>1.6896551724137931</v>
      </c>
      <c r="F30199" s="3">
        <v>0.59826958858525725</v>
      </c>
      <c r="G30199" s="3">
        <v>0.5714285714285714</v>
      </c>
      <c r="H30199" s="3">
        <v>0.40816326530612246</v>
      </c>
      <c r="I30199" s="3">
        <v>0.43956043956043955</v>
      </c>
      <c r="J30199" s="3">
        <v>-0.39999999999999991</v>
      </c>
    </row>
    <row r="30200" spans="2:10" x14ac:dyDescent="0.35">
      <c r="B30200" s="2" t="s">
        <v>1410</v>
      </c>
      <c r="C30200">
        <v>7</v>
      </c>
      <c r="D30200" s="3">
        <v>2</v>
      </c>
      <c r="E30200" s="3">
        <v>1.1529411764705884</v>
      </c>
      <c r="F30200" s="3">
        <v>0.25731864054383163</v>
      </c>
      <c r="G30200" s="3">
        <v>0.14285714285714285</v>
      </c>
      <c r="H30200" s="3">
        <v>0.13265306122448983</v>
      </c>
      <c r="I30200" s="3">
        <v>0.1428571428571429</v>
      </c>
      <c r="J30200" s="3">
        <v>-7.6923076923076567E-2</v>
      </c>
    </row>
    <row r="30201" spans="2:10" x14ac:dyDescent="0.35">
      <c r="B30201" s="2" t="s">
        <v>1411</v>
      </c>
      <c r="C30201">
        <v>7</v>
      </c>
      <c r="D30201" s="3">
        <v>2</v>
      </c>
      <c r="E30201" s="3">
        <v>1.3243243243243243</v>
      </c>
      <c r="F30201" s="3">
        <v>0.410116318288409</v>
      </c>
      <c r="G30201" s="3">
        <v>0</v>
      </c>
      <c r="H30201" s="3">
        <v>0.24489795918367352</v>
      </c>
      <c r="I30201" s="3">
        <v>0.2637362637362638</v>
      </c>
      <c r="J30201" s="3">
        <v>1</v>
      </c>
    </row>
    <row r="30202" spans="2:10" x14ac:dyDescent="0.35">
      <c r="B30202" s="2" t="s">
        <v>1412</v>
      </c>
      <c r="C30202">
        <v>7</v>
      </c>
      <c r="D30202" s="3">
        <v>2</v>
      </c>
      <c r="E30202" s="3">
        <v>1.8490566037735847</v>
      </c>
      <c r="F30202" s="3">
        <v>0.65175656117265313</v>
      </c>
      <c r="G30202" s="3">
        <v>0.7142857142857143</v>
      </c>
      <c r="H30202" s="3">
        <v>0.45918367346938771</v>
      </c>
      <c r="I30202" s="3">
        <v>0.49450549450549447</v>
      </c>
      <c r="J30202" s="3">
        <v>-0.55555555555555569</v>
      </c>
    </row>
    <row r="30203" spans="2:10" x14ac:dyDescent="0.35">
      <c r="B30203" s="2" t="s">
        <v>1413</v>
      </c>
      <c r="C30203">
        <v>7</v>
      </c>
      <c r="D30203" s="3">
        <v>2</v>
      </c>
      <c r="E30203" s="3">
        <v>1.5076923076923079</v>
      </c>
      <c r="F30203" s="3">
        <v>0.51957983913051542</v>
      </c>
      <c r="G30203" s="3">
        <v>0.42857142857142855</v>
      </c>
      <c r="H30203" s="3">
        <v>0.33673469387755106</v>
      </c>
      <c r="I30203" s="3">
        <v>0.36263736263736268</v>
      </c>
      <c r="J30203" s="3">
        <v>-0.27272727272727249</v>
      </c>
    </row>
    <row r="30204" spans="2:10" x14ac:dyDescent="0.35">
      <c r="B30204" s="2" t="s">
        <v>1414</v>
      </c>
      <c r="C30204">
        <v>7</v>
      </c>
      <c r="D30204" s="3">
        <v>1</v>
      </c>
      <c r="E30204" s="3">
        <v>1</v>
      </c>
      <c r="F30204" s="3">
        <v>0</v>
      </c>
      <c r="G30204" s="3">
        <v>0</v>
      </c>
      <c r="H30204" s="3">
        <v>0</v>
      </c>
      <c r="I30204" s="3">
        <v>0</v>
      </c>
      <c r="J30204" s="3" t="e">
        <v>#N/A</v>
      </c>
    </row>
    <row r="30205" spans="2:10" x14ac:dyDescent="0.35">
      <c r="B30205" s="2" t="s">
        <v>1415</v>
      </c>
      <c r="C30205">
        <v>7</v>
      </c>
      <c r="D30205" s="3">
        <v>2</v>
      </c>
      <c r="E30205" s="3">
        <v>1.3243243243243243</v>
      </c>
      <c r="F30205" s="3">
        <v>0.410116318288409</v>
      </c>
      <c r="G30205" s="3">
        <v>0.2857142857142857</v>
      </c>
      <c r="H30205" s="3">
        <v>0.24489795918367352</v>
      </c>
      <c r="I30205" s="3">
        <v>0.2637362637362638</v>
      </c>
      <c r="J30205" s="3">
        <v>-0.16666666666666635</v>
      </c>
    </row>
    <row r="30206" spans="2:10" x14ac:dyDescent="0.35">
      <c r="B30206" s="2" t="s">
        <v>1416</v>
      </c>
      <c r="C30206">
        <v>7</v>
      </c>
      <c r="D30206" s="3">
        <v>2</v>
      </c>
      <c r="E30206" s="3">
        <v>1.3243243243243243</v>
      </c>
      <c r="F30206" s="3">
        <v>0.410116318288409</v>
      </c>
      <c r="G30206" s="3">
        <v>0.2857142857142857</v>
      </c>
      <c r="H30206" s="3">
        <v>0.24489795918367352</v>
      </c>
      <c r="I30206" s="3">
        <v>0.2637362637362638</v>
      </c>
      <c r="J30206" s="3">
        <v>-0.16666666666666635</v>
      </c>
    </row>
    <row r="30207" spans="2:10" x14ac:dyDescent="0.35">
      <c r="B30207" s="2" t="s">
        <v>1417</v>
      </c>
      <c r="C30207">
        <v>7</v>
      </c>
      <c r="D30207" s="3">
        <v>2</v>
      </c>
      <c r="E30207" s="3">
        <v>1.6896551724137931</v>
      </c>
      <c r="F30207" s="3">
        <v>0.59826958858525725</v>
      </c>
      <c r="G30207" s="3">
        <v>0.5714285714285714</v>
      </c>
      <c r="H30207" s="3">
        <v>0.40816326530612246</v>
      </c>
      <c r="I30207" s="3">
        <v>0.43956043956043955</v>
      </c>
      <c r="J30207" s="3">
        <v>-0.39999999999999991</v>
      </c>
    </row>
    <row r="30208" spans="2:10" x14ac:dyDescent="0.35">
      <c r="B30208" s="2" t="s">
        <v>1418</v>
      </c>
      <c r="C30208">
        <v>7</v>
      </c>
      <c r="D30208" s="3">
        <v>2</v>
      </c>
      <c r="E30208" s="3">
        <v>1.9600000000000004</v>
      </c>
      <c r="F30208" s="3">
        <v>0.6829081047004717</v>
      </c>
      <c r="G30208" s="3">
        <v>0.5714285714285714</v>
      </c>
      <c r="H30208" s="3">
        <v>0.48979591836734704</v>
      </c>
      <c r="I30208" s="3">
        <v>0.5274725274725276</v>
      </c>
      <c r="J30208" s="3">
        <v>-0.16666666666666635</v>
      </c>
    </row>
    <row r="30209" spans="2:10" x14ac:dyDescent="0.35">
      <c r="B30209" s="2" t="s">
        <v>1419</v>
      </c>
      <c r="C30209">
        <v>7</v>
      </c>
      <c r="D30209" s="3">
        <v>2</v>
      </c>
      <c r="E30209" s="3">
        <v>1.3243243243243243</v>
      </c>
      <c r="F30209" s="3">
        <v>0.410116318288409</v>
      </c>
      <c r="G30209" s="3">
        <v>0.2857142857142857</v>
      </c>
      <c r="H30209" s="3">
        <v>0.24489795918367352</v>
      </c>
      <c r="I30209" s="3">
        <v>0.2637362637362638</v>
      </c>
      <c r="J30209" s="3">
        <v>-0.16666666666666635</v>
      </c>
    </row>
    <row r="30210" spans="2:10" x14ac:dyDescent="0.35">
      <c r="B30210" s="2" t="s">
        <v>1420</v>
      </c>
      <c r="C30210">
        <v>7</v>
      </c>
      <c r="D30210" s="3">
        <v>2</v>
      </c>
      <c r="E30210" s="3">
        <v>1.1529411764705884</v>
      </c>
      <c r="F30210" s="3">
        <v>0.25731864054383163</v>
      </c>
      <c r="G30210" s="3">
        <v>0.14285714285714285</v>
      </c>
      <c r="H30210" s="3">
        <v>0.13265306122448983</v>
      </c>
      <c r="I30210" s="3">
        <v>0.1428571428571429</v>
      </c>
      <c r="J30210" s="3">
        <v>-7.6923076923076567E-2</v>
      </c>
    </row>
    <row r="30211" spans="2:10" x14ac:dyDescent="0.35">
      <c r="B30211" s="2" t="s">
        <v>1421</v>
      </c>
      <c r="C30211">
        <v>7</v>
      </c>
      <c r="D30211" s="3">
        <v>2</v>
      </c>
      <c r="E30211" s="3">
        <v>1.6896551724137931</v>
      </c>
      <c r="F30211" s="3">
        <v>0.59826958858525725</v>
      </c>
      <c r="G30211" s="3">
        <v>0.5714285714285714</v>
      </c>
      <c r="H30211" s="3">
        <v>0.40816326530612246</v>
      </c>
      <c r="I30211" s="3">
        <v>0.43956043956043955</v>
      </c>
      <c r="J30211" s="3">
        <v>-0.39999999999999991</v>
      </c>
    </row>
    <row r="30212" spans="2:10" x14ac:dyDescent="0.35">
      <c r="B30212" s="2" t="s">
        <v>1422</v>
      </c>
      <c r="C30212">
        <v>7</v>
      </c>
      <c r="D30212" s="3">
        <v>2</v>
      </c>
      <c r="E30212" s="3">
        <v>1.5076923076923079</v>
      </c>
      <c r="F30212" s="3">
        <v>0.51957983913051542</v>
      </c>
      <c r="G30212" s="3">
        <v>0.14285714285714285</v>
      </c>
      <c r="H30212" s="3">
        <v>0.33673469387755106</v>
      </c>
      <c r="I30212" s="3">
        <v>0.36263736263736268</v>
      </c>
      <c r="J30212" s="3">
        <v>0.5757575757575758</v>
      </c>
    </row>
    <row r="30213" spans="2:10" x14ac:dyDescent="0.35">
      <c r="B30213" s="2" t="s">
        <v>1423</v>
      </c>
      <c r="C30213">
        <v>7</v>
      </c>
      <c r="D30213" s="3">
        <v>2</v>
      </c>
      <c r="E30213" s="3">
        <v>1.9600000000000004</v>
      </c>
      <c r="F30213" s="3">
        <v>0.6829081047004717</v>
      </c>
      <c r="G30213" s="3">
        <v>0.5714285714285714</v>
      </c>
      <c r="H30213" s="3">
        <v>0.48979591836734704</v>
      </c>
      <c r="I30213" s="3">
        <v>0.5274725274725276</v>
      </c>
      <c r="J30213" s="3">
        <v>-0.16666666666666635</v>
      </c>
    </row>
    <row r="30214" spans="2:10" x14ac:dyDescent="0.35">
      <c r="B30214" s="2" t="s">
        <v>1424</v>
      </c>
      <c r="C30214">
        <v>7</v>
      </c>
      <c r="D30214" s="3">
        <v>2</v>
      </c>
      <c r="E30214" s="3">
        <v>1.1529411764705884</v>
      </c>
      <c r="F30214" s="3">
        <v>0.25731864054383163</v>
      </c>
      <c r="G30214" s="3">
        <v>0.14285714285714285</v>
      </c>
      <c r="H30214" s="3">
        <v>0.13265306122448983</v>
      </c>
      <c r="I30214" s="3">
        <v>0.1428571428571429</v>
      </c>
      <c r="J30214" s="3">
        <v>-7.6923076923076567E-2</v>
      </c>
    </row>
    <row r="30215" spans="2:10" x14ac:dyDescent="0.35">
      <c r="B30215" s="2" t="s">
        <v>1425</v>
      </c>
      <c r="C30215">
        <v>7</v>
      </c>
      <c r="D30215" s="3">
        <v>1</v>
      </c>
      <c r="E30215" s="3">
        <v>1</v>
      </c>
      <c r="F30215" s="3">
        <v>0</v>
      </c>
      <c r="G30215" s="3">
        <v>0</v>
      </c>
      <c r="H30215" s="3">
        <v>0</v>
      </c>
      <c r="I30215" s="3">
        <v>0</v>
      </c>
      <c r="J30215" s="3" t="e">
        <v>#N/A</v>
      </c>
    </row>
    <row r="30216" spans="2:10" x14ac:dyDescent="0.35">
      <c r="B30216" s="2" t="s">
        <v>1426</v>
      </c>
      <c r="C30216">
        <v>7</v>
      </c>
      <c r="D30216" s="3">
        <v>2</v>
      </c>
      <c r="E30216" s="3">
        <v>2</v>
      </c>
      <c r="F30216" s="3">
        <v>0.69314718055994529</v>
      </c>
      <c r="G30216" s="3">
        <v>1</v>
      </c>
      <c r="H30216" s="3">
        <v>0.5</v>
      </c>
      <c r="I30216" s="3">
        <v>0.53846153846153844</v>
      </c>
      <c r="J30216" s="3">
        <v>-1</v>
      </c>
    </row>
    <row r="30217" spans="2:10" x14ac:dyDescent="0.35">
      <c r="B30217" s="2" t="s">
        <v>1427</v>
      </c>
      <c r="C30217">
        <v>7</v>
      </c>
      <c r="D30217" s="3">
        <v>2</v>
      </c>
      <c r="E30217" s="3">
        <v>2</v>
      </c>
      <c r="F30217" s="3">
        <v>0.69314718055994529</v>
      </c>
      <c r="G30217" s="3">
        <v>0.7142857142857143</v>
      </c>
      <c r="H30217" s="3">
        <v>0.5</v>
      </c>
      <c r="I30217" s="3">
        <v>0.53846153846153844</v>
      </c>
      <c r="J30217" s="3">
        <v>-0.4285714285714286</v>
      </c>
    </row>
    <row r="30218" spans="2:10" x14ac:dyDescent="0.35">
      <c r="B30218" s="2" t="s">
        <v>1428</v>
      </c>
      <c r="C30218">
        <v>7</v>
      </c>
      <c r="D30218" s="3">
        <v>1</v>
      </c>
      <c r="E30218" s="3">
        <v>1</v>
      </c>
      <c r="F30218" s="3">
        <v>0</v>
      </c>
      <c r="G30218" s="3">
        <v>0</v>
      </c>
      <c r="H30218" s="3">
        <v>0</v>
      </c>
      <c r="I30218" s="3">
        <v>0</v>
      </c>
      <c r="J30218" s="3" t="e">
        <v>#N/A</v>
      </c>
    </row>
    <row r="30219" spans="2:10" x14ac:dyDescent="0.35">
      <c r="B30219" s="2" t="s">
        <v>1429</v>
      </c>
      <c r="C30219">
        <v>7</v>
      </c>
      <c r="D30219" s="3">
        <v>2</v>
      </c>
      <c r="E30219" s="3">
        <v>1.1529411764705884</v>
      </c>
      <c r="F30219" s="3">
        <v>0.25731864054383163</v>
      </c>
      <c r="G30219" s="3">
        <v>0.14285714285714285</v>
      </c>
      <c r="H30219" s="3">
        <v>0.13265306122448983</v>
      </c>
      <c r="I30219" s="3">
        <v>0.1428571428571429</v>
      </c>
      <c r="J30219" s="3">
        <v>-7.6923076923076567E-2</v>
      </c>
    </row>
    <row r="30220" spans="2:10" x14ac:dyDescent="0.35">
      <c r="B30220" s="2" t="s">
        <v>1430</v>
      </c>
      <c r="C30220">
        <v>7</v>
      </c>
      <c r="D30220" s="3">
        <v>2</v>
      </c>
      <c r="E30220" s="3">
        <v>1.8490566037735847</v>
      </c>
      <c r="F30220" s="3">
        <v>0.65175656117265313</v>
      </c>
      <c r="G30220" s="3">
        <v>0.42857142857142855</v>
      </c>
      <c r="H30220" s="3">
        <v>0.45918367346938771</v>
      </c>
      <c r="I30220" s="3">
        <v>0.49450549450549447</v>
      </c>
      <c r="J30220" s="3">
        <v>6.6666666666666624E-2</v>
      </c>
    </row>
    <row r="30221" spans="2:10" x14ac:dyDescent="0.35">
      <c r="B30221" s="2" t="s">
        <v>1431</v>
      </c>
      <c r="C30221">
        <v>7</v>
      </c>
      <c r="D30221" s="3">
        <v>2</v>
      </c>
      <c r="E30221" s="3">
        <v>1.6896551724137931</v>
      </c>
      <c r="F30221" s="3">
        <v>0.59826958858525725</v>
      </c>
      <c r="G30221" s="3">
        <v>0.5714285714285714</v>
      </c>
      <c r="H30221" s="3">
        <v>0.40816326530612246</v>
      </c>
      <c r="I30221" s="3">
        <v>0.43956043956043955</v>
      </c>
      <c r="J30221" s="3">
        <v>-0.39999999999999991</v>
      </c>
    </row>
    <row r="30222" spans="2:10" x14ac:dyDescent="0.35">
      <c r="B30222" s="2" t="s">
        <v>1432</v>
      </c>
      <c r="C30222">
        <v>7</v>
      </c>
      <c r="D30222" s="3">
        <v>2</v>
      </c>
      <c r="E30222" s="3">
        <v>1.9600000000000004</v>
      </c>
      <c r="F30222" s="3">
        <v>0.6829081047004717</v>
      </c>
      <c r="G30222" s="3">
        <v>0.5714285714285714</v>
      </c>
      <c r="H30222" s="3">
        <v>0.48979591836734704</v>
      </c>
      <c r="I30222" s="3">
        <v>0.5274725274725276</v>
      </c>
      <c r="J30222" s="3">
        <v>-0.16666666666666635</v>
      </c>
    </row>
    <row r="30223" spans="2:10" x14ac:dyDescent="0.35">
      <c r="B30223" s="2" t="s">
        <v>1433</v>
      </c>
      <c r="C30223">
        <v>7</v>
      </c>
      <c r="D30223" s="3">
        <v>1</v>
      </c>
      <c r="E30223" s="3">
        <v>1</v>
      </c>
      <c r="F30223" s="3">
        <v>0</v>
      </c>
      <c r="G30223" s="3">
        <v>0</v>
      </c>
      <c r="H30223" s="3">
        <v>0</v>
      </c>
      <c r="I30223" s="3">
        <v>0</v>
      </c>
      <c r="J30223" s="3" t="e">
        <v>#N/A</v>
      </c>
    </row>
    <row r="30224" spans="2:10" x14ac:dyDescent="0.35">
      <c r="B30224" s="2" t="s">
        <v>1434</v>
      </c>
      <c r="C30224">
        <v>7</v>
      </c>
      <c r="D30224" s="3">
        <v>2</v>
      </c>
      <c r="E30224" s="3">
        <v>1.3243243243243243</v>
      </c>
      <c r="F30224" s="3">
        <v>0.410116318288409</v>
      </c>
      <c r="G30224" s="3">
        <v>0.2857142857142857</v>
      </c>
      <c r="H30224" s="3">
        <v>0.24489795918367352</v>
      </c>
      <c r="I30224" s="3">
        <v>0.2637362637362638</v>
      </c>
      <c r="J30224" s="3">
        <v>-0.16666666666666635</v>
      </c>
    </row>
    <row r="30225" spans="2:10" x14ac:dyDescent="0.35">
      <c r="B30225" s="2" t="s">
        <v>1435</v>
      </c>
      <c r="C30225">
        <v>7</v>
      </c>
      <c r="D30225" s="3">
        <v>2</v>
      </c>
      <c r="E30225" s="3">
        <v>1.6896551724137931</v>
      </c>
      <c r="F30225" s="3">
        <v>0.59826958858525725</v>
      </c>
      <c r="G30225" s="3">
        <v>0.2857142857142857</v>
      </c>
      <c r="H30225" s="3">
        <v>0.40816326530612246</v>
      </c>
      <c r="I30225" s="3">
        <v>0.43956043956043955</v>
      </c>
      <c r="J30225" s="3">
        <v>0.30000000000000004</v>
      </c>
    </row>
    <row r="30226" spans="2:10" x14ac:dyDescent="0.35">
      <c r="B30226" s="2" t="s">
        <v>1436</v>
      </c>
      <c r="C30226">
        <v>7</v>
      </c>
      <c r="D30226" s="3">
        <v>2</v>
      </c>
      <c r="E30226" s="3">
        <v>1.5076923076923079</v>
      </c>
      <c r="F30226" s="3">
        <v>0.51957983913051542</v>
      </c>
      <c r="G30226" s="3">
        <v>0.42857142857142855</v>
      </c>
      <c r="H30226" s="3">
        <v>0.33673469387755106</v>
      </c>
      <c r="I30226" s="3">
        <v>0.36263736263736268</v>
      </c>
      <c r="J30226" s="3">
        <v>-0.27272727272727249</v>
      </c>
    </row>
    <row r="30227" spans="2:10" x14ac:dyDescent="0.35">
      <c r="B30227" s="2" t="s">
        <v>1437</v>
      </c>
      <c r="C30227">
        <v>7</v>
      </c>
      <c r="D30227" s="3">
        <v>1</v>
      </c>
      <c r="E30227" s="3">
        <v>1</v>
      </c>
      <c r="F30227" s="3">
        <v>0</v>
      </c>
      <c r="G30227" s="3">
        <v>0</v>
      </c>
      <c r="H30227" s="3">
        <v>0</v>
      </c>
      <c r="I30227" s="3">
        <v>0</v>
      </c>
      <c r="J30227" s="3" t="e">
        <v>#N/A</v>
      </c>
    </row>
    <row r="30228" spans="2:10" x14ac:dyDescent="0.35">
      <c r="B30228" s="2" t="s">
        <v>1438</v>
      </c>
      <c r="C30228">
        <v>7</v>
      </c>
      <c r="D30228" s="3">
        <v>2</v>
      </c>
      <c r="E30228" s="3">
        <v>1.8490566037735847</v>
      </c>
      <c r="F30228" s="3">
        <v>0.65175656117265313</v>
      </c>
      <c r="G30228" s="3">
        <v>0.14285714285714285</v>
      </c>
      <c r="H30228" s="3">
        <v>0.45918367346938771</v>
      </c>
      <c r="I30228" s="3">
        <v>0.49450549450549447</v>
      </c>
      <c r="J30228" s="3">
        <v>0.68888888888888888</v>
      </c>
    </row>
    <row r="30229" spans="2:10" x14ac:dyDescent="0.35">
      <c r="B30229" s="2" t="s">
        <v>1439</v>
      </c>
      <c r="C30229">
        <v>7</v>
      </c>
      <c r="D30229" s="3">
        <v>1</v>
      </c>
      <c r="E30229" s="3">
        <v>1</v>
      </c>
      <c r="F30229" s="3">
        <v>0</v>
      </c>
      <c r="G30229" s="3">
        <v>0</v>
      </c>
      <c r="H30229" s="3">
        <v>0</v>
      </c>
      <c r="I30229" s="3">
        <v>0</v>
      </c>
      <c r="J30229" s="3" t="e">
        <v>#N/A</v>
      </c>
    </row>
    <row r="30230" spans="2:10" x14ac:dyDescent="0.35">
      <c r="B30230" s="2" t="s">
        <v>1440</v>
      </c>
      <c r="C30230">
        <v>7</v>
      </c>
      <c r="D30230" s="3">
        <v>2</v>
      </c>
      <c r="E30230" s="3">
        <v>2</v>
      </c>
      <c r="F30230" s="3">
        <v>0.69314718055994529</v>
      </c>
      <c r="G30230" s="3">
        <v>0.7142857142857143</v>
      </c>
      <c r="H30230" s="3">
        <v>0.5</v>
      </c>
      <c r="I30230" s="3">
        <v>0.53846153846153844</v>
      </c>
      <c r="J30230" s="3">
        <v>-0.4285714285714286</v>
      </c>
    </row>
    <row r="30231" spans="2:10" x14ac:dyDescent="0.35">
      <c r="B30231" s="2" t="s">
        <v>1441</v>
      </c>
      <c r="C30231">
        <v>7</v>
      </c>
      <c r="D30231" s="3">
        <v>2</v>
      </c>
      <c r="E30231" s="3">
        <v>1.6896551724137931</v>
      </c>
      <c r="F30231" s="3">
        <v>0.59826958858525725</v>
      </c>
      <c r="G30231" s="3">
        <v>0.2857142857142857</v>
      </c>
      <c r="H30231" s="3">
        <v>0.40816326530612246</v>
      </c>
      <c r="I30231" s="3">
        <v>0.43956043956043955</v>
      </c>
      <c r="J30231" s="3">
        <v>0.30000000000000004</v>
      </c>
    </row>
    <row r="30232" spans="2:10" x14ac:dyDescent="0.35">
      <c r="B30232" s="2" t="s">
        <v>1442</v>
      </c>
      <c r="C30232">
        <v>7</v>
      </c>
      <c r="D30232" s="3">
        <v>2</v>
      </c>
      <c r="E30232" s="3">
        <v>1.6896551724137931</v>
      </c>
      <c r="F30232" s="3">
        <v>0.59826958858525725</v>
      </c>
      <c r="G30232" s="3">
        <v>0.2857142857142857</v>
      </c>
      <c r="H30232" s="3">
        <v>0.40816326530612246</v>
      </c>
      <c r="I30232" s="3">
        <v>0.43956043956043955</v>
      </c>
      <c r="J30232" s="3">
        <v>0.30000000000000004</v>
      </c>
    </row>
    <row r="30233" spans="2:10" x14ac:dyDescent="0.35">
      <c r="B30233" s="2" t="s">
        <v>1443</v>
      </c>
      <c r="C30233">
        <v>7</v>
      </c>
      <c r="D30233" s="3">
        <v>2</v>
      </c>
      <c r="E30233" s="3">
        <v>1.5076923076923079</v>
      </c>
      <c r="F30233" s="3">
        <v>0.51957983913051542</v>
      </c>
      <c r="G30233" s="3">
        <v>0.14285714285714285</v>
      </c>
      <c r="H30233" s="3">
        <v>0.33673469387755106</v>
      </c>
      <c r="I30233" s="3">
        <v>0.36263736263736268</v>
      </c>
      <c r="J30233" s="3">
        <v>0.5757575757575758</v>
      </c>
    </row>
    <row r="30234" spans="2:10" x14ac:dyDescent="0.35">
      <c r="B30234" s="2" t="s">
        <v>1444</v>
      </c>
      <c r="C30234">
        <v>7</v>
      </c>
      <c r="D30234" s="3">
        <v>2</v>
      </c>
      <c r="E30234" s="3">
        <v>1.5076923076923079</v>
      </c>
      <c r="F30234" s="3">
        <v>0.51957983913051542</v>
      </c>
      <c r="G30234" s="3">
        <v>0.42857142857142855</v>
      </c>
      <c r="H30234" s="3">
        <v>0.33673469387755106</v>
      </c>
      <c r="I30234" s="3">
        <v>0.36263736263736268</v>
      </c>
      <c r="J30234" s="3">
        <v>-0.27272727272727249</v>
      </c>
    </row>
    <row r="30235" spans="2:10" x14ac:dyDescent="0.35">
      <c r="B30235" s="2" t="s">
        <v>1445</v>
      </c>
      <c r="C30235">
        <v>7</v>
      </c>
      <c r="D30235" s="3">
        <v>2</v>
      </c>
      <c r="E30235" s="3">
        <v>1.3243243243243243</v>
      </c>
      <c r="F30235" s="3">
        <v>0.410116318288409</v>
      </c>
      <c r="G30235" s="3">
        <v>0.2857142857142857</v>
      </c>
      <c r="H30235" s="3">
        <v>0.24489795918367352</v>
      </c>
      <c r="I30235" s="3">
        <v>0.2637362637362638</v>
      </c>
      <c r="J30235" s="3">
        <v>-0.16666666666666635</v>
      </c>
    </row>
    <row r="30236" spans="2:10" x14ac:dyDescent="0.35">
      <c r="B30236" s="2" t="s">
        <v>1446</v>
      </c>
      <c r="C30236">
        <v>7</v>
      </c>
      <c r="D30236" s="3">
        <v>2</v>
      </c>
      <c r="E30236" s="3">
        <v>1.3243243243243243</v>
      </c>
      <c r="F30236" s="3">
        <v>0.410116318288409</v>
      </c>
      <c r="G30236" s="3">
        <v>0.2857142857142857</v>
      </c>
      <c r="H30236" s="3">
        <v>0.24489795918367352</v>
      </c>
      <c r="I30236" s="3">
        <v>0.2637362637362638</v>
      </c>
      <c r="J30236" s="3">
        <v>-0.16666666666666635</v>
      </c>
    </row>
    <row r="30237" spans="2:10" x14ac:dyDescent="0.35">
      <c r="B30237" s="2" t="s">
        <v>1447</v>
      </c>
      <c r="C30237">
        <v>7</v>
      </c>
      <c r="D30237" s="3">
        <v>1</v>
      </c>
      <c r="E30237" s="3">
        <v>1</v>
      </c>
      <c r="F30237" s="3">
        <v>0</v>
      </c>
      <c r="G30237" s="3">
        <v>0</v>
      </c>
      <c r="H30237" s="3">
        <v>0</v>
      </c>
      <c r="I30237" s="3">
        <v>0</v>
      </c>
      <c r="J30237" s="3" t="e">
        <v>#N/A</v>
      </c>
    </row>
    <row r="30238" spans="2:10" x14ac:dyDescent="0.35">
      <c r="B30238" s="2" t="s">
        <v>1448</v>
      </c>
      <c r="C30238">
        <v>7</v>
      </c>
      <c r="D30238" s="3">
        <v>2</v>
      </c>
      <c r="E30238" s="3">
        <v>1.1529411764705884</v>
      </c>
      <c r="F30238" s="3">
        <v>0.25731864054383163</v>
      </c>
      <c r="G30238" s="3">
        <v>0.14285714285714285</v>
      </c>
      <c r="H30238" s="3">
        <v>0.13265306122448983</v>
      </c>
      <c r="I30238" s="3">
        <v>0.1428571428571429</v>
      </c>
      <c r="J30238" s="3">
        <v>-7.6923076923076567E-2</v>
      </c>
    </row>
    <row r="30239" spans="2:10" x14ac:dyDescent="0.35">
      <c r="B30239" s="2" t="s">
        <v>1449</v>
      </c>
      <c r="C30239">
        <v>7</v>
      </c>
      <c r="D30239" s="3">
        <v>2</v>
      </c>
      <c r="E30239" s="3">
        <v>1.3243243243243243</v>
      </c>
      <c r="F30239" s="3">
        <v>0.410116318288409</v>
      </c>
      <c r="G30239" s="3">
        <v>0.2857142857142857</v>
      </c>
      <c r="H30239" s="3">
        <v>0.24489795918367352</v>
      </c>
      <c r="I30239" s="3">
        <v>0.2637362637362638</v>
      </c>
      <c r="J30239" s="3">
        <v>-0.16666666666666635</v>
      </c>
    </row>
    <row r="30240" spans="2:10" x14ac:dyDescent="0.35">
      <c r="B30240" s="2" t="s">
        <v>1450</v>
      </c>
      <c r="C30240">
        <v>7</v>
      </c>
      <c r="D30240" s="3">
        <v>1</v>
      </c>
      <c r="E30240" s="3">
        <v>1</v>
      </c>
      <c r="F30240" s="3">
        <v>0</v>
      </c>
      <c r="G30240" s="3">
        <v>0</v>
      </c>
      <c r="H30240" s="3">
        <v>0</v>
      </c>
      <c r="I30240" s="3">
        <v>0</v>
      </c>
      <c r="J30240" s="3" t="e">
        <v>#N/A</v>
      </c>
    </row>
    <row r="30241" spans="2:10" x14ac:dyDescent="0.35">
      <c r="B30241" s="2" t="s">
        <v>1451</v>
      </c>
      <c r="C30241">
        <v>7</v>
      </c>
      <c r="D30241" s="3">
        <v>2</v>
      </c>
      <c r="E30241" s="3">
        <v>1.3243243243243243</v>
      </c>
      <c r="F30241" s="3">
        <v>0.410116318288409</v>
      </c>
      <c r="G30241" s="3">
        <v>0.2857142857142857</v>
      </c>
      <c r="H30241" s="3">
        <v>0.24489795918367352</v>
      </c>
      <c r="I30241" s="3">
        <v>0.2637362637362638</v>
      </c>
      <c r="J30241" s="3">
        <v>-0.16666666666666635</v>
      </c>
    </row>
    <row r="30242" spans="2:10" x14ac:dyDescent="0.35">
      <c r="B30242" s="2" t="s">
        <v>1452</v>
      </c>
      <c r="C30242">
        <v>7</v>
      </c>
      <c r="D30242" s="3">
        <v>1</v>
      </c>
      <c r="E30242" s="3">
        <v>1</v>
      </c>
      <c r="F30242" s="3">
        <v>0</v>
      </c>
      <c r="G30242" s="3">
        <v>0</v>
      </c>
      <c r="H30242" s="3">
        <v>0</v>
      </c>
      <c r="I30242" s="3">
        <v>0</v>
      </c>
      <c r="J30242" s="3" t="e">
        <v>#N/A</v>
      </c>
    </row>
    <row r="30243" spans="2:10" x14ac:dyDescent="0.35">
      <c r="B30243" s="2" t="s">
        <v>1453</v>
      </c>
      <c r="C30243">
        <v>7</v>
      </c>
      <c r="D30243" s="3">
        <v>2</v>
      </c>
      <c r="E30243" s="3">
        <v>1.8490566037735847</v>
      </c>
      <c r="F30243" s="3">
        <v>0.65175656117265313</v>
      </c>
      <c r="G30243" s="3">
        <v>0.7142857142857143</v>
      </c>
      <c r="H30243" s="3">
        <v>0.45918367346938771</v>
      </c>
      <c r="I30243" s="3">
        <v>0.49450549450549447</v>
      </c>
      <c r="J30243" s="3">
        <v>-0.55555555555555569</v>
      </c>
    </row>
    <row r="30244" spans="2:10" x14ac:dyDescent="0.35">
      <c r="B30244" s="2" t="s">
        <v>1454</v>
      </c>
      <c r="C30244">
        <v>7</v>
      </c>
      <c r="D30244" s="3">
        <v>2</v>
      </c>
      <c r="E30244" s="3">
        <v>1.1529411764705884</v>
      </c>
      <c r="F30244" s="3">
        <v>0.25731864054383163</v>
      </c>
      <c r="G30244" s="3">
        <v>0.14285714285714285</v>
      </c>
      <c r="H30244" s="3">
        <v>0.13265306122448983</v>
      </c>
      <c r="I30244" s="3">
        <v>0.1428571428571429</v>
      </c>
      <c r="J30244" s="3">
        <v>-7.6923076923076567E-2</v>
      </c>
    </row>
    <row r="30245" spans="2:10" x14ac:dyDescent="0.35">
      <c r="B30245" s="2" t="s">
        <v>1455</v>
      </c>
      <c r="C30245">
        <v>7</v>
      </c>
      <c r="D30245" s="3">
        <v>2</v>
      </c>
      <c r="E30245" s="3">
        <v>1.9600000000000004</v>
      </c>
      <c r="F30245" s="3">
        <v>0.6829081047004717</v>
      </c>
      <c r="G30245" s="3">
        <v>0.8571428571428571</v>
      </c>
      <c r="H30245" s="3">
        <v>0.48979591836734704</v>
      </c>
      <c r="I30245" s="3">
        <v>0.5274725274725276</v>
      </c>
      <c r="J30245" s="3">
        <v>-0.74999999999999956</v>
      </c>
    </row>
    <row r="30246" spans="2:10" x14ac:dyDescent="0.35">
      <c r="B30246" s="2" t="s">
        <v>1456</v>
      </c>
      <c r="C30246">
        <v>7</v>
      </c>
      <c r="D30246" s="3">
        <v>2</v>
      </c>
      <c r="E30246" s="3">
        <v>1.3243243243243243</v>
      </c>
      <c r="F30246" s="3">
        <v>0.410116318288409</v>
      </c>
      <c r="G30246" s="3">
        <v>0.2857142857142857</v>
      </c>
      <c r="H30246" s="3">
        <v>0.24489795918367352</v>
      </c>
      <c r="I30246" s="3">
        <v>0.2637362637362638</v>
      </c>
      <c r="J30246" s="3">
        <v>-0.16666666666666635</v>
      </c>
    </row>
    <row r="30247" spans="2:10" x14ac:dyDescent="0.35">
      <c r="B30247" s="2" t="s">
        <v>1457</v>
      </c>
      <c r="C30247">
        <v>7</v>
      </c>
      <c r="D30247" s="3">
        <v>2</v>
      </c>
      <c r="E30247" s="3">
        <v>1.3243243243243243</v>
      </c>
      <c r="F30247" s="3">
        <v>0.410116318288409</v>
      </c>
      <c r="G30247" s="3">
        <v>0.2857142857142857</v>
      </c>
      <c r="H30247" s="3">
        <v>0.24489795918367352</v>
      </c>
      <c r="I30247" s="3">
        <v>0.2637362637362638</v>
      </c>
      <c r="J30247" s="3">
        <v>-0.16666666666666635</v>
      </c>
    </row>
    <row r="30248" spans="2:10" x14ac:dyDescent="0.35">
      <c r="B30248" s="2" t="s">
        <v>1458</v>
      </c>
      <c r="C30248">
        <v>7</v>
      </c>
      <c r="D30248" s="3">
        <v>2</v>
      </c>
      <c r="E30248" s="3">
        <v>1.5076923076923079</v>
      </c>
      <c r="F30248" s="3">
        <v>0.51957983913051542</v>
      </c>
      <c r="G30248" s="3">
        <v>0.42857142857142855</v>
      </c>
      <c r="H30248" s="3">
        <v>0.33673469387755106</v>
      </c>
      <c r="I30248" s="3">
        <v>0.36263736263736268</v>
      </c>
      <c r="J30248" s="3">
        <v>-0.27272727272727249</v>
      </c>
    </row>
    <row r="30249" spans="2:10" x14ac:dyDescent="0.35">
      <c r="B30249" s="2" t="s">
        <v>1459</v>
      </c>
      <c r="C30249">
        <v>7</v>
      </c>
      <c r="D30249" s="3">
        <v>2</v>
      </c>
      <c r="E30249" s="3">
        <v>1.3243243243243243</v>
      </c>
      <c r="F30249" s="3">
        <v>0.410116318288409</v>
      </c>
      <c r="G30249" s="3">
        <v>0.2857142857142857</v>
      </c>
      <c r="H30249" s="3">
        <v>0.24489795918367352</v>
      </c>
      <c r="I30249" s="3">
        <v>0.2637362637362638</v>
      </c>
      <c r="J30249" s="3">
        <v>-0.16666666666666635</v>
      </c>
    </row>
    <row r="30250" spans="2:10" x14ac:dyDescent="0.35">
      <c r="B30250" s="2" t="s">
        <v>1460</v>
      </c>
      <c r="C30250">
        <v>7</v>
      </c>
      <c r="D30250" s="3">
        <v>2</v>
      </c>
      <c r="E30250" s="3">
        <v>1.9600000000000004</v>
      </c>
      <c r="F30250" s="3">
        <v>0.6829081047004717</v>
      </c>
      <c r="G30250" s="3">
        <v>0.8571428571428571</v>
      </c>
      <c r="H30250" s="3">
        <v>0.48979591836734704</v>
      </c>
      <c r="I30250" s="3">
        <v>0.5274725274725276</v>
      </c>
      <c r="J30250" s="3">
        <v>-0.74999999999999956</v>
      </c>
    </row>
    <row r="30251" spans="2:10" x14ac:dyDescent="0.35">
      <c r="B30251" s="2" t="s">
        <v>1461</v>
      </c>
      <c r="C30251">
        <v>7</v>
      </c>
      <c r="D30251" s="3">
        <v>2</v>
      </c>
      <c r="E30251" s="3">
        <v>1.1529411764705884</v>
      </c>
      <c r="F30251" s="3">
        <v>0.25731864054383163</v>
      </c>
      <c r="G30251" s="3">
        <v>0.14285714285714285</v>
      </c>
      <c r="H30251" s="3">
        <v>0.13265306122448983</v>
      </c>
      <c r="I30251" s="3">
        <v>0.1428571428571429</v>
      </c>
      <c r="J30251" s="3">
        <v>-7.6923076923076567E-2</v>
      </c>
    </row>
    <row r="30252" spans="2:10" x14ac:dyDescent="0.35">
      <c r="B30252" s="2" t="s">
        <v>1462</v>
      </c>
      <c r="C30252">
        <v>7</v>
      </c>
      <c r="D30252" s="3">
        <v>2</v>
      </c>
      <c r="E30252" s="3">
        <v>1.3243243243243243</v>
      </c>
      <c r="F30252" s="3">
        <v>0.410116318288409</v>
      </c>
      <c r="G30252" s="3">
        <v>0.2857142857142857</v>
      </c>
      <c r="H30252" s="3">
        <v>0.24489795918367352</v>
      </c>
      <c r="I30252" s="3">
        <v>0.2637362637362638</v>
      </c>
      <c r="J30252" s="3">
        <v>-0.16666666666666635</v>
      </c>
    </row>
    <row r="30253" spans="2:10" x14ac:dyDescent="0.35">
      <c r="B30253" s="2" t="s">
        <v>1463</v>
      </c>
      <c r="C30253">
        <v>7</v>
      </c>
      <c r="D30253" s="3">
        <v>2</v>
      </c>
      <c r="E30253" s="3">
        <v>1.9600000000000004</v>
      </c>
      <c r="F30253" s="3">
        <v>0.6829081047004717</v>
      </c>
      <c r="G30253" s="3">
        <v>0.8571428571428571</v>
      </c>
      <c r="H30253" s="3">
        <v>0.48979591836734704</v>
      </c>
      <c r="I30253" s="3">
        <v>0.5274725274725276</v>
      </c>
      <c r="J30253" s="3">
        <v>-0.74999999999999956</v>
      </c>
    </row>
    <row r="30254" spans="2:10" x14ac:dyDescent="0.35">
      <c r="B30254" s="2" t="s">
        <v>1464</v>
      </c>
      <c r="C30254">
        <v>7</v>
      </c>
      <c r="D30254" s="3">
        <v>2</v>
      </c>
      <c r="E30254" s="3">
        <v>1.3243243243243243</v>
      </c>
      <c r="F30254" s="3">
        <v>0.410116318288409</v>
      </c>
      <c r="G30254" s="3">
        <v>0.2857142857142857</v>
      </c>
      <c r="H30254" s="3">
        <v>0.24489795918367352</v>
      </c>
      <c r="I30254" s="3">
        <v>0.2637362637362638</v>
      </c>
      <c r="J30254" s="3">
        <v>-0.16666666666666635</v>
      </c>
    </row>
    <row r="30255" spans="2:10" x14ac:dyDescent="0.35">
      <c r="B30255" s="2" t="s">
        <v>1465</v>
      </c>
      <c r="C30255">
        <v>7</v>
      </c>
      <c r="D30255" s="3">
        <v>2</v>
      </c>
      <c r="E30255" s="3">
        <v>1.8490566037735847</v>
      </c>
      <c r="F30255" s="3">
        <v>0.65175656117265313</v>
      </c>
      <c r="G30255" s="3">
        <v>0.7142857142857143</v>
      </c>
      <c r="H30255" s="3">
        <v>0.45918367346938771</v>
      </c>
      <c r="I30255" s="3">
        <v>0.49450549450549447</v>
      </c>
      <c r="J30255" s="3">
        <v>-0.55555555555555569</v>
      </c>
    </row>
    <row r="30256" spans="2:10" x14ac:dyDescent="0.35">
      <c r="B30256" s="2" t="s">
        <v>1466</v>
      </c>
      <c r="C30256">
        <v>7</v>
      </c>
      <c r="D30256" s="3">
        <v>1</v>
      </c>
      <c r="E30256" s="3">
        <v>1</v>
      </c>
      <c r="F30256" s="3">
        <v>0</v>
      </c>
      <c r="G30256" s="3">
        <v>0</v>
      </c>
      <c r="H30256" s="3">
        <v>0</v>
      </c>
      <c r="I30256" s="3">
        <v>0</v>
      </c>
      <c r="J30256" s="3" t="e">
        <v>#N/A</v>
      </c>
    </row>
    <row r="30257" spans="2:10" x14ac:dyDescent="0.35">
      <c r="B30257" s="2" t="s">
        <v>1467</v>
      </c>
      <c r="C30257">
        <v>7</v>
      </c>
      <c r="D30257" s="3">
        <v>2</v>
      </c>
      <c r="E30257" s="3">
        <v>1.5076923076923079</v>
      </c>
      <c r="F30257" s="3">
        <v>0.51957983913051542</v>
      </c>
      <c r="G30257" s="3">
        <v>0.42857142857142855</v>
      </c>
      <c r="H30257" s="3">
        <v>0.33673469387755106</v>
      </c>
      <c r="I30257" s="3">
        <v>0.36263736263736268</v>
      </c>
      <c r="J30257" s="3">
        <v>-0.27272727272727249</v>
      </c>
    </row>
    <row r="30258" spans="2:10" x14ac:dyDescent="0.35">
      <c r="B30258" s="2" t="s">
        <v>1468</v>
      </c>
      <c r="C30258">
        <v>7</v>
      </c>
      <c r="D30258" s="3">
        <v>2</v>
      </c>
      <c r="E30258" s="3">
        <v>1.1529411764705884</v>
      </c>
      <c r="F30258" s="3">
        <v>0.25731864054383163</v>
      </c>
      <c r="G30258" s="3">
        <v>0.14285714285714285</v>
      </c>
      <c r="H30258" s="3">
        <v>0.13265306122448983</v>
      </c>
      <c r="I30258" s="3">
        <v>0.1428571428571429</v>
      </c>
      <c r="J30258" s="3">
        <v>-7.6923076923076567E-2</v>
      </c>
    </row>
    <row r="30259" spans="2:10" x14ac:dyDescent="0.35">
      <c r="B30259" s="2" t="s">
        <v>1469</v>
      </c>
      <c r="C30259">
        <v>7</v>
      </c>
      <c r="D30259" s="3">
        <v>2</v>
      </c>
      <c r="E30259" s="3">
        <v>1.5076923076923079</v>
      </c>
      <c r="F30259" s="3">
        <v>0.51957983913051542</v>
      </c>
      <c r="G30259" s="3">
        <v>0.42857142857142855</v>
      </c>
      <c r="H30259" s="3">
        <v>0.33673469387755106</v>
      </c>
      <c r="I30259" s="3">
        <v>0.36263736263736268</v>
      </c>
      <c r="J30259" s="3">
        <v>-0.27272727272727249</v>
      </c>
    </row>
    <row r="30260" spans="2:10" x14ac:dyDescent="0.35">
      <c r="B30260" s="2" t="s">
        <v>1470</v>
      </c>
      <c r="C30260">
        <v>7</v>
      </c>
      <c r="D30260" s="3">
        <v>1</v>
      </c>
      <c r="E30260" s="3">
        <v>1</v>
      </c>
      <c r="F30260" s="3">
        <v>0</v>
      </c>
      <c r="G30260" s="3">
        <v>0</v>
      </c>
      <c r="H30260" s="3">
        <v>0</v>
      </c>
      <c r="I30260" s="3">
        <v>0</v>
      </c>
      <c r="J30260" s="3" t="e">
        <v>#N/A</v>
      </c>
    </row>
    <row r="30261" spans="2:10" x14ac:dyDescent="0.35">
      <c r="B30261" s="2" t="s">
        <v>1471</v>
      </c>
      <c r="C30261">
        <v>7</v>
      </c>
      <c r="D30261" s="3">
        <v>2</v>
      </c>
      <c r="E30261" s="3">
        <v>1.3243243243243243</v>
      </c>
      <c r="F30261" s="3">
        <v>0.410116318288409</v>
      </c>
      <c r="G30261" s="3">
        <v>0.2857142857142857</v>
      </c>
      <c r="H30261" s="3">
        <v>0.24489795918367352</v>
      </c>
      <c r="I30261" s="3">
        <v>0.2637362637362638</v>
      </c>
      <c r="J30261" s="3">
        <v>-0.16666666666666635</v>
      </c>
    </row>
    <row r="30262" spans="2:10" x14ac:dyDescent="0.35">
      <c r="B30262" s="2" t="s">
        <v>1472</v>
      </c>
      <c r="C30262">
        <v>7</v>
      </c>
      <c r="D30262" s="3">
        <v>2</v>
      </c>
      <c r="E30262" s="3">
        <v>1.3243243243243243</v>
      </c>
      <c r="F30262" s="3">
        <v>0.410116318288409</v>
      </c>
      <c r="G30262" s="3">
        <v>0.2857142857142857</v>
      </c>
      <c r="H30262" s="3">
        <v>0.24489795918367352</v>
      </c>
      <c r="I30262" s="3">
        <v>0.2637362637362638</v>
      </c>
      <c r="J30262" s="3">
        <v>-0.16666666666666635</v>
      </c>
    </row>
    <row r="30263" spans="2:10" x14ac:dyDescent="0.35">
      <c r="B30263" s="2" t="s">
        <v>1473</v>
      </c>
      <c r="C30263">
        <v>7</v>
      </c>
      <c r="D30263" s="3">
        <v>2</v>
      </c>
      <c r="E30263" s="3">
        <v>1.1529411764705884</v>
      </c>
      <c r="F30263" s="3">
        <v>0.25731864054383163</v>
      </c>
      <c r="G30263" s="3">
        <v>0.14285714285714285</v>
      </c>
      <c r="H30263" s="3">
        <v>0.13265306122448983</v>
      </c>
      <c r="I30263" s="3">
        <v>0.1428571428571429</v>
      </c>
      <c r="J30263" s="3">
        <v>-7.6923076923076567E-2</v>
      </c>
    </row>
    <row r="30264" spans="2:10" x14ac:dyDescent="0.35">
      <c r="B30264" s="2" t="s">
        <v>1474</v>
      </c>
      <c r="C30264">
        <v>7</v>
      </c>
      <c r="D30264" s="3">
        <v>2</v>
      </c>
      <c r="E30264" s="3">
        <v>1.3243243243243243</v>
      </c>
      <c r="F30264" s="3">
        <v>0.410116318288409</v>
      </c>
      <c r="G30264" s="3">
        <v>0</v>
      </c>
      <c r="H30264" s="3">
        <v>0.24489795918367352</v>
      </c>
      <c r="I30264" s="3">
        <v>0.2637362637362638</v>
      </c>
      <c r="J30264" s="3">
        <v>1</v>
      </c>
    </row>
    <row r="30265" spans="2:10" x14ac:dyDescent="0.35">
      <c r="B30265" s="2" t="s">
        <v>1475</v>
      </c>
      <c r="C30265">
        <v>7</v>
      </c>
      <c r="D30265" s="3">
        <v>2</v>
      </c>
      <c r="E30265" s="3">
        <v>1.3243243243243243</v>
      </c>
      <c r="F30265" s="3">
        <v>0.410116318288409</v>
      </c>
      <c r="G30265" s="3">
        <v>0.2857142857142857</v>
      </c>
      <c r="H30265" s="3">
        <v>0.24489795918367352</v>
      </c>
      <c r="I30265" s="3">
        <v>0.2637362637362638</v>
      </c>
      <c r="J30265" s="3">
        <v>-0.16666666666666635</v>
      </c>
    </row>
    <row r="30266" spans="2:10" x14ac:dyDescent="0.35">
      <c r="B30266" s="2" t="s">
        <v>1476</v>
      </c>
      <c r="C30266">
        <v>7</v>
      </c>
      <c r="D30266" s="3">
        <v>2</v>
      </c>
      <c r="E30266" s="3">
        <v>1.1529411764705884</v>
      </c>
      <c r="F30266" s="3">
        <v>0.25731864054383163</v>
      </c>
      <c r="G30266" s="3">
        <v>0.14285714285714285</v>
      </c>
      <c r="H30266" s="3">
        <v>0.13265306122448983</v>
      </c>
      <c r="I30266" s="3">
        <v>0.1428571428571429</v>
      </c>
      <c r="J30266" s="3">
        <v>-7.6923076923076567E-2</v>
      </c>
    </row>
    <row r="30267" spans="2:10" x14ac:dyDescent="0.35">
      <c r="B30267" s="2" t="s">
        <v>1477</v>
      </c>
      <c r="C30267">
        <v>7</v>
      </c>
      <c r="D30267" s="3">
        <v>2</v>
      </c>
      <c r="E30267" s="3">
        <v>1.3243243243243243</v>
      </c>
      <c r="F30267" s="3">
        <v>0.410116318288409</v>
      </c>
      <c r="G30267" s="3">
        <v>0.2857142857142857</v>
      </c>
      <c r="H30267" s="3">
        <v>0.24489795918367352</v>
      </c>
      <c r="I30267" s="3">
        <v>0.2637362637362638</v>
      </c>
      <c r="J30267" s="3">
        <v>-0.16666666666666635</v>
      </c>
    </row>
    <row r="30268" spans="2:10" x14ac:dyDescent="0.35">
      <c r="B30268" s="2" t="s">
        <v>1478</v>
      </c>
      <c r="C30268">
        <v>7</v>
      </c>
      <c r="D30268" s="3">
        <v>2</v>
      </c>
      <c r="E30268" s="3">
        <v>1.1529411764705884</v>
      </c>
      <c r="F30268" s="3">
        <v>0.25731864054383163</v>
      </c>
      <c r="G30268" s="3">
        <v>0.14285714285714285</v>
      </c>
      <c r="H30268" s="3">
        <v>0.13265306122448983</v>
      </c>
      <c r="I30268" s="3">
        <v>0.1428571428571429</v>
      </c>
      <c r="J30268" s="3">
        <v>-7.6923076923076567E-2</v>
      </c>
    </row>
    <row r="30269" spans="2:10" x14ac:dyDescent="0.35">
      <c r="B30269" s="2" t="s">
        <v>1479</v>
      </c>
      <c r="C30269">
        <v>7</v>
      </c>
      <c r="D30269" s="3">
        <v>2</v>
      </c>
      <c r="E30269" s="3">
        <v>1.8490566037735847</v>
      </c>
      <c r="F30269" s="3">
        <v>0.65175656117265313</v>
      </c>
      <c r="G30269" s="3">
        <v>0.7142857142857143</v>
      </c>
      <c r="H30269" s="3">
        <v>0.45918367346938771</v>
      </c>
      <c r="I30269" s="3">
        <v>0.49450549450549447</v>
      </c>
      <c r="J30269" s="3">
        <v>-0.55555555555555569</v>
      </c>
    </row>
    <row r="30270" spans="2:10" x14ac:dyDescent="0.35">
      <c r="B30270" s="2" t="s">
        <v>1480</v>
      </c>
      <c r="C30270">
        <v>7</v>
      </c>
      <c r="D30270" s="3">
        <v>2</v>
      </c>
      <c r="E30270" s="3">
        <v>1.3243243243243243</v>
      </c>
      <c r="F30270" s="3">
        <v>0.410116318288409</v>
      </c>
      <c r="G30270" s="3">
        <v>0.2857142857142857</v>
      </c>
      <c r="H30270" s="3">
        <v>0.24489795918367352</v>
      </c>
      <c r="I30270" s="3">
        <v>0.2637362637362638</v>
      </c>
      <c r="J30270" s="3">
        <v>-0.16666666666666635</v>
      </c>
    </row>
    <row r="30271" spans="2:10" x14ac:dyDescent="0.35">
      <c r="B30271" s="2" t="s">
        <v>1481</v>
      </c>
      <c r="C30271">
        <v>7</v>
      </c>
      <c r="D30271" s="3">
        <v>2</v>
      </c>
      <c r="E30271" s="3">
        <v>1.9600000000000004</v>
      </c>
      <c r="F30271" s="3">
        <v>0.6829081047004717</v>
      </c>
      <c r="G30271" s="3">
        <v>0.5714285714285714</v>
      </c>
      <c r="H30271" s="3">
        <v>0.48979591836734704</v>
      </c>
      <c r="I30271" s="3">
        <v>0.5274725274725276</v>
      </c>
      <c r="J30271" s="3">
        <v>-0.16666666666666635</v>
      </c>
    </row>
    <row r="30272" spans="2:10" x14ac:dyDescent="0.35">
      <c r="B30272" s="2" t="s">
        <v>1482</v>
      </c>
      <c r="C30272">
        <v>7</v>
      </c>
      <c r="D30272" s="3">
        <v>1</v>
      </c>
      <c r="E30272" s="3">
        <v>1</v>
      </c>
      <c r="F30272" s="3">
        <v>0</v>
      </c>
      <c r="G30272" s="3">
        <v>0</v>
      </c>
      <c r="H30272" s="3">
        <v>0</v>
      </c>
      <c r="I30272" s="3">
        <v>0</v>
      </c>
      <c r="J30272" s="3" t="e">
        <v>#N/A</v>
      </c>
    </row>
    <row r="30273" spans="2:10" x14ac:dyDescent="0.35">
      <c r="B30273" s="2" t="s">
        <v>1483</v>
      </c>
      <c r="C30273">
        <v>7</v>
      </c>
      <c r="D30273" s="3">
        <v>2</v>
      </c>
      <c r="E30273" s="3">
        <v>1.1529411764705884</v>
      </c>
      <c r="F30273" s="3">
        <v>0.25731864054383163</v>
      </c>
      <c r="G30273" s="3">
        <v>0.14285714285714285</v>
      </c>
      <c r="H30273" s="3">
        <v>0.13265306122448983</v>
      </c>
      <c r="I30273" s="3">
        <v>0.1428571428571429</v>
      </c>
      <c r="J30273" s="3">
        <v>-7.6923076923076567E-2</v>
      </c>
    </row>
    <row r="30274" spans="2:10" x14ac:dyDescent="0.35">
      <c r="B30274" s="2" t="s">
        <v>1484</v>
      </c>
      <c r="C30274">
        <v>7</v>
      </c>
      <c r="D30274" s="3">
        <v>2</v>
      </c>
      <c r="E30274" s="3">
        <v>1.1529411764705884</v>
      </c>
      <c r="F30274" s="3">
        <v>0.25731864054383163</v>
      </c>
      <c r="G30274" s="3">
        <v>0.14285714285714285</v>
      </c>
      <c r="H30274" s="3">
        <v>0.13265306122448983</v>
      </c>
      <c r="I30274" s="3">
        <v>0.1428571428571429</v>
      </c>
      <c r="J30274" s="3">
        <v>-7.6923076923076567E-2</v>
      </c>
    </row>
    <row r="30275" spans="2:10" x14ac:dyDescent="0.35">
      <c r="B30275" s="2" t="s">
        <v>1485</v>
      </c>
      <c r="C30275">
        <v>7</v>
      </c>
      <c r="D30275" s="3">
        <v>1</v>
      </c>
      <c r="E30275" s="3">
        <v>1</v>
      </c>
      <c r="F30275" s="3">
        <v>0</v>
      </c>
      <c r="G30275" s="3">
        <v>0</v>
      </c>
      <c r="H30275" s="3">
        <v>0</v>
      </c>
      <c r="I30275" s="3">
        <v>0</v>
      </c>
      <c r="J30275" s="3" t="e">
        <v>#N/A</v>
      </c>
    </row>
    <row r="30276" spans="2:10" x14ac:dyDescent="0.35">
      <c r="B30276" s="2" t="s">
        <v>1486</v>
      </c>
      <c r="C30276">
        <v>7</v>
      </c>
      <c r="D30276" s="3">
        <v>2</v>
      </c>
      <c r="E30276" s="3">
        <v>1.3243243243243243</v>
      </c>
      <c r="F30276" s="3">
        <v>0.410116318288409</v>
      </c>
      <c r="G30276" s="3">
        <v>0.2857142857142857</v>
      </c>
      <c r="H30276" s="3">
        <v>0.24489795918367352</v>
      </c>
      <c r="I30276" s="3">
        <v>0.2637362637362638</v>
      </c>
      <c r="J30276" s="3">
        <v>-0.16666666666666635</v>
      </c>
    </row>
    <row r="30277" spans="2:10" x14ac:dyDescent="0.35">
      <c r="B30277" s="2" t="s">
        <v>1487</v>
      </c>
      <c r="C30277">
        <v>7</v>
      </c>
      <c r="D30277" s="3">
        <v>2</v>
      </c>
      <c r="E30277" s="3">
        <v>1.3243243243243243</v>
      </c>
      <c r="F30277" s="3">
        <v>0.410116318288409</v>
      </c>
      <c r="G30277" s="3">
        <v>0.2857142857142857</v>
      </c>
      <c r="H30277" s="3">
        <v>0.24489795918367352</v>
      </c>
      <c r="I30277" s="3">
        <v>0.2637362637362638</v>
      </c>
      <c r="J30277" s="3">
        <v>-0.16666666666666635</v>
      </c>
    </row>
    <row r="30278" spans="2:10" x14ac:dyDescent="0.35">
      <c r="B30278" s="2" t="s">
        <v>1488</v>
      </c>
      <c r="C30278">
        <v>7</v>
      </c>
      <c r="D30278" s="3">
        <v>2</v>
      </c>
      <c r="E30278" s="3">
        <v>1.9600000000000004</v>
      </c>
      <c r="F30278" s="3">
        <v>0.6829081047004717</v>
      </c>
      <c r="G30278" s="3">
        <v>0.2857142857142857</v>
      </c>
      <c r="H30278" s="3">
        <v>0.48979591836734704</v>
      </c>
      <c r="I30278" s="3">
        <v>0.5274725274725276</v>
      </c>
      <c r="J30278" s="3">
        <v>0.4166666666666668</v>
      </c>
    </row>
    <row r="30279" spans="2:10" x14ac:dyDescent="0.35">
      <c r="B30279" s="2" t="s">
        <v>1489</v>
      </c>
      <c r="C30279">
        <v>7</v>
      </c>
      <c r="D30279" s="3">
        <v>2</v>
      </c>
      <c r="E30279" s="3">
        <v>1.1529411764705884</v>
      </c>
      <c r="F30279" s="3">
        <v>0.25731864054383163</v>
      </c>
      <c r="G30279" s="3">
        <v>0.14285714285714285</v>
      </c>
      <c r="H30279" s="3">
        <v>0.13265306122448983</v>
      </c>
      <c r="I30279" s="3">
        <v>0.1428571428571429</v>
      </c>
      <c r="J30279" s="3">
        <v>-7.6923076923076567E-2</v>
      </c>
    </row>
    <row r="30280" spans="2:10" x14ac:dyDescent="0.35">
      <c r="B30280" s="2" t="s">
        <v>1490</v>
      </c>
      <c r="C30280">
        <v>7</v>
      </c>
      <c r="D30280" s="3">
        <v>2</v>
      </c>
      <c r="E30280" s="3">
        <v>1.6896551724137931</v>
      </c>
      <c r="F30280" s="3">
        <v>0.59826958858525725</v>
      </c>
      <c r="G30280" s="3">
        <v>0.5714285714285714</v>
      </c>
      <c r="H30280" s="3">
        <v>0.40816326530612246</v>
      </c>
      <c r="I30280" s="3">
        <v>0.43956043956043955</v>
      </c>
      <c r="J30280" s="3">
        <v>-0.39999999999999991</v>
      </c>
    </row>
    <row r="30281" spans="2:10" x14ac:dyDescent="0.35">
      <c r="B30281" s="2" t="s">
        <v>1491</v>
      </c>
      <c r="C30281">
        <v>7</v>
      </c>
      <c r="D30281" s="3">
        <v>2</v>
      </c>
      <c r="E30281" s="3">
        <v>1.5076923076923079</v>
      </c>
      <c r="F30281" s="3">
        <v>0.51957983913051542</v>
      </c>
      <c r="G30281" s="3">
        <v>0.42857142857142855</v>
      </c>
      <c r="H30281" s="3">
        <v>0.33673469387755106</v>
      </c>
      <c r="I30281" s="3">
        <v>0.36263736263736268</v>
      </c>
      <c r="J30281" s="3">
        <v>-0.27272727272727249</v>
      </c>
    </row>
    <row r="30282" spans="2:10" x14ac:dyDescent="0.35">
      <c r="B30282" s="2" t="s">
        <v>1492</v>
      </c>
      <c r="C30282">
        <v>7</v>
      </c>
      <c r="D30282" s="3">
        <v>2</v>
      </c>
      <c r="E30282" s="3">
        <v>1.5076923076923079</v>
      </c>
      <c r="F30282" s="3">
        <v>0.51957983913051542</v>
      </c>
      <c r="G30282" s="3">
        <v>0.42857142857142855</v>
      </c>
      <c r="H30282" s="3">
        <v>0.33673469387755106</v>
      </c>
      <c r="I30282" s="3">
        <v>0.36263736263736268</v>
      </c>
      <c r="J30282" s="3">
        <v>-0.27272727272727249</v>
      </c>
    </row>
    <row r="30283" spans="2:10" x14ac:dyDescent="0.35">
      <c r="B30283" s="2" t="s">
        <v>1493</v>
      </c>
      <c r="C30283">
        <v>7</v>
      </c>
      <c r="D30283" s="3">
        <v>1</v>
      </c>
      <c r="E30283" s="3">
        <v>1</v>
      </c>
      <c r="F30283" s="3">
        <v>0</v>
      </c>
      <c r="G30283" s="3">
        <v>0</v>
      </c>
      <c r="H30283" s="3">
        <v>0</v>
      </c>
      <c r="I30283" s="3">
        <v>0</v>
      </c>
      <c r="J30283" s="3" t="e">
        <v>#N/A</v>
      </c>
    </row>
    <row r="30284" spans="2:10" x14ac:dyDescent="0.35">
      <c r="B30284" s="2" t="s">
        <v>1494</v>
      </c>
      <c r="C30284">
        <v>7</v>
      </c>
      <c r="D30284" s="3">
        <v>2</v>
      </c>
      <c r="E30284" s="3">
        <v>1.9600000000000004</v>
      </c>
      <c r="F30284" s="3">
        <v>0.6829081047004717</v>
      </c>
      <c r="G30284" s="3">
        <v>0.2857142857142857</v>
      </c>
      <c r="H30284" s="3">
        <v>0.48979591836734704</v>
      </c>
      <c r="I30284" s="3">
        <v>0.5274725274725276</v>
      </c>
      <c r="J30284" s="3">
        <v>0.4166666666666668</v>
      </c>
    </row>
    <row r="30285" spans="2:10" x14ac:dyDescent="0.35">
      <c r="B30285" s="2" t="s">
        <v>1495</v>
      </c>
      <c r="C30285">
        <v>7</v>
      </c>
      <c r="D30285" s="3">
        <v>2</v>
      </c>
      <c r="E30285" s="3">
        <v>1.6896551724137931</v>
      </c>
      <c r="F30285" s="3">
        <v>0.59826958858525725</v>
      </c>
      <c r="G30285" s="3">
        <v>0.2857142857142857</v>
      </c>
      <c r="H30285" s="3">
        <v>0.40816326530612246</v>
      </c>
      <c r="I30285" s="3">
        <v>0.43956043956043955</v>
      </c>
      <c r="J30285" s="3">
        <v>0.30000000000000004</v>
      </c>
    </row>
    <row r="30286" spans="2:10" x14ac:dyDescent="0.35">
      <c r="B30286" s="2" t="s">
        <v>1496</v>
      </c>
      <c r="C30286">
        <v>7</v>
      </c>
      <c r="D30286" s="3">
        <v>2</v>
      </c>
      <c r="E30286" s="3">
        <v>1.1529411764705884</v>
      </c>
      <c r="F30286" s="3">
        <v>0.25731864054383163</v>
      </c>
      <c r="G30286" s="3">
        <v>0.14285714285714285</v>
      </c>
      <c r="H30286" s="3">
        <v>0.13265306122448983</v>
      </c>
      <c r="I30286" s="3">
        <v>0.1428571428571429</v>
      </c>
      <c r="J30286" s="3">
        <v>-7.6923076923076567E-2</v>
      </c>
    </row>
    <row r="30287" spans="2:10" x14ac:dyDescent="0.35">
      <c r="B30287" s="2" t="s">
        <v>1497</v>
      </c>
      <c r="C30287">
        <v>7</v>
      </c>
      <c r="D30287" s="3">
        <v>2</v>
      </c>
      <c r="E30287" s="3">
        <v>1.1529411764705884</v>
      </c>
      <c r="F30287" s="3">
        <v>0.25731864054383163</v>
      </c>
      <c r="G30287" s="3">
        <v>0.14285714285714285</v>
      </c>
      <c r="H30287" s="3">
        <v>0.13265306122448983</v>
      </c>
      <c r="I30287" s="3">
        <v>0.1428571428571429</v>
      </c>
      <c r="J30287" s="3">
        <v>-7.6923076923076567E-2</v>
      </c>
    </row>
    <row r="30288" spans="2:10" x14ac:dyDescent="0.35">
      <c r="B30288" s="2" t="s">
        <v>1498</v>
      </c>
      <c r="C30288">
        <v>7</v>
      </c>
      <c r="D30288" s="3">
        <v>2</v>
      </c>
      <c r="E30288" s="3">
        <v>1.1529411764705884</v>
      </c>
      <c r="F30288" s="3">
        <v>0.25731864054383163</v>
      </c>
      <c r="G30288" s="3">
        <v>0.14285714285714285</v>
      </c>
      <c r="H30288" s="3">
        <v>0.13265306122448983</v>
      </c>
      <c r="I30288" s="3">
        <v>0.1428571428571429</v>
      </c>
      <c r="J30288" s="3">
        <v>-7.6923076923076567E-2</v>
      </c>
    </row>
    <row r="30289" spans="2:10" x14ac:dyDescent="0.35">
      <c r="B30289" s="2" t="s">
        <v>1499</v>
      </c>
      <c r="C30289">
        <v>7</v>
      </c>
      <c r="D30289" s="3">
        <v>2</v>
      </c>
      <c r="E30289" s="3">
        <v>1.1529411764705884</v>
      </c>
      <c r="F30289" s="3">
        <v>0.25731864054383163</v>
      </c>
      <c r="G30289" s="3">
        <v>0.14285714285714285</v>
      </c>
      <c r="H30289" s="3">
        <v>0.13265306122448983</v>
      </c>
      <c r="I30289" s="3">
        <v>0.1428571428571429</v>
      </c>
      <c r="J30289" s="3">
        <v>-7.6923076923076567E-2</v>
      </c>
    </row>
    <row r="30290" spans="2:10" x14ac:dyDescent="0.35">
      <c r="B30290" s="2" t="s">
        <v>1500</v>
      </c>
      <c r="C30290">
        <v>7</v>
      </c>
      <c r="D30290" s="3">
        <v>2</v>
      </c>
      <c r="E30290" s="3">
        <v>1.1529411764705884</v>
      </c>
      <c r="F30290" s="3">
        <v>0.25731864054383163</v>
      </c>
      <c r="G30290" s="3">
        <v>0.14285714285714285</v>
      </c>
      <c r="H30290" s="3">
        <v>0.13265306122448983</v>
      </c>
      <c r="I30290" s="3">
        <v>0.1428571428571429</v>
      </c>
      <c r="J30290" s="3">
        <v>-7.6923076923076567E-2</v>
      </c>
    </row>
    <row r="30291" spans="2:10" x14ac:dyDescent="0.35">
      <c r="B30291" s="2" t="s">
        <v>1501</v>
      </c>
      <c r="C30291">
        <v>7</v>
      </c>
      <c r="D30291" s="3">
        <v>2</v>
      </c>
      <c r="E30291" s="3">
        <v>1.9600000000000004</v>
      </c>
      <c r="F30291" s="3">
        <v>0.6829081047004717</v>
      </c>
      <c r="G30291" s="3">
        <v>0.5714285714285714</v>
      </c>
      <c r="H30291" s="3">
        <v>0.48979591836734704</v>
      </c>
      <c r="I30291" s="3">
        <v>0.5274725274725276</v>
      </c>
      <c r="J30291" s="3">
        <v>-0.16666666666666635</v>
      </c>
    </row>
    <row r="30292" spans="2:10" x14ac:dyDescent="0.35">
      <c r="B30292" s="2" t="s">
        <v>1502</v>
      </c>
      <c r="C30292">
        <v>7</v>
      </c>
      <c r="D30292" s="3">
        <v>2</v>
      </c>
      <c r="E30292" s="3">
        <v>1.1529411764705884</v>
      </c>
      <c r="F30292" s="3">
        <v>0.25731864054383163</v>
      </c>
      <c r="G30292" s="3">
        <v>0.14285714285714285</v>
      </c>
      <c r="H30292" s="3">
        <v>0.13265306122448983</v>
      </c>
      <c r="I30292" s="3">
        <v>0.1428571428571429</v>
      </c>
      <c r="J30292" s="3">
        <v>-7.6923076923076567E-2</v>
      </c>
    </row>
    <row r="30293" spans="2:10" x14ac:dyDescent="0.35">
      <c r="B30293" s="2" t="s">
        <v>1503</v>
      </c>
      <c r="C30293">
        <v>7</v>
      </c>
      <c r="D30293" s="3">
        <v>2</v>
      </c>
      <c r="E30293" s="3">
        <v>1.5076923076923079</v>
      </c>
      <c r="F30293" s="3">
        <v>0.51957983913051542</v>
      </c>
      <c r="G30293" s="3">
        <v>0.42857142857142855</v>
      </c>
      <c r="H30293" s="3">
        <v>0.33673469387755106</v>
      </c>
      <c r="I30293" s="3">
        <v>0.36263736263736268</v>
      </c>
      <c r="J30293" s="3">
        <v>-0.27272727272727249</v>
      </c>
    </row>
    <row r="30294" spans="2:10" x14ac:dyDescent="0.35">
      <c r="B30294" s="2" t="s">
        <v>1504</v>
      </c>
      <c r="C30294">
        <v>7</v>
      </c>
      <c r="D30294" s="3">
        <v>2</v>
      </c>
      <c r="E30294" s="3">
        <v>1.1529411764705884</v>
      </c>
      <c r="F30294" s="3">
        <v>0.25731864054383163</v>
      </c>
      <c r="G30294" s="3">
        <v>0.14285714285714285</v>
      </c>
      <c r="H30294" s="3">
        <v>0.13265306122448983</v>
      </c>
      <c r="I30294" s="3">
        <v>0.1428571428571429</v>
      </c>
      <c r="J30294" s="3">
        <v>-7.6923076923076567E-2</v>
      </c>
    </row>
    <row r="30295" spans="2:10" x14ac:dyDescent="0.35">
      <c r="B30295" s="2" t="s">
        <v>1505</v>
      </c>
      <c r="C30295">
        <v>7</v>
      </c>
      <c r="D30295" s="3">
        <v>2</v>
      </c>
      <c r="E30295" s="3">
        <v>1.8490566037735847</v>
      </c>
      <c r="F30295" s="3">
        <v>0.65175656117265313</v>
      </c>
      <c r="G30295" s="3">
        <v>0.7142857142857143</v>
      </c>
      <c r="H30295" s="3">
        <v>0.45918367346938771</v>
      </c>
      <c r="I30295" s="3">
        <v>0.49450549450549447</v>
      </c>
      <c r="J30295" s="3">
        <v>-0.55555555555555569</v>
      </c>
    </row>
    <row r="30296" spans="2:10" x14ac:dyDescent="0.35">
      <c r="B30296" s="2" t="s">
        <v>1506</v>
      </c>
      <c r="C30296">
        <v>7</v>
      </c>
      <c r="D30296" s="3">
        <v>2</v>
      </c>
      <c r="E30296" s="3">
        <v>1.8490566037735847</v>
      </c>
      <c r="F30296" s="3">
        <v>0.65175656117265313</v>
      </c>
      <c r="G30296" s="3">
        <v>0.42857142857142855</v>
      </c>
      <c r="H30296" s="3">
        <v>0.45918367346938771</v>
      </c>
      <c r="I30296" s="3">
        <v>0.49450549450549447</v>
      </c>
      <c r="J30296" s="3">
        <v>6.6666666666666624E-2</v>
      </c>
    </row>
    <row r="30297" spans="2:10" x14ac:dyDescent="0.35">
      <c r="B30297" s="2" t="s">
        <v>1507</v>
      </c>
      <c r="C30297">
        <v>7</v>
      </c>
      <c r="D30297" s="3">
        <v>2</v>
      </c>
      <c r="E30297" s="3">
        <v>1.1529411764705884</v>
      </c>
      <c r="F30297" s="3">
        <v>0.25731864054383163</v>
      </c>
      <c r="G30297" s="3">
        <v>0.14285714285714285</v>
      </c>
      <c r="H30297" s="3">
        <v>0.13265306122448983</v>
      </c>
      <c r="I30297" s="3">
        <v>0.1428571428571429</v>
      </c>
      <c r="J30297" s="3">
        <v>-7.6923076923076567E-2</v>
      </c>
    </row>
    <row r="30298" spans="2:10" x14ac:dyDescent="0.35">
      <c r="B30298" s="2" t="s">
        <v>1508</v>
      </c>
      <c r="C30298">
        <v>7</v>
      </c>
      <c r="D30298" s="3">
        <v>2</v>
      </c>
      <c r="E30298" s="3">
        <v>1.1529411764705884</v>
      </c>
      <c r="F30298" s="3">
        <v>0.25731864054383163</v>
      </c>
      <c r="G30298" s="3">
        <v>0.14285714285714285</v>
      </c>
      <c r="H30298" s="3">
        <v>0.13265306122448983</v>
      </c>
      <c r="I30298" s="3">
        <v>0.1428571428571429</v>
      </c>
      <c r="J30298" s="3">
        <v>-7.6923076923076567E-2</v>
      </c>
    </row>
    <row r="30299" spans="2:10" x14ac:dyDescent="0.35">
      <c r="B30299" s="2" t="s">
        <v>1509</v>
      </c>
      <c r="C30299">
        <v>7</v>
      </c>
      <c r="D30299" s="3">
        <v>2</v>
      </c>
      <c r="E30299" s="3">
        <v>1.3243243243243243</v>
      </c>
      <c r="F30299" s="3">
        <v>0.410116318288409</v>
      </c>
      <c r="G30299" s="3">
        <v>0.2857142857142857</v>
      </c>
      <c r="H30299" s="3">
        <v>0.24489795918367352</v>
      </c>
      <c r="I30299" s="3">
        <v>0.2637362637362638</v>
      </c>
      <c r="J30299" s="3">
        <v>-0.16666666666666635</v>
      </c>
    </row>
    <row r="30300" spans="2:10" x14ac:dyDescent="0.35">
      <c r="B30300" s="2" t="s">
        <v>1510</v>
      </c>
      <c r="C30300">
        <v>7</v>
      </c>
      <c r="D30300" s="3">
        <v>1</v>
      </c>
      <c r="E30300" s="3">
        <v>1</v>
      </c>
      <c r="F30300" s="3">
        <v>0</v>
      </c>
      <c r="G30300" s="3">
        <v>0</v>
      </c>
      <c r="H30300" s="3">
        <v>0</v>
      </c>
      <c r="I30300" s="3">
        <v>0</v>
      </c>
      <c r="J30300" s="3" t="e">
        <v>#N/A</v>
      </c>
    </row>
    <row r="30301" spans="2:10" x14ac:dyDescent="0.35">
      <c r="B30301" s="2" t="s">
        <v>1511</v>
      </c>
      <c r="C30301">
        <v>7</v>
      </c>
      <c r="D30301" s="3">
        <v>2</v>
      </c>
      <c r="E30301" s="3">
        <v>1.6896551724137931</v>
      </c>
      <c r="F30301" s="3">
        <v>0.59826958858525725</v>
      </c>
      <c r="G30301" s="3">
        <v>0.2857142857142857</v>
      </c>
      <c r="H30301" s="3">
        <v>0.40816326530612246</v>
      </c>
      <c r="I30301" s="3">
        <v>0.43956043956043955</v>
      </c>
      <c r="J30301" s="3">
        <v>0.30000000000000004</v>
      </c>
    </row>
    <row r="30302" spans="2:10" x14ac:dyDescent="0.35">
      <c r="B30302" s="2" t="s">
        <v>1512</v>
      </c>
      <c r="C30302">
        <v>7</v>
      </c>
      <c r="D30302" s="3">
        <v>2</v>
      </c>
      <c r="E30302" s="3">
        <v>1.3243243243243243</v>
      </c>
      <c r="F30302" s="3">
        <v>0.410116318288409</v>
      </c>
      <c r="G30302" s="3">
        <v>0.2857142857142857</v>
      </c>
      <c r="H30302" s="3">
        <v>0.24489795918367352</v>
      </c>
      <c r="I30302" s="3">
        <v>0.2637362637362638</v>
      </c>
      <c r="J30302" s="3">
        <v>-0.16666666666666635</v>
      </c>
    </row>
    <row r="30303" spans="2:10" x14ac:dyDescent="0.35">
      <c r="B30303" s="2" t="s">
        <v>1513</v>
      </c>
      <c r="C30303">
        <v>7</v>
      </c>
      <c r="D30303" s="3">
        <v>2</v>
      </c>
      <c r="E30303" s="3">
        <v>1.1529411764705884</v>
      </c>
      <c r="F30303" s="3">
        <v>0.25731864054383163</v>
      </c>
      <c r="G30303" s="3">
        <v>0.14285714285714285</v>
      </c>
      <c r="H30303" s="3">
        <v>0.13265306122448983</v>
      </c>
      <c r="I30303" s="3">
        <v>0.1428571428571429</v>
      </c>
      <c r="J30303" s="3">
        <v>-7.6923076923076567E-2</v>
      </c>
    </row>
    <row r="30304" spans="2:10" x14ac:dyDescent="0.35">
      <c r="B30304" s="2" t="s">
        <v>1514</v>
      </c>
      <c r="C30304">
        <v>7</v>
      </c>
      <c r="D30304" s="3">
        <v>1</v>
      </c>
      <c r="E30304" s="3">
        <v>1</v>
      </c>
      <c r="F30304" s="3">
        <v>0</v>
      </c>
      <c r="G30304" s="3">
        <v>0</v>
      </c>
      <c r="H30304" s="3">
        <v>0</v>
      </c>
      <c r="I30304" s="3">
        <v>0</v>
      </c>
      <c r="J30304" s="3" t="e">
        <v>#N/A</v>
      </c>
    </row>
    <row r="30305" spans="2:10" x14ac:dyDescent="0.35">
      <c r="B30305" s="2" t="s">
        <v>1515</v>
      </c>
      <c r="C30305">
        <v>7</v>
      </c>
      <c r="D30305" s="3">
        <v>2</v>
      </c>
      <c r="E30305" s="3">
        <v>1.5076923076923079</v>
      </c>
      <c r="F30305" s="3">
        <v>0.51957983913051542</v>
      </c>
      <c r="G30305" s="3">
        <v>0.42857142857142855</v>
      </c>
      <c r="H30305" s="3">
        <v>0.33673469387755106</v>
      </c>
      <c r="I30305" s="3">
        <v>0.36263736263736268</v>
      </c>
      <c r="J30305" s="3">
        <v>-0.27272727272727249</v>
      </c>
    </row>
    <row r="30306" spans="2:10" x14ac:dyDescent="0.35">
      <c r="B30306" s="2" t="s">
        <v>1516</v>
      </c>
      <c r="C30306">
        <v>7</v>
      </c>
      <c r="D30306" s="3">
        <v>2</v>
      </c>
      <c r="E30306" s="3">
        <v>1.3243243243243243</v>
      </c>
      <c r="F30306" s="3">
        <v>0.410116318288409</v>
      </c>
      <c r="G30306" s="3">
        <v>0.2857142857142857</v>
      </c>
      <c r="H30306" s="3">
        <v>0.24489795918367352</v>
      </c>
      <c r="I30306" s="3">
        <v>0.2637362637362638</v>
      </c>
      <c r="J30306" s="3">
        <v>-0.16666666666666635</v>
      </c>
    </row>
    <row r="30307" spans="2:10" x14ac:dyDescent="0.35">
      <c r="B30307" s="2" t="s">
        <v>1517</v>
      </c>
      <c r="C30307">
        <v>7</v>
      </c>
      <c r="D30307" s="3">
        <v>1</v>
      </c>
      <c r="E30307" s="3">
        <v>1</v>
      </c>
      <c r="F30307" s="3">
        <v>0</v>
      </c>
      <c r="G30307" s="3">
        <v>0</v>
      </c>
      <c r="H30307" s="3">
        <v>0</v>
      </c>
      <c r="I30307" s="3">
        <v>0</v>
      </c>
      <c r="J30307" s="3" t="e">
        <v>#N/A</v>
      </c>
    </row>
    <row r="30308" spans="2:10" x14ac:dyDescent="0.35">
      <c r="B30308" s="2" t="s">
        <v>1518</v>
      </c>
      <c r="C30308">
        <v>7</v>
      </c>
      <c r="D30308" s="3">
        <v>2</v>
      </c>
      <c r="E30308" s="3">
        <v>1.3243243243243243</v>
      </c>
      <c r="F30308" s="3">
        <v>0.410116318288409</v>
      </c>
      <c r="G30308" s="3">
        <v>0.2857142857142857</v>
      </c>
      <c r="H30308" s="3">
        <v>0.24489795918367352</v>
      </c>
      <c r="I30308" s="3">
        <v>0.2637362637362638</v>
      </c>
      <c r="J30308" s="3">
        <v>-0.16666666666666635</v>
      </c>
    </row>
    <row r="30309" spans="2:10" x14ac:dyDescent="0.35">
      <c r="B30309" s="2" t="s">
        <v>1519</v>
      </c>
      <c r="C30309">
        <v>7</v>
      </c>
      <c r="D30309" s="3">
        <v>2</v>
      </c>
      <c r="E30309" s="3">
        <v>1.1529411764705884</v>
      </c>
      <c r="F30309" s="3">
        <v>0.25731864054383163</v>
      </c>
      <c r="G30309" s="3">
        <v>0.14285714285714285</v>
      </c>
      <c r="H30309" s="3">
        <v>0.13265306122448983</v>
      </c>
      <c r="I30309" s="3">
        <v>0.1428571428571429</v>
      </c>
      <c r="J30309" s="3">
        <v>-7.6923076923076567E-2</v>
      </c>
    </row>
    <row r="30310" spans="2:10" x14ac:dyDescent="0.35">
      <c r="B30310" s="2" t="s">
        <v>1520</v>
      </c>
      <c r="C30310">
        <v>7</v>
      </c>
      <c r="D30310" s="3">
        <v>2</v>
      </c>
      <c r="E30310" s="3">
        <v>1.3243243243243243</v>
      </c>
      <c r="F30310" s="3">
        <v>0.410116318288409</v>
      </c>
      <c r="G30310" s="3">
        <v>0.2857142857142857</v>
      </c>
      <c r="H30310" s="3">
        <v>0.24489795918367352</v>
      </c>
      <c r="I30310" s="3">
        <v>0.2637362637362638</v>
      </c>
      <c r="J30310" s="3">
        <v>-0.16666666666666635</v>
      </c>
    </row>
    <row r="30311" spans="2:10" x14ac:dyDescent="0.35">
      <c r="B30311" s="2" t="s">
        <v>1521</v>
      </c>
      <c r="C30311">
        <v>7</v>
      </c>
      <c r="D30311" s="3">
        <v>1</v>
      </c>
      <c r="E30311" s="3">
        <v>1</v>
      </c>
      <c r="F30311" s="3">
        <v>0</v>
      </c>
      <c r="G30311" s="3">
        <v>0</v>
      </c>
      <c r="H30311" s="3">
        <v>0</v>
      </c>
      <c r="I30311" s="3">
        <v>0</v>
      </c>
      <c r="J30311" s="3" t="e">
        <v>#N/A</v>
      </c>
    </row>
    <row r="30312" spans="2:10" x14ac:dyDescent="0.35">
      <c r="B30312" s="2" t="s">
        <v>1522</v>
      </c>
      <c r="C30312">
        <v>7</v>
      </c>
      <c r="D30312" s="3">
        <v>1</v>
      </c>
      <c r="E30312" s="3">
        <v>1</v>
      </c>
      <c r="F30312" s="3">
        <v>0</v>
      </c>
      <c r="G30312" s="3">
        <v>0</v>
      </c>
      <c r="H30312" s="3">
        <v>0</v>
      </c>
      <c r="I30312" s="3">
        <v>0</v>
      </c>
      <c r="J30312" s="3" t="e">
        <v>#N/A</v>
      </c>
    </row>
    <row r="30313" spans="2:10" x14ac:dyDescent="0.35">
      <c r="B30313" s="2" t="s">
        <v>1523</v>
      </c>
      <c r="C30313">
        <v>7</v>
      </c>
      <c r="D30313" s="3">
        <v>1</v>
      </c>
      <c r="E30313" s="3">
        <v>1</v>
      </c>
      <c r="F30313" s="3">
        <v>0</v>
      </c>
      <c r="G30313" s="3">
        <v>0</v>
      </c>
      <c r="H30313" s="3">
        <v>0</v>
      </c>
      <c r="I30313" s="3">
        <v>0</v>
      </c>
      <c r="J30313" s="3" t="e">
        <v>#N/A</v>
      </c>
    </row>
    <row r="30314" spans="2:10" x14ac:dyDescent="0.35">
      <c r="B30314" s="2" t="s">
        <v>1524</v>
      </c>
      <c r="C30314">
        <v>7</v>
      </c>
      <c r="D30314" s="3">
        <v>1</v>
      </c>
      <c r="E30314" s="3">
        <v>1</v>
      </c>
      <c r="F30314" s="3">
        <v>0</v>
      </c>
      <c r="G30314" s="3">
        <v>0</v>
      </c>
      <c r="H30314" s="3">
        <v>0</v>
      </c>
      <c r="I30314" s="3">
        <v>0</v>
      </c>
      <c r="J30314" s="3" t="e">
        <v>#N/A</v>
      </c>
    </row>
    <row r="30315" spans="2:10" x14ac:dyDescent="0.35">
      <c r="B30315" s="2" t="s">
        <v>1525</v>
      </c>
      <c r="C30315">
        <v>7</v>
      </c>
      <c r="D30315" s="3">
        <v>2</v>
      </c>
      <c r="E30315" s="3">
        <v>1.3243243243243243</v>
      </c>
      <c r="F30315" s="3">
        <v>0.410116318288409</v>
      </c>
      <c r="G30315" s="3">
        <v>0.2857142857142857</v>
      </c>
      <c r="H30315" s="3">
        <v>0.24489795918367352</v>
      </c>
      <c r="I30315" s="3">
        <v>0.2637362637362638</v>
      </c>
      <c r="J30315" s="3">
        <v>-0.16666666666666635</v>
      </c>
    </row>
    <row r="30316" spans="2:10" x14ac:dyDescent="0.35">
      <c r="B30316" s="2" t="s">
        <v>1526</v>
      </c>
      <c r="C30316">
        <v>7</v>
      </c>
      <c r="D30316" s="3">
        <v>1</v>
      </c>
      <c r="E30316" s="3">
        <v>1</v>
      </c>
      <c r="F30316" s="3">
        <v>0</v>
      </c>
      <c r="G30316" s="3">
        <v>0</v>
      </c>
      <c r="H30316" s="3">
        <v>0</v>
      </c>
      <c r="I30316" s="3">
        <v>0</v>
      </c>
      <c r="J30316" s="3" t="e">
        <v>#N/A</v>
      </c>
    </row>
    <row r="30317" spans="2:10" x14ac:dyDescent="0.35">
      <c r="B30317" s="2" t="s">
        <v>1527</v>
      </c>
      <c r="C30317">
        <v>7</v>
      </c>
      <c r="D30317" s="3">
        <v>2</v>
      </c>
      <c r="E30317" s="3">
        <v>1.5076923076923079</v>
      </c>
      <c r="F30317" s="3">
        <v>0.51957983913051542</v>
      </c>
      <c r="G30317" s="3">
        <v>0.42857142857142855</v>
      </c>
      <c r="H30317" s="3">
        <v>0.33673469387755106</v>
      </c>
      <c r="I30317" s="3">
        <v>0.36263736263736268</v>
      </c>
      <c r="J30317" s="3">
        <v>-0.27272727272727249</v>
      </c>
    </row>
    <row r="30318" spans="2:10" x14ac:dyDescent="0.35">
      <c r="B30318" s="2" t="s">
        <v>1528</v>
      </c>
      <c r="C30318">
        <v>7</v>
      </c>
      <c r="D30318" s="3">
        <v>1</v>
      </c>
      <c r="E30318" s="3">
        <v>1</v>
      </c>
      <c r="F30318" s="3">
        <v>0</v>
      </c>
      <c r="G30318" s="3">
        <v>0</v>
      </c>
      <c r="H30318" s="3">
        <v>0</v>
      </c>
      <c r="I30318" s="3">
        <v>0</v>
      </c>
      <c r="J30318" s="3" t="e">
        <v>#N/A</v>
      </c>
    </row>
    <row r="30319" spans="2:10" x14ac:dyDescent="0.35">
      <c r="B30319" s="2" t="s">
        <v>1529</v>
      </c>
      <c r="C30319">
        <v>7</v>
      </c>
      <c r="D30319" s="3">
        <v>1</v>
      </c>
      <c r="E30319" s="3">
        <v>1</v>
      </c>
      <c r="F30319" s="3">
        <v>0</v>
      </c>
      <c r="G30319" s="3">
        <v>0</v>
      </c>
      <c r="H30319" s="3">
        <v>0</v>
      </c>
      <c r="I30319" s="3">
        <v>0</v>
      </c>
      <c r="J30319" s="3" t="e">
        <v>#N/A</v>
      </c>
    </row>
    <row r="30320" spans="2:10" x14ac:dyDescent="0.35">
      <c r="B30320" s="2" t="s">
        <v>1530</v>
      </c>
      <c r="C30320">
        <v>7</v>
      </c>
      <c r="D30320" s="3">
        <v>2</v>
      </c>
      <c r="E30320" s="3">
        <v>1.5076923076923079</v>
      </c>
      <c r="F30320" s="3">
        <v>0.51957983913051542</v>
      </c>
      <c r="G30320" s="3">
        <v>0.14285714285714285</v>
      </c>
      <c r="H30320" s="3">
        <v>0.33673469387755106</v>
      </c>
      <c r="I30320" s="3">
        <v>0.36263736263736268</v>
      </c>
      <c r="J30320" s="3">
        <v>0.5757575757575758</v>
      </c>
    </row>
    <row r="30321" spans="2:10" x14ac:dyDescent="0.35">
      <c r="B30321" s="2" t="s">
        <v>1531</v>
      </c>
      <c r="C30321">
        <v>7</v>
      </c>
      <c r="D30321" s="3">
        <v>1</v>
      </c>
      <c r="E30321" s="3">
        <v>1</v>
      </c>
      <c r="F30321" s="3">
        <v>0</v>
      </c>
      <c r="G30321" s="3">
        <v>0</v>
      </c>
      <c r="H30321" s="3">
        <v>0</v>
      </c>
      <c r="I30321" s="3">
        <v>0</v>
      </c>
      <c r="J30321" s="3" t="e">
        <v>#N/A</v>
      </c>
    </row>
    <row r="30322" spans="2:10" x14ac:dyDescent="0.35">
      <c r="B30322" s="2" t="s">
        <v>1532</v>
      </c>
      <c r="C30322">
        <v>7</v>
      </c>
      <c r="D30322" s="3">
        <v>1</v>
      </c>
      <c r="E30322" s="3">
        <v>1</v>
      </c>
      <c r="F30322" s="3">
        <v>0</v>
      </c>
      <c r="G30322" s="3">
        <v>0</v>
      </c>
      <c r="H30322" s="3">
        <v>0</v>
      </c>
      <c r="I30322" s="3">
        <v>0</v>
      </c>
      <c r="J30322" s="3" t="e">
        <v>#N/A</v>
      </c>
    </row>
    <row r="30323" spans="2:10" x14ac:dyDescent="0.35">
      <c r="B30323" s="2" t="s">
        <v>1533</v>
      </c>
      <c r="C30323">
        <v>7</v>
      </c>
      <c r="D30323" s="3">
        <v>1</v>
      </c>
      <c r="E30323" s="3">
        <v>1</v>
      </c>
      <c r="F30323" s="3">
        <v>0</v>
      </c>
      <c r="G30323" s="3">
        <v>0</v>
      </c>
      <c r="H30323" s="3">
        <v>0</v>
      </c>
      <c r="I30323" s="3">
        <v>0</v>
      </c>
      <c r="J30323" s="3" t="e">
        <v>#N/A</v>
      </c>
    </row>
    <row r="30324" spans="2:10" x14ac:dyDescent="0.35">
      <c r="B30324" s="2" t="s">
        <v>1534</v>
      </c>
      <c r="C30324">
        <v>7</v>
      </c>
      <c r="D30324" s="3">
        <v>1</v>
      </c>
      <c r="E30324" s="3">
        <v>1</v>
      </c>
      <c r="F30324" s="3">
        <v>0</v>
      </c>
      <c r="G30324" s="3">
        <v>0</v>
      </c>
      <c r="H30324" s="3">
        <v>0</v>
      </c>
      <c r="I30324" s="3">
        <v>0</v>
      </c>
      <c r="J30324" s="3" t="e">
        <v>#N/A</v>
      </c>
    </row>
    <row r="30325" spans="2:10" x14ac:dyDescent="0.35">
      <c r="B30325" s="2" t="s">
        <v>1535</v>
      </c>
      <c r="C30325">
        <v>7</v>
      </c>
      <c r="D30325" s="3">
        <v>2</v>
      </c>
      <c r="E30325" s="3">
        <v>1.5076923076923079</v>
      </c>
      <c r="F30325" s="3">
        <v>0.51957983913051542</v>
      </c>
      <c r="G30325" s="3">
        <v>0.14285714285714285</v>
      </c>
      <c r="H30325" s="3">
        <v>0.33673469387755106</v>
      </c>
      <c r="I30325" s="3">
        <v>0.36263736263736268</v>
      </c>
      <c r="J30325" s="3">
        <v>0.5757575757575758</v>
      </c>
    </row>
    <row r="30326" spans="2:10" x14ac:dyDescent="0.35">
      <c r="B30326" s="2" t="s">
        <v>1536</v>
      </c>
      <c r="C30326">
        <v>7</v>
      </c>
      <c r="D30326" s="3">
        <v>2</v>
      </c>
      <c r="E30326" s="3">
        <v>1.1529411764705884</v>
      </c>
      <c r="F30326" s="3">
        <v>0.25731864054383163</v>
      </c>
      <c r="G30326" s="3">
        <v>0.14285714285714285</v>
      </c>
      <c r="H30326" s="3">
        <v>0.13265306122448983</v>
      </c>
      <c r="I30326" s="3">
        <v>0.1428571428571429</v>
      </c>
      <c r="J30326" s="3">
        <v>-7.6923076923076567E-2</v>
      </c>
    </row>
    <row r="30327" spans="2:10" x14ac:dyDescent="0.35">
      <c r="B30327" s="2" t="s">
        <v>1537</v>
      </c>
      <c r="C30327">
        <v>7</v>
      </c>
      <c r="D30327" s="3">
        <v>2</v>
      </c>
      <c r="E30327" s="3">
        <v>1.5076923076923079</v>
      </c>
      <c r="F30327" s="3">
        <v>0.51957983913051542</v>
      </c>
      <c r="G30327" s="3">
        <v>0.14285714285714285</v>
      </c>
      <c r="H30327" s="3">
        <v>0.33673469387755106</v>
      </c>
      <c r="I30327" s="3">
        <v>0.36263736263736268</v>
      </c>
      <c r="J30327" s="3">
        <v>0.5757575757575758</v>
      </c>
    </row>
    <row r="30328" spans="2:10" x14ac:dyDescent="0.35">
      <c r="B30328" s="2" t="s">
        <v>1538</v>
      </c>
      <c r="C30328">
        <v>7</v>
      </c>
      <c r="D30328" s="3">
        <v>1</v>
      </c>
      <c r="E30328" s="3">
        <v>1</v>
      </c>
      <c r="F30328" s="3">
        <v>0</v>
      </c>
      <c r="G30328" s="3">
        <v>0</v>
      </c>
      <c r="H30328" s="3">
        <v>0</v>
      </c>
      <c r="I30328" s="3">
        <v>0</v>
      </c>
      <c r="J30328" s="3" t="e">
        <v>#N/A</v>
      </c>
    </row>
    <row r="30329" spans="2:10" x14ac:dyDescent="0.35">
      <c r="B30329" s="2" t="s">
        <v>1539</v>
      </c>
      <c r="C30329">
        <v>7</v>
      </c>
      <c r="D30329" s="3">
        <v>2</v>
      </c>
      <c r="E30329" s="3">
        <v>1.8490566037735847</v>
      </c>
      <c r="F30329" s="3">
        <v>0.65175656117265313</v>
      </c>
      <c r="G30329" s="3">
        <v>0.42857142857142855</v>
      </c>
      <c r="H30329" s="3">
        <v>0.45918367346938771</v>
      </c>
      <c r="I30329" s="3">
        <v>0.49450549450549447</v>
      </c>
      <c r="J30329" s="3">
        <v>6.6666666666666624E-2</v>
      </c>
    </row>
    <row r="30330" spans="2:10" x14ac:dyDescent="0.35">
      <c r="B30330" s="2" t="s">
        <v>1540</v>
      </c>
      <c r="C30330">
        <v>7</v>
      </c>
      <c r="D30330" s="3">
        <v>2</v>
      </c>
      <c r="E30330" s="3">
        <v>1.8490566037735847</v>
      </c>
      <c r="F30330" s="3">
        <v>0.65175656117265313</v>
      </c>
      <c r="G30330" s="3">
        <v>0.42857142857142855</v>
      </c>
      <c r="H30330" s="3">
        <v>0.45918367346938771</v>
      </c>
      <c r="I30330" s="3">
        <v>0.49450549450549447</v>
      </c>
      <c r="J30330" s="3">
        <v>6.6666666666666624E-2</v>
      </c>
    </row>
    <row r="30331" spans="2:10" x14ac:dyDescent="0.35">
      <c r="B30331" s="2" t="s">
        <v>1541</v>
      </c>
      <c r="C30331">
        <v>7</v>
      </c>
      <c r="D30331" s="3">
        <v>1</v>
      </c>
      <c r="E30331" s="3">
        <v>1</v>
      </c>
      <c r="F30331" s="3">
        <v>0</v>
      </c>
      <c r="G30331" s="3">
        <v>0</v>
      </c>
      <c r="H30331" s="3">
        <v>0</v>
      </c>
      <c r="I30331" s="3">
        <v>0</v>
      </c>
      <c r="J30331" s="3" t="e">
        <v>#N/A</v>
      </c>
    </row>
    <row r="30332" spans="2:10" x14ac:dyDescent="0.35">
      <c r="B30332" s="2" t="s">
        <v>1542</v>
      </c>
      <c r="C30332">
        <v>7</v>
      </c>
      <c r="D30332" s="3">
        <v>2</v>
      </c>
      <c r="E30332" s="3">
        <v>1.1529411764705884</v>
      </c>
      <c r="F30332" s="3">
        <v>0.25731864054383163</v>
      </c>
      <c r="G30332" s="3">
        <v>0.14285714285714285</v>
      </c>
      <c r="H30332" s="3">
        <v>0.13265306122448983</v>
      </c>
      <c r="I30332" s="3">
        <v>0.1428571428571429</v>
      </c>
      <c r="J30332" s="3">
        <v>-7.6923076923076567E-2</v>
      </c>
    </row>
    <row r="30333" spans="2:10" x14ac:dyDescent="0.35">
      <c r="B30333" s="2" t="s">
        <v>1543</v>
      </c>
      <c r="C30333">
        <v>7</v>
      </c>
      <c r="D30333" s="3">
        <v>2</v>
      </c>
      <c r="E30333" s="3">
        <v>1.1529411764705884</v>
      </c>
      <c r="F30333" s="3">
        <v>0.25731864054383163</v>
      </c>
      <c r="G30333" s="3">
        <v>0.14285714285714285</v>
      </c>
      <c r="H30333" s="3">
        <v>0.13265306122448983</v>
      </c>
      <c r="I30333" s="3">
        <v>0.1428571428571429</v>
      </c>
      <c r="J30333" s="3">
        <v>-7.6923076923076567E-2</v>
      </c>
    </row>
    <row r="30334" spans="2:10" x14ac:dyDescent="0.35">
      <c r="B30334" s="2" t="s">
        <v>1544</v>
      </c>
      <c r="C30334">
        <v>7</v>
      </c>
      <c r="D30334" s="3">
        <v>2</v>
      </c>
      <c r="E30334" s="3">
        <v>1.6896551724137931</v>
      </c>
      <c r="F30334" s="3">
        <v>0.59826958858525725</v>
      </c>
      <c r="G30334" s="3">
        <v>0.2857142857142857</v>
      </c>
      <c r="H30334" s="3">
        <v>0.40816326530612246</v>
      </c>
      <c r="I30334" s="3">
        <v>0.43956043956043955</v>
      </c>
      <c r="J30334" s="3">
        <v>0.30000000000000004</v>
      </c>
    </row>
    <row r="30335" spans="2:10" x14ac:dyDescent="0.35">
      <c r="B30335" s="2" t="s">
        <v>1545</v>
      </c>
      <c r="C30335">
        <v>7</v>
      </c>
      <c r="D30335" s="3">
        <v>1</v>
      </c>
      <c r="E30335" s="3">
        <v>1</v>
      </c>
      <c r="F30335" s="3">
        <v>0</v>
      </c>
      <c r="G30335" s="3">
        <v>0</v>
      </c>
      <c r="H30335" s="3">
        <v>0</v>
      </c>
      <c r="I30335" s="3">
        <v>0</v>
      </c>
      <c r="J30335" s="3" t="e">
        <v>#N/A</v>
      </c>
    </row>
    <row r="30336" spans="2:10" x14ac:dyDescent="0.35">
      <c r="B30336" s="2" t="s">
        <v>1546</v>
      </c>
      <c r="C30336">
        <v>7</v>
      </c>
      <c r="D30336" s="3">
        <v>2</v>
      </c>
      <c r="E30336" s="3">
        <v>1.5076923076923079</v>
      </c>
      <c r="F30336" s="3">
        <v>0.51957983913051542</v>
      </c>
      <c r="G30336" s="3">
        <v>0.42857142857142855</v>
      </c>
      <c r="H30336" s="3">
        <v>0.33673469387755106</v>
      </c>
      <c r="I30336" s="3">
        <v>0.36263736263736268</v>
      </c>
      <c r="J30336" s="3">
        <v>-0.27272727272727249</v>
      </c>
    </row>
    <row r="30337" spans="2:10" x14ac:dyDescent="0.35">
      <c r="B30337" s="2" t="s">
        <v>1547</v>
      </c>
      <c r="C30337">
        <v>7</v>
      </c>
      <c r="D30337" s="3">
        <v>2</v>
      </c>
      <c r="E30337" s="3">
        <v>1.1529411764705884</v>
      </c>
      <c r="F30337" s="3">
        <v>0.25731864054383163</v>
      </c>
      <c r="G30337" s="3">
        <v>0.14285714285714285</v>
      </c>
      <c r="H30337" s="3">
        <v>0.13265306122448983</v>
      </c>
      <c r="I30337" s="3">
        <v>0.1428571428571429</v>
      </c>
      <c r="J30337" s="3">
        <v>-7.6923076923076567E-2</v>
      </c>
    </row>
    <row r="30338" spans="2:10" x14ac:dyDescent="0.35">
      <c r="B30338" s="2" t="s">
        <v>1548</v>
      </c>
      <c r="C30338">
        <v>7</v>
      </c>
      <c r="D30338" s="3">
        <v>2</v>
      </c>
      <c r="E30338" s="3">
        <v>1.3243243243243243</v>
      </c>
      <c r="F30338" s="3">
        <v>0.410116318288409</v>
      </c>
      <c r="G30338" s="3">
        <v>0.2857142857142857</v>
      </c>
      <c r="H30338" s="3">
        <v>0.24489795918367352</v>
      </c>
      <c r="I30338" s="3">
        <v>0.2637362637362638</v>
      </c>
      <c r="J30338" s="3">
        <v>-0.16666666666666635</v>
      </c>
    </row>
    <row r="30339" spans="2:10" x14ac:dyDescent="0.35">
      <c r="B30339" s="2" t="s">
        <v>1549</v>
      </c>
      <c r="C30339">
        <v>7</v>
      </c>
      <c r="D30339" s="3">
        <v>2</v>
      </c>
      <c r="E30339" s="3">
        <v>1.5076923076923079</v>
      </c>
      <c r="F30339" s="3">
        <v>0.51957983913051542</v>
      </c>
      <c r="G30339" s="3">
        <v>0.42857142857142855</v>
      </c>
      <c r="H30339" s="3">
        <v>0.33673469387755106</v>
      </c>
      <c r="I30339" s="3">
        <v>0.36263736263736268</v>
      </c>
      <c r="J30339" s="3">
        <v>-0.27272727272727249</v>
      </c>
    </row>
    <row r="30340" spans="2:10" x14ac:dyDescent="0.35">
      <c r="B30340" s="2" t="s">
        <v>1550</v>
      </c>
      <c r="C30340">
        <v>7</v>
      </c>
      <c r="D30340" s="3">
        <v>2</v>
      </c>
      <c r="E30340" s="3">
        <v>1.3243243243243243</v>
      </c>
      <c r="F30340" s="3">
        <v>0.410116318288409</v>
      </c>
      <c r="G30340" s="3">
        <v>0.2857142857142857</v>
      </c>
      <c r="H30340" s="3">
        <v>0.24489795918367352</v>
      </c>
      <c r="I30340" s="3">
        <v>0.2637362637362638</v>
      </c>
      <c r="J30340" s="3">
        <v>-0.16666666666666635</v>
      </c>
    </row>
    <row r="30341" spans="2:10" x14ac:dyDescent="0.35">
      <c r="B30341" s="2" t="s">
        <v>1551</v>
      </c>
      <c r="C30341">
        <v>7</v>
      </c>
      <c r="D30341" s="3">
        <v>2</v>
      </c>
      <c r="E30341" s="3">
        <v>1.3243243243243243</v>
      </c>
      <c r="F30341" s="3">
        <v>0.410116318288409</v>
      </c>
      <c r="G30341" s="3">
        <v>0.2857142857142857</v>
      </c>
      <c r="H30341" s="3">
        <v>0.24489795918367352</v>
      </c>
      <c r="I30341" s="3">
        <v>0.2637362637362638</v>
      </c>
      <c r="J30341" s="3">
        <v>-0.16666666666666635</v>
      </c>
    </row>
    <row r="30342" spans="2:10" x14ac:dyDescent="0.35">
      <c r="B30342" s="2" t="s">
        <v>1552</v>
      </c>
      <c r="C30342">
        <v>7</v>
      </c>
      <c r="D30342" s="3">
        <v>2</v>
      </c>
      <c r="E30342" s="3">
        <v>1.6896551724137931</v>
      </c>
      <c r="F30342" s="3">
        <v>0.59826958858525725</v>
      </c>
      <c r="G30342" s="3">
        <v>0.5714285714285714</v>
      </c>
      <c r="H30342" s="3">
        <v>0.40816326530612246</v>
      </c>
      <c r="I30342" s="3">
        <v>0.43956043956043955</v>
      </c>
      <c r="J30342" s="3">
        <v>-0.39999999999999991</v>
      </c>
    </row>
    <row r="30343" spans="2:10" x14ac:dyDescent="0.35">
      <c r="B30343" s="2" t="s">
        <v>1553</v>
      </c>
      <c r="C30343">
        <v>7</v>
      </c>
      <c r="D30343" s="3">
        <v>2</v>
      </c>
      <c r="E30343" s="3">
        <v>1.6896551724137931</v>
      </c>
      <c r="F30343" s="3">
        <v>0.59826958858525725</v>
      </c>
      <c r="G30343" s="3">
        <v>0.2857142857142857</v>
      </c>
      <c r="H30343" s="3">
        <v>0.40816326530612246</v>
      </c>
      <c r="I30343" s="3">
        <v>0.43956043956043955</v>
      </c>
      <c r="J30343" s="3">
        <v>0.30000000000000004</v>
      </c>
    </row>
    <row r="30344" spans="2:10" x14ac:dyDescent="0.35">
      <c r="B30344" s="2" t="s">
        <v>1554</v>
      </c>
      <c r="C30344">
        <v>7</v>
      </c>
      <c r="D30344" s="3">
        <v>2</v>
      </c>
      <c r="E30344" s="3">
        <v>1.5076923076923079</v>
      </c>
      <c r="F30344" s="3">
        <v>0.51957983913051542</v>
      </c>
      <c r="G30344" s="3">
        <v>0.42857142857142855</v>
      </c>
      <c r="H30344" s="3">
        <v>0.33673469387755106</v>
      </c>
      <c r="I30344" s="3">
        <v>0.36263736263736268</v>
      </c>
      <c r="J30344" s="3">
        <v>-0.27272727272727249</v>
      </c>
    </row>
    <row r="30345" spans="2:10" x14ac:dyDescent="0.35">
      <c r="B30345" s="2" t="s">
        <v>1555</v>
      </c>
      <c r="C30345">
        <v>7</v>
      </c>
      <c r="D30345" s="3">
        <v>1</v>
      </c>
      <c r="E30345" s="3">
        <v>1</v>
      </c>
      <c r="F30345" s="3">
        <v>0</v>
      </c>
      <c r="G30345" s="3">
        <v>0</v>
      </c>
      <c r="H30345" s="3">
        <v>0</v>
      </c>
      <c r="I30345" s="3">
        <v>0</v>
      </c>
      <c r="J30345" s="3" t="e">
        <v>#N/A</v>
      </c>
    </row>
    <row r="30346" spans="2:10" x14ac:dyDescent="0.35">
      <c r="B30346" s="2" t="s">
        <v>1556</v>
      </c>
      <c r="C30346">
        <v>7</v>
      </c>
      <c r="D30346" s="3">
        <v>2</v>
      </c>
      <c r="E30346" s="3">
        <v>1.9600000000000004</v>
      </c>
      <c r="F30346" s="3">
        <v>0.6829081047004717</v>
      </c>
      <c r="G30346" s="3">
        <v>0.5714285714285714</v>
      </c>
      <c r="H30346" s="3">
        <v>0.48979591836734704</v>
      </c>
      <c r="I30346" s="3">
        <v>0.5274725274725276</v>
      </c>
      <c r="J30346" s="3">
        <v>-0.16666666666666635</v>
      </c>
    </row>
    <row r="30347" spans="2:10" x14ac:dyDescent="0.35">
      <c r="B30347" s="2" t="s">
        <v>1557</v>
      </c>
      <c r="C30347">
        <v>7</v>
      </c>
      <c r="D30347" s="3">
        <v>2</v>
      </c>
      <c r="E30347" s="3">
        <v>1.6896551724137931</v>
      </c>
      <c r="F30347" s="3">
        <v>0.59826958858525725</v>
      </c>
      <c r="G30347" s="3">
        <v>0</v>
      </c>
      <c r="H30347" s="3">
        <v>0.40816326530612246</v>
      </c>
      <c r="I30347" s="3">
        <v>0.43956043956043955</v>
      </c>
      <c r="J30347" s="3">
        <v>1</v>
      </c>
    </row>
    <row r="30348" spans="2:10" x14ac:dyDescent="0.35">
      <c r="B30348" s="2" t="s">
        <v>1558</v>
      </c>
      <c r="C30348">
        <v>7</v>
      </c>
      <c r="D30348" s="3">
        <v>1</v>
      </c>
      <c r="E30348" s="3">
        <v>1</v>
      </c>
      <c r="F30348" s="3">
        <v>0</v>
      </c>
      <c r="G30348" s="3">
        <v>0</v>
      </c>
      <c r="H30348" s="3">
        <v>0</v>
      </c>
      <c r="I30348" s="3">
        <v>0</v>
      </c>
      <c r="J30348" s="3" t="e">
        <v>#N/A</v>
      </c>
    </row>
    <row r="30349" spans="2:10" x14ac:dyDescent="0.35">
      <c r="B30349" s="2" t="s">
        <v>1559</v>
      </c>
      <c r="C30349">
        <v>7</v>
      </c>
      <c r="D30349" s="3">
        <v>2</v>
      </c>
      <c r="E30349" s="3">
        <v>1.1529411764705884</v>
      </c>
      <c r="F30349" s="3">
        <v>0.25731864054383163</v>
      </c>
      <c r="G30349" s="3">
        <v>0.14285714285714285</v>
      </c>
      <c r="H30349" s="3">
        <v>0.13265306122448983</v>
      </c>
      <c r="I30349" s="3">
        <v>0.1428571428571429</v>
      </c>
      <c r="J30349" s="3">
        <v>-7.6923076923076567E-2</v>
      </c>
    </row>
    <row r="30350" spans="2:10" x14ac:dyDescent="0.35">
      <c r="B30350" s="2" t="s">
        <v>1560</v>
      </c>
      <c r="C30350">
        <v>7</v>
      </c>
      <c r="D30350" s="3">
        <v>1</v>
      </c>
      <c r="E30350" s="3">
        <v>1</v>
      </c>
      <c r="F30350" s="3">
        <v>0</v>
      </c>
      <c r="G30350" s="3">
        <v>0</v>
      </c>
      <c r="H30350" s="3">
        <v>0</v>
      </c>
      <c r="I30350" s="3">
        <v>0</v>
      </c>
      <c r="J30350" s="3" t="e">
        <v>#N/A</v>
      </c>
    </row>
    <row r="30351" spans="2:10" x14ac:dyDescent="0.35">
      <c r="B30351" s="2" t="s">
        <v>1561</v>
      </c>
      <c r="C30351">
        <v>7</v>
      </c>
      <c r="D30351" s="3">
        <v>2</v>
      </c>
      <c r="E30351" s="3">
        <v>1.1529411764705884</v>
      </c>
      <c r="F30351" s="3">
        <v>0.25731864054383163</v>
      </c>
      <c r="G30351" s="3">
        <v>0.14285714285714285</v>
      </c>
      <c r="H30351" s="3">
        <v>0.13265306122448983</v>
      </c>
      <c r="I30351" s="3">
        <v>0.1428571428571429</v>
      </c>
      <c r="J30351" s="3">
        <v>-7.6923076923076567E-2</v>
      </c>
    </row>
    <row r="30352" spans="2:10" x14ac:dyDescent="0.35">
      <c r="B30352" s="2" t="s">
        <v>1562</v>
      </c>
      <c r="C30352">
        <v>7</v>
      </c>
      <c r="D30352" s="3">
        <v>2</v>
      </c>
      <c r="E30352" s="3">
        <v>1.8490566037735847</v>
      </c>
      <c r="F30352" s="3">
        <v>0.65175656117265313</v>
      </c>
      <c r="G30352" s="3">
        <v>0.42857142857142855</v>
      </c>
      <c r="H30352" s="3">
        <v>0.45918367346938771</v>
      </c>
      <c r="I30352" s="3">
        <v>0.49450549450549447</v>
      </c>
      <c r="J30352" s="3">
        <v>6.6666666666666624E-2</v>
      </c>
    </row>
    <row r="30353" spans="2:10" x14ac:dyDescent="0.35">
      <c r="B30353" s="2" t="s">
        <v>1563</v>
      </c>
      <c r="C30353">
        <v>7</v>
      </c>
      <c r="D30353" s="3">
        <v>2</v>
      </c>
      <c r="E30353" s="3">
        <v>1.1529411764705884</v>
      </c>
      <c r="F30353" s="3">
        <v>0.25731864054383163</v>
      </c>
      <c r="G30353" s="3">
        <v>0.14285714285714285</v>
      </c>
      <c r="H30353" s="3">
        <v>0.13265306122448983</v>
      </c>
      <c r="I30353" s="3">
        <v>0.1428571428571429</v>
      </c>
      <c r="J30353" s="3">
        <v>-7.6923076923076567E-2</v>
      </c>
    </row>
    <row r="30354" spans="2:10" x14ac:dyDescent="0.35">
      <c r="B30354" s="2" t="s">
        <v>1564</v>
      </c>
      <c r="C30354">
        <v>7</v>
      </c>
      <c r="D30354" s="3">
        <v>2</v>
      </c>
      <c r="E30354" s="3">
        <v>1.3243243243243243</v>
      </c>
      <c r="F30354" s="3">
        <v>0.410116318288409</v>
      </c>
      <c r="G30354" s="3">
        <v>0.2857142857142857</v>
      </c>
      <c r="H30354" s="3">
        <v>0.24489795918367352</v>
      </c>
      <c r="I30354" s="3">
        <v>0.2637362637362638</v>
      </c>
      <c r="J30354" s="3">
        <v>-0.16666666666666635</v>
      </c>
    </row>
    <row r="30355" spans="2:10" x14ac:dyDescent="0.35">
      <c r="B30355" s="2" t="s">
        <v>1565</v>
      </c>
      <c r="C30355">
        <v>7</v>
      </c>
      <c r="D30355" s="3">
        <v>2</v>
      </c>
      <c r="E30355" s="3">
        <v>1.6896551724137931</v>
      </c>
      <c r="F30355" s="3">
        <v>0.59826958858525725</v>
      </c>
      <c r="G30355" s="3">
        <v>0.5714285714285714</v>
      </c>
      <c r="H30355" s="3">
        <v>0.40816326530612246</v>
      </c>
      <c r="I30355" s="3">
        <v>0.43956043956043955</v>
      </c>
      <c r="J30355" s="3">
        <v>-0.39999999999999991</v>
      </c>
    </row>
    <row r="30356" spans="2:10" x14ac:dyDescent="0.35">
      <c r="B30356" s="2" t="s">
        <v>1566</v>
      </c>
      <c r="C30356">
        <v>7</v>
      </c>
      <c r="D30356" s="3">
        <v>2</v>
      </c>
      <c r="E30356" s="3">
        <v>1.8490566037735847</v>
      </c>
      <c r="F30356" s="3">
        <v>0.65175656117265313</v>
      </c>
      <c r="G30356" s="3">
        <v>0.7142857142857143</v>
      </c>
      <c r="H30356" s="3">
        <v>0.45918367346938771</v>
      </c>
      <c r="I30356" s="3">
        <v>0.49450549450549447</v>
      </c>
      <c r="J30356" s="3">
        <v>-0.55555555555555569</v>
      </c>
    </row>
    <row r="30357" spans="2:10" x14ac:dyDescent="0.35">
      <c r="B30357" s="2" t="s">
        <v>1567</v>
      </c>
      <c r="C30357">
        <v>7</v>
      </c>
      <c r="D30357" s="3">
        <v>1</v>
      </c>
      <c r="E30357" s="3">
        <v>1</v>
      </c>
      <c r="F30357" s="3">
        <v>0</v>
      </c>
      <c r="G30357" s="3">
        <v>0</v>
      </c>
      <c r="H30357" s="3">
        <v>0</v>
      </c>
      <c r="I30357" s="3">
        <v>0</v>
      </c>
      <c r="J30357" s="3" t="e">
        <v>#N/A</v>
      </c>
    </row>
    <row r="30358" spans="2:10" x14ac:dyDescent="0.35">
      <c r="B30358" s="2" t="s">
        <v>1568</v>
      </c>
      <c r="C30358">
        <v>7</v>
      </c>
      <c r="D30358" s="3">
        <v>2</v>
      </c>
      <c r="E30358" s="3">
        <v>1.5076923076923079</v>
      </c>
      <c r="F30358" s="3">
        <v>0.51957983913051542</v>
      </c>
      <c r="G30358" s="3">
        <v>0.42857142857142855</v>
      </c>
      <c r="H30358" s="3">
        <v>0.33673469387755106</v>
      </c>
      <c r="I30358" s="3">
        <v>0.36263736263736268</v>
      </c>
      <c r="J30358" s="3">
        <v>-0.27272727272727249</v>
      </c>
    </row>
    <row r="30359" spans="2:10" x14ac:dyDescent="0.35">
      <c r="B30359" s="2" t="s">
        <v>1569</v>
      </c>
      <c r="C30359">
        <v>7</v>
      </c>
      <c r="D30359" s="3">
        <v>2</v>
      </c>
      <c r="E30359" s="3">
        <v>1.3243243243243243</v>
      </c>
      <c r="F30359" s="3">
        <v>0.410116318288409</v>
      </c>
      <c r="G30359" s="3">
        <v>0.2857142857142857</v>
      </c>
      <c r="H30359" s="3">
        <v>0.24489795918367352</v>
      </c>
      <c r="I30359" s="3">
        <v>0.2637362637362638</v>
      </c>
      <c r="J30359" s="3">
        <v>-0.16666666666666635</v>
      </c>
    </row>
    <row r="30360" spans="2:10" x14ac:dyDescent="0.35">
      <c r="B30360" s="2" t="s">
        <v>1570</v>
      </c>
      <c r="C30360">
        <v>7</v>
      </c>
      <c r="D30360" s="3">
        <v>2</v>
      </c>
      <c r="E30360" s="3">
        <v>1.8490566037735847</v>
      </c>
      <c r="F30360" s="3">
        <v>0.65175656117265313</v>
      </c>
      <c r="G30360" s="3">
        <v>0.7142857142857143</v>
      </c>
      <c r="H30360" s="3">
        <v>0.45918367346938771</v>
      </c>
      <c r="I30360" s="3">
        <v>0.49450549450549447</v>
      </c>
      <c r="J30360" s="3">
        <v>-0.55555555555555569</v>
      </c>
    </row>
    <row r="30361" spans="2:10" x14ac:dyDescent="0.35">
      <c r="B30361" s="2" t="s">
        <v>1571</v>
      </c>
      <c r="C30361">
        <v>7</v>
      </c>
      <c r="D30361" s="3">
        <v>2</v>
      </c>
      <c r="E30361" s="3">
        <v>1.8490566037735847</v>
      </c>
      <c r="F30361" s="3">
        <v>0.65175656117265313</v>
      </c>
      <c r="G30361" s="3">
        <v>0.7142857142857143</v>
      </c>
      <c r="H30361" s="3">
        <v>0.45918367346938771</v>
      </c>
      <c r="I30361" s="3">
        <v>0.49450549450549447</v>
      </c>
      <c r="J30361" s="3">
        <v>-0.55555555555555569</v>
      </c>
    </row>
    <row r="30362" spans="2:10" x14ac:dyDescent="0.35">
      <c r="B30362" s="2" t="s">
        <v>1572</v>
      </c>
      <c r="C30362">
        <v>7</v>
      </c>
      <c r="D30362" s="3">
        <v>2</v>
      </c>
      <c r="E30362" s="3">
        <v>1.9600000000000004</v>
      </c>
      <c r="F30362" s="3">
        <v>0.6829081047004717</v>
      </c>
      <c r="G30362" s="3">
        <v>0.2857142857142857</v>
      </c>
      <c r="H30362" s="3">
        <v>0.48979591836734704</v>
      </c>
      <c r="I30362" s="3">
        <v>0.5274725274725276</v>
      </c>
      <c r="J30362" s="3">
        <v>0.4166666666666668</v>
      </c>
    </row>
    <row r="30363" spans="2:10" x14ac:dyDescent="0.35">
      <c r="B30363" s="2" t="s">
        <v>1573</v>
      </c>
      <c r="C30363">
        <v>7</v>
      </c>
      <c r="D30363" s="3">
        <v>2</v>
      </c>
      <c r="E30363" s="3">
        <v>1.5076923076923079</v>
      </c>
      <c r="F30363" s="3">
        <v>0.51957983913051542</v>
      </c>
      <c r="G30363" s="3">
        <v>0.42857142857142855</v>
      </c>
      <c r="H30363" s="3">
        <v>0.33673469387755106</v>
      </c>
      <c r="I30363" s="3">
        <v>0.36263736263736268</v>
      </c>
      <c r="J30363" s="3">
        <v>-0.27272727272727249</v>
      </c>
    </row>
    <row r="30364" spans="2:10" x14ac:dyDescent="0.35">
      <c r="B30364" s="2" t="s">
        <v>1574</v>
      </c>
      <c r="C30364">
        <v>7</v>
      </c>
      <c r="D30364" s="3">
        <v>2</v>
      </c>
      <c r="E30364" s="3">
        <v>1.1529411764705884</v>
      </c>
      <c r="F30364" s="3">
        <v>0.25731864054383163</v>
      </c>
      <c r="G30364" s="3">
        <v>0.14285714285714285</v>
      </c>
      <c r="H30364" s="3">
        <v>0.13265306122448983</v>
      </c>
      <c r="I30364" s="3">
        <v>0.1428571428571429</v>
      </c>
      <c r="J30364" s="3">
        <v>-7.6923076923076567E-2</v>
      </c>
    </row>
    <row r="30365" spans="2:10" x14ac:dyDescent="0.35">
      <c r="B30365" s="2" t="s">
        <v>1575</v>
      </c>
      <c r="C30365">
        <v>7</v>
      </c>
      <c r="D30365" s="3">
        <v>2</v>
      </c>
      <c r="E30365" s="3">
        <v>1.5076923076923079</v>
      </c>
      <c r="F30365" s="3">
        <v>0.51957983913051542</v>
      </c>
      <c r="G30365" s="3">
        <v>0.42857142857142855</v>
      </c>
      <c r="H30365" s="3">
        <v>0.33673469387755106</v>
      </c>
      <c r="I30365" s="3">
        <v>0.36263736263736268</v>
      </c>
      <c r="J30365" s="3">
        <v>-0.27272727272727249</v>
      </c>
    </row>
    <row r="30366" spans="2:10" x14ac:dyDescent="0.35">
      <c r="B30366" s="2" t="s">
        <v>1576</v>
      </c>
      <c r="C30366">
        <v>7</v>
      </c>
      <c r="D30366" s="3">
        <v>2</v>
      </c>
      <c r="E30366" s="3">
        <v>1.9600000000000004</v>
      </c>
      <c r="F30366" s="3">
        <v>0.6829081047004717</v>
      </c>
      <c r="G30366" s="3">
        <v>0.5714285714285714</v>
      </c>
      <c r="H30366" s="3">
        <v>0.48979591836734704</v>
      </c>
      <c r="I30366" s="3">
        <v>0.5274725274725276</v>
      </c>
      <c r="J30366" s="3">
        <v>-0.16666666666666635</v>
      </c>
    </row>
    <row r="30367" spans="2:10" x14ac:dyDescent="0.35">
      <c r="B30367" s="2" t="s">
        <v>1577</v>
      </c>
      <c r="C30367">
        <v>7</v>
      </c>
      <c r="D30367" s="3">
        <v>2</v>
      </c>
      <c r="E30367" s="3">
        <v>1.8490566037735847</v>
      </c>
      <c r="F30367" s="3">
        <v>0.65175656117265313</v>
      </c>
      <c r="G30367" s="3">
        <v>0.42857142857142855</v>
      </c>
      <c r="H30367" s="3">
        <v>0.45918367346938771</v>
      </c>
      <c r="I30367" s="3">
        <v>0.49450549450549447</v>
      </c>
      <c r="J30367" s="3">
        <v>6.6666666666666624E-2</v>
      </c>
    </row>
    <row r="30368" spans="2:10" x14ac:dyDescent="0.35">
      <c r="B30368" s="2" t="s">
        <v>1578</v>
      </c>
      <c r="C30368">
        <v>7</v>
      </c>
      <c r="D30368" s="3">
        <v>2</v>
      </c>
      <c r="E30368" s="3">
        <v>1.8490566037735847</v>
      </c>
      <c r="F30368" s="3">
        <v>0.65175656117265313</v>
      </c>
      <c r="G30368" s="3">
        <v>0.7142857142857143</v>
      </c>
      <c r="H30368" s="3">
        <v>0.45918367346938771</v>
      </c>
      <c r="I30368" s="3">
        <v>0.49450549450549447</v>
      </c>
      <c r="J30368" s="3">
        <v>-0.55555555555555569</v>
      </c>
    </row>
    <row r="30369" spans="2:10" x14ac:dyDescent="0.35">
      <c r="B30369" s="2" t="s">
        <v>1579</v>
      </c>
      <c r="C30369">
        <v>7</v>
      </c>
      <c r="D30369" s="3">
        <v>2</v>
      </c>
      <c r="E30369" s="3">
        <v>1.8490566037735847</v>
      </c>
      <c r="F30369" s="3">
        <v>0.65175656117265313</v>
      </c>
      <c r="G30369" s="3">
        <v>0.7142857142857143</v>
      </c>
      <c r="H30369" s="3">
        <v>0.45918367346938771</v>
      </c>
      <c r="I30369" s="3">
        <v>0.49450549450549447</v>
      </c>
      <c r="J30369" s="3">
        <v>-0.55555555555555569</v>
      </c>
    </row>
    <row r="30370" spans="2:10" x14ac:dyDescent="0.35">
      <c r="B30370" s="2" t="s">
        <v>1580</v>
      </c>
      <c r="C30370">
        <v>7</v>
      </c>
      <c r="D30370" s="3">
        <v>2</v>
      </c>
      <c r="E30370" s="3">
        <v>1.8490566037735847</v>
      </c>
      <c r="F30370" s="3">
        <v>0.65175656117265313</v>
      </c>
      <c r="G30370" s="3">
        <v>0.7142857142857143</v>
      </c>
      <c r="H30370" s="3">
        <v>0.45918367346938771</v>
      </c>
      <c r="I30370" s="3">
        <v>0.49450549450549447</v>
      </c>
      <c r="J30370" s="3">
        <v>-0.55555555555555569</v>
      </c>
    </row>
    <row r="30371" spans="2:10" x14ac:dyDescent="0.35">
      <c r="B30371" s="2" t="s">
        <v>1581</v>
      </c>
      <c r="C30371">
        <v>7</v>
      </c>
      <c r="D30371" s="3">
        <v>1</v>
      </c>
      <c r="E30371" s="3">
        <v>1</v>
      </c>
      <c r="F30371" s="3">
        <v>0</v>
      </c>
      <c r="G30371" s="3">
        <v>0</v>
      </c>
      <c r="H30371" s="3">
        <v>0</v>
      </c>
      <c r="I30371" s="3">
        <v>0</v>
      </c>
      <c r="J30371" s="3" t="e">
        <v>#N/A</v>
      </c>
    </row>
    <row r="30372" spans="2:10" x14ac:dyDescent="0.35">
      <c r="B30372" s="2" t="s">
        <v>1582</v>
      </c>
      <c r="C30372">
        <v>7</v>
      </c>
      <c r="D30372" s="3">
        <v>1</v>
      </c>
      <c r="E30372" s="3">
        <v>1</v>
      </c>
      <c r="F30372" s="3">
        <v>0</v>
      </c>
      <c r="G30372" s="3">
        <v>0</v>
      </c>
      <c r="H30372" s="3">
        <v>0</v>
      </c>
      <c r="I30372" s="3">
        <v>0</v>
      </c>
      <c r="J30372" s="3" t="e">
        <v>#N/A</v>
      </c>
    </row>
    <row r="30373" spans="2:10" x14ac:dyDescent="0.35">
      <c r="B30373" s="2" t="s">
        <v>1583</v>
      </c>
      <c r="C30373">
        <v>7</v>
      </c>
      <c r="D30373" s="3">
        <v>2</v>
      </c>
      <c r="E30373" s="3">
        <v>1.8490566037735847</v>
      </c>
      <c r="F30373" s="3">
        <v>0.65175656117265313</v>
      </c>
      <c r="G30373" s="3">
        <v>0.7142857142857143</v>
      </c>
      <c r="H30373" s="3">
        <v>0.45918367346938771</v>
      </c>
      <c r="I30373" s="3">
        <v>0.49450549450549447</v>
      </c>
      <c r="J30373" s="3">
        <v>-0.55555555555555569</v>
      </c>
    </row>
    <row r="30374" spans="2:10" x14ac:dyDescent="0.35">
      <c r="B30374" s="2" t="s">
        <v>1584</v>
      </c>
      <c r="C30374">
        <v>7</v>
      </c>
      <c r="D30374" s="3">
        <v>2</v>
      </c>
      <c r="E30374" s="3">
        <v>1.9600000000000004</v>
      </c>
      <c r="F30374" s="3">
        <v>0.6829081047004717</v>
      </c>
      <c r="G30374" s="3">
        <v>0.5714285714285714</v>
      </c>
      <c r="H30374" s="3">
        <v>0.48979591836734704</v>
      </c>
      <c r="I30374" s="3">
        <v>0.5274725274725276</v>
      </c>
      <c r="J30374" s="3">
        <v>-0.16666666666666635</v>
      </c>
    </row>
    <row r="30375" spans="2:10" x14ac:dyDescent="0.35">
      <c r="B30375" s="2" t="s">
        <v>1585</v>
      </c>
      <c r="C30375">
        <v>7</v>
      </c>
      <c r="D30375" s="3">
        <v>2</v>
      </c>
      <c r="E30375" s="3">
        <v>1.8490566037735847</v>
      </c>
      <c r="F30375" s="3">
        <v>0.65175656117265313</v>
      </c>
      <c r="G30375" s="3">
        <v>0.7142857142857143</v>
      </c>
      <c r="H30375" s="3">
        <v>0.45918367346938771</v>
      </c>
      <c r="I30375" s="3">
        <v>0.49450549450549447</v>
      </c>
      <c r="J30375" s="3">
        <v>-0.55555555555555569</v>
      </c>
    </row>
    <row r="30376" spans="2:10" x14ac:dyDescent="0.35">
      <c r="B30376" s="2" t="s">
        <v>1586</v>
      </c>
      <c r="C30376">
        <v>7</v>
      </c>
      <c r="D30376" s="3">
        <v>1</v>
      </c>
      <c r="E30376" s="3">
        <v>1</v>
      </c>
      <c r="F30376" s="3">
        <v>0</v>
      </c>
      <c r="G30376" s="3">
        <v>0</v>
      </c>
      <c r="H30376" s="3">
        <v>0</v>
      </c>
      <c r="I30376" s="3">
        <v>0</v>
      </c>
      <c r="J30376" s="3" t="e">
        <v>#N/A</v>
      </c>
    </row>
    <row r="30377" spans="2:10" x14ac:dyDescent="0.35">
      <c r="B30377" s="2" t="s">
        <v>1587</v>
      </c>
      <c r="C30377">
        <v>7</v>
      </c>
      <c r="D30377" s="3">
        <v>2</v>
      </c>
      <c r="E30377" s="3">
        <v>1.3243243243243243</v>
      </c>
      <c r="F30377" s="3">
        <v>0.410116318288409</v>
      </c>
      <c r="G30377" s="3">
        <v>0.2857142857142857</v>
      </c>
      <c r="H30377" s="3">
        <v>0.24489795918367352</v>
      </c>
      <c r="I30377" s="3">
        <v>0.2637362637362638</v>
      </c>
      <c r="J30377" s="3">
        <v>-0.16666666666666635</v>
      </c>
    </row>
    <row r="30378" spans="2:10" x14ac:dyDescent="0.35">
      <c r="B30378" s="2" t="s">
        <v>1588</v>
      </c>
      <c r="C30378">
        <v>7</v>
      </c>
      <c r="D30378" s="3">
        <v>2</v>
      </c>
      <c r="E30378" s="3">
        <v>1.6896551724137931</v>
      </c>
      <c r="F30378" s="3">
        <v>0.59826958858525725</v>
      </c>
      <c r="G30378" s="3">
        <v>0.5714285714285714</v>
      </c>
      <c r="H30378" s="3">
        <v>0.40816326530612246</v>
      </c>
      <c r="I30378" s="3">
        <v>0.43956043956043955</v>
      </c>
      <c r="J30378" s="3">
        <v>-0.39999999999999991</v>
      </c>
    </row>
    <row r="30379" spans="2:10" x14ac:dyDescent="0.35">
      <c r="B30379" s="2" t="s">
        <v>1589</v>
      </c>
      <c r="C30379">
        <v>7</v>
      </c>
      <c r="D30379" s="3">
        <v>2</v>
      </c>
      <c r="E30379" s="3">
        <v>1.8490566037735847</v>
      </c>
      <c r="F30379" s="3">
        <v>0.65175656117265313</v>
      </c>
      <c r="G30379" s="3">
        <v>0.7142857142857143</v>
      </c>
      <c r="H30379" s="3">
        <v>0.45918367346938771</v>
      </c>
      <c r="I30379" s="3">
        <v>0.49450549450549447</v>
      </c>
      <c r="J30379" s="3">
        <v>-0.55555555555555569</v>
      </c>
    </row>
    <row r="30380" spans="2:10" x14ac:dyDescent="0.35">
      <c r="B30380" s="2" t="s">
        <v>1590</v>
      </c>
      <c r="C30380">
        <v>7</v>
      </c>
      <c r="D30380" s="3">
        <v>2</v>
      </c>
      <c r="E30380" s="3">
        <v>1.3243243243243243</v>
      </c>
      <c r="F30380" s="3">
        <v>0.410116318288409</v>
      </c>
      <c r="G30380" s="3">
        <v>0.2857142857142857</v>
      </c>
      <c r="H30380" s="3">
        <v>0.24489795918367352</v>
      </c>
      <c r="I30380" s="3">
        <v>0.2637362637362638</v>
      </c>
      <c r="J30380" s="3">
        <v>-0.16666666666666635</v>
      </c>
    </row>
    <row r="30381" spans="2:10" x14ac:dyDescent="0.35">
      <c r="B30381" s="2" t="s">
        <v>1591</v>
      </c>
      <c r="C30381">
        <v>7</v>
      </c>
      <c r="D30381" s="3">
        <v>2</v>
      </c>
      <c r="E30381" s="3">
        <v>1.6896551724137931</v>
      </c>
      <c r="F30381" s="3">
        <v>0.59826958858525725</v>
      </c>
      <c r="G30381" s="3">
        <v>0.5714285714285714</v>
      </c>
      <c r="H30381" s="3">
        <v>0.40816326530612246</v>
      </c>
      <c r="I30381" s="3">
        <v>0.43956043956043955</v>
      </c>
      <c r="J30381" s="3">
        <v>-0.39999999999999991</v>
      </c>
    </row>
    <row r="30382" spans="2:10" x14ac:dyDescent="0.35">
      <c r="B30382" s="2" t="s">
        <v>1592</v>
      </c>
      <c r="C30382">
        <v>7</v>
      </c>
      <c r="D30382" s="3">
        <v>2</v>
      </c>
      <c r="E30382" s="3">
        <v>1.1529411764705884</v>
      </c>
      <c r="F30382" s="3">
        <v>0.25731864054383163</v>
      </c>
      <c r="G30382" s="3">
        <v>0.14285714285714285</v>
      </c>
      <c r="H30382" s="3">
        <v>0.13265306122448983</v>
      </c>
      <c r="I30382" s="3">
        <v>0.1428571428571429</v>
      </c>
      <c r="J30382" s="3">
        <v>-7.6923076923076567E-2</v>
      </c>
    </row>
    <row r="30383" spans="2:10" x14ac:dyDescent="0.35">
      <c r="B30383" s="2" t="s">
        <v>1593</v>
      </c>
      <c r="C30383">
        <v>7</v>
      </c>
      <c r="D30383" s="3">
        <v>2</v>
      </c>
      <c r="E30383" s="3">
        <v>1.8490566037735847</v>
      </c>
      <c r="F30383" s="3">
        <v>0.65175656117265313</v>
      </c>
      <c r="G30383" s="3">
        <v>0.7142857142857143</v>
      </c>
      <c r="H30383" s="3">
        <v>0.45918367346938771</v>
      </c>
      <c r="I30383" s="3">
        <v>0.49450549450549447</v>
      </c>
      <c r="J30383" s="3">
        <v>-0.55555555555555569</v>
      </c>
    </row>
    <row r="30384" spans="2:10" x14ac:dyDescent="0.35">
      <c r="B30384" s="2" t="s">
        <v>1594</v>
      </c>
      <c r="C30384">
        <v>7</v>
      </c>
      <c r="D30384" s="3">
        <v>2</v>
      </c>
      <c r="E30384" s="3">
        <v>1.8490566037735847</v>
      </c>
      <c r="F30384" s="3">
        <v>0.65175656117265313</v>
      </c>
      <c r="G30384" s="3">
        <v>0.7142857142857143</v>
      </c>
      <c r="H30384" s="3">
        <v>0.45918367346938771</v>
      </c>
      <c r="I30384" s="3">
        <v>0.49450549450549447</v>
      </c>
      <c r="J30384" s="3">
        <v>-0.55555555555555569</v>
      </c>
    </row>
    <row r="30385" spans="2:10" x14ac:dyDescent="0.35">
      <c r="B30385" s="2" t="s">
        <v>1595</v>
      </c>
      <c r="C30385">
        <v>7</v>
      </c>
      <c r="D30385" s="3">
        <v>2</v>
      </c>
      <c r="E30385" s="3">
        <v>1.5076923076923079</v>
      </c>
      <c r="F30385" s="3">
        <v>0.51957983913051542</v>
      </c>
      <c r="G30385" s="3">
        <v>0.42857142857142855</v>
      </c>
      <c r="H30385" s="3">
        <v>0.33673469387755106</v>
      </c>
      <c r="I30385" s="3">
        <v>0.36263736263736268</v>
      </c>
      <c r="J30385" s="3">
        <v>-0.27272727272727249</v>
      </c>
    </row>
    <row r="30386" spans="2:10" x14ac:dyDescent="0.35">
      <c r="B30386" s="2" t="s">
        <v>1596</v>
      </c>
      <c r="C30386">
        <v>7</v>
      </c>
      <c r="D30386" s="3">
        <v>1</v>
      </c>
      <c r="E30386" s="3">
        <v>1</v>
      </c>
      <c r="F30386" s="3">
        <v>0</v>
      </c>
      <c r="G30386" s="3">
        <v>0</v>
      </c>
      <c r="H30386" s="3">
        <v>0</v>
      </c>
      <c r="I30386" s="3">
        <v>0</v>
      </c>
      <c r="J30386" s="3" t="e">
        <v>#N/A</v>
      </c>
    </row>
    <row r="30387" spans="2:10" x14ac:dyDescent="0.35">
      <c r="B30387" s="2" t="s">
        <v>1597</v>
      </c>
      <c r="C30387">
        <v>7</v>
      </c>
      <c r="D30387" s="3">
        <v>2</v>
      </c>
      <c r="E30387" s="3">
        <v>1.9600000000000004</v>
      </c>
      <c r="F30387" s="3">
        <v>0.6829081047004717</v>
      </c>
      <c r="G30387" s="3">
        <v>0</v>
      </c>
      <c r="H30387" s="3">
        <v>0.48979591836734704</v>
      </c>
      <c r="I30387" s="3">
        <v>0.5274725274725276</v>
      </c>
      <c r="J30387" s="3">
        <v>1</v>
      </c>
    </row>
    <row r="30388" spans="2:10" x14ac:dyDescent="0.35">
      <c r="B30388" s="2" t="s">
        <v>1598</v>
      </c>
      <c r="C30388">
        <v>7</v>
      </c>
      <c r="D30388" s="3">
        <v>1</v>
      </c>
      <c r="E30388" s="3">
        <v>1</v>
      </c>
      <c r="F30388" s="3">
        <v>0</v>
      </c>
      <c r="G30388" s="3">
        <v>0</v>
      </c>
      <c r="H30388" s="3">
        <v>0</v>
      </c>
      <c r="I30388" s="3">
        <v>0</v>
      </c>
      <c r="J30388" s="3" t="e">
        <v>#N/A</v>
      </c>
    </row>
    <row r="30389" spans="2:10" x14ac:dyDescent="0.35">
      <c r="B30389" s="2" t="s">
        <v>1599</v>
      </c>
      <c r="C30389">
        <v>7</v>
      </c>
      <c r="D30389" s="3">
        <v>2</v>
      </c>
      <c r="E30389" s="3">
        <v>1.1529411764705884</v>
      </c>
      <c r="F30389" s="3">
        <v>0.25731864054383163</v>
      </c>
      <c r="G30389" s="3">
        <v>0.14285714285714285</v>
      </c>
      <c r="H30389" s="3">
        <v>0.13265306122448983</v>
      </c>
      <c r="I30389" s="3">
        <v>0.1428571428571429</v>
      </c>
      <c r="J30389" s="3">
        <v>-7.6923076923076567E-2</v>
      </c>
    </row>
    <row r="30390" spans="2:10" x14ac:dyDescent="0.35">
      <c r="B30390" s="2" t="s">
        <v>1600</v>
      </c>
      <c r="C30390">
        <v>7</v>
      </c>
      <c r="D30390" s="3">
        <v>2</v>
      </c>
      <c r="E30390" s="3">
        <v>1.1529411764705884</v>
      </c>
      <c r="F30390" s="3">
        <v>0.25731864054383163</v>
      </c>
      <c r="G30390" s="3">
        <v>0.14285714285714285</v>
      </c>
      <c r="H30390" s="3">
        <v>0.13265306122448983</v>
      </c>
      <c r="I30390" s="3">
        <v>0.1428571428571429</v>
      </c>
      <c r="J30390" s="3">
        <v>-7.6923076923076567E-2</v>
      </c>
    </row>
    <row r="30391" spans="2:10" x14ac:dyDescent="0.35">
      <c r="B30391" s="2" t="s">
        <v>1601</v>
      </c>
      <c r="C30391">
        <v>7</v>
      </c>
      <c r="D30391" s="3">
        <v>2</v>
      </c>
      <c r="E30391" s="3">
        <v>1.1529411764705884</v>
      </c>
      <c r="F30391" s="3">
        <v>0.25731864054383163</v>
      </c>
      <c r="G30391" s="3">
        <v>0.14285714285714285</v>
      </c>
      <c r="H30391" s="3">
        <v>0.13265306122448983</v>
      </c>
      <c r="I30391" s="3">
        <v>0.1428571428571429</v>
      </c>
      <c r="J30391" s="3">
        <v>-7.6923076923076567E-2</v>
      </c>
    </row>
    <row r="30392" spans="2:10" x14ac:dyDescent="0.35">
      <c r="B30392" s="2" t="s">
        <v>1602</v>
      </c>
      <c r="C30392">
        <v>7</v>
      </c>
      <c r="D30392" s="3">
        <v>1</v>
      </c>
      <c r="E30392" s="3">
        <v>1</v>
      </c>
      <c r="F30392" s="3">
        <v>0</v>
      </c>
      <c r="G30392" s="3">
        <v>0</v>
      </c>
      <c r="H30392" s="3">
        <v>0</v>
      </c>
      <c r="I30392" s="3">
        <v>0</v>
      </c>
      <c r="J30392" s="3" t="e">
        <v>#N/A</v>
      </c>
    </row>
    <row r="30393" spans="2:10" x14ac:dyDescent="0.35">
      <c r="B30393" s="2" t="s">
        <v>1603</v>
      </c>
      <c r="C30393">
        <v>7</v>
      </c>
      <c r="D30393" s="3">
        <v>2</v>
      </c>
      <c r="E30393" s="3">
        <v>1.9600000000000004</v>
      </c>
      <c r="F30393" s="3">
        <v>0.6829081047004717</v>
      </c>
      <c r="G30393" s="3">
        <v>0.5714285714285714</v>
      </c>
      <c r="H30393" s="3">
        <v>0.48979591836734704</v>
      </c>
      <c r="I30393" s="3">
        <v>0.5274725274725276</v>
      </c>
      <c r="J30393" s="3">
        <v>-0.16666666666666635</v>
      </c>
    </row>
    <row r="30394" spans="2:10" x14ac:dyDescent="0.35">
      <c r="B30394" s="2" t="s">
        <v>1604</v>
      </c>
      <c r="C30394">
        <v>7</v>
      </c>
      <c r="D30394" s="3">
        <v>2</v>
      </c>
      <c r="E30394" s="3">
        <v>1.8490566037735847</v>
      </c>
      <c r="F30394" s="3">
        <v>0.65175656117265313</v>
      </c>
      <c r="G30394" s="3">
        <v>0.42857142857142855</v>
      </c>
      <c r="H30394" s="3">
        <v>0.45918367346938771</v>
      </c>
      <c r="I30394" s="3">
        <v>0.49450549450549447</v>
      </c>
      <c r="J30394" s="3">
        <v>6.6666666666666624E-2</v>
      </c>
    </row>
    <row r="30395" spans="2:10" x14ac:dyDescent="0.35">
      <c r="B30395" s="2" t="s">
        <v>1605</v>
      </c>
      <c r="C30395">
        <v>7</v>
      </c>
      <c r="D30395" s="3">
        <v>2</v>
      </c>
      <c r="E30395" s="3">
        <v>1.3243243243243243</v>
      </c>
      <c r="F30395" s="3">
        <v>0.410116318288409</v>
      </c>
      <c r="G30395" s="3">
        <v>0.2857142857142857</v>
      </c>
      <c r="H30395" s="3">
        <v>0.24489795918367352</v>
      </c>
      <c r="I30395" s="3">
        <v>0.2637362637362638</v>
      </c>
      <c r="J30395" s="3">
        <v>-0.16666666666666635</v>
      </c>
    </row>
    <row r="30396" spans="2:10" x14ac:dyDescent="0.35">
      <c r="B30396" s="2" t="s">
        <v>1606</v>
      </c>
      <c r="C30396">
        <v>7</v>
      </c>
      <c r="D30396" s="3">
        <v>2</v>
      </c>
      <c r="E30396" s="3">
        <v>1.1529411764705884</v>
      </c>
      <c r="F30396" s="3">
        <v>0.25731864054383163</v>
      </c>
      <c r="G30396" s="3">
        <v>0.14285714285714285</v>
      </c>
      <c r="H30396" s="3">
        <v>0.13265306122448983</v>
      </c>
      <c r="I30396" s="3">
        <v>0.1428571428571429</v>
      </c>
      <c r="J30396" s="3">
        <v>-7.6923076923076567E-2</v>
      </c>
    </row>
    <row r="30397" spans="2:10" x14ac:dyDescent="0.35">
      <c r="B30397" s="2" t="s">
        <v>1607</v>
      </c>
      <c r="C30397">
        <v>7</v>
      </c>
      <c r="D30397" s="3">
        <v>2</v>
      </c>
      <c r="E30397" s="3">
        <v>1.5076923076923079</v>
      </c>
      <c r="F30397" s="3">
        <v>0.51957983913051542</v>
      </c>
      <c r="G30397" s="3">
        <v>0.42857142857142855</v>
      </c>
      <c r="H30397" s="3">
        <v>0.33673469387755106</v>
      </c>
      <c r="I30397" s="3">
        <v>0.36263736263736268</v>
      </c>
      <c r="J30397" s="3">
        <v>-0.27272727272727249</v>
      </c>
    </row>
    <row r="30398" spans="2:10" x14ac:dyDescent="0.35">
      <c r="B30398" s="2" t="s">
        <v>1608</v>
      </c>
      <c r="C30398">
        <v>7</v>
      </c>
      <c r="D30398" s="3">
        <v>2</v>
      </c>
      <c r="E30398" s="3">
        <v>1.5076923076923079</v>
      </c>
      <c r="F30398" s="3">
        <v>0.51957983913051542</v>
      </c>
      <c r="G30398" s="3">
        <v>0.42857142857142855</v>
      </c>
      <c r="H30398" s="3">
        <v>0.33673469387755106</v>
      </c>
      <c r="I30398" s="3">
        <v>0.36263736263736268</v>
      </c>
      <c r="J30398" s="3">
        <v>-0.27272727272727249</v>
      </c>
    </row>
    <row r="30399" spans="2:10" x14ac:dyDescent="0.35">
      <c r="B30399" s="2" t="s">
        <v>1609</v>
      </c>
      <c r="C30399">
        <v>7</v>
      </c>
      <c r="D30399" s="3">
        <v>2</v>
      </c>
      <c r="E30399" s="3">
        <v>1.3243243243243243</v>
      </c>
      <c r="F30399" s="3">
        <v>0.410116318288409</v>
      </c>
      <c r="G30399" s="3">
        <v>0.2857142857142857</v>
      </c>
      <c r="H30399" s="3">
        <v>0.24489795918367352</v>
      </c>
      <c r="I30399" s="3">
        <v>0.2637362637362638</v>
      </c>
      <c r="J30399" s="3">
        <v>-0.16666666666666635</v>
      </c>
    </row>
    <row r="30400" spans="2:10" x14ac:dyDescent="0.35">
      <c r="B30400" s="2" t="s">
        <v>1610</v>
      </c>
      <c r="C30400">
        <v>7</v>
      </c>
      <c r="D30400" s="3">
        <v>2</v>
      </c>
      <c r="E30400" s="3">
        <v>1.3243243243243243</v>
      </c>
      <c r="F30400" s="3">
        <v>0.410116318288409</v>
      </c>
      <c r="G30400" s="3">
        <v>0.2857142857142857</v>
      </c>
      <c r="H30400" s="3">
        <v>0.24489795918367352</v>
      </c>
      <c r="I30400" s="3">
        <v>0.2637362637362638</v>
      </c>
      <c r="J30400" s="3">
        <v>-0.16666666666666635</v>
      </c>
    </row>
    <row r="30401" spans="2:10" x14ac:dyDescent="0.35">
      <c r="B30401" s="2" t="s">
        <v>1611</v>
      </c>
      <c r="C30401">
        <v>7</v>
      </c>
      <c r="D30401" s="3">
        <v>2</v>
      </c>
      <c r="E30401" s="3">
        <v>1.8490566037735847</v>
      </c>
      <c r="F30401" s="3">
        <v>0.65175656117265313</v>
      </c>
      <c r="G30401" s="3">
        <v>0.7142857142857143</v>
      </c>
      <c r="H30401" s="3">
        <v>0.45918367346938771</v>
      </c>
      <c r="I30401" s="3">
        <v>0.49450549450549447</v>
      </c>
      <c r="J30401" s="3">
        <v>-0.55555555555555569</v>
      </c>
    </row>
    <row r="30402" spans="2:10" x14ac:dyDescent="0.35">
      <c r="B30402" s="2" t="s">
        <v>1612</v>
      </c>
      <c r="C30402">
        <v>7</v>
      </c>
      <c r="D30402" s="3">
        <v>2</v>
      </c>
      <c r="E30402" s="3">
        <v>1.3243243243243243</v>
      </c>
      <c r="F30402" s="3">
        <v>0.410116318288409</v>
      </c>
      <c r="G30402" s="3">
        <v>0.2857142857142857</v>
      </c>
      <c r="H30402" s="3">
        <v>0.24489795918367352</v>
      </c>
      <c r="I30402" s="3">
        <v>0.2637362637362638</v>
      </c>
      <c r="J30402" s="3">
        <v>-0.16666666666666635</v>
      </c>
    </row>
    <row r="30403" spans="2:10" x14ac:dyDescent="0.35">
      <c r="B30403" s="2" t="s">
        <v>1613</v>
      </c>
      <c r="C30403">
        <v>7</v>
      </c>
      <c r="D30403" s="3">
        <v>2</v>
      </c>
      <c r="E30403" s="3">
        <v>1.3243243243243243</v>
      </c>
      <c r="F30403" s="3">
        <v>0.410116318288409</v>
      </c>
      <c r="G30403" s="3">
        <v>0.2857142857142857</v>
      </c>
      <c r="H30403" s="3">
        <v>0.24489795918367352</v>
      </c>
      <c r="I30403" s="3">
        <v>0.2637362637362638</v>
      </c>
      <c r="J30403" s="3">
        <v>-0.16666666666666635</v>
      </c>
    </row>
    <row r="30404" spans="2:10" x14ac:dyDescent="0.35">
      <c r="B30404" s="2" t="s">
        <v>1614</v>
      </c>
      <c r="C30404">
        <v>7</v>
      </c>
      <c r="D30404" s="3">
        <v>1</v>
      </c>
      <c r="E30404" s="3">
        <v>1</v>
      </c>
      <c r="F30404" s="3">
        <v>0</v>
      </c>
      <c r="G30404" s="3">
        <v>0</v>
      </c>
      <c r="H30404" s="3">
        <v>0</v>
      </c>
      <c r="I30404" s="3">
        <v>0</v>
      </c>
      <c r="J30404" s="3" t="e">
        <v>#N/A</v>
      </c>
    </row>
    <row r="30405" spans="2:10" x14ac:dyDescent="0.35">
      <c r="B30405" s="2" t="s">
        <v>1615</v>
      </c>
      <c r="C30405">
        <v>7</v>
      </c>
      <c r="D30405" s="3">
        <v>2</v>
      </c>
      <c r="E30405" s="3">
        <v>1.6896551724137931</v>
      </c>
      <c r="F30405" s="3">
        <v>0.59826958858525725</v>
      </c>
      <c r="G30405" s="3">
        <v>0.5714285714285714</v>
      </c>
      <c r="H30405" s="3">
        <v>0.40816326530612246</v>
      </c>
      <c r="I30405" s="3">
        <v>0.43956043956043955</v>
      </c>
      <c r="J30405" s="3">
        <v>-0.39999999999999991</v>
      </c>
    </row>
    <row r="30406" spans="2:10" x14ac:dyDescent="0.35">
      <c r="B30406" s="2" t="s">
        <v>1616</v>
      </c>
      <c r="C30406">
        <v>7</v>
      </c>
      <c r="D30406" s="3">
        <v>2</v>
      </c>
      <c r="E30406" s="3">
        <v>1.9600000000000004</v>
      </c>
      <c r="F30406" s="3">
        <v>0.6829081047004717</v>
      </c>
      <c r="G30406" s="3">
        <v>0.5714285714285714</v>
      </c>
      <c r="H30406" s="3">
        <v>0.48979591836734704</v>
      </c>
      <c r="I30406" s="3">
        <v>0.5274725274725276</v>
      </c>
      <c r="J30406" s="3">
        <v>-0.16666666666666635</v>
      </c>
    </row>
    <row r="30407" spans="2:10" x14ac:dyDescent="0.35">
      <c r="B30407" s="2" t="s">
        <v>1617</v>
      </c>
      <c r="C30407">
        <v>7</v>
      </c>
      <c r="D30407" s="3">
        <v>1</v>
      </c>
      <c r="E30407" s="3">
        <v>1</v>
      </c>
      <c r="F30407" s="3">
        <v>0</v>
      </c>
      <c r="G30407" s="3">
        <v>0</v>
      </c>
      <c r="H30407" s="3">
        <v>0</v>
      </c>
      <c r="I30407" s="3">
        <v>0</v>
      </c>
      <c r="J30407" s="3" t="e">
        <v>#N/A</v>
      </c>
    </row>
    <row r="30408" spans="2:10" x14ac:dyDescent="0.35">
      <c r="B30408" s="2" t="s">
        <v>1618</v>
      </c>
      <c r="C30408">
        <v>7</v>
      </c>
      <c r="D30408" s="3">
        <v>1</v>
      </c>
      <c r="E30408" s="3">
        <v>1</v>
      </c>
      <c r="F30408" s="3">
        <v>0</v>
      </c>
      <c r="G30408" s="3">
        <v>0</v>
      </c>
      <c r="H30408" s="3">
        <v>0</v>
      </c>
      <c r="I30408" s="3">
        <v>0</v>
      </c>
      <c r="J30408" s="3" t="e">
        <v>#N/A</v>
      </c>
    </row>
    <row r="30409" spans="2:10" x14ac:dyDescent="0.35">
      <c r="B30409" s="2" t="s">
        <v>1619</v>
      </c>
      <c r="C30409">
        <v>7</v>
      </c>
      <c r="D30409" s="3">
        <v>2</v>
      </c>
      <c r="E30409" s="3">
        <v>1.3243243243243243</v>
      </c>
      <c r="F30409" s="3">
        <v>0.410116318288409</v>
      </c>
      <c r="G30409" s="3">
        <v>0.2857142857142857</v>
      </c>
      <c r="H30409" s="3">
        <v>0.24489795918367352</v>
      </c>
      <c r="I30409" s="3">
        <v>0.2637362637362638</v>
      </c>
      <c r="J30409" s="3">
        <v>-0.16666666666666635</v>
      </c>
    </row>
    <row r="30410" spans="2:10" x14ac:dyDescent="0.35">
      <c r="B30410" s="2" t="s">
        <v>1620</v>
      </c>
      <c r="C30410">
        <v>7</v>
      </c>
      <c r="D30410" s="3">
        <v>2</v>
      </c>
      <c r="E30410" s="3">
        <v>2</v>
      </c>
      <c r="F30410" s="3">
        <v>0.69314718055994529</v>
      </c>
      <c r="G30410" s="3">
        <v>0.7142857142857143</v>
      </c>
      <c r="H30410" s="3">
        <v>0.5</v>
      </c>
      <c r="I30410" s="3">
        <v>0.53846153846153844</v>
      </c>
      <c r="J30410" s="3">
        <v>-0.4285714285714286</v>
      </c>
    </row>
    <row r="30411" spans="2:10" x14ac:dyDescent="0.35">
      <c r="B30411" s="2" t="s">
        <v>1621</v>
      </c>
      <c r="C30411">
        <v>7</v>
      </c>
      <c r="D30411" s="3">
        <v>1</v>
      </c>
      <c r="E30411" s="3">
        <v>1</v>
      </c>
      <c r="F30411" s="3">
        <v>0</v>
      </c>
      <c r="G30411" s="3">
        <v>0</v>
      </c>
      <c r="H30411" s="3">
        <v>0</v>
      </c>
      <c r="I30411" s="3">
        <v>0</v>
      </c>
      <c r="J30411" s="3" t="e">
        <v>#N/A</v>
      </c>
    </row>
    <row r="30412" spans="2:10" x14ac:dyDescent="0.35">
      <c r="B30412" s="2" t="s">
        <v>1622</v>
      </c>
      <c r="C30412">
        <v>7</v>
      </c>
      <c r="D30412" s="3">
        <v>2</v>
      </c>
      <c r="E30412" s="3">
        <v>1.9600000000000004</v>
      </c>
      <c r="F30412" s="3">
        <v>0.6829081047004717</v>
      </c>
      <c r="G30412" s="3">
        <v>0.5714285714285714</v>
      </c>
      <c r="H30412" s="3">
        <v>0.48979591836734704</v>
      </c>
      <c r="I30412" s="3">
        <v>0.5274725274725276</v>
      </c>
      <c r="J30412" s="3">
        <v>-0.16666666666666635</v>
      </c>
    </row>
    <row r="30413" spans="2:10" x14ac:dyDescent="0.35">
      <c r="B30413" s="2" t="s">
        <v>1623</v>
      </c>
      <c r="C30413">
        <v>7</v>
      </c>
      <c r="D30413" s="3">
        <v>2</v>
      </c>
      <c r="E30413" s="3">
        <v>1.3243243243243243</v>
      </c>
      <c r="F30413" s="3">
        <v>0.410116318288409</v>
      </c>
      <c r="G30413" s="3">
        <v>0.2857142857142857</v>
      </c>
      <c r="H30413" s="3">
        <v>0.24489795918367352</v>
      </c>
      <c r="I30413" s="3">
        <v>0.2637362637362638</v>
      </c>
      <c r="J30413" s="3">
        <v>-0.16666666666666635</v>
      </c>
    </row>
    <row r="30414" spans="2:10" x14ac:dyDescent="0.35">
      <c r="B30414" s="2" t="s">
        <v>1624</v>
      </c>
      <c r="C30414">
        <v>7</v>
      </c>
      <c r="D30414" s="3">
        <v>2</v>
      </c>
      <c r="E30414" s="3">
        <v>1.3243243243243243</v>
      </c>
      <c r="F30414" s="3">
        <v>0.410116318288409</v>
      </c>
      <c r="G30414" s="3">
        <v>0.2857142857142857</v>
      </c>
      <c r="H30414" s="3">
        <v>0.24489795918367352</v>
      </c>
      <c r="I30414" s="3">
        <v>0.2637362637362638</v>
      </c>
      <c r="J30414" s="3">
        <v>-0.16666666666666635</v>
      </c>
    </row>
    <row r="30415" spans="2:10" x14ac:dyDescent="0.35">
      <c r="B30415" s="2" t="s">
        <v>1625</v>
      </c>
      <c r="C30415">
        <v>7</v>
      </c>
      <c r="D30415" s="3">
        <v>2</v>
      </c>
      <c r="E30415" s="3">
        <v>1.9600000000000004</v>
      </c>
      <c r="F30415" s="3">
        <v>0.6829081047004717</v>
      </c>
      <c r="G30415" s="3">
        <v>0.5714285714285714</v>
      </c>
      <c r="H30415" s="3">
        <v>0.48979591836734704</v>
      </c>
      <c r="I30415" s="3">
        <v>0.5274725274725276</v>
      </c>
      <c r="J30415" s="3">
        <v>-0.16666666666666635</v>
      </c>
    </row>
    <row r="30416" spans="2:10" x14ac:dyDescent="0.35">
      <c r="B30416" s="2" t="s">
        <v>1626</v>
      </c>
      <c r="C30416">
        <v>7</v>
      </c>
      <c r="D30416" s="3">
        <v>2</v>
      </c>
      <c r="E30416" s="3">
        <v>1.1529411764705884</v>
      </c>
      <c r="F30416" s="3">
        <v>0.25731864054383163</v>
      </c>
      <c r="G30416" s="3">
        <v>0.14285714285714285</v>
      </c>
      <c r="H30416" s="3">
        <v>0.13265306122448983</v>
      </c>
      <c r="I30416" s="3">
        <v>0.1428571428571429</v>
      </c>
      <c r="J30416" s="3">
        <v>-7.6923076923076567E-2</v>
      </c>
    </row>
    <row r="30417" spans="2:10" x14ac:dyDescent="0.35">
      <c r="B30417" s="2" t="s">
        <v>1627</v>
      </c>
      <c r="C30417">
        <v>7</v>
      </c>
      <c r="D30417" s="3">
        <v>2</v>
      </c>
      <c r="E30417" s="3">
        <v>1.9600000000000004</v>
      </c>
      <c r="F30417" s="3">
        <v>0.6829081047004717</v>
      </c>
      <c r="G30417" s="3">
        <v>0.5714285714285714</v>
      </c>
      <c r="H30417" s="3">
        <v>0.48979591836734704</v>
      </c>
      <c r="I30417" s="3">
        <v>0.5274725274725276</v>
      </c>
      <c r="J30417" s="3">
        <v>-0.16666666666666635</v>
      </c>
    </row>
    <row r="30418" spans="2:10" x14ac:dyDescent="0.35">
      <c r="B30418" s="2" t="s">
        <v>1628</v>
      </c>
      <c r="C30418">
        <v>7</v>
      </c>
      <c r="D30418" s="3">
        <v>2</v>
      </c>
      <c r="E30418" s="3">
        <v>2</v>
      </c>
      <c r="F30418" s="3">
        <v>0.69314718055994529</v>
      </c>
      <c r="G30418" s="3">
        <v>0.7142857142857143</v>
      </c>
      <c r="H30418" s="3">
        <v>0.5</v>
      </c>
      <c r="I30418" s="3">
        <v>0.53846153846153844</v>
      </c>
      <c r="J30418" s="3">
        <v>-0.4285714285714286</v>
      </c>
    </row>
    <row r="30419" spans="2:10" x14ac:dyDescent="0.35">
      <c r="B30419" s="2" t="s">
        <v>1629</v>
      </c>
      <c r="C30419">
        <v>7</v>
      </c>
      <c r="D30419" s="3">
        <v>2</v>
      </c>
      <c r="E30419" s="3">
        <v>1.3243243243243243</v>
      </c>
      <c r="F30419" s="3">
        <v>0.410116318288409</v>
      </c>
      <c r="G30419" s="3">
        <v>0.2857142857142857</v>
      </c>
      <c r="H30419" s="3">
        <v>0.24489795918367352</v>
      </c>
      <c r="I30419" s="3">
        <v>0.2637362637362638</v>
      </c>
      <c r="J30419" s="3">
        <v>-0.16666666666666635</v>
      </c>
    </row>
    <row r="30420" spans="2:10" x14ac:dyDescent="0.35">
      <c r="B30420" s="2" t="s">
        <v>1630</v>
      </c>
      <c r="C30420">
        <v>7</v>
      </c>
      <c r="D30420" s="3">
        <v>2</v>
      </c>
      <c r="E30420" s="3">
        <v>1.3243243243243243</v>
      </c>
      <c r="F30420" s="3">
        <v>0.410116318288409</v>
      </c>
      <c r="G30420" s="3">
        <v>0</v>
      </c>
      <c r="H30420" s="3">
        <v>0.24489795918367352</v>
      </c>
      <c r="I30420" s="3">
        <v>0.2637362637362638</v>
      </c>
      <c r="J30420" s="3">
        <v>1</v>
      </c>
    </row>
    <row r="30421" spans="2:10" x14ac:dyDescent="0.35">
      <c r="B30421" s="2" t="s">
        <v>1631</v>
      </c>
      <c r="C30421">
        <v>7</v>
      </c>
      <c r="D30421" s="3">
        <v>2</v>
      </c>
      <c r="E30421" s="3">
        <v>1.3243243243243243</v>
      </c>
      <c r="F30421" s="3">
        <v>0.410116318288409</v>
      </c>
      <c r="G30421" s="3">
        <v>0.2857142857142857</v>
      </c>
      <c r="H30421" s="3">
        <v>0.24489795918367352</v>
      </c>
      <c r="I30421" s="3">
        <v>0.2637362637362638</v>
      </c>
      <c r="J30421" s="3">
        <v>-0.16666666666666635</v>
      </c>
    </row>
    <row r="30422" spans="2:10" x14ac:dyDescent="0.35">
      <c r="B30422" s="2" t="s">
        <v>1632</v>
      </c>
      <c r="C30422">
        <v>7</v>
      </c>
      <c r="D30422" s="3">
        <v>2</v>
      </c>
      <c r="E30422" s="3">
        <v>1.3243243243243243</v>
      </c>
      <c r="F30422" s="3">
        <v>0.410116318288409</v>
      </c>
      <c r="G30422" s="3">
        <v>0.2857142857142857</v>
      </c>
      <c r="H30422" s="3">
        <v>0.24489795918367352</v>
      </c>
      <c r="I30422" s="3">
        <v>0.2637362637362638</v>
      </c>
      <c r="J30422" s="3">
        <v>-0.16666666666666635</v>
      </c>
    </row>
    <row r="30423" spans="2:10" x14ac:dyDescent="0.35">
      <c r="B30423" s="2" t="s">
        <v>1633</v>
      </c>
      <c r="C30423">
        <v>7</v>
      </c>
      <c r="D30423" s="3">
        <v>2</v>
      </c>
      <c r="E30423" s="3">
        <v>1.9600000000000004</v>
      </c>
      <c r="F30423" s="3">
        <v>0.6829081047004717</v>
      </c>
      <c r="G30423" s="3">
        <v>0.5714285714285714</v>
      </c>
      <c r="H30423" s="3">
        <v>0.48979591836734704</v>
      </c>
      <c r="I30423" s="3">
        <v>0.5274725274725276</v>
      </c>
      <c r="J30423" s="3">
        <v>-0.16666666666666635</v>
      </c>
    </row>
    <row r="30424" spans="2:10" x14ac:dyDescent="0.35">
      <c r="B30424" s="2" t="s">
        <v>1634</v>
      </c>
      <c r="C30424">
        <v>7</v>
      </c>
      <c r="D30424" s="3">
        <v>2</v>
      </c>
      <c r="E30424" s="3">
        <v>1.6896551724137931</v>
      </c>
      <c r="F30424" s="3">
        <v>0.59826958858525725</v>
      </c>
      <c r="G30424" s="3">
        <v>0.5714285714285714</v>
      </c>
      <c r="H30424" s="3">
        <v>0.40816326530612246</v>
      </c>
      <c r="I30424" s="3">
        <v>0.43956043956043955</v>
      </c>
      <c r="J30424" s="3">
        <v>-0.39999999999999991</v>
      </c>
    </row>
    <row r="30425" spans="2:10" x14ac:dyDescent="0.35">
      <c r="B30425" s="2" t="s">
        <v>1635</v>
      </c>
      <c r="C30425">
        <v>7</v>
      </c>
      <c r="D30425" s="3">
        <v>2</v>
      </c>
      <c r="E30425" s="3">
        <v>1.6896551724137931</v>
      </c>
      <c r="F30425" s="3">
        <v>0.59826958858525725</v>
      </c>
      <c r="G30425" s="3">
        <v>0.2857142857142857</v>
      </c>
      <c r="H30425" s="3">
        <v>0.40816326530612246</v>
      </c>
      <c r="I30425" s="3">
        <v>0.43956043956043955</v>
      </c>
      <c r="J30425" s="3">
        <v>0.30000000000000004</v>
      </c>
    </row>
    <row r="30426" spans="2:10" x14ac:dyDescent="0.35">
      <c r="B30426" s="2" t="s">
        <v>1636</v>
      </c>
      <c r="C30426">
        <v>7</v>
      </c>
      <c r="D30426" s="3">
        <v>2</v>
      </c>
      <c r="E30426" s="3">
        <v>1.1529411764705884</v>
      </c>
      <c r="F30426" s="3">
        <v>0.25731864054383163</v>
      </c>
      <c r="G30426" s="3">
        <v>0.14285714285714285</v>
      </c>
      <c r="H30426" s="3">
        <v>0.13265306122448983</v>
      </c>
      <c r="I30426" s="3">
        <v>0.1428571428571429</v>
      </c>
      <c r="J30426" s="3">
        <v>-7.6923076923076567E-2</v>
      </c>
    </row>
    <row r="30427" spans="2:10" x14ac:dyDescent="0.35">
      <c r="B30427" s="2" t="s">
        <v>1637</v>
      </c>
      <c r="C30427">
        <v>7</v>
      </c>
      <c r="D30427" s="3">
        <v>2</v>
      </c>
      <c r="E30427" s="3">
        <v>1.3243243243243243</v>
      </c>
      <c r="F30427" s="3">
        <v>0.410116318288409</v>
      </c>
      <c r="G30427" s="3">
        <v>0.2857142857142857</v>
      </c>
      <c r="H30427" s="3">
        <v>0.24489795918367352</v>
      </c>
      <c r="I30427" s="3">
        <v>0.2637362637362638</v>
      </c>
      <c r="J30427" s="3">
        <v>-0.16666666666666635</v>
      </c>
    </row>
    <row r="30428" spans="2:10" x14ac:dyDescent="0.35">
      <c r="B30428" s="2" t="s">
        <v>1638</v>
      </c>
      <c r="C30428">
        <v>7</v>
      </c>
      <c r="D30428" s="3">
        <v>2</v>
      </c>
      <c r="E30428" s="3">
        <v>1.9600000000000004</v>
      </c>
      <c r="F30428" s="3">
        <v>0.6829081047004717</v>
      </c>
      <c r="G30428" s="3">
        <v>0.2857142857142857</v>
      </c>
      <c r="H30428" s="3">
        <v>0.48979591836734704</v>
      </c>
      <c r="I30428" s="3">
        <v>0.5274725274725276</v>
      </c>
      <c r="J30428" s="3">
        <v>0.4166666666666668</v>
      </c>
    </row>
    <row r="30429" spans="2:10" x14ac:dyDescent="0.35">
      <c r="B30429" s="2" t="s">
        <v>1639</v>
      </c>
      <c r="C30429">
        <v>7</v>
      </c>
      <c r="D30429" s="3">
        <v>2</v>
      </c>
      <c r="E30429" s="3">
        <v>1.3243243243243243</v>
      </c>
      <c r="F30429" s="3">
        <v>0.410116318288409</v>
      </c>
      <c r="G30429" s="3">
        <v>0.2857142857142857</v>
      </c>
      <c r="H30429" s="3">
        <v>0.24489795918367352</v>
      </c>
      <c r="I30429" s="3">
        <v>0.2637362637362638</v>
      </c>
      <c r="J30429" s="3">
        <v>-0.16666666666666635</v>
      </c>
    </row>
    <row r="30430" spans="2:10" x14ac:dyDescent="0.35">
      <c r="B30430" s="2" t="s">
        <v>1640</v>
      </c>
      <c r="C30430">
        <v>7</v>
      </c>
      <c r="D30430" s="3">
        <v>2</v>
      </c>
      <c r="E30430" s="3">
        <v>1.5076923076923079</v>
      </c>
      <c r="F30430" s="3">
        <v>0.51957983913051542</v>
      </c>
      <c r="G30430" s="3">
        <v>0.42857142857142855</v>
      </c>
      <c r="H30430" s="3">
        <v>0.33673469387755106</v>
      </c>
      <c r="I30430" s="3">
        <v>0.36263736263736268</v>
      </c>
      <c r="J30430" s="3">
        <v>-0.27272727272727249</v>
      </c>
    </row>
    <row r="30431" spans="2:10" x14ac:dyDescent="0.35">
      <c r="B30431" s="2" t="s">
        <v>1641</v>
      </c>
      <c r="C30431">
        <v>7</v>
      </c>
      <c r="D30431" s="3">
        <v>2</v>
      </c>
      <c r="E30431" s="3">
        <v>2</v>
      </c>
      <c r="F30431" s="3">
        <v>0.69314718055994529</v>
      </c>
      <c r="G30431" s="3">
        <v>1</v>
      </c>
      <c r="H30431" s="3">
        <v>0.5</v>
      </c>
      <c r="I30431" s="3">
        <v>0.53846153846153844</v>
      </c>
      <c r="J30431" s="3">
        <v>-1</v>
      </c>
    </row>
    <row r="30432" spans="2:10" x14ac:dyDescent="0.35">
      <c r="B30432" s="2" t="s">
        <v>1642</v>
      </c>
      <c r="C30432">
        <v>7</v>
      </c>
      <c r="D30432" s="3">
        <v>2</v>
      </c>
      <c r="E30432" s="3">
        <v>1.6896551724137931</v>
      </c>
      <c r="F30432" s="3">
        <v>0.59826958858525725</v>
      </c>
      <c r="G30432" s="3">
        <v>0.2857142857142857</v>
      </c>
      <c r="H30432" s="3">
        <v>0.40816326530612246</v>
      </c>
      <c r="I30432" s="3">
        <v>0.43956043956043955</v>
      </c>
      <c r="J30432" s="3">
        <v>0.30000000000000004</v>
      </c>
    </row>
    <row r="30433" spans="2:10" x14ac:dyDescent="0.35">
      <c r="B30433" s="2" t="s">
        <v>1643</v>
      </c>
      <c r="C30433">
        <v>7</v>
      </c>
      <c r="D30433" s="3">
        <v>2</v>
      </c>
      <c r="E30433" s="3">
        <v>1.9600000000000004</v>
      </c>
      <c r="F30433" s="3">
        <v>0.6829081047004717</v>
      </c>
      <c r="G30433" s="3">
        <v>0.5714285714285714</v>
      </c>
      <c r="H30433" s="3">
        <v>0.48979591836734704</v>
      </c>
      <c r="I30433" s="3">
        <v>0.5274725274725276</v>
      </c>
      <c r="J30433" s="3">
        <v>-0.16666666666666635</v>
      </c>
    </row>
    <row r="30434" spans="2:10" x14ac:dyDescent="0.35">
      <c r="B30434" s="2" t="s">
        <v>1644</v>
      </c>
      <c r="C30434">
        <v>7</v>
      </c>
      <c r="D30434" s="3">
        <v>2</v>
      </c>
      <c r="E30434" s="3">
        <v>1.9600000000000004</v>
      </c>
      <c r="F30434" s="3">
        <v>0.6829081047004717</v>
      </c>
      <c r="G30434" s="3">
        <v>0.8571428571428571</v>
      </c>
      <c r="H30434" s="3">
        <v>0.48979591836734704</v>
      </c>
      <c r="I30434" s="3">
        <v>0.5274725274725276</v>
      </c>
      <c r="J30434" s="3">
        <v>-0.74999999999999956</v>
      </c>
    </row>
    <row r="30435" spans="2:10" x14ac:dyDescent="0.35">
      <c r="B30435" s="2" t="s">
        <v>1645</v>
      </c>
      <c r="C30435">
        <v>7</v>
      </c>
      <c r="D30435" s="3">
        <v>2</v>
      </c>
      <c r="E30435" s="3">
        <v>1.3243243243243243</v>
      </c>
      <c r="F30435" s="3">
        <v>0.410116318288409</v>
      </c>
      <c r="G30435" s="3">
        <v>0.2857142857142857</v>
      </c>
      <c r="H30435" s="3">
        <v>0.24489795918367352</v>
      </c>
      <c r="I30435" s="3">
        <v>0.2637362637362638</v>
      </c>
      <c r="J30435" s="3">
        <v>-0.16666666666666635</v>
      </c>
    </row>
    <row r="30436" spans="2:10" x14ac:dyDescent="0.35">
      <c r="B30436" s="2" t="s">
        <v>1646</v>
      </c>
      <c r="C30436">
        <v>7</v>
      </c>
      <c r="D30436" s="3">
        <v>2</v>
      </c>
      <c r="E30436" s="3">
        <v>1.1529411764705884</v>
      </c>
      <c r="F30436" s="3">
        <v>0.25731864054383163</v>
      </c>
      <c r="G30436" s="3">
        <v>0.14285714285714285</v>
      </c>
      <c r="H30436" s="3">
        <v>0.13265306122448983</v>
      </c>
      <c r="I30436" s="3">
        <v>0.1428571428571429</v>
      </c>
      <c r="J30436" s="3">
        <v>-7.6923076923076567E-2</v>
      </c>
    </row>
    <row r="30437" spans="2:10" x14ac:dyDescent="0.35">
      <c r="B30437" s="2" t="s">
        <v>1647</v>
      </c>
      <c r="C30437">
        <v>7</v>
      </c>
      <c r="D30437" s="3">
        <v>2</v>
      </c>
      <c r="E30437" s="3">
        <v>1.1529411764705884</v>
      </c>
      <c r="F30437" s="3">
        <v>0.25731864054383163</v>
      </c>
      <c r="G30437" s="3">
        <v>0.14285714285714285</v>
      </c>
      <c r="H30437" s="3">
        <v>0.13265306122448983</v>
      </c>
      <c r="I30437" s="3">
        <v>0.1428571428571429</v>
      </c>
      <c r="J30437" s="3">
        <v>-7.6923076923076567E-2</v>
      </c>
    </row>
    <row r="30438" spans="2:10" x14ac:dyDescent="0.35">
      <c r="B30438" s="2" t="s">
        <v>1648</v>
      </c>
      <c r="C30438">
        <v>7</v>
      </c>
      <c r="D30438" s="3">
        <v>2</v>
      </c>
      <c r="E30438" s="3">
        <v>1.9600000000000004</v>
      </c>
      <c r="F30438" s="3">
        <v>0.6829081047004717</v>
      </c>
      <c r="G30438" s="3">
        <v>0.5714285714285714</v>
      </c>
      <c r="H30438" s="3">
        <v>0.48979591836734704</v>
      </c>
      <c r="I30438" s="3">
        <v>0.5274725274725276</v>
      </c>
      <c r="J30438" s="3">
        <v>-0.16666666666666635</v>
      </c>
    </row>
    <row r="30439" spans="2:10" x14ac:dyDescent="0.35">
      <c r="B30439" s="2" t="s">
        <v>1649</v>
      </c>
      <c r="C30439">
        <v>7</v>
      </c>
      <c r="D30439" s="3">
        <v>2</v>
      </c>
      <c r="E30439" s="3">
        <v>1.3243243243243243</v>
      </c>
      <c r="F30439" s="3">
        <v>0.410116318288409</v>
      </c>
      <c r="G30439" s="3">
        <v>0.2857142857142857</v>
      </c>
      <c r="H30439" s="3">
        <v>0.24489795918367352</v>
      </c>
      <c r="I30439" s="3">
        <v>0.2637362637362638</v>
      </c>
      <c r="J30439" s="3">
        <v>-0.16666666666666635</v>
      </c>
    </row>
    <row r="30440" spans="2:10" x14ac:dyDescent="0.35">
      <c r="B30440" s="2" t="s">
        <v>1650</v>
      </c>
      <c r="C30440">
        <v>7</v>
      </c>
      <c r="D30440" s="3">
        <v>2</v>
      </c>
      <c r="E30440" s="3">
        <v>2</v>
      </c>
      <c r="F30440" s="3">
        <v>0.69314718055994529</v>
      </c>
      <c r="G30440" s="3">
        <v>0.7142857142857143</v>
      </c>
      <c r="H30440" s="3">
        <v>0.5</v>
      </c>
      <c r="I30440" s="3">
        <v>0.53846153846153844</v>
      </c>
      <c r="J30440" s="3">
        <v>-0.4285714285714286</v>
      </c>
    </row>
    <row r="30441" spans="2:10" x14ac:dyDescent="0.35">
      <c r="B30441" s="2" t="s">
        <v>1651</v>
      </c>
      <c r="C30441">
        <v>7</v>
      </c>
      <c r="D30441" s="3">
        <v>2</v>
      </c>
      <c r="E30441" s="3">
        <v>1.6896551724137931</v>
      </c>
      <c r="F30441" s="3">
        <v>0.59826958858525725</v>
      </c>
      <c r="G30441" s="3">
        <v>0.5714285714285714</v>
      </c>
      <c r="H30441" s="3">
        <v>0.40816326530612246</v>
      </c>
      <c r="I30441" s="3">
        <v>0.43956043956043955</v>
      </c>
      <c r="J30441" s="3">
        <v>-0.39999999999999991</v>
      </c>
    </row>
    <row r="30442" spans="2:10" x14ac:dyDescent="0.35">
      <c r="B30442" s="2" t="s">
        <v>1652</v>
      </c>
      <c r="C30442">
        <v>7</v>
      </c>
      <c r="D30442" s="3">
        <v>2</v>
      </c>
      <c r="E30442" s="3">
        <v>1.1529411764705884</v>
      </c>
      <c r="F30442" s="3">
        <v>0.25731864054383163</v>
      </c>
      <c r="G30442" s="3">
        <v>0.14285714285714285</v>
      </c>
      <c r="H30442" s="3">
        <v>0.13265306122448983</v>
      </c>
      <c r="I30442" s="3">
        <v>0.1428571428571429</v>
      </c>
      <c r="J30442" s="3">
        <v>-7.6923076923076567E-2</v>
      </c>
    </row>
    <row r="30443" spans="2:10" x14ac:dyDescent="0.35">
      <c r="B30443" s="2" t="s">
        <v>1653</v>
      </c>
      <c r="C30443">
        <v>7</v>
      </c>
      <c r="D30443" s="3">
        <v>2</v>
      </c>
      <c r="E30443" s="3">
        <v>1.1529411764705884</v>
      </c>
      <c r="F30443" s="3">
        <v>0.25731864054383163</v>
      </c>
      <c r="G30443" s="3">
        <v>0.14285714285714285</v>
      </c>
      <c r="H30443" s="3">
        <v>0.13265306122448983</v>
      </c>
      <c r="I30443" s="3">
        <v>0.1428571428571429</v>
      </c>
      <c r="J30443" s="3">
        <v>-7.6923076923076567E-2</v>
      </c>
    </row>
    <row r="30444" spans="2:10" x14ac:dyDescent="0.35">
      <c r="B30444" s="2" t="s">
        <v>1654</v>
      </c>
      <c r="C30444">
        <v>7</v>
      </c>
      <c r="D30444" s="3">
        <v>2</v>
      </c>
      <c r="E30444" s="3">
        <v>1.6896551724137931</v>
      </c>
      <c r="F30444" s="3">
        <v>0.59826958858525725</v>
      </c>
      <c r="G30444" s="3">
        <v>0.5714285714285714</v>
      </c>
      <c r="H30444" s="3">
        <v>0.40816326530612246</v>
      </c>
      <c r="I30444" s="3">
        <v>0.43956043956043955</v>
      </c>
      <c r="J30444" s="3">
        <v>-0.39999999999999991</v>
      </c>
    </row>
    <row r="30445" spans="2:10" x14ac:dyDescent="0.35">
      <c r="B30445" s="2" t="s">
        <v>1655</v>
      </c>
      <c r="C30445">
        <v>7</v>
      </c>
      <c r="D30445" s="3">
        <v>2</v>
      </c>
      <c r="E30445" s="3">
        <v>1.3243243243243243</v>
      </c>
      <c r="F30445" s="3">
        <v>0.410116318288409</v>
      </c>
      <c r="G30445" s="3">
        <v>0.2857142857142857</v>
      </c>
      <c r="H30445" s="3">
        <v>0.24489795918367352</v>
      </c>
      <c r="I30445" s="3">
        <v>0.2637362637362638</v>
      </c>
      <c r="J30445" s="3">
        <v>-0.16666666666666635</v>
      </c>
    </row>
    <row r="30446" spans="2:10" x14ac:dyDescent="0.35">
      <c r="B30446" s="2" t="s">
        <v>1656</v>
      </c>
      <c r="C30446">
        <v>7</v>
      </c>
      <c r="D30446" s="3">
        <v>2</v>
      </c>
      <c r="E30446" s="3">
        <v>1.1529411764705884</v>
      </c>
      <c r="F30446" s="3">
        <v>0.25731864054383163</v>
      </c>
      <c r="G30446" s="3">
        <v>0.14285714285714285</v>
      </c>
      <c r="H30446" s="3">
        <v>0.13265306122448983</v>
      </c>
      <c r="I30446" s="3">
        <v>0.1428571428571429</v>
      </c>
      <c r="J30446" s="3">
        <v>-7.6923076923076567E-2</v>
      </c>
    </row>
    <row r="30447" spans="2:10" x14ac:dyDescent="0.35">
      <c r="B30447" s="2" t="s">
        <v>1657</v>
      </c>
      <c r="C30447">
        <v>7</v>
      </c>
      <c r="D30447" s="3">
        <v>2</v>
      </c>
      <c r="E30447" s="3">
        <v>1.8490566037735847</v>
      </c>
      <c r="F30447" s="3">
        <v>0.65175656117265313</v>
      </c>
      <c r="G30447" s="3">
        <v>0.14285714285714285</v>
      </c>
      <c r="H30447" s="3">
        <v>0.45918367346938771</v>
      </c>
      <c r="I30447" s="3">
        <v>0.49450549450549447</v>
      </c>
      <c r="J30447" s="3">
        <v>0.68888888888888888</v>
      </c>
    </row>
    <row r="30448" spans="2:10" x14ac:dyDescent="0.35">
      <c r="B30448" s="2" t="s">
        <v>1658</v>
      </c>
      <c r="C30448">
        <v>7</v>
      </c>
      <c r="D30448" s="3">
        <v>2</v>
      </c>
      <c r="E30448" s="3">
        <v>1.1529411764705884</v>
      </c>
      <c r="F30448" s="3">
        <v>0.25731864054383163</v>
      </c>
      <c r="G30448" s="3">
        <v>0.14285714285714285</v>
      </c>
      <c r="H30448" s="3">
        <v>0.13265306122448983</v>
      </c>
      <c r="I30448" s="3">
        <v>0.1428571428571429</v>
      </c>
      <c r="J30448" s="3">
        <v>-7.6923076923076567E-2</v>
      </c>
    </row>
    <row r="30449" spans="2:10" x14ac:dyDescent="0.35">
      <c r="B30449" s="2" t="s">
        <v>1659</v>
      </c>
      <c r="C30449">
        <v>7</v>
      </c>
      <c r="D30449" s="3">
        <v>1</v>
      </c>
      <c r="E30449" s="3">
        <v>1</v>
      </c>
      <c r="F30449" s="3">
        <v>0</v>
      </c>
      <c r="G30449" s="3">
        <v>0</v>
      </c>
      <c r="H30449" s="3">
        <v>0</v>
      </c>
      <c r="I30449" s="3">
        <v>0</v>
      </c>
      <c r="J30449" s="3" t="e">
        <v>#N/A</v>
      </c>
    </row>
    <row r="30450" spans="2:10" x14ac:dyDescent="0.35">
      <c r="B30450" s="2" t="s">
        <v>1660</v>
      </c>
      <c r="C30450">
        <v>7</v>
      </c>
      <c r="D30450" s="3">
        <v>2</v>
      </c>
      <c r="E30450" s="3">
        <v>1.9600000000000004</v>
      </c>
      <c r="F30450" s="3">
        <v>0.6829081047004717</v>
      </c>
      <c r="G30450" s="3">
        <v>0.5714285714285714</v>
      </c>
      <c r="H30450" s="3">
        <v>0.48979591836734704</v>
      </c>
      <c r="I30450" s="3">
        <v>0.5274725274725276</v>
      </c>
      <c r="J30450" s="3">
        <v>-0.16666666666666635</v>
      </c>
    </row>
    <row r="30451" spans="2:10" x14ac:dyDescent="0.35">
      <c r="B30451" s="2" t="s">
        <v>1661</v>
      </c>
      <c r="C30451">
        <v>7</v>
      </c>
      <c r="D30451" s="3">
        <v>2</v>
      </c>
      <c r="E30451" s="3">
        <v>1.3243243243243243</v>
      </c>
      <c r="F30451" s="3">
        <v>0.410116318288409</v>
      </c>
      <c r="G30451" s="3">
        <v>0.2857142857142857</v>
      </c>
      <c r="H30451" s="3">
        <v>0.24489795918367352</v>
      </c>
      <c r="I30451" s="3">
        <v>0.2637362637362638</v>
      </c>
      <c r="J30451" s="3">
        <v>-0.16666666666666635</v>
      </c>
    </row>
    <row r="30452" spans="2:10" x14ac:dyDescent="0.35">
      <c r="B30452" s="2" t="s">
        <v>1662</v>
      </c>
      <c r="C30452">
        <v>7</v>
      </c>
      <c r="D30452" s="3">
        <v>2</v>
      </c>
      <c r="E30452" s="3">
        <v>1.8490566037735847</v>
      </c>
      <c r="F30452" s="3">
        <v>0.65175656117265313</v>
      </c>
      <c r="G30452" s="3">
        <v>0.7142857142857143</v>
      </c>
      <c r="H30452" s="3">
        <v>0.45918367346938771</v>
      </c>
      <c r="I30452" s="3">
        <v>0.49450549450549447</v>
      </c>
      <c r="J30452" s="3">
        <v>-0.55555555555555569</v>
      </c>
    </row>
    <row r="30453" spans="2:10" x14ac:dyDescent="0.35">
      <c r="B30453" s="2" t="s">
        <v>1663</v>
      </c>
      <c r="C30453">
        <v>7</v>
      </c>
      <c r="D30453" s="3">
        <v>2</v>
      </c>
      <c r="E30453" s="3">
        <v>1.8490566037735847</v>
      </c>
      <c r="F30453" s="3">
        <v>0.65175656117265313</v>
      </c>
      <c r="G30453" s="3">
        <v>0.7142857142857143</v>
      </c>
      <c r="H30453" s="3">
        <v>0.45918367346938771</v>
      </c>
      <c r="I30453" s="3">
        <v>0.49450549450549447</v>
      </c>
      <c r="J30453" s="3">
        <v>-0.55555555555555569</v>
      </c>
    </row>
    <row r="30454" spans="2:10" x14ac:dyDescent="0.35">
      <c r="B30454" s="2" t="s">
        <v>1664</v>
      </c>
      <c r="C30454">
        <v>7</v>
      </c>
      <c r="D30454" s="3">
        <v>1</v>
      </c>
      <c r="E30454" s="3">
        <v>1</v>
      </c>
      <c r="F30454" s="3">
        <v>0</v>
      </c>
      <c r="G30454" s="3">
        <v>0</v>
      </c>
      <c r="H30454" s="3">
        <v>0</v>
      </c>
      <c r="I30454" s="3">
        <v>0</v>
      </c>
      <c r="J30454" s="3" t="e">
        <v>#N/A</v>
      </c>
    </row>
    <row r="30455" spans="2:10" x14ac:dyDescent="0.35">
      <c r="B30455" s="2" t="s">
        <v>1665</v>
      </c>
      <c r="C30455">
        <v>7</v>
      </c>
      <c r="D30455" s="3">
        <v>1</v>
      </c>
      <c r="E30455" s="3">
        <v>1</v>
      </c>
      <c r="F30455" s="3">
        <v>0</v>
      </c>
      <c r="G30455" s="3">
        <v>0</v>
      </c>
      <c r="H30455" s="3">
        <v>0</v>
      </c>
      <c r="I30455" s="3">
        <v>0</v>
      </c>
      <c r="J30455" s="3" t="e">
        <v>#N/A</v>
      </c>
    </row>
    <row r="30456" spans="2:10" x14ac:dyDescent="0.35">
      <c r="B30456" s="2" t="s">
        <v>1666</v>
      </c>
      <c r="C30456">
        <v>7</v>
      </c>
      <c r="D30456" s="3">
        <v>2</v>
      </c>
      <c r="E30456" s="3">
        <v>1.8490566037735847</v>
      </c>
      <c r="F30456" s="3">
        <v>0.65175656117265313</v>
      </c>
      <c r="G30456" s="3">
        <v>0.42857142857142855</v>
      </c>
      <c r="H30456" s="3">
        <v>0.45918367346938771</v>
      </c>
      <c r="I30456" s="3">
        <v>0.49450549450549447</v>
      </c>
      <c r="J30456" s="3">
        <v>6.6666666666666624E-2</v>
      </c>
    </row>
    <row r="30457" spans="2:10" x14ac:dyDescent="0.35">
      <c r="B30457" s="2" t="s">
        <v>1667</v>
      </c>
      <c r="C30457">
        <v>7</v>
      </c>
      <c r="D30457" s="3">
        <v>2</v>
      </c>
      <c r="E30457" s="3">
        <v>1.1529411764705884</v>
      </c>
      <c r="F30457" s="3">
        <v>0.25731864054383163</v>
      </c>
      <c r="G30457" s="3">
        <v>0.14285714285714285</v>
      </c>
      <c r="H30457" s="3">
        <v>0.13265306122448983</v>
      </c>
      <c r="I30457" s="3">
        <v>0.1428571428571429</v>
      </c>
      <c r="J30457" s="3">
        <v>-7.6923076923076567E-2</v>
      </c>
    </row>
    <row r="30458" spans="2:10" x14ac:dyDescent="0.35">
      <c r="B30458" s="2" t="s">
        <v>1668</v>
      </c>
      <c r="C30458">
        <v>7</v>
      </c>
      <c r="D30458" s="3">
        <v>1</v>
      </c>
      <c r="E30458" s="3">
        <v>1</v>
      </c>
      <c r="F30458" s="3">
        <v>0</v>
      </c>
      <c r="G30458" s="3">
        <v>0</v>
      </c>
      <c r="H30458" s="3">
        <v>0</v>
      </c>
      <c r="I30458" s="3">
        <v>0</v>
      </c>
      <c r="J30458" s="3" t="e">
        <v>#N/A</v>
      </c>
    </row>
    <row r="30459" spans="2:10" x14ac:dyDescent="0.35">
      <c r="B30459" s="2" t="s">
        <v>1669</v>
      </c>
      <c r="C30459">
        <v>7</v>
      </c>
      <c r="D30459" s="3">
        <v>2</v>
      </c>
      <c r="E30459" s="3">
        <v>1.6896551724137931</v>
      </c>
      <c r="F30459" s="3">
        <v>0.59826958858525725</v>
      </c>
      <c r="G30459" s="3">
        <v>0.2857142857142857</v>
      </c>
      <c r="H30459" s="3">
        <v>0.40816326530612246</v>
      </c>
      <c r="I30459" s="3">
        <v>0.43956043956043955</v>
      </c>
      <c r="J30459" s="3">
        <v>0.30000000000000004</v>
      </c>
    </row>
    <row r="30460" spans="2:10" x14ac:dyDescent="0.35">
      <c r="B30460" s="2" t="s">
        <v>1670</v>
      </c>
      <c r="C30460">
        <v>7</v>
      </c>
      <c r="D30460" s="3">
        <v>1</v>
      </c>
      <c r="E30460" s="3">
        <v>1</v>
      </c>
      <c r="F30460" s="3">
        <v>0</v>
      </c>
      <c r="G30460" s="3">
        <v>0</v>
      </c>
      <c r="H30460" s="3">
        <v>0</v>
      </c>
      <c r="I30460" s="3">
        <v>0</v>
      </c>
      <c r="J30460" s="3" t="e">
        <v>#N/A</v>
      </c>
    </row>
    <row r="30461" spans="2:10" x14ac:dyDescent="0.35">
      <c r="B30461" s="2" t="s">
        <v>1671</v>
      </c>
      <c r="C30461">
        <v>7</v>
      </c>
      <c r="D30461" s="3">
        <v>2</v>
      </c>
      <c r="E30461" s="3">
        <v>1.9600000000000004</v>
      </c>
      <c r="F30461" s="3">
        <v>0.6829081047004717</v>
      </c>
      <c r="G30461" s="3">
        <v>0.8571428571428571</v>
      </c>
      <c r="H30461" s="3">
        <v>0.48979591836734704</v>
      </c>
      <c r="I30461" s="3">
        <v>0.5274725274725276</v>
      </c>
      <c r="J30461" s="3">
        <v>-0.74999999999999956</v>
      </c>
    </row>
    <row r="30462" spans="2:10" x14ac:dyDescent="0.35">
      <c r="B30462" s="2" t="s">
        <v>1672</v>
      </c>
      <c r="C30462">
        <v>7</v>
      </c>
      <c r="D30462" s="3">
        <v>2</v>
      </c>
      <c r="E30462" s="3">
        <v>1.6896551724137931</v>
      </c>
      <c r="F30462" s="3">
        <v>0.59826958858525725</v>
      </c>
      <c r="G30462" s="3">
        <v>0.5714285714285714</v>
      </c>
      <c r="H30462" s="3">
        <v>0.40816326530612246</v>
      </c>
      <c r="I30462" s="3">
        <v>0.43956043956043955</v>
      </c>
      <c r="J30462" s="3">
        <v>-0.39999999999999991</v>
      </c>
    </row>
    <row r="30463" spans="2:10" x14ac:dyDescent="0.35">
      <c r="B30463" s="2" t="s">
        <v>1673</v>
      </c>
      <c r="C30463">
        <v>7</v>
      </c>
      <c r="D30463" s="3">
        <v>2</v>
      </c>
      <c r="E30463" s="3">
        <v>1.9600000000000004</v>
      </c>
      <c r="F30463" s="3">
        <v>0.6829081047004717</v>
      </c>
      <c r="G30463" s="3">
        <v>0.5714285714285714</v>
      </c>
      <c r="H30463" s="3">
        <v>0.48979591836734704</v>
      </c>
      <c r="I30463" s="3">
        <v>0.5274725274725276</v>
      </c>
      <c r="J30463" s="3">
        <v>-0.16666666666666635</v>
      </c>
    </row>
    <row r="30464" spans="2:10" x14ac:dyDescent="0.35">
      <c r="B30464" s="2" t="s">
        <v>1674</v>
      </c>
      <c r="C30464">
        <v>7</v>
      </c>
      <c r="D30464" s="3">
        <v>2</v>
      </c>
      <c r="E30464" s="3">
        <v>1.1529411764705884</v>
      </c>
      <c r="F30464" s="3">
        <v>0.25731864054383163</v>
      </c>
      <c r="G30464" s="3">
        <v>0.14285714285714285</v>
      </c>
      <c r="H30464" s="3">
        <v>0.13265306122448983</v>
      </c>
      <c r="I30464" s="3">
        <v>0.1428571428571429</v>
      </c>
      <c r="J30464" s="3">
        <v>-7.6923076923076567E-2</v>
      </c>
    </row>
    <row r="30465" spans="2:10" x14ac:dyDescent="0.35">
      <c r="B30465" s="2" t="s">
        <v>1675</v>
      </c>
      <c r="C30465">
        <v>7</v>
      </c>
      <c r="D30465" s="3">
        <v>1</v>
      </c>
      <c r="E30465" s="3">
        <v>1</v>
      </c>
      <c r="F30465" s="3">
        <v>0</v>
      </c>
      <c r="G30465" s="3">
        <v>0</v>
      </c>
      <c r="H30465" s="3">
        <v>0</v>
      </c>
      <c r="I30465" s="3">
        <v>0</v>
      </c>
      <c r="J30465" s="3" t="e">
        <v>#N/A</v>
      </c>
    </row>
    <row r="30466" spans="2:10" x14ac:dyDescent="0.35">
      <c r="B30466" s="2" t="s">
        <v>1676</v>
      </c>
      <c r="C30466">
        <v>7</v>
      </c>
      <c r="D30466" s="3">
        <v>2</v>
      </c>
      <c r="E30466" s="3">
        <v>1.3243243243243243</v>
      </c>
      <c r="F30466" s="3">
        <v>0.410116318288409</v>
      </c>
      <c r="G30466" s="3">
        <v>0.2857142857142857</v>
      </c>
      <c r="H30466" s="3">
        <v>0.24489795918367352</v>
      </c>
      <c r="I30466" s="3">
        <v>0.2637362637362638</v>
      </c>
      <c r="J30466" s="3">
        <v>-0.16666666666666635</v>
      </c>
    </row>
    <row r="30467" spans="2:10" x14ac:dyDescent="0.35">
      <c r="B30467" s="2" t="s">
        <v>1677</v>
      </c>
      <c r="C30467">
        <v>7</v>
      </c>
      <c r="D30467" s="3">
        <v>2</v>
      </c>
      <c r="E30467" s="3">
        <v>1.8490566037735847</v>
      </c>
      <c r="F30467" s="3">
        <v>0.65175656117265313</v>
      </c>
      <c r="G30467" s="3">
        <v>0.42857142857142855</v>
      </c>
      <c r="H30467" s="3">
        <v>0.45918367346938771</v>
      </c>
      <c r="I30467" s="3">
        <v>0.49450549450549447</v>
      </c>
      <c r="J30467" s="3">
        <v>6.6666666666666624E-2</v>
      </c>
    </row>
    <row r="30468" spans="2:10" x14ac:dyDescent="0.35">
      <c r="B30468" s="2" t="s">
        <v>1678</v>
      </c>
      <c r="C30468">
        <v>7</v>
      </c>
      <c r="D30468" s="3">
        <v>2</v>
      </c>
      <c r="E30468" s="3">
        <v>1.3243243243243243</v>
      </c>
      <c r="F30468" s="3">
        <v>0.410116318288409</v>
      </c>
      <c r="G30468" s="3">
        <v>0.2857142857142857</v>
      </c>
      <c r="H30468" s="3">
        <v>0.24489795918367352</v>
      </c>
      <c r="I30468" s="3">
        <v>0.2637362637362638</v>
      </c>
      <c r="J30468" s="3">
        <v>-0.16666666666666635</v>
      </c>
    </row>
    <row r="30469" spans="2:10" x14ac:dyDescent="0.35">
      <c r="B30469" s="2" t="s">
        <v>1679</v>
      </c>
      <c r="C30469">
        <v>7</v>
      </c>
      <c r="D30469" s="3">
        <v>1</v>
      </c>
      <c r="E30469" s="3">
        <v>1</v>
      </c>
      <c r="F30469" s="3">
        <v>0</v>
      </c>
      <c r="G30469" s="3">
        <v>0</v>
      </c>
      <c r="H30469" s="3">
        <v>0</v>
      </c>
      <c r="I30469" s="3">
        <v>0</v>
      </c>
      <c r="J30469" s="3" t="e">
        <v>#N/A</v>
      </c>
    </row>
    <row r="30470" spans="2:10" x14ac:dyDescent="0.35">
      <c r="B30470" s="2" t="s">
        <v>1680</v>
      </c>
      <c r="C30470">
        <v>7</v>
      </c>
      <c r="D30470" s="3">
        <v>2</v>
      </c>
      <c r="E30470" s="3">
        <v>1.1529411764705884</v>
      </c>
      <c r="F30470" s="3">
        <v>0.25731864054383163</v>
      </c>
      <c r="G30470" s="3">
        <v>0.14285714285714285</v>
      </c>
      <c r="H30470" s="3">
        <v>0.13265306122448983</v>
      </c>
      <c r="I30470" s="3">
        <v>0.1428571428571429</v>
      </c>
      <c r="J30470" s="3">
        <v>-7.6923076923076567E-2</v>
      </c>
    </row>
    <row r="30471" spans="2:10" x14ac:dyDescent="0.35">
      <c r="B30471" s="2" t="s">
        <v>1681</v>
      </c>
      <c r="C30471">
        <v>7</v>
      </c>
      <c r="D30471" s="3">
        <v>2</v>
      </c>
      <c r="E30471" s="3">
        <v>1.8490566037735847</v>
      </c>
      <c r="F30471" s="3">
        <v>0.65175656117265313</v>
      </c>
      <c r="G30471" s="3">
        <v>0.42857142857142855</v>
      </c>
      <c r="H30471" s="3">
        <v>0.45918367346938771</v>
      </c>
      <c r="I30471" s="3">
        <v>0.49450549450549447</v>
      </c>
      <c r="J30471" s="3">
        <v>6.6666666666666624E-2</v>
      </c>
    </row>
    <row r="30472" spans="2:10" x14ac:dyDescent="0.35">
      <c r="B30472" s="2" t="s">
        <v>1682</v>
      </c>
      <c r="C30472">
        <v>7</v>
      </c>
      <c r="D30472" s="3">
        <v>2</v>
      </c>
      <c r="E30472" s="3">
        <v>1.1529411764705884</v>
      </c>
      <c r="F30472" s="3">
        <v>0.25731864054383163</v>
      </c>
      <c r="G30472" s="3">
        <v>0.14285714285714285</v>
      </c>
      <c r="H30472" s="3">
        <v>0.13265306122448983</v>
      </c>
      <c r="I30472" s="3">
        <v>0.1428571428571429</v>
      </c>
      <c r="J30472" s="3">
        <v>-7.6923076923076567E-2</v>
      </c>
    </row>
    <row r="30473" spans="2:10" x14ac:dyDescent="0.35">
      <c r="B30473" s="2" t="s">
        <v>1683</v>
      </c>
      <c r="C30473">
        <v>7</v>
      </c>
      <c r="D30473" s="3">
        <v>2</v>
      </c>
      <c r="E30473" s="3">
        <v>1.5076923076923079</v>
      </c>
      <c r="F30473" s="3">
        <v>0.51957983913051542</v>
      </c>
      <c r="G30473" s="3">
        <v>0.42857142857142855</v>
      </c>
      <c r="H30473" s="3">
        <v>0.33673469387755106</v>
      </c>
      <c r="I30473" s="3">
        <v>0.36263736263736268</v>
      </c>
      <c r="J30473" s="3">
        <v>-0.27272727272727249</v>
      </c>
    </row>
    <row r="30474" spans="2:10" x14ac:dyDescent="0.35">
      <c r="B30474" s="2" t="s">
        <v>1684</v>
      </c>
      <c r="C30474">
        <v>7</v>
      </c>
      <c r="D30474" s="3">
        <v>2</v>
      </c>
      <c r="E30474" s="3">
        <v>1.1529411764705884</v>
      </c>
      <c r="F30474" s="3">
        <v>0.25731864054383163</v>
      </c>
      <c r="G30474" s="3">
        <v>0.14285714285714285</v>
      </c>
      <c r="H30474" s="3">
        <v>0.13265306122448983</v>
      </c>
      <c r="I30474" s="3">
        <v>0.1428571428571429</v>
      </c>
      <c r="J30474" s="3">
        <v>-7.6923076923076567E-2</v>
      </c>
    </row>
    <row r="30475" spans="2:10" x14ac:dyDescent="0.35">
      <c r="B30475" s="2" t="s">
        <v>1685</v>
      </c>
      <c r="C30475">
        <v>7</v>
      </c>
      <c r="D30475" s="3">
        <v>2</v>
      </c>
      <c r="E30475" s="3">
        <v>1.8490566037735847</v>
      </c>
      <c r="F30475" s="3">
        <v>0.65175656117265313</v>
      </c>
      <c r="G30475" s="3">
        <v>0.42857142857142855</v>
      </c>
      <c r="H30475" s="3">
        <v>0.45918367346938771</v>
      </c>
      <c r="I30475" s="3">
        <v>0.49450549450549447</v>
      </c>
      <c r="J30475" s="3">
        <v>6.6666666666666624E-2</v>
      </c>
    </row>
    <row r="30476" spans="2:10" x14ac:dyDescent="0.35">
      <c r="B30476" s="2" t="s">
        <v>1686</v>
      </c>
      <c r="C30476">
        <v>7</v>
      </c>
      <c r="D30476" s="3">
        <v>1</v>
      </c>
      <c r="E30476" s="3">
        <v>1</v>
      </c>
      <c r="F30476" s="3">
        <v>0</v>
      </c>
      <c r="G30476" s="3">
        <v>0</v>
      </c>
      <c r="H30476" s="3">
        <v>0</v>
      </c>
      <c r="I30476" s="3">
        <v>0</v>
      </c>
      <c r="J30476" s="3" t="e">
        <v>#N/A</v>
      </c>
    </row>
    <row r="30477" spans="2:10" x14ac:dyDescent="0.35">
      <c r="B30477" s="2" t="s">
        <v>1687</v>
      </c>
      <c r="C30477">
        <v>7</v>
      </c>
      <c r="D30477" s="3">
        <v>2</v>
      </c>
      <c r="E30477" s="3">
        <v>1.1529411764705884</v>
      </c>
      <c r="F30477" s="3">
        <v>0.25731864054383163</v>
      </c>
      <c r="G30477" s="3">
        <v>0.14285714285714285</v>
      </c>
      <c r="H30477" s="3">
        <v>0.13265306122448983</v>
      </c>
      <c r="I30477" s="3">
        <v>0.1428571428571429</v>
      </c>
      <c r="J30477" s="3">
        <v>-7.6923076923076567E-2</v>
      </c>
    </row>
    <row r="30478" spans="2:10" x14ac:dyDescent="0.35">
      <c r="B30478" s="2" t="s">
        <v>1688</v>
      </c>
      <c r="C30478">
        <v>7</v>
      </c>
      <c r="D30478" s="3">
        <v>2</v>
      </c>
      <c r="E30478" s="3">
        <v>1.6896551724137931</v>
      </c>
      <c r="F30478" s="3">
        <v>0.59826958858525725</v>
      </c>
      <c r="G30478" s="3">
        <v>0.5714285714285714</v>
      </c>
      <c r="H30478" s="3">
        <v>0.40816326530612246</v>
      </c>
      <c r="I30478" s="3">
        <v>0.43956043956043955</v>
      </c>
      <c r="J30478" s="3">
        <v>-0.39999999999999991</v>
      </c>
    </row>
    <row r="30479" spans="2:10" x14ac:dyDescent="0.35">
      <c r="B30479" s="2" t="s">
        <v>1689</v>
      </c>
      <c r="C30479">
        <v>7</v>
      </c>
      <c r="D30479" s="3">
        <v>2</v>
      </c>
      <c r="E30479" s="3">
        <v>1.8490566037735847</v>
      </c>
      <c r="F30479" s="3">
        <v>0.65175656117265313</v>
      </c>
      <c r="G30479" s="3">
        <v>0.42857142857142855</v>
      </c>
      <c r="H30479" s="3">
        <v>0.45918367346938771</v>
      </c>
      <c r="I30479" s="3">
        <v>0.49450549450549447</v>
      </c>
      <c r="J30479" s="3">
        <v>6.6666666666666624E-2</v>
      </c>
    </row>
    <row r="30480" spans="2:10" x14ac:dyDescent="0.35">
      <c r="B30480" s="2" t="s">
        <v>1690</v>
      </c>
      <c r="C30480">
        <v>7</v>
      </c>
      <c r="D30480" s="3">
        <v>2</v>
      </c>
      <c r="E30480" s="3">
        <v>1.8490566037735847</v>
      </c>
      <c r="F30480" s="3">
        <v>0.65175656117265313</v>
      </c>
      <c r="G30480" s="3">
        <v>0.42857142857142855</v>
      </c>
      <c r="H30480" s="3">
        <v>0.45918367346938771</v>
      </c>
      <c r="I30480" s="3">
        <v>0.49450549450549447</v>
      </c>
      <c r="J30480" s="3">
        <v>6.6666666666666624E-2</v>
      </c>
    </row>
    <row r="30481" spans="2:10" x14ac:dyDescent="0.35">
      <c r="B30481" s="2" t="s">
        <v>1691</v>
      </c>
      <c r="C30481">
        <v>7</v>
      </c>
      <c r="D30481" s="3">
        <v>2</v>
      </c>
      <c r="E30481" s="3">
        <v>1.9600000000000004</v>
      </c>
      <c r="F30481" s="3">
        <v>0.6829081047004717</v>
      </c>
      <c r="G30481" s="3">
        <v>0.5714285714285714</v>
      </c>
      <c r="H30481" s="3">
        <v>0.48979591836734704</v>
      </c>
      <c r="I30481" s="3">
        <v>0.5274725274725276</v>
      </c>
      <c r="J30481" s="3">
        <v>-0.16666666666666635</v>
      </c>
    </row>
    <row r="30482" spans="2:10" x14ac:dyDescent="0.35">
      <c r="B30482" s="2" t="s">
        <v>1692</v>
      </c>
      <c r="C30482">
        <v>7</v>
      </c>
      <c r="D30482" s="3">
        <v>2</v>
      </c>
      <c r="E30482" s="3">
        <v>1.3243243243243243</v>
      </c>
      <c r="F30482" s="3">
        <v>0.410116318288409</v>
      </c>
      <c r="G30482" s="3">
        <v>0.2857142857142857</v>
      </c>
      <c r="H30482" s="3">
        <v>0.24489795918367352</v>
      </c>
      <c r="I30482" s="3">
        <v>0.2637362637362638</v>
      </c>
      <c r="J30482" s="3">
        <v>-0.16666666666666635</v>
      </c>
    </row>
    <row r="30483" spans="2:10" x14ac:dyDescent="0.35">
      <c r="B30483" s="2" t="s">
        <v>1693</v>
      </c>
      <c r="C30483">
        <v>7</v>
      </c>
      <c r="D30483" s="3">
        <v>2</v>
      </c>
      <c r="E30483" s="3">
        <v>1.8490566037735847</v>
      </c>
      <c r="F30483" s="3">
        <v>0.65175656117265313</v>
      </c>
      <c r="G30483" s="3">
        <v>0.42857142857142855</v>
      </c>
      <c r="H30483" s="3">
        <v>0.45918367346938771</v>
      </c>
      <c r="I30483" s="3">
        <v>0.49450549450549447</v>
      </c>
      <c r="J30483" s="3">
        <v>6.6666666666666624E-2</v>
      </c>
    </row>
    <row r="30484" spans="2:10" x14ac:dyDescent="0.35">
      <c r="B30484" s="2" t="s">
        <v>1694</v>
      </c>
      <c r="C30484">
        <v>7</v>
      </c>
      <c r="D30484" s="3">
        <v>2</v>
      </c>
      <c r="E30484" s="3">
        <v>1.3243243243243243</v>
      </c>
      <c r="F30484" s="3">
        <v>0.410116318288409</v>
      </c>
      <c r="G30484" s="3">
        <v>0.2857142857142857</v>
      </c>
      <c r="H30484" s="3">
        <v>0.24489795918367352</v>
      </c>
      <c r="I30484" s="3">
        <v>0.2637362637362638</v>
      </c>
      <c r="J30484" s="3">
        <v>-0.16666666666666635</v>
      </c>
    </row>
    <row r="30485" spans="2:10" x14ac:dyDescent="0.35">
      <c r="B30485" s="2" t="s">
        <v>1695</v>
      </c>
      <c r="C30485">
        <v>7</v>
      </c>
      <c r="D30485" s="3">
        <v>2</v>
      </c>
      <c r="E30485" s="3">
        <v>1.1529411764705884</v>
      </c>
      <c r="F30485" s="3">
        <v>0.25731864054383163</v>
      </c>
      <c r="G30485" s="3">
        <v>0.14285714285714285</v>
      </c>
      <c r="H30485" s="3">
        <v>0.13265306122448983</v>
      </c>
      <c r="I30485" s="3">
        <v>0.1428571428571429</v>
      </c>
      <c r="J30485" s="3">
        <v>-7.6923076923076567E-2</v>
      </c>
    </row>
    <row r="30486" spans="2:10" x14ac:dyDescent="0.35">
      <c r="B30486" s="2" t="s">
        <v>1696</v>
      </c>
      <c r="C30486">
        <v>7</v>
      </c>
      <c r="D30486" s="3">
        <v>2</v>
      </c>
      <c r="E30486" s="3">
        <v>1.3243243243243243</v>
      </c>
      <c r="F30486" s="3">
        <v>0.410116318288409</v>
      </c>
      <c r="G30486" s="3">
        <v>0.2857142857142857</v>
      </c>
      <c r="H30486" s="3">
        <v>0.24489795918367352</v>
      </c>
      <c r="I30486" s="3">
        <v>0.2637362637362638</v>
      </c>
      <c r="J30486" s="3">
        <v>-0.16666666666666635</v>
      </c>
    </row>
    <row r="30487" spans="2:10" x14ac:dyDescent="0.35">
      <c r="B30487" s="2" t="s">
        <v>1697</v>
      </c>
      <c r="C30487">
        <v>7</v>
      </c>
      <c r="D30487" s="3">
        <v>2</v>
      </c>
      <c r="E30487" s="3">
        <v>1.9600000000000004</v>
      </c>
      <c r="F30487" s="3">
        <v>0.6829081047004717</v>
      </c>
      <c r="G30487" s="3">
        <v>0.5714285714285714</v>
      </c>
      <c r="H30487" s="3">
        <v>0.48979591836734704</v>
      </c>
      <c r="I30487" s="3">
        <v>0.5274725274725276</v>
      </c>
      <c r="J30487" s="3">
        <v>-0.16666666666666635</v>
      </c>
    </row>
    <row r="30488" spans="2:10" x14ac:dyDescent="0.35">
      <c r="B30488" s="2" t="s">
        <v>1698</v>
      </c>
      <c r="C30488">
        <v>7</v>
      </c>
      <c r="D30488" s="3">
        <v>1</v>
      </c>
      <c r="E30488" s="3">
        <v>1</v>
      </c>
      <c r="F30488" s="3">
        <v>0</v>
      </c>
      <c r="G30488" s="3">
        <v>0</v>
      </c>
      <c r="H30488" s="3">
        <v>0</v>
      </c>
      <c r="I30488" s="3">
        <v>0</v>
      </c>
      <c r="J30488" s="3" t="e">
        <v>#N/A</v>
      </c>
    </row>
    <row r="30489" spans="2:10" x14ac:dyDescent="0.35">
      <c r="B30489" s="2" t="s">
        <v>1699</v>
      </c>
      <c r="C30489">
        <v>7</v>
      </c>
      <c r="D30489" s="3">
        <v>2</v>
      </c>
      <c r="E30489" s="3">
        <v>1.6896551724137931</v>
      </c>
      <c r="F30489" s="3">
        <v>0.59826958858525725</v>
      </c>
      <c r="G30489" s="3">
        <v>0.5714285714285714</v>
      </c>
      <c r="H30489" s="3">
        <v>0.40816326530612246</v>
      </c>
      <c r="I30489" s="3">
        <v>0.43956043956043955</v>
      </c>
      <c r="J30489" s="3">
        <v>-0.39999999999999991</v>
      </c>
    </row>
    <row r="30490" spans="2:10" x14ac:dyDescent="0.35">
      <c r="B30490" s="2" t="s">
        <v>1700</v>
      </c>
      <c r="C30490">
        <v>7</v>
      </c>
      <c r="D30490" s="3">
        <v>1</v>
      </c>
      <c r="E30490" s="3">
        <v>1</v>
      </c>
      <c r="F30490" s="3">
        <v>0</v>
      </c>
      <c r="G30490" s="3">
        <v>0</v>
      </c>
      <c r="H30490" s="3">
        <v>0</v>
      </c>
      <c r="I30490" s="3">
        <v>0</v>
      </c>
      <c r="J30490" s="3" t="e">
        <v>#N/A</v>
      </c>
    </row>
    <row r="30491" spans="2:10" x14ac:dyDescent="0.35">
      <c r="B30491" s="2" t="s">
        <v>1701</v>
      </c>
      <c r="C30491">
        <v>7</v>
      </c>
      <c r="D30491" s="3">
        <v>2</v>
      </c>
      <c r="E30491" s="3">
        <v>1.3243243243243243</v>
      </c>
      <c r="F30491" s="3">
        <v>0.410116318288409</v>
      </c>
      <c r="G30491" s="3">
        <v>0.2857142857142857</v>
      </c>
      <c r="H30491" s="3">
        <v>0.24489795918367352</v>
      </c>
      <c r="I30491" s="3">
        <v>0.2637362637362638</v>
      </c>
      <c r="J30491" s="3">
        <v>-0.16666666666666635</v>
      </c>
    </row>
    <row r="30492" spans="2:10" x14ac:dyDescent="0.35">
      <c r="B30492" s="2" t="s">
        <v>1702</v>
      </c>
      <c r="C30492">
        <v>7</v>
      </c>
      <c r="D30492" s="3">
        <v>2</v>
      </c>
      <c r="E30492" s="3">
        <v>1.5076923076923079</v>
      </c>
      <c r="F30492" s="3">
        <v>0.51957983913051542</v>
      </c>
      <c r="G30492" s="3">
        <v>0.42857142857142855</v>
      </c>
      <c r="H30492" s="3">
        <v>0.33673469387755106</v>
      </c>
      <c r="I30492" s="3">
        <v>0.36263736263736268</v>
      </c>
      <c r="J30492" s="3">
        <v>-0.27272727272727249</v>
      </c>
    </row>
    <row r="30493" spans="2:10" x14ac:dyDescent="0.35">
      <c r="B30493" s="2" t="s">
        <v>1703</v>
      </c>
      <c r="C30493">
        <v>7</v>
      </c>
      <c r="D30493" s="3">
        <v>2</v>
      </c>
      <c r="E30493" s="3">
        <v>1.5076923076923079</v>
      </c>
      <c r="F30493" s="3">
        <v>0.51957983913051542</v>
      </c>
      <c r="G30493" s="3">
        <v>0.42857142857142855</v>
      </c>
      <c r="H30493" s="3">
        <v>0.33673469387755106</v>
      </c>
      <c r="I30493" s="3">
        <v>0.36263736263736268</v>
      </c>
      <c r="J30493" s="3">
        <v>-0.27272727272727249</v>
      </c>
    </row>
    <row r="30494" spans="2:10" x14ac:dyDescent="0.35">
      <c r="B30494" s="2" t="s">
        <v>1704</v>
      </c>
      <c r="C30494">
        <v>7</v>
      </c>
      <c r="D30494" s="3">
        <v>2</v>
      </c>
      <c r="E30494" s="3">
        <v>1.5076923076923079</v>
      </c>
      <c r="F30494" s="3">
        <v>0.51957983913051542</v>
      </c>
      <c r="G30494" s="3">
        <v>0.42857142857142855</v>
      </c>
      <c r="H30494" s="3">
        <v>0.33673469387755106</v>
      </c>
      <c r="I30494" s="3">
        <v>0.36263736263736268</v>
      </c>
      <c r="J30494" s="3">
        <v>-0.27272727272727249</v>
      </c>
    </row>
    <row r="30495" spans="2:10" x14ac:dyDescent="0.35">
      <c r="B30495" s="2" t="s">
        <v>1705</v>
      </c>
      <c r="C30495">
        <v>7</v>
      </c>
      <c r="D30495" s="3">
        <v>2</v>
      </c>
      <c r="E30495" s="3">
        <v>1.5076923076923079</v>
      </c>
      <c r="F30495" s="3">
        <v>0.51957983913051542</v>
      </c>
      <c r="G30495" s="3">
        <v>0.14285714285714285</v>
      </c>
      <c r="H30495" s="3">
        <v>0.33673469387755106</v>
      </c>
      <c r="I30495" s="3">
        <v>0.36263736263736268</v>
      </c>
      <c r="J30495" s="3">
        <v>0.5757575757575758</v>
      </c>
    </row>
    <row r="30496" spans="2:10" x14ac:dyDescent="0.35">
      <c r="B30496" s="2" t="s">
        <v>1706</v>
      </c>
      <c r="C30496">
        <v>7</v>
      </c>
      <c r="D30496" s="3">
        <v>2</v>
      </c>
      <c r="E30496" s="3">
        <v>1.6896551724137931</v>
      </c>
      <c r="F30496" s="3">
        <v>0.59826958858525725</v>
      </c>
      <c r="G30496" s="3">
        <v>0.5714285714285714</v>
      </c>
      <c r="H30496" s="3">
        <v>0.40816326530612246</v>
      </c>
      <c r="I30496" s="3">
        <v>0.43956043956043955</v>
      </c>
      <c r="J30496" s="3">
        <v>-0.39999999999999991</v>
      </c>
    </row>
    <row r="30497" spans="2:10" x14ac:dyDescent="0.35">
      <c r="B30497" s="2" t="s">
        <v>1707</v>
      </c>
      <c r="C30497">
        <v>7</v>
      </c>
      <c r="D30497" s="3">
        <v>1</v>
      </c>
      <c r="E30497" s="3">
        <v>1</v>
      </c>
      <c r="F30497" s="3">
        <v>0</v>
      </c>
      <c r="G30497" s="3">
        <v>0</v>
      </c>
      <c r="H30497" s="3">
        <v>0</v>
      </c>
      <c r="I30497" s="3">
        <v>0</v>
      </c>
      <c r="J30497" s="3" t="e">
        <v>#N/A</v>
      </c>
    </row>
    <row r="30498" spans="2:10" x14ac:dyDescent="0.35">
      <c r="B30498" s="2" t="s">
        <v>1708</v>
      </c>
      <c r="C30498">
        <v>7</v>
      </c>
      <c r="D30498" s="3">
        <v>2</v>
      </c>
      <c r="E30498" s="3">
        <v>1.1529411764705884</v>
      </c>
      <c r="F30498" s="3">
        <v>0.25731864054383163</v>
      </c>
      <c r="G30498" s="3">
        <v>0.14285714285714285</v>
      </c>
      <c r="H30498" s="3">
        <v>0.13265306122448983</v>
      </c>
      <c r="I30498" s="3">
        <v>0.1428571428571429</v>
      </c>
      <c r="J30498" s="3">
        <v>-7.6923076923076567E-2</v>
      </c>
    </row>
    <row r="30499" spans="2:10" x14ac:dyDescent="0.35">
      <c r="B30499" s="2" t="s">
        <v>1709</v>
      </c>
      <c r="C30499">
        <v>7</v>
      </c>
      <c r="D30499" s="3">
        <v>1</v>
      </c>
      <c r="E30499" s="3">
        <v>1</v>
      </c>
      <c r="F30499" s="3">
        <v>0</v>
      </c>
      <c r="G30499" s="3">
        <v>0</v>
      </c>
      <c r="H30499" s="3">
        <v>0</v>
      </c>
      <c r="I30499" s="3">
        <v>0</v>
      </c>
      <c r="J30499" s="3" t="e">
        <v>#N/A</v>
      </c>
    </row>
    <row r="30500" spans="2:10" x14ac:dyDescent="0.35">
      <c r="B30500" s="2" t="s">
        <v>1710</v>
      </c>
      <c r="C30500">
        <v>7</v>
      </c>
      <c r="D30500" s="3">
        <v>2</v>
      </c>
      <c r="E30500" s="3">
        <v>1.3243243243243243</v>
      </c>
      <c r="F30500" s="3">
        <v>0.410116318288409</v>
      </c>
      <c r="G30500" s="3">
        <v>0.2857142857142857</v>
      </c>
      <c r="H30500" s="3">
        <v>0.24489795918367352</v>
      </c>
      <c r="I30500" s="3">
        <v>0.2637362637362638</v>
      </c>
      <c r="J30500" s="3">
        <v>-0.16666666666666635</v>
      </c>
    </row>
    <row r="30501" spans="2:10" x14ac:dyDescent="0.35">
      <c r="B30501" s="2" t="s">
        <v>1711</v>
      </c>
      <c r="C30501">
        <v>7</v>
      </c>
      <c r="D30501" s="3">
        <v>2</v>
      </c>
      <c r="E30501" s="3">
        <v>1.3243243243243243</v>
      </c>
      <c r="F30501" s="3">
        <v>0.410116318288409</v>
      </c>
      <c r="G30501" s="3">
        <v>0.2857142857142857</v>
      </c>
      <c r="H30501" s="3">
        <v>0.24489795918367352</v>
      </c>
      <c r="I30501" s="3">
        <v>0.2637362637362638</v>
      </c>
      <c r="J30501" s="3">
        <v>-0.16666666666666635</v>
      </c>
    </row>
    <row r="30502" spans="2:10" x14ac:dyDescent="0.35">
      <c r="B30502" s="2" t="s">
        <v>1712</v>
      </c>
      <c r="C30502">
        <v>7</v>
      </c>
      <c r="D30502" s="3">
        <v>2</v>
      </c>
      <c r="E30502" s="3">
        <v>1.1529411764705884</v>
      </c>
      <c r="F30502" s="3">
        <v>0.25731864054383163</v>
      </c>
      <c r="G30502" s="3">
        <v>0.14285714285714285</v>
      </c>
      <c r="H30502" s="3">
        <v>0.13265306122448983</v>
      </c>
      <c r="I30502" s="3">
        <v>0.1428571428571429</v>
      </c>
      <c r="J30502" s="3">
        <v>-7.6923076923076567E-2</v>
      </c>
    </row>
    <row r="30503" spans="2:10" x14ac:dyDescent="0.35">
      <c r="B30503" s="2" t="s">
        <v>1713</v>
      </c>
      <c r="C30503">
        <v>7</v>
      </c>
      <c r="D30503" s="3">
        <v>1</v>
      </c>
      <c r="E30503" s="3">
        <v>1</v>
      </c>
      <c r="F30503" s="3">
        <v>0</v>
      </c>
      <c r="G30503" s="3">
        <v>0</v>
      </c>
      <c r="H30503" s="3">
        <v>0</v>
      </c>
      <c r="I30503" s="3">
        <v>0</v>
      </c>
      <c r="J30503" s="3" t="e">
        <v>#N/A</v>
      </c>
    </row>
    <row r="30504" spans="2:10" x14ac:dyDescent="0.35">
      <c r="B30504" s="2" t="s">
        <v>1714</v>
      </c>
      <c r="C30504">
        <v>7</v>
      </c>
      <c r="D30504" s="3">
        <v>2</v>
      </c>
      <c r="E30504" s="3">
        <v>1.5076923076923079</v>
      </c>
      <c r="F30504" s="3">
        <v>0.51957983913051542</v>
      </c>
      <c r="G30504" s="3">
        <v>0.14285714285714285</v>
      </c>
      <c r="H30504" s="3">
        <v>0.33673469387755106</v>
      </c>
      <c r="I30504" s="3">
        <v>0.36263736263736268</v>
      </c>
      <c r="J30504" s="3">
        <v>0.5757575757575758</v>
      </c>
    </row>
    <row r="30505" spans="2:10" x14ac:dyDescent="0.35">
      <c r="B30505" s="2" t="s">
        <v>1715</v>
      </c>
      <c r="C30505">
        <v>7</v>
      </c>
      <c r="D30505" s="3">
        <v>2</v>
      </c>
      <c r="E30505" s="3">
        <v>1.5076923076923079</v>
      </c>
      <c r="F30505" s="3">
        <v>0.51957983913051542</v>
      </c>
      <c r="G30505" s="3">
        <v>0.42857142857142855</v>
      </c>
      <c r="H30505" s="3">
        <v>0.33673469387755106</v>
      </c>
      <c r="I30505" s="3">
        <v>0.36263736263736268</v>
      </c>
      <c r="J30505" s="3">
        <v>-0.27272727272727249</v>
      </c>
    </row>
    <row r="30506" spans="2:10" x14ac:dyDescent="0.35">
      <c r="B30506" s="2" t="s">
        <v>1716</v>
      </c>
      <c r="C30506">
        <v>7</v>
      </c>
      <c r="D30506" s="3">
        <v>2</v>
      </c>
      <c r="E30506" s="3">
        <v>1.6896551724137931</v>
      </c>
      <c r="F30506" s="3">
        <v>0.59826958858525725</v>
      </c>
      <c r="G30506" s="3">
        <v>0.5714285714285714</v>
      </c>
      <c r="H30506" s="3">
        <v>0.40816326530612246</v>
      </c>
      <c r="I30506" s="3">
        <v>0.43956043956043955</v>
      </c>
      <c r="J30506" s="3">
        <v>-0.39999999999999991</v>
      </c>
    </row>
    <row r="30507" spans="2:10" x14ac:dyDescent="0.35">
      <c r="B30507" s="2" t="s">
        <v>1717</v>
      </c>
      <c r="C30507">
        <v>7</v>
      </c>
      <c r="D30507" s="3">
        <v>1</v>
      </c>
      <c r="E30507" s="3">
        <v>1</v>
      </c>
      <c r="F30507" s="3">
        <v>0</v>
      </c>
      <c r="G30507" s="3">
        <v>0</v>
      </c>
      <c r="H30507" s="3">
        <v>0</v>
      </c>
      <c r="I30507" s="3">
        <v>0</v>
      </c>
      <c r="J30507" s="3" t="e">
        <v>#N/A</v>
      </c>
    </row>
    <row r="30508" spans="2:10" x14ac:dyDescent="0.35">
      <c r="B30508" s="2" t="s">
        <v>1718</v>
      </c>
      <c r="C30508">
        <v>7</v>
      </c>
      <c r="D30508" s="3">
        <v>1</v>
      </c>
      <c r="E30508" s="3">
        <v>1</v>
      </c>
      <c r="F30508" s="3">
        <v>0</v>
      </c>
      <c r="G30508" s="3">
        <v>0</v>
      </c>
      <c r="H30508" s="3">
        <v>0</v>
      </c>
      <c r="I30508" s="3">
        <v>0</v>
      </c>
      <c r="J30508" s="3" t="e">
        <v>#N/A</v>
      </c>
    </row>
    <row r="30509" spans="2:10" x14ac:dyDescent="0.35">
      <c r="B30509" s="2" t="s">
        <v>1719</v>
      </c>
      <c r="C30509">
        <v>7</v>
      </c>
      <c r="D30509" s="3">
        <v>2</v>
      </c>
      <c r="E30509" s="3">
        <v>1.1529411764705884</v>
      </c>
      <c r="F30509" s="3">
        <v>0.25731864054383163</v>
      </c>
      <c r="G30509" s="3">
        <v>0.14285714285714285</v>
      </c>
      <c r="H30509" s="3">
        <v>0.13265306122448983</v>
      </c>
      <c r="I30509" s="3">
        <v>0.1428571428571429</v>
      </c>
      <c r="J30509" s="3">
        <v>-7.6923076923076567E-2</v>
      </c>
    </row>
    <row r="30510" spans="2:10" x14ac:dyDescent="0.35">
      <c r="B30510" s="2" t="s">
        <v>1720</v>
      </c>
      <c r="C30510">
        <v>7</v>
      </c>
      <c r="D30510" s="3">
        <v>1</v>
      </c>
      <c r="E30510" s="3">
        <v>1</v>
      </c>
      <c r="F30510" s="3">
        <v>0</v>
      </c>
      <c r="G30510" s="3">
        <v>0</v>
      </c>
      <c r="H30510" s="3">
        <v>0</v>
      </c>
      <c r="I30510" s="3">
        <v>0</v>
      </c>
      <c r="J30510" s="3" t="e">
        <v>#N/A</v>
      </c>
    </row>
    <row r="30511" spans="2:10" x14ac:dyDescent="0.35">
      <c r="B30511" s="2" t="s">
        <v>1721</v>
      </c>
      <c r="C30511">
        <v>7</v>
      </c>
      <c r="D30511" s="3">
        <v>2</v>
      </c>
      <c r="E30511" s="3">
        <v>1.3243243243243243</v>
      </c>
      <c r="F30511" s="3">
        <v>0.410116318288409</v>
      </c>
      <c r="G30511" s="3">
        <v>0.2857142857142857</v>
      </c>
      <c r="H30511" s="3">
        <v>0.24489795918367352</v>
      </c>
      <c r="I30511" s="3">
        <v>0.2637362637362638</v>
      </c>
      <c r="J30511" s="3">
        <v>-0.16666666666666635</v>
      </c>
    </row>
    <row r="30512" spans="2:10" x14ac:dyDescent="0.35">
      <c r="B30512" s="2" t="s">
        <v>1722</v>
      </c>
      <c r="C30512">
        <v>7</v>
      </c>
      <c r="D30512" s="3">
        <v>2</v>
      </c>
      <c r="E30512" s="3">
        <v>1.3243243243243243</v>
      </c>
      <c r="F30512" s="3">
        <v>0.410116318288409</v>
      </c>
      <c r="G30512" s="3">
        <v>0.2857142857142857</v>
      </c>
      <c r="H30512" s="3">
        <v>0.24489795918367352</v>
      </c>
      <c r="I30512" s="3">
        <v>0.2637362637362638</v>
      </c>
      <c r="J30512" s="3">
        <v>-0.16666666666666635</v>
      </c>
    </row>
    <row r="30513" spans="2:10" x14ac:dyDescent="0.35">
      <c r="B30513" s="2" t="s">
        <v>1723</v>
      </c>
      <c r="C30513">
        <v>7</v>
      </c>
      <c r="D30513" s="3">
        <v>2</v>
      </c>
      <c r="E30513" s="3">
        <v>1.8490566037735847</v>
      </c>
      <c r="F30513" s="3">
        <v>0.65175656117265313</v>
      </c>
      <c r="G30513" s="3">
        <v>0.7142857142857143</v>
      </c>
      <c r="H30513" s="3">
        <v>0.45918367346938771</v>
      </c>
      <c r="I30513" s="3">
        <v>0.49450549450549447</v>
      </c>
      <c r="J30513" s="3">
        <v>-0.55555555555555569</v>
      </c>
    </row>
    <row r="30514" spans="2:10" x14ac:dyDescent="0.35">
      <c r="B30514" s="2" t="s">
        <v>1724</v>
      </c>
      <c r="C30514">
        <v>7</v>
      </c>
      <c r="D30514" s="3">
        <v>2</v>
      </c>
      <c r="E30514" s="3">
        <v>1.5076923076923079</v>
      </c>
      <c r="F30514" s="3">
        <v>0.51957983913051542</v>
      </c>
      <c r="G30514" s="3">
        <v>0.42857142857142855</v>
      </c>
      <c r="H30514" s="3">
        <v>0.33673469387755106</v>
      </c>
      <c r="I30514" s="3">
        <v>0.36263736263736268</v>
      </c>
      <c r="J30514" s="3">
        <v>-0.27272727272727249</v>
      </c>
    </row>
    <row r="30515" spans="2:10" x14ac:dyDescent="0.35">
      <c r="B30515" s="2" t="s">
        <v>1725</v>
      </c>
      <c r="C30515">
        <v>7</v>
      </c>
      <c r="D30515" s="3">
        <v>1</v>
      </c>
      <c r="E30515" s="3">
        <v>1</v>
      </c>
      <c r="F30515" s="3">
        <v>0</v>
      </c>
      <c r="G30515" s="3">
        <v>0</v>
      </c>
      <c r="H30515" s="3">
        <v>0</v>
      </c>
      <c r="I30515" s="3">
        <v>0</v>
      </c>
      <c r="J30515" s="3" t="e">
        <v>#N/A</v>
      </c>
    </row>
    <row r="30516" spans="2:10" x14ac:dyDescent="0.35">
      <c r="B30516" s="2" t="s">
        <v>1726</v>
      </c>
      <c r="C30516">
        <v>7</v>
      </c>
      <c r="D30516" s="3">
        <v>1</v>
      </c>
      <c r="E30516" s="3">
        <v>1</v>
      </c>
      <c r="F30516" s="3">
        <v>0</v>
      </c>
      <c r="G30516" s="3">
        <v>0</v>
      </c>
      <c r="H30516" s="3">
        <v>0</v>
      </c>
      <c r="I30516" s="3">
        <v>0</v>
      </c>
      <c r="J30516" s="3" t="e">
        <v>#N/A</v>
      </c>
    </row>
    <row r="30517" spans="2:10" x14ac:dyDescent="0.35">
      <c r="B30517" s="2" t="s">
        <v>1727</v>
      </c>
      <c r="C30517">
        <v>7</v>
      </c>
      <c r="D30517" s="3">
        <v>1</v>
      </c>
      <c r="E30517" s="3">
        <v>1</v>
      </c>
      <c r="F30517" s="3">
        <v>0</v>
      </c>
      <c r="G30517" s="3">
        <v>0</v>
      </c>
      <c r="H30517" s="3">
        <v>0</v>
      </c>
      <c r="I30517" s="3">
        <v>0</v>
      </c>
      <c r="J30517" s="3" t="e">
        <v>#N/A</v>
      </c>
    </row>
    <row r="30518" spans="2:10" x14ac:dyDescent="0.35">
      <c r="B30518" s="2" t="s">
        <v>1728</v>
      </c>
      <c r="C30518">
        <v>7</v>
      </c>
      <c r="D30518" s="3">
        <v>1</v>
      </c>
      <c r="E30518" s="3">
        <v>1</v>
      </c>
      <c r="F30518" s="3">
        <v>0</v>
      </c>
      <c r="G30518" s="3">
        <v>0</v>
      </c>
      <c r="H30518" s="3">
        <v>0</v>
      </c>
      <c r="I30518" s="3">
        <v>0</v>
      </c>
      <c r="J30518" s="3" t="e">
        <v>#N/A</v>
      </c>
    </row>
    <row r="30519" spans="2:10" x14ac:dyDescent="0.35">
      <c r="B30519" s="2" t="s">
        <v>1729</v>
      </c>
      <c r="C30519">
        <v>7</v>
      </c>
      <c r="D30519" s="3">
        <v>2</v>
      </c>
      <c r="E30519" s="3">
        <v>1.5076923076923079</v>
      </c>
      <c r="F30519" s="3">
        <v>0.51957983913051542</v>
      </c>
      <c r="G30519" s="3">
        <v>0.42857142857142855</v>
      </c>
      <c r="H30519" s="3">
        <v>0.33673469387755106</v>
      </c>
      <c r="I30519" s="3">
        <v>0.36263736263736268</v>
      </c>
      <c r="J30519" s="3">
        <v>-0.27272727272727249</v>
      </c>
    </row>
    <row r="30520" spans="2:10" x14ac:dyDescent="0.35">
      <c r="B30520" s="2" t="s">
        <v>1730</v>
      </c>
      <c r="C30520">
        <v>7</v>
      </c>
      <c r="D30520" s="3">
        <v>2</v>
      </c>
      <c r="E30520" s="3">
        <v>1.6896551724137931</v>
      </c>
      <c r="F30520" s="3">
        <v>0.59826958858525725</v>
      </c>
      <c r="G30520" s="3">
        <v>0.2857142857142857</v>
      </c>
      <c r="H30520" s="3">
        <v>0.40816326530612246</v>
      </c>
      <c r="I30520" s="3">
        <v>0.43956043956043955</v>
      </c>
      <c r="J30520" s="3">
        <v>0.30000000000000004</v>
      </c>
    </row>
    <row r="30521" spans="2:10" x14ac:dyDescent="0.35">
      <c r="B30521" s="2" t="s">
        <v>1731</v>
      </c>
      <c r="C30521">
        <v>7</v>
      </c>
      <c r="D30521" s="3">
        <v>2</v>
      </c>
      <c r="E30521" s="3">
        <v>1.8490566037735847</v>
      </c>
      <c r="F30521" s="3">
        <v>0.65175656117265313</v>
      </c>
      <c r="G30521" s="3">
        <v>0.42857142857142855</v>
      </c>
      <c r="H30521" s="3">
        <v>0.45918367346938771</v>
      </c>
      <c r="I30521" s="3">
        <v>0.49450549450549447</v>
      </c>
      <c r="J30521" s="3">
        <v>6.6666666666666624E-2</v>
      </c>
    </row>
    <row r="30522" spans="2:10" x14ac:dyDescent="0.35">
      <c r="B30522" s="2" t="s">
        <v>1732</v>
      </c>
      <c r="C30522">
        <v>7</v>
      </c>
      <c r="D30522" s="3">
        <v>2</v>
      </c>
      <c r="E30522" s="3">
        <v>1.8490566037735847</v>
      </c>
      <c r="F30522" s="3">
        <v>0.65175656117265313</v>
      </c>
      <c r="G30522" s="3">
        <v>0.42857142857142855</v>
      </c>
      <c r="H30522" s="3">
        <v>0.45918367346938771</v>
      </c>
      <c r="I30522" s="3">
        <v>0.49450549450549447</v>
      </c>
      <c r="J30522" s="3">
        <v>6.6666666666666624E-2</v>
      </c>
    </row>
    <row r="30523" spans="2:10" x14ac:dyDescent="0.35">
      <c r="B30523" s="2" t="s">
        <v>1733</v>
      </c>
      <c r="C30523">
        <v>7</v>
      </c>
      <c r="D30523" s="3">
        <v>2</v>
      </c>
      <c r="E30523" s="3">
        <v>1.6896551724137931</v>
      </c>
      <c r="F30523" s="3">
        <v>0.59826958858525725</v>
      </c>
      <c r="G30523" s="3">
        <v>0.5714285714285714</v>
      </c>
      <c r="H30523" s="3">
        <v>0.40816326530612246</v>
      </c>
      <c r="I30523" s="3">
        <v>0.43956043956043955</v>
      </c>
      <c r="J30523" s="3">
        <v>-0.39999999999999991</v>
      </c>
    </row>
    <row r="30524" spans="2:10" x14ac:dyDescent="0.35">
      <c r="B30524" s="2" t="s">
        <v>1734</v>
      </c>
      <c r="C30524">
        <v>7</v>
      </c>
      <c r="D30524" s="3">
        <v>2</v>
      </c>
      <c r="E30524" s="3">
        <v>1.3243243243243243</v>
      </c>
      <c r="F30524" s="3">
        <v>0.410116318288409</v>
      </c>
      <c r="G30524" s="3">
        <v>0.2857142857142857</v>
      </c>
      <c r="H30524" s="3">
        <v>0.24489795918367352</v>
      </c>
      <c r="I30524" s="3">
        <v>0.2637362637362638</v>
      </c>
      <c r="J30524" s="3">
        <v>-0.16666666666666635</v>
      </c>
    </row>
    <row r="30525" spans="2:10" x14ac:dyDescent="0.35">
      <c r="B30525" s="2" t="s">
        <v>1735</v>
      </c>
      <c r="C30525">
        <v>7</v>
      </c>
      <c r="D30525" s="3">
        <v>2</v>
      </c>
      <c r="E30525" s="3">
        <v>1.5076923076923079</v>
      </c>
      <c r="F30525" s="3">
        <v>0.51957983913051542</v>
      </c>
      <c r="G30525" s="3">
        <v>0.42857142857142855</v>
      </c>
      <c r="H30525" s="3">
        <v>0.33673469387755106</v>
      </c>
      <c r="I30525" s="3">
        <v>0.36263736263736268</v>
      </c>
      <c r="J30525" s="3">
        <v>-0.27272727272727249</v>
      </c>
    </row>
    <row r="30526" spans="2:10" x14ac:dyDescent="0.35">
      <c r="B30526" s="2" t="s">
        <v>1736</v>
      </c>
      <c r="C30526">
        <v>7</v>
      </c>
      <c r="D30526" s="3">
        <v>1</v>
      </c>
      <c r="E30526" s="3">
        <v>1</v>
      </c>
      <c r="F30526" s="3">
        <v>0</v>
      </c>
      <c r="G30526" s="3">
        <v>0</v>
      </c>
      <c r="H30526" s="3">
        <v>0</v>
      </c>
      <c r="I30526" s="3">
        <v>0</v>
      </c>
      <c r="J30526" s="3" t="e">
        <v>#N/A</v>
      </c>
    </row>
    <row r="30527" spans="2:10" x14ac:dyDescent="0.35">
      <c r="B30527" s="2" t="s">
        <v>1737</v>
      </c>
      <c r="C30527">
        <v>7</v>
      </c>
      <c r="D30527" s="3">
        <v>2</v>
      </c>
      <c r="E30527" s="3">
        <v>1.3243243243243243</v>
      </c>
      <c r="F30527" s="3">
        <v>0.410116318288409</v>
      </c>
      <c r="G30527" s="3">
        <v>0.2857142857142857</v>
      </c>
      <c r="H30527" s="3">
        <v>0.24489795918367352</v>
      </c>
      <c r="I30527" s="3">
        <v>0.2637362637362638</v>
      </c>
      <c r="J30527" s="3">
        <v>-0.16666666666666635</v>
      </c>
    </row>
    <row r="30528" spans="2:10" x14ac:dyDescent="0.35">
      <c r="B30528" s="2" t="s">
        <v>1738</v>
      </c>
      <c r="C30528">
        <v>7</v>
      </c>
      <c r="D30528" s="3">
        <v>1</v>
      </c>
      <c r="E30528" s="3">
        <v>1</v>
      </c>
      <c r="F30528" s="3">
        <v>0</v>
      </c>
      <c r="G30528" s="3">
        <v>0</v>
      </c>
      <c r="H30528" s="3">
        <v>0</v>
      </c>
      <c r="I30528" s="3">
        <v>0</v>
      </c>
      <c r="J30528" s="3" t="e">
        <v>#N/A</v>
      </c>
    </row>
    <row r="30529" spans="2:10" x14ac:dyDescent="0.35">
      <c r="B30529" s="2" t="s">
        <v>1739</v>
      </c>
      <c r="C30529">
        <v>7</v>
      </c>
      <c r="D30529" s="3">
        <v>2</v>
      </c>
      <c r="E30529" s="3">
        <v>2</v>
      </c>
      <c r="F30529" s="3">
        <v>0.69314718055994529</v>
      </c>
      <c r="G30529" s="3">
        <v>0.42857142857142855</v>
      </c>
      <c r="H30529" s="3">
        <v>0.5</v>
      </c>
      <c r="I30529" s="3">
        <v>0.53846153846153844</v>
      </c>
      <c r="J30529" s="3">
        <v>0.1428571428571429</v>
      </c>
    </row>
    <row r="30530" spans="2:10" x14ac:dyDescent="0.35">
      <c r="B30530" s="2" t="s">
        <v>1740</v>
      </c>
      <c r="C30530">
        <v>7</v>
      </c>
      <c r="D30530" s="3">
        <v>2</v>
      </c>
      <c r="E30530" s="3">
        <v>1.6896551724137931</v>
      </c>
      <c r="F30530" s="3">
        <v>0.59826958858525725</v>
      </c>
      <c r="G30530" s="3">
        <v>0.5714285714285714</v>
      </c>
      <c r="H30530" s="3">
        <v>0.40816326530612246</v>
      </c>
      <c r="I30530" s="3">
        <v>0.43956043956043955</v>
      </c>
      <c r="J30530" s="3">
        <v>-0.39999999999999991</v>
      </c>
    </row>
    <row r="30531" spans="2:10" x14ac:dyDescent="0.35">
      <c r="B30531" s="2" t="s">
        <v>1741</v>
      </c>
      <c r="C30531">
        <v>7</v>
      </c>
      <c r="D30531" s="3">
        <v>2</v>
      </c>
      <c r="E30531" s="3">
        <v>1.1529411764705884</v>
      </c>
      <c r="F30531" s="3">
        <v>0.25731864054383163</v>
      </c>
      <c r="G30531" s="3">
        <v>0.14285714285714285</v>
      </c>
      <c r="H30531" s="3">
        <v>0.13265306122448983</v>
      </c>
      <c r="I30531" s="3">
        <v>0.1428571428571429</v>
      </c>
      <c r="J30531" s="3">
        <v>-7.6923076923076567E-2</v>
      </c>
    </row>
    <row r="30532" spans="2:10" x14ac:dyDescent="0.35">
      <c r="B30532" s="2" t="s">
        <v>1742</v>
      </c>
      <c r="C30532">
        <v>7</v>
      </c>
      <c r="D30532" s="3">
        <v>1</v>
      </c>
      <c r="E30532" s="3">
        <v>1</v>
      </c>
      <c r="F30532" s="3">
        <v>0</v>
      </c>
      <c r="G30532" s="3">
        <v>0</v>
      </c>
      <c r="H30532" s="3">
        <v>0</v>
      </c>
      <c r="I30532" s="3">
        <v>0</v>
      </c>
      <c r="J30532" s="3" t="e">
        <v>#N/A</v>
      </c>
    </row>
    <row r="30533" spans="2:10" x14ac:dyDescent="0.35">
      <c r="B30533" s="2" t="s">
        <v>1743</v>
      </c>
      <c r="C30533">
        <v>7</v>
      </c>
      <c r="D30533" s="3">
        <v>1</v>
      </c>
      <c r="E30533" s="3">
        <v>1</v>
      </c>
      <c r="F30533" s="3">
        <v>0</v>
      </c>
      <c r="G30533" s="3">
        <v>0</v>
      </c>
      <c r="H30533" s="3">
        <v>0</v>
      </c>
      <c r="I30533" s="3">
        <v>0</v>
      </c>
      <c r="J30533" s="3" t="e">
        <v>#N/A</v>
      </c>
    </row>
    <row r="30534" spans="2:10" x14ac:dyDescent="0.35">
      <c r="B30534" s="2" t="s">
        <v>1744</v>
      </c>
      <c r="C30534">
        <v>7</v>
      </c>
      <c r="D30534" s="3">
        <v>2</v>
      </c>
      <c r="E30534" s="3">
        <v>1.3243243243243243</v>
      </c>
      <c r="F30534" s="3">
        <v>0.410116318288409</v>
      </c>
      <c r="G30534" s="3">
        <v>0.2857142857142857</v>
      </c>
      <c r="H30534" s="3">
        <v>0.24489795918367352</v>
      </c>
      <c r="I30534" s="3">
        <v>0.2637362637362638</v>
      </c>
      <c r="J30534" s="3">
        <v>-0.16666666666666635</v>
      </c>
    </row>
    <row r="30535" spans="2:10" x14ac:dyDescent="0.35">
      <c r="B30535" s="2" t="s">
        <v>1745</v>
      </c>
      <c r="C30535">
        <v>7</v>
      </c>
      <c r="D30535" s="3">
        <v>2</v>
      </c>
      <c r="E30535" s="3">
        <v>1.3243243243243243</v>
      </c>
      <c r="F30535" s="3">
        <v>0.410116318288409</v>
      </c>
      <c r="G30535" s="3">
        <v>0.2857142857142857</v>
      </c>
      <c r="H30535" s="3">
        <v>0.24489795918367352</v>
      </c>
      <c r="I30535" s="3">
        <v>0.2637362637362638</v>
      </c>
      <c r="J30535" s="3">
        <v>-0.16666666666666635</v>
      </c>
    </row>
    <row r="30536" spans="2:10" x14ac:dyDescent="0.35">
      <c r="B30536" s="2" t="s">
        <v>1746</v>
      </c>
      <c r="C30536">
        <v>7</v>
      </c>
      <c r="D30536" s="3">
        <v>2</v>
      </c>
      <c r="E30536" s="3">
        <v>1.1529411764705884</v>
      </c>
      <c r="F30536" s="3">
        <v>0.25731864054383163</v>
      </c>
      <c r="G30536" s="3">
        <v>0.14285714285714285</v>
      </c>
      <c r="H30536" s="3">
        <v>0.13265306122448983</v>
      </c>
      <c r="I30536" s="3">
        <v>0.1428571428571429</v>
      </c>
      <c r="J30536" s="3">
        <v>-7.6923076923076567E-2</v>
      </c>
    </row>
    <row r="30537" spans="2:10" x14ac:dyDescent="0.35">
      <c r="B30537" s="2" t="s">
        <v>1747</v>
      </c>
      <c r="C30537">
        <v>7</v>
      </c>
      <c r="D30537" s="3">
        <v>1</v>
      </c>
      <c r="E30537" s="3">
        <v>1</v>
      </c>
      <c r="F30537" s="3">
        <v>0</v>
      </c>
      <c r="G30537" s="3">
        <v>0</v>
      </c>
      <c r="H30537" s="3">
        <v>0</v>
      </c>
      <c r="I30537" s="3">
        <v>0</v>
      </c>
      <c r="J30537" s="3" t="e">
        <v>#N/A</v>
      </c>
    </row>
    <row r="30538" spans="2:10" x14ac:dyDescent="0.35">
      <c r="B30538" s="2" t="s">
        <v>1748</v>
      </c>
      <c r="C30538">
        <v>7</v>
      </c>
      <c r="D30538" s="3">
        <v>2</v>
      </c>
      <c r="E30538" s="3">
        <v>1.1529411764705884</v>
      </c>
      <c r="F30538" s="3">
        <v>0.25731864054383163</v>
      </c>
      <c r="G30538" s="3">
        <v>0.14285714285714285</v>
      </c>
      <c r="H30538" s="3">
        <v>0.13265306122448983</v>
      </c>
      <c r="I30538" s="3">
        <v>0.1428571428571429</v>
      </c>
      <c r="J30538" s="3">
        <v>-7.6923076923076567E-2</v>
      </c>
    </row>
    <row r="30539" spans="2:10" x14ac:dyDescent="0.35">
      <c r="B30539" s="2" t="s">
        <v>1749</v>
      </c>
      <c r="C30539">
        <v>7</v>
      </c>
      <c r="D30539" s="3">
        <v>2</v>
      </c>
      <c r="E30539" s="3">
        <v>1.1529411764705884</v>
      </c>
      <c r="F30539" s="3">
        <v>0.25731864054383163</v>
      </c>
      <c r="G30539" s="3">
        <v>0.14285714285714285</v>
      </c>
      <c r="H30539" s="3">
        <v>0.13265306122448983</v>
      </c>
      <c r="I30539" s="3">
        <v>0.1428571428571429</v>
      </c>
      <c r="J30539" s="3">
        <v>-7.6923076923076567E-2</v>
      </c>
    </row>
    <row r="30540" spans="2:10" x14ac:dyDescent="0.35">
      <c r="B30540" s="2" t="s">
        <v>1750</v>
      </c>
      <c r="C30540">
        <v>7</v>
      </c>
      <c r="D30540" s="3">
        <v>2</v>
      </c>
      <c r="E30540" s="3">
        <v>1.9600000000000004</v>
      </c>
      <c r="F30540" s="3">
        <v>0.6829081047004717</v>
      </c>
      <c r="G30540" s="3">
        <v>0.5714285714285714</v>
      </c>
      <c r="H30540" s="3">
        <v>0.48979591836734704</v>
      </c>
      <c r="I30540" s="3">
        <v>0.5274725274725276</v>
      </c>
      <c r="J30540" s="3">
        <v>-0.16666666666666635</v>
      </c>
    </row>
    <row r="30541" spans="2:10" x14ac:dyDescent="0.35">
      <c r="B30541" s="2" t="s">
        <v>1751</v>
      </c>
      <c r="C30541">
        <v>7</v>
      </c>
      <c r="D30541" s="3">
        <v>2</v>
      </c>
      <c r="E30541" s="3">
        <v>1.3243243243243243</v>
      </c>
      <c r="F30541" s="3">
        <v>0.410116318288409</v>
      </c>
      <c r="G30541" s="3">
        <v>0.2857142857142857</v>
      </c>
      <c r="H30541" s="3">
        <v>0.24489795918367352</v>
      </c>
      <c r="I30541" s="3">
        <v>0.2637362637362638</v>
      </c>
      <c r="J30541" s="3">
        <v>-0.16666666666666635</v>
      </c>
    </row>
    <row r="30542" spans="2:10" x14ac:dyDescent="0.35">
      <c r="B30542" s="2" t="s">
        <v>1752</v>
      </c>
      <c r="C30542">
        <v>7</v>
      </c>
      <c r="D30542" s="3">
        <v>2</v>
      </c>
      <c r="E30542" s="3">
        <v>1.8490566037735847</v>
      </c>
      <c r="F30542" s="3">
        <v>0.65175656117265313</v>
      </c>
      <c r="G30542" s="3">
        <v>0.42857142857142855</v>
      </c>
      <c r="H30542" s="3">
        <v>0.45918367346938771</v>
      </c>
      <c r="I30542" s="3">
        <v>0.49450549450549447</v>
      </c>
      <c r="J30542" s="3">
        <v>6.6666666666666624E-2</v>
      </c>
    </row>
    <row r="30543" spans="2:10" x14ac:dyDescent="0.35">
      <c r="B30543" s="2" t="s">
        <v>1753</v>
      </c>
      <c r="C30543">
        <v>7</v>
      </c>
      <c r="D30543" s="3">
        <v>2</v>
      </c>
      <c r="E30543" s="3">
        <v>1.5076923076923079</v>
      </c>
      <c r="F30543" s="3">
        <v>0.51957983913051542</v>
      </c>
      <c r="G30543" s="3">
        <v>0.42857142857142855</v>
      </c>
      <c r="H30543" s="3">
        <v>0.33673469387755106</v>
      </c>
      <c r="I30543" s="3">
        <v>0.36263736263736268</v>
      </c>
      <c r="J30543" s="3">
        <v>-0.27272727272727249</v>
      </c>
    </row>
    <row r="30544" spans="2:10" x14ac:dyDescent="0.35">
      <c r="B30544" s="2" t="s">
        <v>1754</v>
      </c>
      <c r="C30544">
        <v>7</v>
      </c>
      <c r="D30544" s="3">
        <v>2</v>
      </c>
      <c r="E30544" s="3">
        <v>1.1529411764705884</v>
      </c>
      <c r="F30544" s="3">
        <v>0.25731864054383163</v>
      </c>
      <c r="G30544" s="3">
        <v>0.14285714285714285</v>
      </c>
      <c r="H30544" s="3">
        <v>0.13265306122448983</v>
      </c>
      <c r="I30544" s="3">
        <v>0.1428571428571429</v>
      </c>
      <c r="J30544" s="3">
        <v>-7.6923076923076567E-2</v>
      </c>
    </row>
    <row r="30545" spans="2:10" x14ac:dyDescent="0.35">
      <c r="B30545" s="2" t="s">
        <v>1755</v>
      </c>
      <c r="C30545">
        <v>7</v>
      </c>
      <c r="D30545" s="3">
        <v>2</v>
      </c>
      <c r="E30545" s="3">
        <v>2</v>
      </c>
      <c r="F30545" s="3">
        <v>0.69314718055994529</v>
      </c>
      <c r="G30545" s="3">
        <v>1</v>
      </c>
      <c r="H30545" s="3">
        <v>0.5</v>
      </c>
      <c r="I30545" s="3">
        <v>0.53846153846153844</v>
      </c>
      <c r="J30545" s="3">
        <v>-1</v>
      </c>
    </row>
    <row r="30546" spans="2:10" x14ac:dyDescent="0.35">
      <c r="B30546" s="2" t="s">
        <v>1756</v>
      </c>
      <c r="C30546">
        <v>7</v>
      </c>
      <c r="D30546" s="3">
        <v>2</v>
      </c>
      <c r="E30546" s="3">
        <v>1.1529411764705884</v>
      </c>
      <c r="F30546" s="3">
        <v>0.25731864054383163</v>
      </c>
      <c r="G30546" s="3">
        <v>0.14285714285714285</v>
      </c>
      <c r="H30546" s="3">
        <v>0.13265306122448983</v>
      </c>
      <c r="I30546" s="3">
        <v>0.1428571428571429</v>
      </c>
      <c r="J30546" s="3">
        <v>-7.6923076923076567E-2</v>
      </c>
    </row>
    <row r="30547" spans="2:10" x14ac:dyDescent="0.35">
      <c r="B30547" s="2" t="s">
        <v>1757</v>
      </c>
      <c r="C30547">
        <v>7</v>
      </c>
      <c r="D30547" s="3">
        <v>2</v>
      </c>
      <c r="E30547" s="3">
        <v>1.9600000000000004</v>
      </c>
      <c r="F30547" s="3">
        <v>0.6829081047004717</v>
      </c>
      <c r="G30547" s="3">
        <v>0.8571428571428571</v>
      </c>
      <c r="H30547" s="3">
        <v>0.48979591836734704</v>
      </c>
      <c r="I30547" s="3">
        <v>0.5274725274725276</v>
      </c>
      <c r="J30547" s="3">
        <v>-0.74999999999999956</v>
      </c>
    </row>
    <row r="30548" spans="2:10" x14ac:dyDescent="0.35">
      <c r="B30548" s="2" t="s">
        <v>1758</v>
      </c>
      <c r="C30548">
        <v>7</v>
      </c>
      <c r="D30548" s="3">
        <v>2</v>
      </c>
      <c r="E30548" s="3">
        <v>1.1529411764705884</v>
      </c>
      <c r="F30548" s="3">
        <v>0.25731864054383163</v>
      </c>
      <c r="G30548" s="3">
        <v>0.14285714285714285</v>
      </c>
      <c r="H30548" s="3">
        <v>0.13265306122448983</v>
      </c>
      <c r="I30548" s="3">
        <v>0.1428571428571429</v>
      </c>
      <c r="J30548" s="3">
        <v>-7.6923076923076567E-2</v>
      </c>
    </row>
    <row r="30549" spans="2:10" x14ac:dyDescent="0.35">
      <c r="B30549" s="2" t="s">
        <v>1759</v>
      </c>
      <c r="C30549">
        <v>7</v>
      </c>
      <c r="D30549" s="3">
        <v>2</v>
      </c>
      <c r="E30549" s="3">
        <v>1.6896551724137931</v>
      </c>
      <c r="F30549" s="3">
        <v>0.59826958858525725</v>
      </c>
      <c r="G30549" s="3">
        <v>0.5714285714285714</v>
      </c>
      <c r="H30549" s="3">
        <v>0.40816326530612246</v>
      </c>
      <c r="I30549" s="3">
        <v>0.43956043956043955</v>
      </c>
      <c r="J30549" s="3">
        <v>-0.39999999999999991</v>
      </c>
    </row>
    <row r="30550" spans="2:10" x14ac:dyDescent="0.35">
      <c r="B30550" s="2" t="s">
        <v>1760</v>
      </c>
      <c r="C30550">
        <v>7</v>
      </c>
      <c r="D30550" s="3">
        <v>2</v>
      </c>
      <c r="E30550" s="3">
        <v>1.1529411764705884</v>
      </c>
      <c r="F30550" s="3">
        <v>0.25731864054383163</v>
      </c>
      <c r="G30550" s="3">
        <v>0.14285714285714285</v>
      </c>
      <c r="H30550" s="3">
        <v>0.13265306122448983</v>
      </c>
      <c r="I30550" s="3">
        <v>0.1428571428571429</v>
      </c>
      <c r="J30550" s="3">
        <v>-7.6923076923076567E-2</v>
      </c>
    </row>
    <row r="30551" spans="2:10" x14ac:dyDescent="0.35">
      <c r="B30551" s="2" t="s">
        <v>1761</v>
      </c>
      <c r="C30551">
        <v>7</v>
      </c>
      <c r="D30551" s="3">
        <v>2</v>
      </c>
      <c r="E30551" s="3">
        <v>1.3243243243243243</v>
      </c>
      <c r="F30551" s="3">
        <v>0.410116318288409</v>
      </c>
      <c r="G30551" s="3">
        <v>0.2857142857142857</v>
      </c>
      <c r="H30551" s="3">
        <v>0.24489795918367352</v>
      </c>
      <c r="I30551" s="3">
        <v>0.2637362637362638</v>
      </c>
      <c r="J30551" s="3">
        <v>-0.16666666666666635</v>
      </c>
    </row>
    <row r="30552" spans="2:10" x14ac:dyDescent="0.35">
      <c r="B30552" s="2" t="s">
        <v>1762</v>
      </c>
      <c r="C30552">
        <v>7</v>
      </c>
      <c r="D30552" s="3">
        <v>2</v>
      </c>
      <c r="E30552" s="3">
        <v>1.1529411764705884</v>
      </c>
      <c r="F30552" s="3">
        <v>0.25731864054383163</v>
      </c>
      <c r="G30552" s="3">
        <v>0.14285714285714285</v>
      </c>
      <c r="H30552" s="3">
        <v>0.13265306122448983</v>
      </c>
      <c r="I30552" s="3">
        <v>0.1428571428571429</v>
      </c>
      <c r="J30552" s="3">
        <v>-7.6923076923076567E-2</v>
      </c>
    </row>
    <row r="30553" spans="2:10" x14ac:dyDescent="0.35">
      <c r="B30553" s="2" t="s">
        <v>1763</v>
      </c>
      <c r="C30553">
        <v>7</v>
      </c>
      <c r="D30553" s="3">
        <v>2</v>
      </c>
      <c r="E30553" s="3">
        <v>1.5076923076923079</v>
      </c>
      <c r="F30553" s="3">
        <v>0.51957983913051542</v>
      </c>
      <c r="G30553" s="3">
        <v>0.42857142857142855</v>
      </c>
      <c r="H30553" s="3">
        <v>0.33673469387755106</v>
      </c>
      <c r="I30553" s="3">
        <v>0.36263736263736268</v>
      </c>
      <c r="J30553" s="3">
        <v>-0.27272727272727249</v>
      </c>
    </row>
    <row r="30554" spans="2:10" x14ac:dyDescent="0.35">
      <c r="B30554" s="2" t="s">
        <v>1764</v>
      </c>
      <c r="C30554">
        <v>7</v>
      </c>
      <c r="D30554" s="3">
        <v>2</v>
      </c>
      <c r="E30554" s="3">
        <v>1.6896551724137931</v>
      </c>
      <c r="F30554" s="3">
        <v>0.59826958858525725</v>
      </c>
      <c r="G30554" s="3">
        <v>0.5714285714285714</v>
      </c>
      <c r="H30554" s="3">
        <v>0.40816326530612246</v>
      </c>
      <c r="I30554" s="3">
        <v>0.43956043956043955</v>
      </c>
      <c r="J30554" s="3">
        <v>-0.39999999999999991</v>
      </c>
    </row>
    <row r="30555" spans="2:10" x14ac:dyDescent="0.35">
      <c r="B30555" s="2" t="s">
        <v>1765</v>
      </c>
      <c r="C30555">
        <v>7</v>
      </c>
      <c r="D30555" s="3">
        <v>2</v>
      </c>
      <c r="E30555" s="3">
        <v>1.5076923076923079</v>
      </c>
      <c r="F30555" s="3">
        <v>0.51957983913051542</v>
      </c>
      <c r="G30555" s="3">
        <v>0.42857142857142855</v>
      </c>
      <c r="H30555" s="3">
        <v>0.33673469387755106</v>
      </c>
      <c r="I30555" s="3">
        <v>0.36263736263736268</v>
      </c>
      <c r="J30555" s="3">
        <v>-0.27272727272727249</v>
      </c>
    </row>
    <row r="30556" spans="2:10" x14ac:dyDescent="0.35">
      <c r="B30556" s="2" t="s">
        <v>1766</v>
      </c>
      <c r="C30556">
        <v>7</v>
      </c>
      <c r="D30556" s="3">
        <v>2</v>
      </c>
      <c r="E30556" s="3">
        <v>1.6896551724137931</v>
      </c>
      <c r="F30556" s="3">
        <v>0.59826958858525725</v>
      </c>
      <c r="G30556" s="3">
        <v>0.5714285714285714</v>
      </c>
      <c r="H30556" s="3">
        <v>0.40816326530612246</v>
      </c>
      <c r="I30556" s="3">
        <v>0.43956043956043955</v>
      </c>
      <c r="J30556" s="3">
        <v>-0.39999999999999991</v>
      </c>
    </row>
    <row r="30557" spans="2:10" x14ac:dyDescent="0.35">
      <c r="B30557" s="2" t="s">
        <v>1767</v>
      </c>
      <c r="C30557">
        <v>7</v>
      </c>
      <c r="D30557" s="3">
        <v>2</v>
      </c>
      <c r="E30557" s="3">
        <v>1.1529411764705884</v>
      </c>
      <c r="F30557" s="3">
        <v>0.25731864054383163</v>
      </c>
      <c r="G30557" s="3">
        <v>0.14285714285714285</v>
      </c>
      <c r="H30557" s="3">
        <v>0.13265306122448983</v>
      </c>
      <c r="I30557" s="3">
        <v>0.1428571428571429</v>
      </c>
      <c r="J30557" s="3">
        <v>-7.6923076923076567E-2</v>
      </c>
    </row>
    <row r="30558" spans="2:10" x14ac:dyDescent="0.35">
      <c r="B30558" s="2" t="s">
        <v>1768</v>
      </c>
      <c r="C30558">
        <v>7</v>
      </c>
      <c r="D30558" s="3">
        <v>2</v>
      </c>
      <c r="E30558" s="3">
        <v>1.8490566037735847</v>
      </c>
      <c r="F30558" s="3">
        <v>0.65175656117265313</v>
      </c>
      <c r="G30558" s="3">
        <v>0.42857142857142855</v>
      </c>
      <c r="H30558" s="3">
        <v>0.45918367346938771</v>
      </c>
      <c r="I30558" s="3">
        <v>0.49450549450549447</v>
      </c>
      <c r="J30558" s="3">
        <v>6.6666666666666624E-2</v>
      </c>
    </row>
    <row r="30559" spans="2:10" x14ac:dyDescent="0.35">
      <c r="B30559" s="2" t="s">
        <v>1769</v>
      </c>
      <c r="C30559">
        <v>7</v>
      </c>
      <c r="D30559" s="3">
        <v>2</v>
      </c>
      <c r="E30559" s="3">
        <v>1.9600000000000004</v>
      </c>
      <c r="F30559" s="3">
        <v>0.6829081047004717</v>
      </c>
      <c r="G30559" s="3">
        <v>0.8571428571428571</v>
      </c>
      <c r="H30559" s="3">
        <v>0.48979591836734704</v>
      </c>
      <c r="I30559" s="3">
        <v>0.5274725274725276</v>
      </c>
      <c r="J30559" s="3">
        <v>-0.74999999999999956</v>
      </c>
    </row>
    <row r="30560" spans="2:10" x14ac:dyDescent="0.35">
      <c r="B30560" s="2" t="s">
        <v>1770</v>
      </c>
      <c r="C30560">
        <v>7</v>
      </c>
      <c r="D30560" s="3">
        <v>2</v>
      </c>
      <c r="E30560" s="3">
        <v>1.6896551724137931</v>
      </c>
      <c r="F30560" s="3">
        <v>0.59826958858525725</v>
      </c>
      <c r="G30560" s="3">
        <v>0.5714285714285714</v>
      </c>
      <c r="H30560" s="3">
        <v>0.40816326530612246</v>
      </c>
      <c r="I30560" s="3">
        <v>0.43956043956043955</v>
      </c>
      <c r="J30560" s="3">
        <v>-0.39999999999999991</v>
      </c>
    </row>
    <row r="30561" spans="2:10" x14ac:dyDescent="0.35">
      <c r="B30561" s="2" t="s">
        <v>1771</v>
      </c>
      <c r="C30561">
        <v>7</v>
      </c>
      <c r="D30561" s="3">
        <v>2</v>
      </c>
      <c r="E30561" s="3">
        <v>1.3243243243243243</v>
      </c>
      <c r="F30561" s="3">
        <v>0.410116318288409</v>
      </c>
      <c r="G30561" s="3">
        <v>0.2857142857142857</v>
      </c>
      <c r="H30561" s="3">
        <v>0.24489795918367352</v>
      </c>
      <c r="I30561" s="3">
        <v>0.2637362637362638</v>
      </c>
      <c r="J30561" s="3">
        <v>-0.16666666666666635</v>
      </c>
    </row>
    <row r="30562" spans="2:10" x14ac:dyDescent="0.35">
      <c r="B30562" s="2" t="s">
        <v>1772</v>
      </c>
      <c r="C30562">
        <v>7</v>
      </c>
      <c r="D30562" s="3">
        <v>2</v>
      </c>
      <c r="E30562" s="3">
        <v>1.5076923076923079</v>
      </c>
      <c r="F30562" s="3">
        <v>0.51957983913051542</v>
      </c>
      <c r="G30562" s="3">
        <v>0.42857142857142855</v>
      </c>
      <c r="H30562" s="3">
        <v>0.33673469387755106</v>
      </c>
      <c r="I30562" s="3">
        <v>0.36263736263736268</v>
      </c>
      <c r="J30562" s="3">
        <v>-0.27272727272727249</v>
      </c>
    </row>
    <row r="30563" spans="2:10" x14ac:dyDescent="0.35">
      <c r="B30563" s="2" t="s">
        <v>1773</v>
      </c>
      <c r="C30563">
        <v>7</v>
      </c>
      <c r="D30563" s="3">
        <v>1</v>
      </c>
      <c r="E30563" s="3">
        <v>1</v>
      </c>
      <c r="F30563" s="3">
        <v>0</v>
      </c>
      <c r="G30563" s="3">
        <v>0</v>
      </c>
      <c r="H30563" s="3">
        <v>0</v>
      </c>
      <c r="I30563" s="3">
        <v>0</v>
      </c>
      <c r="J30563" s="3" t="e">
        <v>#N/A</v>
      </c>
    </row>
    <row r="30564" spans="2:10" x14ac:dyDescent="0.35">
      <c r="B30564" s="2" t="s">
        <v>1774</v>
      </c>
      <c r="C30564">
        <v>7</v>
      </c>
      <c r="D30564" s="3">
        <v>1</v>
      </c>
      <c r="E30564" s="3">
        <v>1</v>
      </c>
      <c r="F30564" s="3">
        <v>0</v>
      </c>
      <c r="G30564" s="3">
        <v>0</v>
      </c>
      <c r="H30564" s="3">
        <v>0</v>
      </c>
      <c r="I30564" s="3">
        <v>0</v>
      </c>
      <c r="J30564" s="3" t="e">
        <v>#N/A</v>
      </c>
    </row>
    <row r="30565" spans="2:10" x14ac:dyDescent="0.35">
      <c r="B30565" s="2" t="s">
        <v>1775</v>
      </c>
      <c r="C30565">
        <v>7</v>
      </c>
      <c r="D30565" s="3">
        <v>2</v>
      </c>
      <c r="E30565" s="3">
        <v>1.1529411764705884</v>
      </c>
      <c r="F30565" s="3">
        <v>0.25731864054383163</v>
      </c>
      <c r="G30565" s="3">
        <v>0.14285714285714285</v>
      </c>
      <c r="H30565" s="3">
        <v>0.13265306122448983</v>
      </c>
      <c r="I30565" s="3">
        <v>0.1428571428571429</v>
      </c>
      <c r="J30565" s="3">
        <v>-7.6923076923076567E-2</v>
      </c>
    </row>
    <row r="30566" spans="2:10" x14ac:dyDescent="0.35">
      <c r="B30566" s="2" t="s">
        <v>1776</v>
      </c>
      <c r="C30566">
        <v>7</v>
      </c>
      <c r="D30566" s="3">
        <v>1</v>
      </c>
      <c r="E30566" s="3">
        <v>1</v>
      </c>
      <c r="F30566" s="3">
        <v>0</v>
      </c>
      <c r="G30566" s="3">
        <v>0</v>
      </c>
      <c r="H30566" s="3">
        <v>0</v>
      </c>
      <c r="I30566" s="3">
        <v>0</v>
      </c>
      <c r="J30566" s="3" t="e">
        <v>#N/A</v>
      </c>
    </row>
    <row r="30567" spans="2:10" x14ac:dyDescent="0.35">
      <c r="B30567" s="2" t="s">
        <v>1777</v>
      </c>
      <c r="C30567">
        <v>7</v>
      </c>
      <c r="D30567" s="3">
        <v>2</v>
      </c>
      <c r="E30567" s="3">
        <v>2</v>
      </c>
      <c r="F30567" s="3">
        <v>0.69314718055994529</v>
      </c>
      <c r="G30567" s="3">
        <v>0.42857142857142855</v>
      </c>
      <c r="H30567" s="3">
        <v>0.5</v>
      </c>
      <c r="I30567" s="3">
        <v>0.53846153846153844</v>
      </c>
      <c r="J30567" s="3">
        <v>0.1428571428571429</v>
      </c>
    </row>
    <row r="30568" spans="2:10" x14ac:dyDescent="0.35">
      <c r="B30568" s="2" t="s">
        <v>1778</v>
      </c>
      <c r="C30568">
        <v>7</v>
      </c>
      <c r="D30568" s="3">
        <v>1</v>
      </c>
      <c r="E30568" s="3">
        <v>1</v>
      </c>
      <c r="F30568" s="3">
        <v>0</v>
      </c>
      <c r="G30568" s="3">
        <v>0</v>
      </c>
      <c r="H30568" s="3">
        <v>0</v>
      </c>
      <c r="I30568" s="3">
        <v>0</v>
      </c>
      <c r="J30568" s="3" t="e">
        <v>#N/A</v>
      </c>
    </row>
    <row r="30569" spans="2:10" x14ac:dyDescent="0.35">
      <c r="B30569" s="2" t="s">
        <v>1779</v>
      </c>
      <c r="C30569">
        <v>7</v>
      </c>
      <c r="D30569" s="3">
        <v>2</v>
      </c>
      <c r="E30569" s="3">
        <v>1.8490566037735847</v>
      </c>
      <c r="F30569" s="3">
        <v>0.65175656117265313</v>
      </c>
      <c r="G30569" s="3">
        <v>0.42857142857142855</v>
      </c>
      <c r="H30569" s="3">
        <v>0.45918367346938771</v>
      </c>
      <c r="I30569" s="3">
        <v>0.49450549450549447</v>
      </c>
      <c r="J30569" s="3">
        <v>6.6666666666666624E-2</v>
      </c>
    </row>
    <row r="30570" spans="2:10" x14ac:dyDescent="0.35">
      <c r="B30570" s="2" t="s">
        <v>1780</v>
      </c>
      <c r="C30570">
        <v>7</v>
      </c>
      <c r="D30570" s="3">
        <v>2</v>
      </c>
      <c r="E30570" s="3">
        <v>1.3243243243243243</v>
      </c>
      <c r="F30570" s="3">
        <v>0.410116318288409</v>
      </c>
      <c r="G30570" s="3">
        <v>0.2857142857142857</v>
      </c>
      <c r="H30570" s="3">
        <v>0.24489795918367352</v>
      </c>
      <c r="I30570" s="3">
        <v>0.2637362637362638</v>
      </c>
      <c r="J30570" s="3">
        <v>-0.16666666666666635</v>
      </c>
    </row>
    <row r="30571" spans="2:10" x14ac:dyDescent="0.35">
      <c r="B30571" s="2" t="s">
        <v>1781</v>
      </c>
      <c r="C30571">
        <v>7</v>
      </c>
      <c r="D30571" s="3">
        <v>1</v>
      </c>
      <c r="E30571" s="3">
        <v>1</v>
      </c>
      <c r="F30571" s="3">
        <v>0</v>
      </c>
      <c r="G30571" s="3">
        <v>0</v>
      </c>
      <c r="H30571" s="3">
        <v>0</v>
      </c>
      <c r="I30571" s="3">
        <v>0</v>
      </c>
      <c r="J30571" s="3" t="e">
        <v>#N/A</v>
      </c>
    </row>
    <row r="30572" spans="2:10" x14ac:dyDescent="0.35">
      <c r="B30572" s="2" t="s">
        <v>1782</v>
      </c>
      <c r="C30572">
        <v>7</v>
      </c>
      <c r="D30572" s="3">
        <v>2</v>
      </c>
      <c r="E30572" s="3">
        <v>1.1529411764705884</v>
      </c>
      <c r="F30572" s="3">
        <v>0.25731864054383163</v>
      </c>
      <c r="G30572" s="3">
        <v>0.14285714285714285</v>
      </c>
      <c r="H30572" s="3">
        <v>0.13265306122448983</v>
      </c>
      <c r="I30572" s="3">
        <v>0.1428571428571429</v>
      </c>
      <c r="J30572" s="3">
        <v>-7.6923076923076567E-2</v>
      </c>
    </row>
    <row r="30573" spans="2:10" x14ac:dyDescent="0.35">
      <c r="B30573" s="2" t="s">
        <v>1783</v>
      </c>
      <c r="C30573">
        <v>7</v>
      </c>
      <c r="D30573" s="3">
        <v>2</v>
      </c>
      <c r="E30573" s="3">
        <v>1.5076923076923079</v>
      </c>
      <c r="F30573" s="3">
        <v>0.51957983913051542</v>
      </c>
      <c r="G30573" s="3">
        <v>0.42857142857142855</v>
      </c>
      <c r="H30573" s="3">
        <v>0.33673469387755106</v>
      </c>
      <c r="I30573" s="3">
        <v>0.36263736263736268</v>
      </c>
      <c r="J30573" s="3">
        <v>-0.27272727272727249</v>
      </c>
    </row>
    <row r="30574" spans="2:10" x14ac:dyDescent="0.35">
      <c r="B30574" s="2" t="s">
        <v>1784</v>
      </c>
      <c r="C30574">
        <v>7</v>
      </c>
      <c r="D30574" s="3">
        <v>2</v>
      </c>
      <c r="E30574" s="3">
        <v>1.6896551724137931</v>
      </c>
      <c r="F30574" s="3">
        <v>0.59826958858525725</v>
      </c>
      <c r="G30574" s="3">
        <v>0.2857142857142857</v>
      </c>
      <c r="H30574" s="3">
        <v>0.40816326530612246</v>
      </c>
      <c r="I30574" s="3">
        <v>0.43956043956043955</v>
      </c>
      <c r="J30574" s="3">
        <v>0.30000000000000004</v>
      </c>
    </row>
    <row r="30575" spans="2:10" x14ac:dyDescent="0.35">
      <c r="B30575" s="2" t="s">
        <v>1785</v>
      </c>
      <c r="C30575">
        <v>7</v>
      </c>
      <c r="D30575" s="3">
        <v>2</v>
      </c>
      <c r="E30575" s="3">
        <v>1.5076923076923079</v>
      </c>
      <c r="F30575" s="3">
        <v>0.51957983913051542</v>
      </c>
      <c r="G30575" s="3">
        <v>0.42857142857142855</v>
      </c>
      <c r="H30575" s="3">
        <v>0.33673469387755106</v>
      </c>
      <c r="I30575" s="3">
        <v>0.36263736263736268</v>
      </c>
      <c r="J30575" s="3">
        <v>-0.27272727272727249</v>
      </c>
    </row>
    <row r="30576" spans="2:10" x14ac:dyDescent="0.35">
      <c r="B30576" s="2" t="s">
        <v>1786</v>
      </c>
      <c r="C30576">
        <v>7</v>
      </c>
      <c r="D30576" s="3">
        <v>1</v>
      </c>
      <c r="E30576" s="3">
        <v>1</v>
      </c>
      <c r="F30576" s="3">
        <v>0</v>
      </c>
      <c r="G30576" s="3">
        <v>0</v>
      </c>
      <c r="H30576" s="3">
        <v>0</v>
      </c>
      <c r="I30576" s="3">
        <v>0</v>
      </c>
      <c r="J30576" s="3" t="e">
        <v>#N/A</v>
      </c>
    </row>
    <row r="30577" spans="2:10" x14ac:dyDescent="0.35">
      <c r="B30577" s="2" t="s">
        <v>1787</v>
      </c>
      <c r="C30577">
        <v>7</v>
      </c>
      <c r="D30577" s="3">
        <v>2</v>
      </c>
      <c r="E30577" s="3">
        <v>1.3243243243243243</v>
      </c>
      <c r="F30577" s="3">
        <v>0.410116318288409</v>
      </c>
      <c r="G30577" s="3">
        <v>0.2857142857142857</v>
      </c>
      <c r="H30577" s="3">
        <v>0.24489795918367352</v>
      </c>
      <c r="I30577" s="3">
        <v>0.2637362637362638</v>
      </c>
      <c r="J30577" s="3">
        <v>-0.16666666666666635</v>
      </c>
    </row>
    <row r="30578" spans="2:10" x14ac:dyDescent="0.35">
      <c r="B30578" s="2" t="s">
        <v>1788</v>
      </c>
      <c r="C30578">
        <v>7</v>
      </c>
      <c r="D30578" s="3">
        <v>2</v>
      </c>
      <c r="E30578" s="3">
        <v>1.1529411764705884</v>
      </c>
      <c r="F30578" s="3">
        <v>0.25731864054383163</v>
      </c>
      <c r="G30578" s="3">
        <v>0.14285714285714285</v>
      </c>
      <c r="H30578" s="3">
        <v>0.13265306122448983</v>
      </c>
      <c r="I30578" s="3">
        <v>0.1428571428571429</v>
      </c>
      <c r="J30578" s="3">
        <v>-7.6923076923076567E-2</v>
      </c>
    </row>
    <row r="30579" spans="2:10" x14ac:dyDescent="0.35">
      <c r="B30579" s="2" t="s">
        <v>1789</v>
      </c>
      <c r="C30579">
        <v>7</v>
      </c>
      <c r="D30579" s="3">
        <v>1</v>
      </c>
      <c r="E30579" s="3">
        <v>1</v>
      </c>
      <c r="F30579" s="3">
        <v>0</v>
      </c>
      <c r="G30579" s="3">
        <v>0</v>
      </c>
      <c r="H30579" s="3">
        <v>0</v>
      </c>
      <c r="I30579" s="3">
        <v>0</v>
      </c>
      <c r="J30579" s="3" t="e">
        <v>#N/A</v>
      </c>
    </row>
    <row r="30580" spans="2:10" x14ac:dyDescent="0.35">
      <c r="B30580" s="2" t="s">
        <v>1790</v>
      </c>
      <c r="C30580">
        <v>7</v>
      </c>
      <c r="D30580" s="3">
        <v>1</v>
      </c>
      <c r="E30580" s="3">
        <v>1</v>
      </c>
      <c r="F30580" s="3">
        <v>0</v>
      </c>
      <c r="G30580" s="3">
        <v>0</v>
      </c>
      <c r="H30580" s="3">
        <v>0</v>
      </c>
      <c r="I30580" s="3">
        <v>0</v>
      </c>
      <c r="J30580" s="3" t="e">
        <v>#N/A</v>
      </c>
    </row>
    <row r="30581" spans="2:10" x14ac:dyDescent="0.35">
      <c r="B30581" s="2" t="s">
        <v>1791</v>
      </c>
      <c r="C30581">
        <v>7</v>
      </c>
      <c r="D30581" s="3">
        <v>2</v>
      </c>
      <c r="E30581" s="3">
        <v>1.3243243243243243</v>
      </c>
      <c r="F30581" s="3">
        <v>0.410116318288409</v>
      </c>
      <c r="G30581" s="3">
        <v>0.2857142857142857</v>
      </c>
      <c r="H30581" s="3">
        <v>0.24489795918367352</v>
      </c>
      <c r="I30581" s="3">
        <v>0.2637362637362638</v>
      </c>
      <c r="J30581" s="3">
        <v>-0.16666666666666635</v>
      </c>
    </row>
    <row r="30582" spans="2:10" x14ac:dyDescent="0.35">
      <c r="B30582" s="2" t="s">
        <v>1792</v>
      </c>
      <c r="C30582">
        <v>7</v>
      </c>
      <c r="D30582" s="3">
        <v>2</v>
      </c>
      <c r="E30582" s="3">
        <v>1.9600000000000004</v>
      </c>
      <c r="F30582" s="3">
        <v>0.6829081047004717</v>
      </c>
      <c r="G30582" s="3">
        <v>0.8571428571428571</v>
      </c>
      <c r="H30582" s="3">
        <v>0.48979591836734704</v>
      </c>
      <c r="I30582" s="3">
        <v>0.5274725274725276</v>
      </c>
      <c r="J30582" s="3">
        <v>-0.74999999999999956</v>
      </c>
    </row>
    <row r="30583" spans="2:10" x14ac:dyDescent="0.35">
      <c r="B30583" s="2" t="s">
        <v>1793</v>
      </c>
      <c r="C30583">
        <v>7</v>
      </c>
      <c r="D30583" s="3">
        <v>2</v>
      </c>
      <c r="E30583" s="3">
        <v>1.1529411764705884</v>
      </c>
      <c r="F30583" s="3">
        <v>0.25731864054383163</v>
      </c>
      <c r="G30583" s="3">
        <v>0.14285714285714285</v>
      </c>
      <c r="H30583" s="3">
        <v>0.13265306122448983</v>
      </c>
      <c r="I30583" s="3">
        <v>0.1428571428571429</v>
      </c>
      <c r="J30583" s="3">
        <v>-7.6923076923076567E-2</v>
      </c>
    </row>
    <row r="30584" spans="2:10" x14ac:dyDescent="0.35">
      <c r="B30584" s="2" t="s">
        <v>1794</v>
      </c>
      <c r="C30584">
        <v>7</v>
      </c>
      <c r="D30584" s="3">
        <v>2</v>
      </c>
      <c r="E30584" s="3">
        <v>1.5076923076923079</v>
      </c>
      <c r="F30584" s="3">
        <v>0.51957983913051542</v>
      </c>
      <c r="G30584" s="3">
        <v>0.42857142857142855</v>
      </c>
      <c r="H30584" s="3">
        <v>0.33673469387755106</v>
      </c>
      <c r="I30584" s="3">
        <v>0.36263736263736268</v>
      </c>
      <c r="J30584" s="3">
        <v>-0.27272727272727249</v>
      </c>
    </row>
    <row r="30585" spans="2:10" x14ac:dyDescent="0.35">
      <c r="B30585" s="2" t="s">
        <v>1795</v>
      </c>
      <c r="C30585">
        <v>7</v>
      </c>
      <c r="D30585" s="3">
        <v>2</v>
      </c>
      <c r="E30585" s="3">
        <v>1.1529411764705884</v>
      </c>
      <c r="F30585" s="3">
        <v>0.25731864054383163</v>
      </c>
      <c r="G30585" s="3">
        <v>0.14285714285714285</v>
      </c>
      <c r="H30585" s="3">
        <v>0.13265306122448983</v>
      </c>
      <c r="I30585" s="3">
        <v>0.1428571428571429</v>
      </c>
      <c r="J30585" s="3">
        <v>-7.6923076923076567E-2</v>
      </c>
    </row>
    <row r="30586" spans="2:10" x14ac:dyDescent="0.35">
      <c r="B30586" s="2" t="s">
        <v>1796</v>
      </c>
      <c r="C30586">
        <v>7</v>
      </c>
      <c r="D30586" s="3">
        <v>2</v>
      </c>
      <c r="E30586" s="3">
        <v>1.6896551724137931</v>
      </c>
      <c r="F30586" s="3">
        <v>0.59826958858525725</v>
      </c>
      <c r="G30586" s="3">
        <v>0.5714285714285714</v>
      </c>
      <c r="H30586" s="3">
        <v>0.40816326530612246</v>
      </c>
      <c r="I30586" s="3">
        <v>0.43956043956043955</v>
      </c>
      <c r="J30586" s="3">
        <v>-0.39999999999999991</v>
      </c>
    </row>
    <row r="30587" spans="2:10" x14ac:dyDescent="0.35">
      <c r="B30587" s="2" t="s">
        <v>1797</v>
      </c>
      <c r="C30587">
        <v>7</v>
      </c>
      <c r="D30587" s="3">
        <v>2</v>
      </c>
      <c r="E30587" s="3">
        <v>1.6896551724137931</v>
      </c>
      <c r="F30587" s="3">
        <v>0.59826958858525725</v>
      </c>
      <c r="G30587" s="3">
        <v>0.5714285714285714</v>
      </c>
      <c r="H30587" s="3">
        <v>0.40816326530612246</v>
      </c>
      <c r="I30587" s="3">
        <v>0.43956043956043955</v>
      </c>
      <c r="J30587" s="3">
        <v>-0.39999999999999991</v>
      </c>
    </row>
    <row r="30588" spans="2:10" x14ac:dyDescent="0.35">
      <c r="B30588" s="2" t="s">
        <v>1798</v>
      </c>
      <c r="C30588">
        <v>7</v>
      </c>
      <c r="D30588" s="3">
        <v>2</v>
      </c>
      <c r="E30588" s="3">
        <v>1.3243243243243243</v>
      </c>
      <c r="F30588" s="3">
        <v>0.410116318288409</v>
      </c>
      <c r="G30588" s="3">
        <v>0.2857142857142857</v>
      </c>
      <c r="H30588" s="3">
        <v>0.24489795918367352</v>
      </c>
      <c r="I30588" s="3">
        <v>0.2637362637362638</v>
      </c>
      <c r="J30588" s="3">
        <v>-0.16666666666666635</v>
      </c>
    </row>
    <row r="30589" spans="2:10" x14ac:dyDescent="0.35">
      <c r="B30589" s="2" t="s">
        <v>1799</v>
      </c>
      <c r="C30589">
        <v>7</v>
      </c>
      <c r="D30589" s="3">
        <v>1</v>
      </c>
      <c r="E30589" s="3">
        <v>1</v>
      </c>
      <c r="F30589" s="3">
        <v>0</v>
      </c>
      <c r="G30589" s="3">
        <v>0</v>
      </c>
      <c r="H30589" s="3">
        <v>0</v>
      </c>
      <c r="I30589" s="3">
        <v>0</v>
      </c>
      <c r="J30589" s="3" t="e">
        <v>#N/A</v>
      </c>
    </row>
    <row r="30590" spans="2:10" x14ac:dyDescent="0.35">
      <c r="B30590" s="2" t="s">
        <v>1800</v>
      </c>
      <c r="C30590">
        <v>7</v>
      </c>
      <c r="D30590" s="3">
        <v>2</v>
      </c>
      <c r="E30590" s="3">
        <v>2</v>
      </c>
      <c r="F30590" s="3">
        <v>0.69314718055994529</v>
      </c>
      <c r="G30590" s="3">
        <v>0.7142857142857143</v>
      </c>
      <c r="H30590" s="3">
        <v>0.5</v>
      </c>
      <c r="I30590" s="3">
        <v>0.53846153846153844</v>
      </c>
      <c r="J30590" s="3">
        <v>-0.4285714285714286</v>
      </c>
    </row>
    <row r="30591" spans="2:10" x14ac:dyDescent="0.35">
      <c r="B30591" s="2" t="s">
        <v>1801</v>
      </c>
      <c r="C30591">
        <v>7</v>
      </c>
      <c r="D30591" s="3">
        <v>2</v>
      </c>
      <c r="E30591" s="3">
        <v>1.1529411764705884</v>
      </c>
      <c r="F30591" s="3">
        <v>0.25731864054383163</v>
      </c>
      <c r="G30591" s="3">
        <v>0.14285714285714285</v>
      </c>
      <c r="H30591" s="3">
        <v>0.13265306122448983</v>
      </c>
      <c r="I30591" s="3">
        <v>0.1428571428571429</v>
      </c>
      <c r="J30591" s="3">
        <v>-7.6923076923076567E-2</v>
      </c>
    </row>
    <row r="30592" spans="2:10" x14ac:dyDescent="0.35">
      <c r="B30592" s="2" t="s">
        <v>1802</v>
      </c>
      <c r="C30592">
        <v>7</v>
      </c>
      <c r="D30592" s="3">
        <v>2</v>
      </c>
      <c r="E30592" s="3">
        <v>1.5076923076923079</v>
      </c>
      <c r="F30592" s="3">
        <v>0.51957983913051542</v>
      </c>
      <c r="G30592" s="3">
        <v>0.42857142857142855</v>
      </c>
      <c r="H30592" s="3">
        <v>0.33673469387755106</v>
      </c>
      <c r="I30592" s="3">
        <v>0.36263736263736268</v>
      </c>
      <c r="J30592" s="3">
        <v>-0.27272727272727249</v>
      </c>
    </row>
    <row r="30593" spans="2:10" x14ac:dyDescent="0.35">
      <c r="B30593" s="2" t="s">
        <v>1803</v>
      </c>
      <c r="C30593">
        <v>7</v>
      </c>
      <c r="D30593" s="3">
        <v>1</v>
      </c>
      <c r="E30593" s="3">
        <v>1</v>
      </c>
      <c r="F30593" s="3">
        <v>0</v>
      </c>
      <c r="G30593" s="3">
        <v>0</v>
      </c>
      <c r="H30593" s="3">
        <v>0</v>
      </c>
      <c r="I30593" s="3">
        <v>0</v>
      </c>
      <c r="J30593" s="3" t="e">
        <v>#N/A</v>
      </c>
    </row>
    <row r="30594" spans="2:10" x14ac:dyDescent="0.35">
      <c r="B30594" s="2" t="s">
        <v>1804</v>
      </c>
      <c r="C30594">
        <v>7</v>
      </c>
      <c r="D30594" s="3">
        <v>2</v>
      </c>
      <c r="E30594" s="3">
        <v>1.8490566037735847</v>
      </c>
      <c r="F30594" s="3">
        <v>0.65175656117265313</v>
      </c>
      <c r="G30594" s="3">
        <v>0.42857142857142855</v>
      </c>
      <c r="H30594" s="3">
        <v>0.45918367346938771</v>
      </c>
      <c r="I30594" s="3">
        <v>0.49450549450549447</v>
      </c>
      <c r="J30594" s="3">
        <v>6.6666666666666624E-2</v>
      </c>
    </row>
    <row r="30595" spans="2:10" x14ac:dyDescent="0.35">
      <c r="B30595" s="2" t="s">
        <v>1805</v>
      </c>
      <c r="C30595">
        <v>7</v>
      </c>
      <c r="D30595" s="3">
        <v>2</v>
      </c>
      <c r="E30595" s="3">
        <v>1.5076923076923079</v>
      </c>
      <c r="F30595" s="3">
        <v>0.51957983913051542</v>
      </c>
      <c r="G30595" s="3">
        <v>0.42857142857142855</v>
      </c>
      <c r="H30595" s="3">
        <v>0.33673469387755106</v>
      </c>
      <c r="I30595" s="3">
        <v>0.36263736263736268</v>
      </c>
      <c r="J30595" s="3">
        <v>-0.27272727272727249</v>
      </c>
    </row>
    <row r="30596" spans="2:10" x14ac:dyDescent="0.35">
      <c r="B30596" s="2" t="s">
        <v>1806</v>
      </c>
      <c r="C30596">
        <v>7</v>
      </c>
      <c r="D30596" s="3">
        <v>2</v>
      </c>
      <c r="E30596" s="3">
        <v>1.1529411764705884</v>
      </c>
      <c r="F30596" s="3">
        <v>0.25731864054383163</v>
      </c>
      <c r="G30596" s="3">
        <v>0.14285714285714285</v>
      </c>
      <c r="H30596" s="3">
        <v>0.13265306122448983</v>
      </c>
      <c r="I30596" s="3">
        <v>0.1428571428571429</v>
      </c>
      <c r="J30596" s="3">
        <v>-7.6923076923076567E-2</v>
      </c>
    </row>
    <row r="30597" spans="2:10" x14ac:dyDescent="0.35">
      <c r="B30597" s="2" t="s">
        <v>1807</v>
      </c>
      <c r="C30597">
        <v>7</v>
      </c>
      <c r="D30597" s="3">
        <v>2</v>
      </c>
      <c r="E30597" s="3">
        <v>1.6896551724137931</v>
      </c>
      <c r="F30597" s="3">
        <v>0.59826958858525725</v>
      </c>
      <c r="G30597" s="3">
        <v>0.2857142857142857</v>
      </c>
      <c r="H30597" s="3">
        <v>0.40816326530612246</v>
      </c>
      <c r="I30597" s="3">
        <v>0.43956043956043955</v>
      </c>
      <c r="J30597" s="3">
        <v>0.30000000000000004</v>
      </c>
    </row>
    <row r="30598" spans="2:10" x14ac:dyDescent="0.35">
      <c r="B30598" s="2" t="s">
        <v>1808</v>
      </c>
      <c r="C30598">
        <v>7</v>
      </c>
      <c r="D30598" s="3">
        <v>1</v>
      </c>
      <c r="E30598" s="3">
        <v>1</v>
      </c>
      <c r="F30598" s="3">
        <v>0</v>
      </c>
      <c r="G30598" s="3">
        <v>0</v>
      </c>
      <c r="H30598" s="3">
        <v>0</v>
      </c>
      <c r="I30598" s="3">
        <v>0</v>
      </c>
      <c r="J30598" s="3" t="e">
        <v>#N/A</v>
      </c>
    </row>
    <row r="30599" spans="2:10" x14ac:dyDescent="0.35">
      <c r="B30599" s="2" t="s">
        <v>1809</v>
      </c>
      <c r="C30599">
        <v>7</v>
      </c>
      <c r="D30599" s="3">
        <v>2</v>
      </c>
      <c r="E30599" s="3">
        <v>2</v>
      </c>
      <c r="F30599" s="3">
        <v>0.69314718055994529</v>
      </c>
      <c r="G30599" s="3">
        <v>0.7142857142857143</v>
      </c>
      <c r="H30599" s="3">
        <v>0.5</v>
      </c>
      <c r="I30599" s="3">
        <v>0.53846153846153844</v>
      </c>
      <c r="J30599" s="3">
        <v>-0.4285714285714286</v>
      </c>
    </row>
    <row r="30600" spans="2:10" x14ac:dyDescent="0.35">
      <c r="B30600" s="2" t="s">
        <v>1810</v>
      </c>
      <c r="C30600">
        <v>7</v>
      </c>
      <c r="D30600" s="3">
        <v>1</v>
      </c>
      <c r="E30600" s="3">
        <v>1</v>
      </c>
      <c r="F30600" s="3">
        <v>0</v>
      </c>
      <c r="G30600" s="3">
        <v>0</v>
      </c>
      <c r="H30600" s="3">
        <v>0</v>
      </c>
      <c r="I30600" s="3">
        <v>0</v>
      </c>
      <c r="J30600" s="3" t="e">
        <v>#N/A</v>
      </c>
    </row>
    <row r="30601" spans="2:10" x14ac:dyDescent="0.35">
      <c r="B30601" s="2" t="s">
        <v>1811</v>
      </c>
      <c r="C30601">
        <v>7</v>
      </c>
      <c r="D30601" s="3">
        <v>1</v>
      </c>
      <c r="E30601" s="3">
        <v>1</v>
      </c>
      <c r="F30601" s="3">
        <v>0</v>
      </c>
      <c r="G30601" s="3">
        <v>0</v>
      </c>
      <c r="H30601" s="3">
        <v>0</v>
      </c>
      <c r="I30601" s="3">
        <v>0</v>
      </c>
      <c r="J30601" s="3" t="e">
        <v>#N/A</v>
      </c>
    </row>
    <row r="30602" spans="2:10" x14ac:dyDescent="0.35">
      <c r="B30602" s="2" t="s">
        <v>1812</v>
      </c>
      <c r="C30602">
        <v>7</v>
      </c>
      <c r="D30602" s="3">
        <v>1</v>
      </c>
      <c r="E30602" s="3">
        <v>1</v>
      </c>
      <c r="F30602" s="3">
        <v>0</v>
      </c>
      <c r="G30602" s="3">
        <v>0</v>
      </c>
      <c r="H30602" s="3">
        <v>0</v>
      </c>
      <c r="I30602" s="3">
        <v>0</v>
      </c>
      <c r="J30602" s="3" t="e">
        <v>#N/A</v>
      </c>
    </row>
    <row r="30603" spans="2:10" x14ac:dyDescent="0.35">
      <c r="B30603" s="2" t="s">
        <v>1813</v>
      </c>
      <c r="C30603">
        <v>7</v>
      </c>
      <c r="D30603" s="3">
        <v>2</v>
      </c>
      <c r="E30603" s="3">
        <v>1.5076923076923079</v>
      </c>
      <c r="F30603" s="3">
        <v>0.51957983913051542</v>
      </c>
      <c r="G30603" s="3">
        <v>0.42857142857142855</v>
      </c>
      <c r="H30603" s="3">
        <v>0.33673469387755106</v>
      </c>
      <c r="I30603" s="3">
        <v>0.36263736263736268</v>
      </c>
      <c r="J30603" s="3">
        <v>-0.27272727272727249</v>
      </c>
    </row>
    <row r="30604" spans="2:10" x14ac:dyDescent="0.35">
      <c r="B30604" s="2" t="s">
        <v>1814</v>
      </c>
      <c r="C30604">
        <v>7</v>
      </c>
      <c r="D30604" s="3">
        <v>2</v>
      </c>
      <c r="E30604" s="3">
        <v>1.1529411764705884</v>
      </c>
      <c r="F30604" s="3">
        <v>0.25731864054383163</v>
      </c>
      <c r="G30604" s="3">
        <v>0.14285714285714285</v>
      </c>
      <c r="H30604" s="3">
        <v>0.13265306122448983</v>
      </c>
      <c r="I30604" s="3">
        <v>0.1428571428571429</v>
      </c>
      <c r="J30604" s="3">
        <v>-7.6923076923076567E-2</v>
      </c>
    </row>
    <row r="30605" spans="2:10" x14ac:dyDescent="0.35">
      <c r="B30605" s="2" t="s">
        <v>1815</v>
      </c>
      <c r="C30605">
        <v>7</v>
      </c>
      <c r="D30605" s="3">
        <v>2</v>
      </c>
      <c r="E30605" s="3">
        <v>1.3243243243243243</v>
      </c>
      <c r="F30605" s="3">
        <v>0.410116318288409</v>
      </c>
      <c r="G30605" s="3">
        <v>0.2857142857142857</v>
      </c>
      <c r="H30605" s="3">
        <v>0.24489795918367352</v>
      </c>
      <c r="I30605" s="3">
        <v>0.2637362637362638</v>
      </c>
      <c r="J30605" s="3">
        <v>-0.16666666666666635</v>
      </c>
    </row>
    <row r="30606" spans="2:10" x14ac:dyDescent="0.35">
      <c r="B30606" s="2" t="s">
        <v>1816</v>
      </c>
      <c r="C30606">
        <v>7</v>
      </c>
      <c r="D30606" s="3">
        <v>2</v>
      </c>
      <c r="E30606" s="3">
        <v>1.5076923076923079</v>
      </c>
      <c r="F30606" s="3">
        <v>0.51957983913051542</v>
      </c>
      <c r="G30606" s="3">
        <v>0.42857142857142855</v>
      </c>
      <c r="H30606" s="3">
        <v>0.33673469387755106</v>
      </c>
      <c r="I30606" s="3">
        <v>0.36263736263736268</v>
      </c>
      <c r="J30606" s="3">
        <v>-0.27272727272727249</v>
      </c>
    </row>
    <row r="30607" spans="2:10" x14ac:dyDescent="0.35">
      <c r="B30607" s="2" t="s">
        <v>1817</v>
      </c>
      <c r="C30607">
        <v>7</v>
      </c>
      <c r="D30607" s="3">
        <v>2</v>
      </c>
      <c r="E30607" s="3">
        <v>1.6896551724137931</v>
      </c>
      <c r="F30607" s="3">
        <v>0.59826958858525725</v>
      </c>
      <c r="G30607" s="3">
        <v>0.5714285714285714</v>
      </c>
      <c r="H30607" s="3">
        <v>0.40816326530612246</v>
      </c>
      <c r="I30607" s="3">
        <v>0.43956043956043955</v>
      </c>
      <c r="J30607" s="3">
        <v>-0.39999999999999991</v>
      </c>
    </row>
    <row r="30608" spans="2:10" x14ac:dyDescent="0.35">
      <c r="B30608" s="2" t="s">
        <v>1818</v>
      </c>
      <c r="C30608">
        <v>7</v>
      </c>
      <c r="D30608" s="3">
        <v>2</v>
      </c>
      <c r="E30608" s="3">
        <v>1.1529411764705884</v>
      </c>
      <c r="F30608" s="3">
        <v>0.25731864054383163</v>
      </c>
      <c r="G30608" s="3">
        <v>0.14285714285714285</v>
      </c>
      <c r="H30608" s="3">
        <v>0.13265306122448983</v>
      </c>
      <c r="I30608" s="3">
        <v>0.1428571428571429</v>
      </c>
      <c r="J30608" s="3">
        <v>-7.6923076923076567E-2</v>
      </c>
    </row>
    <row r="30609" spans="1:10" x14ac:dyDescent="0.35">
      <c r="B30609" s="2" t="s">
        <v>1819</v>
      </c>
      <c r="C30609">
        <v>7</v>
      </c>
      <c r="D30609" s="3">
        <v>1</v>
      </c>
      <c r="E30609" s="3">
        <v>1</v>
      </c>
      <c r="F30609" s="3">
        <v>0</v>
      </c>
      <c r="G30609" s="3">
        <v>0</v>
      </c>
      <c r="H30609" s="3">
        <v>0</v>
      </c>
      <c r="I30609" s="3">
        <v>0</v>
      </c>
      <c r="J30609" s="3" t="e">
        <v>#N/A</v>
      </c>
    </row>
    <row r="30610" spans="1:10" x14ac:dyDescent="0.35">
      <c r="B30610" s="2" t="s">
        <v>1820</v>
      </c>
      <c r="C30610">
        <v>7</v>
      </c>
      <c r="D30610" s="3">
        <v>2</v>
      </c>
      <c r="E30610" s="3">
        <v>1.9600000000000004</v>
      </c>
      <c r="F30610" s="3">
        <v>0.6829081047004717</v>
      </c>
      <c r="G30610" s="3">
        <v>0.5714285714285714</v>
      </c>
      <c r="H30610" s="3">
        <v>0.48979591836734704</v>
      </c>
      <c r="I30610" s="3">
        <v>0.5274725274725276</v>
      </c>
      <c r="J30610" s="3">
        <v>-0.16666666666666635</v>
      </c>
    </row>
    <row r="30611" spans="1:10" x14ac:dyDescent="0.35">
      <c r="B30611" s="2" t="s">
        <v>1821</v>
      </c>
      <c r="C30611">
        <v>7</v>
      </c>
      <c r="D30611" s="3">
        <v>2</v>
      </c>
      <c r="E30611" s="3">
        <v>1.3243243243243243</v>
      </c>
      <c r="F30611" s="3">
        <v>0.410116318288409</v>
      </c>
      <c r="G30611" s="3">
        <v>0.2857142857142857</v>
      </c>
      <c r="H30611" s="3">
        <v>0.24489795918367352</v>
      </c>
      <c r="I30611" s="3">
        <v>0.2637362637362638</v>
      </c>
      <c r="J30611" s="3">
        <v>-0.16666666666666635</v>
      </c>
    </row>
    <row r="30612" spans="1:10" x14ac:dyDescent="0.35">
      <c r="B30612" s="2" t="s">
        <v>1822</v>
      </c>
      <c r="C30612">
        <v>7</v>
      </c>
      <c r="D30612" s="3">
        <v>2</v>
      </c>
      <c r="E30612" s="3">
        <v>1.8490566037735847</v>
      </c>
      <c r="F30612" s="3">
        <v>0.65175656117265313</v>
      </c>
      <c r="G30612" s="3">
        <v>0.42857142857142855</v>
      </c>
      <c r="H30612" s="3">
        <v>0.45918367346938771</v>
      </c>
      <c r="I30612" s="3">
        <v>0.49450549450549447</v>
      </c>
      <c r="J30612" s="3">
        <v>6.6666666666666624E-2</v>
      </c>
    </row>
    <row r="30613" spans="1:10" x14ac:dyDescent="0.35">
      <c r="A30613" s="2" t="s">
        <v>18</v>
      </c>
      <c r="B30613" s="2" t="s">
        <v>23</v>
      </c>
      <c r="C30613">
        <v>6</v>
      </c>
      <c r="D30613" s="3">
        <v>2</v>
      </c>
      <c r="E30613" s="3">
        <v>1.9459459459459456</v>
      </c>
      <c r="F30613" s="3">
        <v>0.67919326599152563</v>
      </c>
      <c r="G30613" s="3">
        <v>0.16666666666666666</v>
      </c>
      <c r="H30613" s="3">
        <v>0.48611111111111105</v>
      </c>
      <c r="I30613" s="3">
        <v>0.53030303030303028</v>
      </c>
      <c r="J30613" s="3">
        <v>0.65714285714285714</v>
      </c>
    </row>
    <row r="30614" spans="1:10" x14ac:dyDescent="0.35">
      <c r="B30614" s="2" t="s">
        <v>24</v>
      </c>
      <c r="C30614">
        <v>7</v>
      </c>
      <c r="D30614" s="3">
        <v>2</v>
      </c>
      <c r="E30614" s="3">
        <v>2</v>
      </c>
      <c r="F30614" s="3">
        <v>0.69314718055994529</v>
      </c>
      <c r="G30614" s="3">
        <v>0.7142857142857143</v>
      </c>
      <c r="H30614" s="3">
        <v>0.5</v>
      </c>
      <c r="I30614" s="3">
        <v>0.53846153846153844</v>
      </c>
      <c r="J30614" s="3">
        <v>-0.4285714285714286</v>
      </c>
    </row>
    <row r="30615" spans="1:10" x14ac:dyDescent="0.35">
      <c r="B30615" s="2" t="s">
        <v>25</v>
      </c>
      <c r="C30615">
        <v>6</v>
      </c>
      <c r="D30615" s="3">
        <v>2</v>
      </c>
      <c r="E30615" s="3">
        <v>1.3846153846153844</v>
      </c>
      <c r="F30615" s="3">
        <v>0.45056120886630463</v>
      </c>
      <c r="G30615" s="3">
        <v>0</v>
      </c>
      <c r="H30615" s="3">
        <v>0.27777777777777768</v>
      </c>
      <c r="I30615" s="3">
        <v>0.30303030303030293</v>
      </c>
      <c r="J30615" s="3">
        <v>1</v>
      </c>
    </row>
    <row r="30616" spans="1:10" x14ac:dyDescent="0.35">
      <c r="B30616" s="2" t="s">
        <v>26</v>
      </c>
      <c r="C30616">
        <v>7</v>
      </c>
      <c r="D30616" s="3">
        <v>1</v>
      </c>
      <c r="E30616" s="3">
        <v>1</v>
      </c>
      <c r="F30616" s="3">
        <v>0</v>
      </c>
      <c r="G30616" s="3">
        <v>0</v>
      </c>
      <c r="H30616" s="3">
        <v>0</v>
      </c>
      <c r="I30616" s="3">
        <v>0</v>
      </c>
      <c r="J30616" s="3" t="e">
        <v>#N/A</v>
      </c>
    </row>
    <row r="30617" spans="1:10" x14ac:dyDescent="0.35">
      <c r="B30617" s="2" t="s">
        <v>27</v>
      </c>
      <c r="C30617">
        <v>7</v>
      </c>
      <c r="D30617" s="3">
        <v>2</v>
      </c>
      <c r="E30617" s="3">
        <v>1.3243243243243243</v>
      </c>
      <c r="F30617" s="3">
        <v>0.410116318288409</v>
      </c>
      <c r="G30617" s="3">
        <v>0.2857142857142857</v>
      </c>
      <c r="H30617" s="3">
        <v>0.24489795918367352</v>
      </c>
      <c r="I30617" s="3">
        <v>0.2637362637362638</v>
      </c>
      <c r="J30617" s="3">
        <v>-0.16666666666666635</v>
      </c>
    </row>
    <row r="30618" spans="1:10" x14ac:dyDescent="0.35">
      <c r="B30618" s="2" t="s">
        <v>28</v>
      </c>
      <c r="C30618">
        <v>7</v>
      </c>
      <c r="D30618" s="3">
        <v>2</v>
      </c>
      <c r="E30618" s="3">
        <v>1.6896551724137931</v>
      </c>
      <c r="F30618" s="3">
        <v>0.59826958858525725</v>
      </c>
      <c r="G30618" s="3">
        <v>0.2857142857142857</v>
      </c>
      <c r="H30618" s="3">
        <v>0.40816326530612246</v>
      </c>
      <c r="I30618" s="3">
        <v>0.43956043956043955</v>
      </c>
      <c r="J30618" s="3">
        <v>0.30000000000000004</v>
      </c>
    </row>
    <row r="30619" spans="1:10" x14ac:dyDescent="0.35">
      <c r="B30619" s="2" t="s">
        <v>29</v>
      </c>
      <c r="C30619">
        <v>7</v>
      </c>
      <c r="D30619" s="3">
        <v>2</v>
      </c>
      <c r="E30619" s="3">
        <v>1.8490566037735847</v>
      </c>
      <c r="F30619" s="3">
        <v>0.65175656117265313</v>
      </c>
      <c r="G30619" s="3">
        <v>0.7142857142857143</v>
      </c>
      <c r="H30619" s="3">
        <v>0.45918367346938771</v>
      </c>
      <c r="I30619" s="3">
        <v>0.49450549450549447</v>
      </c>
      <c r="J30619" s="3">
        <v>-0.55555555555555569</v>
      </c>
    </row>
    <row r="30620" spans="1:10" x14ac:dyDescent="0.35">
      <c r="B30620" s="2" t="s">
        <v>30</v>
      </c>
      <c r="C30620">
        <v>6</v>
      </c>
      <c r="D30620" s="3">
        <v>1</v>
      </c>
      <c r="E30620" s="3">
        <v>1</v>
      </c>
      <c r="F30620" s="3">
        <v>0</v>
      </c>
      <c r="G30620" s="3">
        <v>0</v>
      </c>
      <c r="H30620" s="3">
        <v>0</v>
      </c>
      <c r="I30620" s="3">
        <v>0</v>
      </c>
      <c r="J30620" s="3" t="e">
        <v>#N/A</v>
      </c>
    </row>
    <row r="30621" spans="1:10" x14ac:dyDescent="0.35">
      <c r="B30621" s="2" t="s">
        <v>31</v>
      </c>
      <c r="C30621">
        <v>7</v>
      </c>
      <c r="D30621" s="3">
        <v>2</v>
      </c>
      <c r="E30621" s="3">
        <v>1.5076923076923079</v>
      </c>
      <c r="F30621" s="3">
        <v>0.51957983913051542</v>
      </c>
      <c r="G30621" s="3">
        <v>0.42857142857142855</v>
      </c>
      <c r="H30621" s="3">
        <v>0.33673469387755106</v>
      </c>
      <c r="I30621" s="3">
        <v>0.36263736263736268</v>
      </c>
      <c r="J30621" s="3">
        <v>-0.27272727272727249</v>
      </c>
    </row>
    <row r="30622" spans="1:10" x14ac:dyDescent="0.35">
      <c r="B30622" s="2" t="s">
        <v>32</v>
      </c>
      <c r="C30622">
        <v>7</v>
      </c>
      <c r="D30622" s="3">
        <v>2</v>
      </c>
      <c r="E30622" s="3">
        <v>1.3243243243243243</v>
      </c>
      <c r="F30622" s="3">
        <v>0.410116318288409</v>
      </c>
      <c r="G30622" s="3">
        <v>0</v>
      </c>
      <c r="H30622" s="3">
        <v>0.24489795918367352</v>
      </c>
      <c r="I30622" s="3">
        <v>0.2637362637362638</v>
      </c>
      <c r="J30622" s="3">
        <v>1</v>
      </c>
    </row>
    <row r="30623" spans="1:10" x14ac:dyDescent="0.35">
      <c r="B30623" s="2" t="s">
        <v>33</v>
      </c>
      <c r="C30623">
        <v>7</v>
      </c>
      <c r="D30623" s="3">
        <v>1</v>
      </c>
      <c r="E30623" s="3">
        <v>1</v>
      </c>
      <c r="F30623" s="3">
        <v>0</v>
      </c>
      <c r="G30623" s="3">
        <v>0</v>
      </c>
      <c r="H30623" s="3">
        <v>0</v>
      </c>
      <c r="I30623" s="3">
        <v>0</v>
      </c>
      <c r="J30623" s="3" t="e">
        <v>#N/A</v>
      </c>
    </row>
    <row r="30624" spans="1:10" x14ac:dyDescent="0.35">
      <c r="B30624" s="2" t="s">
        <v>34</v>
      </c>
      <c r="C30624">
        <v>6</v>
      </c>
      <c r="D30624" s="3">
        <v>1</v>
      </c>
      <c r="E30624" s="3">
        <v>1</v>
      </c>
      <c r="F30624" s="3">
        <v>0</v>
      </c>
      <c r="G30624" s="3">
        <v>0</v>
      </c>
      <c r="H30624" s="3">
        <v>0</v>
      </c>
      <c r="I30624" s="3">
        <v>0</v>
      </c>
      <c r="J30624" s="3" t="e">
        <v>#N/A</v>
      </c>
    </row>
    <row r="30625" spans="2:10" x14ac:dyDescent="0.35">
      <c r="B30625" s="2" t="s">
        <v>35</v>
      </c>
      <c r="C30625">
        <v>5</v>
      </c>
      <c r="D30625" s="3">
        <v>2</v>
      </c>
      <c r="E30625" s="3">
        <v>2</v>
      </c>
      <c r="F30625" s="3">
        <v>0.69314718055994529</v>
      </c>
      <c r="G30625" s="3">
        <v>0.2</v>
      </c>
      <c r="H30625" s="3">
        <v>0.5</v>
      </c>
      <c r="I30625" s="3">
        <v>0.55555555555555558</v>
      </c>
      <c r="J30625" s="3">
        <v>0.6</v>
      </c>
    </row>
    <row r="30626" spans="2:10" x14ac:dyDescent="0.35">
      <c r="B30626" s="2" t="s">
        <v>36</v>
      </c>
      <c r="C30626">
        <v>6</v>
      </c>
      <c r="D30626" s="3">
        <v>2</v>
      </c>
      <c r="E30626" s="3">
        <v>1.3846153846153844</v>
      </c>
      <c r="F30626" s="3">
        <v>0.45056120886630463</v>
      </c>
      <c r="G30626" s="3">
        <v>0.33333333333333331</v>
      </c>
      <c r="H30626" s="3">
        <v>0.27777777777777768</v>
      </c>
      <c r="I30626" s="3">
        <v>0.30303030303030293</v>
      </c>
      <c r="J30626" s="3">
        <v>-0.20000000000000037</v>
      </c>
    </row>
    <row r="30627" spans="2:10" x14ac:dyDescent="0.35">
      <c r="B30627" s="2" t="s">
        <v>37</v>
      </c>
      <c r="C30627">
        <v>7</v>
      </c>
      <c r="D30627" s="3">
        <v>1</v>
      </c>
      <c r="E30627" s="3">
        <v>1</v>
      </c>
      <c r="F30627" s="3">
        <v>0</v>
      </c>
      <c r="G30627" s="3">
        <v>0</v>
      </c>
      <c r="H30627" s="3">
        <v>0</v>
      </c>
      <c r="I30627" s="3">
        <v>0</v>
      </c>
      <c r="J30627" s="3" t="e">
        <v>#N/A</v>
      </c>
    </row>
    <row r="30628" spans="2:10" x14ac:dyDescent="0.35">
      <c r="B30628" s="2" t="s">
        <v>38</v>
      </c>
      <c r="C30628">
        <v>7</v>
      </c>
      <c r="D30628" s="3">
        <v>2</v>
      </c>
      <c r="E30628" s="3">
        <v>1.6896551724137931</v>
      </c>
      <c r="F30628" s="3">
        <v>0.59826958858525725</v>
      </c>
      <c r="G30628" s="3">
        <v>0.5714285714285714</v>
      </c>
      <c r="H30628" s="3">
        <v>0.40816326530612246</v>
      </c>
      <c r="I30628" s="3">
        <v>0.43956043956043955</v>
      </c>
      <c r="J30628" s="3">
        <v>-0.39999999999999991</v>
      </c>
    </row>
    <row r="30629" spans="2:10" x14ac:dyDescent="0.35">
      <c r="B30629" s="2" t="s">
        <v>39</v>
      </c>
      <c r="C30629">
        <v>7</v>
      </c>
      <c r="D30629" s="3">
        <v>1</v>
      </c>
      <c r="E30629" s="3">
        <v>1</v>
      </c>
      <c r="F30629" s="3">
        <v>0</v>
      </c>
      <c r="G30629" s="3">
        <v>0</v>
      </c>
      <c r="H30629" s="3">
        <v>0</v>
      </c>
      <c r="I30629" s="3">
        <v>0</v>
      </c>
      <c r="J30629" s="3" t="e">
        <v>#N/A</v>
      </c>
    </row>
    <row r="30630" spans="2:10" x14ac:dyDescent="0.35">
      <c r="B30630" s="2" t="s">
        <v>40</v>
      </c>
      <c r="C30630">
        <v>7</v>
      </c>
      <c r="D30630" s="3">
        <v>2</v>
      </c>
      <c r="E30630" s="3">
        <v>1.1529411764705884</v>
      </c>
      <c r="F30630" s="3">
        <v>0.25731864054383163</v>
      </c>
      <c r="G30630" s="3">
        <v>0.14285714285714285</v>
      </c>
      <c r="H30630" s="3">
        <v>0.13265306122448983</v>
      </c>
      <c r="I30630" s="3">
        <v>0.1428571428571429</v>
      </c>
      <c r="J30630" s="3">
        <v>-7.6923076923076567E-2</v>
      </c>
    </row>
    <row r="30631" spans="2:10" x14ac:dyDescent="0.35">
      <c r="B30631" s="2" t="s">
        <v>41</v>
      </c>
      <c r="C30631">
        <v>7</v>
      </c>
      <c r="D30631" s="3">
        <v>2</v>
      </c>
      <c r="E30631" s="3">
        <v>1.5076923076923079</v>
      </c>
      <c r="F30631" s="3">
        <v>0.51957983913051542</v>
      </c>
      <c r="G30631" s="3">
        <v>0.42857142857142855</v>
      </c>
      <c r="H30631" s="3">
        <v>0.33673469387755106</v>
      </c>
      <c r="I30631" s="3">
        <v>0.36263736263736268</v>
      </c>
      <c r="J30631" s="3">
        <v>-0.27272727272727249</v>
      </c>
    </row>
    <row r="30632" spans="2:10" x14ac:dyDescent="0.35">
      <c r="B30632" s="2" t="s">
        <v>42</v>
      </c>
      <c r="C30632">
        <v>5</v>
      </c>
      <c r="D30632" s="3">
        <v>2</v>
      </c>
      <c r="E30632" s="3">
        <v>1.4705882352941173</v>
      </c>
      <c r="F30632" s="3">
        <v>0.50040242353818787</v>
      </c>
      <c r="G30632" s="3">
        <v>0</v>
      </c>
      <c r="H30632" s="3">
        <v>0.31999999999999984</v>
      </c>
      <c r="I30632" s="3">
        <v>0.3555555555555554</v>
      </c>
      <c r="J30632" s="3">
        <v>1</v>
      </c>
    </row>
    <row r="30633" spans="2:10" x14ac:dyDescent="0.35">
      <c r="B30633" s="2" t="s">
        <v>43</v>
      </c>
      <c r="C30633">
        <v>7</v>
      </c>
      <c r="D30633" s="3">
        <v>1</v>
      </c>
      <c r="E30633" s="3">
        <v>1</v>
      </c>
      <c r="F30633" s="3">
        <v>0</v>
      </c>
      <c r="G30633" s="3">
        <v>0</v>
      </c>
      <c r="H30633" s="3">
        <v>0</v>
      </c>
      <c r="I30633" s="3">
        <v>0</v>
      </c>
      <c r="J30633" s="3" t="e">
        <v>#N/A</v>
      </c>
    </row>
    <row r="30634" spans="2:10" x14ac:dyDescent="0.35">
      <c r="B30634" s="2" t="s">
        <v>44</v>
      </c>
      <c r="C30634">
        <v>7</v>
      </c>
      <c r="D30634" s="3">
        <v>1</v>
      </c>
      <c r="E30634" s="3">
        <v>1</v>
      </c>
      <c r="F30634" s="3">
        <v>0</v>
      </c>
      <c r="G30634" s="3">
        <v>0</v>
      </c>
      <c r="H30634" s="3">
        <v>0</v>
      </c>
      <c r="I30634" s="3">
        <v>0</v>
      </c>
      <c r="J30634" s="3" t="e">
        <v>#N/A</v>
      </c>
    </row>
    <row r="30635" spans="2:10" x14ac:dyDescent="0.35">
      <c r="B30635" s="2" t="s">
        <v>45</v>
      </c>
      <c r="C30635">
        <v>7</v>
      </c>
      <c r="D30635" s="3">
        <v>2</v>
      </c>
      <c r="E30635" s="3">
        <v>1.8490566037735847</v>
      </c>
      <c r="F30635" s="3">
        <v>0.65175656117265313</v>
      </c>
      <c r="G30635" s="3">
        <v>0.42857142857142855</v>
      </c>
      <c r="H30635" s="3">
        <v>0.45918367346938771</v>
      </c>
      <c r="I30635" s="3">
        <v>0.49450549450549447</v>
      </c>
      <c r="J30635" s="3">
        <v>6.6666666666666624E-2</v>
      </c>
    </row>
    <row r="30636" spans="2:10" x14ac:dyDescent="0.35">
      <c r="B30636" s="2" t="s">
        <v>46</v>
      </c>
      <c r="C30636">
        <v>7</v>
      </c>
      <c r="D30636" s="3">
        <v>2</v>
      </c>
      <c r="E30636" s="3">
        <v>1.1529411764705884</v>
      </c>
      <c r="F30636" s="3">
        <v>0.25731864054383163</v>
      </c>
      <c r="G30636" s="3">
        <v>0.14285714285714285</v>
      </c>
      <c r="H30636" s="3">
        <v>0.13265306122448983</v>
      </c>
      <c r="I30636" s="3">
        <v>0.1428571428571429</v>
      </c>
      <c r="J30636" s="3">
        <v>-7.6923076923076567E-2</v>
      </c>
    </row>
    <row r="30637" spans="2:10" x14ac:dyDescent="0.35">
      <c r="B30637" s="2" t="s">
        <v>47</v>
      </c>
      <c r="C30637">
        <v>7</v>
      </c>
      <c r="D30637" s="3">
        <v>2</v>
      </c>
      <c r="E30637" s="3">
        <v>1.9600000000000004</v>
      </c>
      <c r="F30637" s="3">
        <v>0.6829081047004717</v>
      </c>
      <c r="G30637" s="3">
        <v>0.5714285714285714</v>
      </c>
      <c r="H30637" s="3">
        <v>0.48979591836734704</v>
      </c>
      <c r="I30637" s="3">
        <v>0.5274725274725276</v>
      </c>
      <c r="J30637" s="3">
        <v>-0.16666666666666635</v>
      </c>
    </row>
    <row r="30638" spans="2:10" x14ac:dyDescent="0.35">
      <c r="B30638" s="2" t="s">
        <v>48</v>
      </c>
      <c r="C30638">
        <v>7</v>
      </c>
      <c r="D30638" s="3">
        <v>1</v>
      </c>
      <c r="E30638" s="3">
        <v>1</v>
      </c>
      <c r="F30638" s="3">
        <v>0</v>
      </c>
      <c r="G30638" s="3">
        <v>0</v>
      </c>
      <c r="H30638" s="3">
        <v>0</v>
      </c>
      <c r="I30638" s="3">
        <v>0</v>
      </c>
      <c r="J30638" s="3" t="e">
        <v>#N/A</v>
      </c>
    </row>
    <row r="30639" spans="2:10" x14ac:dyDescent="0.35">
      <c r="B30639" s="2" t="s">
        <v>49</v>
      </c>
      <c r="C30639">
        <v>6</v>
      </c>
      <c r="D30639" s="3">
        <v>1</v>
      </c>
      <c r="E30639" s="3">
        <v>1</v>
      </c>
      <c r="F30639" s="3">
        <v>0</v>
      </c>
      <c r="G30639" s="3">
        <v>0</v>
      </c>
      <c r="H30639" s="3">
        <v>0</v>
      </c>
      <c r="I30639" s="3">
        <v>0</v>
      </c>
      <c r="J30639" s="3" t="e">
        <v>#N/A</v>
      </c>
    </row>
    <row r="30640" spans="2:10" x14ac:dyDescent="0.35">
      <c r="B30640" s="2" t="s">
        <v>50</v>
      </c>
      <c r="C30640">
        <v>7</v>
      </c>
      <c r="D30640" s="3">
        <v>2</v>
      </c>
      <c r="E30640" s="3">
        <v>1.5076923076923079</v>
      </c>
      <c r="F30640" s="3">
        <v>0.51957983913051542</v>
      </c>
      <c r="G30640" s="3">
        <v>0.42857142857142855</v>
      </c>
      <c r="H30640" s="3">
        <v>0.33673469387755106</v>
      </c>
      <c r="I30640" s="3">
        <v>0.36263736263736268</v>
      </c>
      <c r="J30640" s="3">
        <v>-0.27272727272727249</v>
      </c>
    </row>
    <row r="30641" spans="2:10" x14ac:dyDescent="0.35">
      <c r="B30641" s="2" t="s">
        <v>51</v>
      </c>
      <c r="C30641">
        <v>7</v>
      </c>
      <c r="D30641" s="3">
        <v>2</v>
      </c>
      <c r="E30641" s="3">
        <v>1.9600000000000004</v>
      </c>
      <c r="F30641" s="3">
        <v>0.6829081047004717</v>
      </c>
      <c r="G30641" s="3">
        <v>0.2857142857142857</v>
      </c>
      <c r="H30641" s="3">
        <v>0.48979591836734704</v>
      </c>
      <c r="I30641" s="3">
        <v>0.5274725274725276</v>
      </c>
      <c r="J30641" s="3">
        <v>0.4166666666666668</v>
      </c>
    </row>
    <row r="30642" spans="2:10" x14ac:dyDescent="0.35">
      <c r="B30642" s="2" t="s">
        <v>52</v>
      </c>
      <c r="C30642">
        <v>7</v>
      </c>
      <c r="D30642" s="3">
        <v>1</v>
      </c>
      <c r="E30642" s="3">
        <v>1</v>
      </c>
      <c r="F30642" s="3">
        <v>0</v>
      </c>
      <c r="G30642" s="3">
        <v>0</v>
      </c>
      <c r="H30642" s="3">
        <v>0</v>
      </c>
      <c r="I30642" s="3">
        <v>0</v>
      </c>
      <c r="J30642" s="3" t="e">
        <v>#N/A</v>
      </c>
    </row>
    <row r="30643" spans="2:10" x14ac:dyDescent="0.35">
      <c r="B30643" s="2" t="s">
        <v>53</v>
      </c>
      <c r="C30643">
        <v>7</v>
      </c>
      <c r="D30643" s="3">
        <v>2</v>
      </c>
      <c r="E30643" s="3">
        <v>1.6896551724137931</v>
      </c>
      <c r="F30643" s="3">
        <v>0.59826958858525725</v>
      </c>
      <c r="G30643" s="3">
        <v>0.5714285714285714</v>
      </c>
      <c r="H30643" s="3">
        <v>0.40816326530612246</v>
      </c>
      <c r="I30643" s="3">
        <v>0.43956043956043955</v>
      </c>
      <c r="J30643" s="3">
        <v>-0.39999999999999991</v>
      </c>
    </row>
    <row r="30644" spans="2:10" x14ac:dyDescent="0.35">
      <c r="B30644" s="2" t="s">
        <v>54</v>
      </c>
      <c r="C30644">
        <v>7</v>
      </c>
      <c r="D30644" s="3">
        <v>2</v>
      </c>
      <c r="E30644" s="3">
        <v>1.8490566037735847</v>
      </c>
      <c r="F30644" s="3">
        <v>0.65175656117265313</v>
      </c>
      <c r="G30644" s="3">
        <v>0.14285714285714285</v>
      </c>
      <c r="H30644" s="3">
        <v>0.45918367346938771</v>
      </c>
      <c r="I30644" s="3">
        <v>0.49450549450549447</v>
      </c>
      <c r="J30644" s="3">
        <v>0.68888888888888888</v>
      </c>
    </row>
    <row r="30645" spans="2:10" x14ac:dyDescent="0.35">
      <c r="B30645" s="2" t="s">
        <v>55</v>
      </c>
      <c r="C30645">
        <v>7</v>
      </c>
      <c r="D30645" s="3">
        <v>2</v>
      </c>
      <c r="E30645" s="3">
        <v>1.3243243243243243</v>
      </c>
      <c r="F30645" s="3">
        <v>0.410116318288409</v>
      </c>
      <c r="G30645" s="3">
        <v>0.2857142857142857</v>
      </c>
      <c r="H30645" s="3">
        <v>0.24489795918367352</v>
      </c>
      <c r="I30645" s="3">
        <v>0.2637362637362638</v>
      </c>
      <c r="J30645" s="3">
        <v>-0.16666666666666635</v>
      </c>
    </row>
    <row r="30646" spans="2:10" x14ac:dyDescent="0.35">
      <c r="B30646" s="2" t="s">
        <v>56</v>
      </c>
      <c r="C30646">
        <v>7</v>
      </c>
      <c r="D30646" s="3">
        <v>1</v>
      </c>
      <c r="E30646" s="3">
        <v>1</v>
      </c>
      <c r="F30646" s="3">
        <v>0</v>
      </c>
      <c r="G30646" s="3">
        <v>0</v>
      </c>
      <c r="H30646" s="3">
        <v>0</v>
      </c>
      <c r="I30646" s="3">
        <v>0</v>
      </c>
      <c r="J30646" s="3" t="e">
        <v>#N/A</v>
      </c>
    </row>
    <row r="30647" spans="2:10" x14ac:dyDescent="0.35">
      <c r="B30647" s="2" t="s">
        <v>57</v>
      </c>
      <c r="C30647">
        <v>7</v>
      </c>
      <c r="D30647" s="3">
        <v>2</v>
      </c>
      <c r="E30647" s="3">
        <v>1.5076923076923079</v>
      </c>
      <c r="F30647" s="3">
        <v>0.51957983913051542</v>
      </c>
      <c r="G30647" s="3">
        <v>0.42857142857142855</v>
      </c>
      <c r="H30647" s="3">
        <v>0.33673469387755106</v>
      </c>
      <c r="I30647" s="3">
        <v>0.36263736263736268</v>
      </c>
      <c r="J30647" s="3">
        <v>-0.27272727272727249</v>
      </c>
    </row>
    <row r="30648" spans="2:10" x14ac:dyDescent="0.35">
      <c r="B30648" s="2" t="s">
        <v>58</v>
      </c>
      <c r="C30648">
        <v>7</v>
      </c>
      <c r="D30648" s="3">
        <v>2</v>
      </c>
      <c r="E30648" s="3">
        <v>1.1529411764705884</v>
      </c>
      <c r="F30648" s="3">
        <v>0.25731864054383163</v>
      </c>
      <c r="G30648" s="3">
        <v>0.14285714285714285</v>
      </c>
      <c r="H30648" s="3">
        <v>0.13265306122448983</v>
      </c>
      <c r="I30648" s="3">
        <v>0.1428571428571429</v>
      </c>
      <c r="J30648" s="3">
        <v>-7.6923076923076567E-2</v>
      </c>
    </row>
    <row r="30649" spans="2:10" x14ac:dyDescent="0.35">
      <c r="B30649" s="2" t="s">
        <v>59</v>
      </c>
      <c r="C30649">
        <v>7</v>
      </c>
      <c r="D30649" s="3">
        <v>1</v>
      </c>
      <c r="E30649" s="3">
        <v>1</v>
      </c>
      <c r="F30649" s="3">
        <v>0</v>
      </c>
      <c r="G30649" s="3">
        <v>0</v>
      </c>
      <c r="H30649" s="3">
        <v>0</v>
      </c>
      <c r="I30649" s="3">
        <v>0</v>
      </c>
      <c r="J30649" s="3" t="e">
        <v>#N/A</v>
      </c>
    </row>
    <row r="30650" spans="2:10" x14ac:dyDescent="0.35">
      <c r="B30650" s="2" t="s">
        <v>60</v>
      </c>
      <c r="C30650">
        <v>7</v>
      </c>
      <c r="D30650" s="3">
        <v>2</v>
      </c>
      <c r="E30650" s="3">
        <v>1.8490566037735847</v>
      </c>
      <c r="F30650" s="3">
        <v>0.65175656117265313</v>
      </c>
      <c r="G30650" s="3">
        <v>0.7142857142857143</v>
      </c>
      <c r="H30650" s="3">
        <v>0.45918367346938771</v>
      </c>
      <c r="I30650" s="3">
        <v>0.49450549450549447</v>
      </c>
      <c r="J30650" s="3">
        <v>-0.55555555555555569</v>
      </c>
    </row>
    <row r="30651" spans="2:10" x14ac:dyDescent="0.35">
      <c r="B30651" s="2" t="s">
        <v>61</v>
      </c>
      <c r="C30651">
        <v>7</v>
      </c>
      <c r="D30651" s="3">
        <v>2</v>
      </c>
      <c r="E30651" s="3">
        <v>2</v>
      </c>
      <c r="F30651" s="3">
        <v>0.69314718055994529</v>
      </c>
      <c r="G30651" s="3">
        <v>0.7142857142857143</v>
      </c>
      <c r="H30651" s="3">
        <v>0.5</v>
      </c>
      <c r="I30651" s="3">
        <v>0.53846153846153844</v>
      </c>
      <c r="J30651" s="3">
        <v>-0.4285714285714286</v>
      </c>
    </row>
    <row r="30652" spans="2:10" x14ac:dyDescent="0.35">
      <c r="B30652" s="2" t="s">
        <v>62</v>
      </c>
      <c r="C30652">
        <v>7</v>
      </c>
      <c r="D30652" s="3">
        <v>2</v>
      </c>
      <c r="E30652" s="3">
        <v>1.5076923076923079</v>
      </c>
      <c r="F30652" s="3">
        <v>0.51957983913051542</v>
      </c>
      <c r="G30652" s="3">
        <v>0.14285714285714285</v>
      </c>
      <c r="H30652" s="3">
        <v>0.33673469387755106</v>
      </c>
      <c r="I30652" s="3">
        <v>0.36263736263736268</v>
      </c>
      <c r="J30652" s="3">
        <v>0.5757575757575758</v>
      </c>
    </row>
    <row r="30653" spans="2:10" x14ac:dyDescent="0.35">
      <c r="B30653" s="2" t="s">
        <v>63</v>
      </c>
      <c r="C30653">
        <v>5</v>
      </c>
      <c r="D30653" s="3">
        <v>2</v>
      </c>
      <c r="E30653" s="3">
        <v>1.7241379310344829</v>
      </c>
      <c r="F30653" s="3">
        <v>0.6108643020548935</v>
      </c>
      <c r="G30653" s="3">
        <v>0.6</v>
      </c>
      <c r="H30653" s="3">
        <v>0.42000000000000004</v>
      </c>
      <c r="I30653" s="3">
        <v>0.46666666666666673</v>
      </c>
      <c r="J30653" s="3">
        <v>-0.42857142857142838</v>
      </c>
    </row>
    <row r="30654" spans="2:10" x14ac:dyDescent="0.35">
      <c r="B30654" s="2" t="s">
        <v>64</v>
      </c>
      <c r="C30654">
        <v>7</v>
      </c>
      <c r="D30654" s="3">
        <v>2</v>
      </c>
      <c r="E30654" s="3">
        <v>1.6896551724137931</v>
      </c>
      <c r="F30654" s="3">
        <v>0.59826958858525725</v>
      </c>
      <c r="G30654" s="3">
        <v>0</v>
      </c>
      <c r="H30654" s="3">
        <v>0.40816326530612246</v>
      </c>
      <c r="I30654" s="3">
        <v>0.43956043956043955</v>
      </c>
      <c r="J30654" s="3">
        <v>1</v>
      </c>
    </row>
    <row r="30655" spans="2:10" x14ac:dyDescent="0.35">
      <c r="B30655" s="2" t="s">
        <v>65</v>
      </c>
      <c r="C30655">
        <v>7</v>
      </c>
      <c r="D30655" s="3">
        <v>2</v>
      </c>
      <c r="E30655" s="3">
        <v>1.5076923076923079</v>
      </c>
      <c r="F30655" s="3">
        <v>0.51957983913051542</v>
      </c>
      <c r="G30655" s="3">
        <v>0.42857142857142855</v>
      </c>
      <c r="H30655" s="3">
        <v>0.33673469387755106</v>
      </c>
      <c r="I30655" s="3">
        <v>0.36263736263736268</v>
      </c>
      <c r="J30655" s="3">
        <v>-0.27272727272727249</v>
      </c>
    </row>
    <row r="30656" spans="2:10" x14ac:dyDescent="0.35">
      <c r="B30656" s="2" t="s">
        <v>66</v>
      </c>
      <c r="C30656">
        <v>7</v>
      </c>
      <c r="D30656" s="3">
        <v>2</v>
      </c>
      <c r="E30656" s="3">
        <v>1.5076923076923079</v>
      </c>
      <c r="F30656" s="3">
        <v>0.51957983913051542</v>
      </c>
      <c r="G30656" s="3">
        <v>0.42857142857142855</v>
      </c>
      <c r="H30656" s="3">
        <v>0.33673469387755106</v>
      </c>
      <c r="I30656" s="3">
        <v>0.36263736263736268</v>
      </c>
      <c r="J30656" s="3">
        <v>-0.27272727272727249</v>
      </c>
    </row>
    <row r="30657" spans="2:10" x14ac:dyDescent="0.35">
      <c r="B30657" s="2" t="s">
        <v>67</v>
      </c>
      <c r="C30657">
        <v>7</v>
      </c>
      <c r="D30657" s="3">
        <v>1</v>
      </c>
      <c r="E30657" s="3">
        <v>1</v>
      </c>
      <c r="F30657" s="3">
        <v>0</v>
      </c>
      <c r="G30657" s="3">
        <v>0</v>
      </c>
      <c r="H30657" s="3">
        <v>0</v>
      </c>
      <c r="I30657" s="3">
        <v>0</v>
      </c>
      <c r="J30657" s="3" t="e">
        <v>#N/A</v>
      </c>
    </row>
    <row r="30658" spans="2:10" x14ac:dyDescent="0.35">
      <c r="B30658" s="2" t="s">
        <v>68</v>
      </c>
      <c r="C30658">
        <v>7</v>
      </c>
      <c r="D30658" s="3">
        <v>1</v>
      </c>
      <c r="E30658" s="3">
        <v>1</v>
      </c>
      <c r="F30658" s="3">
        <v>0</v>
      </c>
      <c r="G30658" s="3">
        <v>0</v>
      </c>
      <c r="H30658" s="3">
        <v>0</v>
      </c>
      <c r="I30658" s="3">
        <v>0</v>
      </c>
      <c r="J30658" s="3" t="e">
        <v>#N/A</v>
      </c>
    </row>
    <row r="30659" spans="2:10" x14ac:dyDescent="0.35">
      <c r="B30659" s="2" t="s">
        <v>69</v>
      </c>
      <c r="C30659">
        <v>7</v>
      </c>
      <c r="D30659" s="3">
        <v>1</v>
      </c>
      <c r="E30659" s="3">
        <v>1</v>
      </c>
      <c r="F30659" s="3">
        <v>0</v>
      </c>
      <c r="G30659" s="3">
        <v>0</v>
      </c>
      <c r="H30659" s="3">
        <v>0</v>
      </c>
      <c r="I30659" s="3">
        <v>0</v>
      </c>
      <c r="J30659" s="3" t="e">
        <v>#N/A</v>
      </c>
    </row>
    <row r="30660" spans="2:10" x14ac:dyDescent="0.35">
      <c r="B30660" s="2" t="s">
        <v>70</v>
      </c>
      <c r="C30660">
        <v>7</v>
      </c>
      <c r="D30660" s="3">
        <v>1</v>
      </c>
      <c r="E30660" s="3">
        <v>1</v>
      </c>
      <c r="F30660" s="3">
        <v>0</v>
      </c>
      <c r="G30660" s="3">
        <v>0</v>
      </c>
      <c r="H30660" s="3">
        <v>0</v>
      </c>
      <c r="I30660" s="3">
        <v>0</v>
      </c>
      <c r="J30660" s="3" t="e">
        <v>#N/A</v>
      </c>
    </row>
    <row r="30661" spans="2:10" x14ac:dyDescent="0.35">
      <c r="B30661" s="2" t="s">
        <v>71</v>
      </c>
      <c r="C30661">
        <v>7</v>
      </c>
      <c r="D30661" s="3">
        <v>2</v>
      </c>
      <c r="E30661" s="3">
        <v>1.6896551724137931</v>
      </c>
      <c r="F30661" s="3">
        <v>0.59826958858525725</v>
      </c>
      <c r="G30661" s="3">
        <v>0.2857142857142857</v>
      </c>
      <c r="H30661" s="3">
        <v>0.40816326530612246</v>
      </c>
      <c r="I30661" s="3">
        <v>0.43956043956043955</v>
      </c>
      <c r="J30661" s="3">
        <v>0.30000000000000004</v>
      </c>
    </row>
    <row r="30662" spans="2:10" x14ac:dyDescent="0.35">
      <c r="B30662" s="2" t="s">
        <v>72</v>
      </c>
      <c r="C30662">
        <v>7</v>
      </c>
      <c r="D30662" s="3">
        <v>2</v>
      </c>
      <c r="E30662" s="3">
        <v>1.3243243243243243</v>
      </c>
      <c r="F30662" s="3">
        <v>0.410116318288409</v>
      </c>
      <c r="G30662" s="3">
        <v>0.2857142857142857</v>
      </c>
      <c r="H30662" s="3">
        <v>0.24489795918367352</v>
      </c>
      <c r="I30662" s="3">
        <v>0.2637362637362638</v>
      </c>
      <c r="J30662" s="3">
        <v>-0.16666666666666635</v>
      </c>
    </row>
    <row r="30663" spans="2:10" x14ac:dyDescent="0.35">
      <c r="B30663" s="2" t="s">
        <v>73</v>
      </c>
      <c r="C30663">
        <v>6</v>
      </c>
      <c r="D30663" s="3">
        <v>2</v>
      </c>
      <c r="E30663" s="3">
        <v>2</v>
      </c>
      <c r="F30663" s="3">
        <v>0.69314718055994529</v>
      </c>
      <c r="G30663" s="3">
        <v>0</v>
      </c>
      <c r="H30663" s="3">
        <v>0.5</v>
      </c>
      <c r="I30663" s="3">
        <v>0.54545454545454541</v>
      </c>
      <c r="J30663" s="3">
        <v>1</v>
      </c>
    </row>
    <row r="30664" spans="2:10" x14ac:dyDescent="0.35">
      <c r="B30664" s="2" t="s">
        <v>74</v>
      </c>
      <c r="C30664">
        <v>7</v>
      </c>
      <c r="D30664" s="3">
        <v>2</v>
      </c>
      <c r="E30664" s="3">
        <v>1.9600000000000004</v>
      </c>
      <c r="F30664" s="3">
        <v>0.6829081047004717</v>
      </c>
      <c r="G30664" s="3">
        <v>0</v>
      </c>
      <c r="H30664" s="3">
        <v>0.48979591836734704</v>
      </c>
      <c r="I30664" s="3">
        <v>0.5274725274725276</v>
      </c>
      <c r="J30664" s="3">
        <v>1</v>
      </c>
    </row>
    <row r="30665" spans="2:10" x14ac:dyDescent="0.35">
      <c r="B30665" s="2" t="s">
        <v>75</v>
      </c>
      <c r="C30665">
        <v>3</v>
      </c>
      <c r="D30665" s="3">
        <v>1</v>
      </c>
      <c r="E30665" s="3">
        <v>1</v>
      </c>
      <c r="F30665" s="3">
        <v>0</v>
      </c>
      <c r="G30665" s="3">
        <v>0</v>
      </c>
      <c r="H30665" s="3">
        <v>0</v>
      </c>
      <c r="I30665" s="3">
        <v>0</v>
      </c>
      <c r="J30665" s="3" t="e">
        <v>#N/A</v>
      </c>
    </row>
    <row r="30666" spans="2:10" x14ac:dyDescent="0.35">
      <c r="B30666" s="2" t="s">
        <v>76</v>
      </c>
      <c r="C30666">
        <v>7</v>
      </c>
      <c r="D30666" s="3">
        <v>1</v>
      </c>
      <c r="E30666" s="3">
        <v>1</v>
      </c>
      <c r="F30666" s="3">
        <v>0</v>
      </c>
      <c r="G30666" s="3">
        <v>0</v>
      </c>
      <c r="H30666" s="3">
        <v>0</v>
      </c>
      <c r="I30666" s="3">
        <v>0</v>
      </c>
      <c r="J30666" s="3" t="e">
        <v>#N/A</v>
      </c>
    </row>
    <row r="30667" spans="2:10" x14ac:dyDescent="0.35">
      <c r="B30667" s="2" t="s">
        <v>77</v>
      </c>
      <c r="C30667">
        <v>6</v>
      </c>
      <c r="D30667" s="3">
        <v>2</v>
      </c>
      <c r="E30667" s="3">
        <v>1.1803278688524592</v>
      </c>
      <c r="F30667" s="3">
        <v>0.2868359830561607</v>
      </c>
      <c r="G30667" s="3">
        <v>0.16666666666666666</v>
      </c>
      <c r="H30667" s="3">
        <v>0.1527777777777779</v>
      </c>
      <c r="I30667" s="3">
        <v>0.1666666666666668</v>
      </c>
      <c r="J30667" s="3">
        <v>-9.0909090909089968E-2</v>
      </c>
    </row>
    <row r="30668" spans="2:10" x14ac:dyDescent="0.35">
      <c r="B30668" s="2" t="s">
        <v>78</v>
      </c>
      <c r="C30668">
        <v>7</v>
      </c>
      <c r="D30668" s="3">
        <v>1</v>
      </c>
      <c r="E30668" s="3">
        <v>1</v>
      </c>
      <c r="F30668" s="3">
        <v>0</v>
      </c>
      <c r="G30668" s="3">
        <v>0</v>
      </c>
      <c r="H30668" s="3">
        <v>0</v>
      </c>
      <c r="I30668" s="3">
        <v>0</v>
      </c>
      <c r="J30668" s="3" t="e">
        <v>#N/A</v>
      </c>
    </row>
    <row r="30669" spans="2:10" x14ac:dyDescent="0.35">
      <c r="B30669" s="2" t="s">
        <v>79</v>
      </c>
      <c r="C30669">
        <v>7</v>
      </c>
      <c r="D30669" s="3">
        <v>2</v>
      </c>
      <c r="E30669" s="3">
        <v>1.3243243243243243</v>
      </c>
      <c r="F30669" s="3">
        <v>0.410116318288409</v>
      </c>
      <c r="G30669" s="3">
        <v>0.2857142857142857</v>
      </c>
      <c r="H30669" s="3">
        <v>0.24489795918367352</v>
      </c>
      <c r="I30669" s="3">
        <v>0.2637362637362638</v>
      </c>
      <c r="J30669" s="3">
        <v>-0.16666666666666635</v>
      </c>
    </row>
    <row r="30670" spans="2:10" x14ac:dyDescent="0.35">
      <c r="B30670" s="2" t="s">
        <v>80</v>
      </c>
      <c r="C30670">
        <v>7</v>
      </c>
      <c r="D30670" s="3">
        <v>1</v>
      </c>
      <c r="E30670" s="3">
        <v>1</v>
      </c>
      <c r="F30670" s="3">
        <v>0</v>
      </c>
      <c r="G30670" s="3">
        <v>0</v>
      </c>
      <c r="H30670" s="3">
        <v>0</v>
      </c>
      <c r="I30670" s="3">
        <v>0</v>
      </c>
      <c r="J30670" s="3" t="e">
        <v>#N/A</v>
      </c>
    </row>
    <row r="30671" spans="2:10" x14ac:dyDescent="0.35">
      <c r="B30671" s="2" t="s">
        <v>81</v>
      </c>
      <c r="C30671">
        <v>7</v>
      </c>
      <c r="D30671" s="3">
        <v>2</v>
      </c>
      <c r="E30671" s="3">
        <v>1.8490566037735847</v>
      </c>
      <c r="F30671" s="3">
        <v>0.65175656117265313</v>
      </c>
      <c r="G30671" s="3">
        <v>0.42857142857142855</v>
      </c>
      <c r="H30671" s="3">
        <v>0.45918367346938771</v>
      </c>
      <c r="I30671" s="3">
        <v>0.49450549450549447</v>
      </c>
      <c r="J30671" s="3">
        <v>6.6666666666666624E-2</v>
      </c>
    </row>
    <row r="30672" spans="2:10" x14ac:dyDescent="0.35">
      <c r="B30672" s="2" t="s">
        <v>82</v>
      </c>
      <c r="C30672">
        <v>6</v>
      </c>
      <c r="D30672" s="3">
        <v>2</v>
      </c>
      <c r="E30672" s="3">
        <v>1.9459459459459456</v>
      </c>
      <c r="F30672" s="3">
        <v>0.67919326599152563</v>
      </c>
      <c r="G30672" s="3">
        <v>0.16666666666666666</v>
      </c>
      <c r="H30672" s="3">
        <v>0.48611111111111105</v>
      </c>
      <c r="I30672" s="3">
        <v>0.53030303030303028</v>
      </c>
      <c r="J30672" s="3">
        <v>0.65714285714285714</v>
      </c>
    </row>
    <row r="30673" spans="2:10" x14ac:dyDescent="0.35">
      <c r="B30673" s="2" t="s">
        <v>83</v>
      </c>
      <c r="C30673">
        <v>7</v>
      </c>
      <c r="D30673" s="3">
        <v>1</v>
      </c>
      <c r="E30673" s="3">
        <v>1</v>
      </c>
      <c r="F30673" s="3">
        <v>0</v>
      </c>
      <c r="G30673" s="3">
        <v>0</v>
      </c>
      <c r="H30673" s="3">
        <v>0</v>
      </c>
      <c r="I30673" s="3">
        <v>0</v>
      </c>
      <c r="J30673" s="3" t="e">
        <v>#N/A</v>
      </c>
    </row>
    <row r="30674" spans="2:10" x14ac:dyDescent="0.35">
      <c r="B30674" s="2" t="s">
        <v>84</v>
      </c>
      <c r="C30674">
        <v>7</v>
      </c>
      <c r="D30674" s="3">
        <v>1</v>
      </c>
      <c r="E30674" s="3">
        <v>1</v>
      </c>
      <c r="F30674" s="3">
        <v>0</v>
      </c>
      <c r="G30674" s="3">
        <v>0</v>
      </c>
      <c r="H30674" s="3">
        <v>0</v>
      </c>
      <c r="I30674" s="3">
        <v>0</v>
      </c>
      <c r="J30674" s="3" t="e">
        <v>#N/A</v>
      </c>
    </row>
    <row r="30675" spans="2:10" x14ac:dyDescent="0.35">
      <c r="B30675" s="2" t="s">
        <v>85</v>
      </c>
      <c r="C30675">
        <v>7</v>
      </c>
      <c r="D30675" s="3">
        <v>1</v>
      </c>
      <c r="E30675" s="3">
        <v>1</v>
      </c>
      <c r="F30675" s="3">
        <v>0</v>
      </c>
      <c r="G30675" s="3">
        <v>0</v>
      </c>
      <c r="H30675" s="3">
        <v>0</v>
      </c>
      <c r="I30675" s="3">
        <v>0</v>
      </c>
      <c r="J30675" s="3" t="e">
        <v>#N/A</v>
      </c>
    </row>
    <row r="30676" spans="2:10" x14ac:dyDescent="0.35">
      <c r="B30676" s="2" t="s">
        <v>86</v>
      </c>
      <c r="C30676">
        <v>7</v>
      </c>
      <c r="D30676" s="3">
        <v>1</v>
      </c>
      <c r="E30676" s="3">
        <v>1</v>
      </c>
      <c r="F30676" s="3">
        <v>0</v>
      </c>
      <c r="G30676" s="3">
        <v>0</v>
      </c>
      <c r="H30676" s="3">
        <v>0</v>
      </c>
      <c r="I30676" s="3">
        <v>0</v>
      </c>
      <c r="J30676" s="3" t="e">
        <v>#N/A</v>
      </c>
    </row>
    <row r="30677" spans="2:10" x14ac:dyDescent="0.35">
      <c r="B30677" s="2" t="s">
        <v>87</v>
      </c>
      <c r="C30677">
        <v>7</v>
      </c>
      <c r="D30677" s="3">
        <v>2</v>
      </c>
      <c r="E30677" s="3">
        <v>2</v>
      </c>
      <c r="F30677" s="3">
        <v>0.69314718055994529</v>
      </c>
      <c r="G30677" s="3">
        <v>0.42857142857142855</v>
      </c>
      <c r="H30677" s="3">
        <v>0.5</v>
      </c>
      <c r="I30677" s="3">
        <v>0.53846153846153844</v>
      </c>
      <c r="J30677" s="3">
        <v>0.1428571428571429</v>
      </c>
    </row>
    <row r="30678" spans="2:10" x14ac:dyDescent="0.35">
      <c r="B30678" s="2" t="s">
        <v>88</v>
      </c>
      <c r="C30678">
        <v>7</v>
      </c>
      <c r="D30678" s="3">
        <v>2</v>
      </c>
      <c r="E30678" s="3">
        <v>2</v>
      </c>
      <c r="F30678" s="3">
        <v>0.69314718055994529</v>
      </c>
      <c r="G30678" s="3">
        <v>0.42857142857142855</v>
      </c>
      <c r="H30678" s="3">
        <v>0.5</v>
      </c>
      <c r="I30678" s="3">
        <v>0.53846153846153844</v>
      </c>
      <c r="J30678" s="3">
        <v>0.1428571428571429</v>
      </c>
    </row>
    <row r="30679" spans="2:10" x14ac:dyDescent="0.35">
      <c r="B30679" s="2" t="s">
        <v>89</v>
      </c>
      <c r="C30679">
        <v>7</v>
      </c>
      <c r="D30679" s="3">
        <v>1</v>
      </c>
      <c r="E30679" s="3">
        <v>1</v>
      </c>
      <c r="F30679" s="3">
        <v>0</v>
      </c>
      <c r="G30679" s="3">
        <v>0</v>
      </c>
      <c r="H30679" s="3">
        <v>0</v>
      </c>
      <c r="I30679" s="3">
        <v>0</v>
      </c>
      <c r="J30679" s="3" t="e">
        <v>#N/A</v>
      </c>
    </row>
    <row r="30680" spans="2:10" x14ac:dyDescent="0.35">
      <c r="B30680" s="2" t="s">
        <v>90</v>
      </c>
      <c r="C30680">
        <v>7</v>
      </c>
      <c r="D30680" s="3">
        <v>2</v>
      </c>
      <c r="E30680" s="3">
        <v>1.5076923076923079</v>
      </c>
      <c r="F30680" s="3">
        <v>0.51957983913051542</v>
      </c>
      <c r="G30680" s="3">
        <v>0.42857142857142855</v>
      </c>
      <c r="H30680" s="3">
        <v>0.33673469387755106</v>
      </c>
      <c r="I30680" s="3">
        <v>0.36263736263736268</v>
      </c>
      <c r="J30680" s="3">
        <v>-0.27272727272727249</v>
      </c>
    </row>
    <row r="30681" spans="2:10" x14ac:dyDescent="0.35">
      <c r="B30681" s="2" t="s">
        <v>91</v>
      </c>
      <c r="C30681">
        <v>6</v>
      </c>
      <c r="D30681" s="3">
        <v>1</v>
      </c>
      <c r="E30681" s="3">
        <v>1</v>
      </c>
      <c r="F30681" s="3">
        <v>0</v>
      </c>
      <c r="G30681" s="3">
        <v>0</v>
      </c>
      <c r="H30681" s="3">
        <v>0</v>
      </c>
      <c r="I30681" s="3">
        <v>0</v>
      </c>
      <c r="J30681" s="3" t="e">
        <v>#N/A</v>
      </c>
    </row>
    <row r="30682" spans="2:10" x14ac:dyDescent="0.35">
      <c r="B30682" s="2" t="s">
        <v>92</v>
      </c>
      <c r="C30682">
        <v>7</v>
      </c>
      <c r="D30682" s="3">
        <v>2</v>
      </c>
      <c r="E30682" s="3">
        <v>1.8490566037735847</v>
      </c>
      <c r="F30682" s="3">
        <v>0.65175656117265313</v>
      </c>
      <c r="G30682" s="3">
        <v>0.42857142857142855</v>
      </c>
      <c r="H30682" s="3">
        <v>0.45918367346938771</v>
      </c>
      <c r="I30682" s="3">
        <v>0.49450549450549447</v>
      </c>
      <c r="J30682" s="3">
        <v>6.6666666666666624E-2</v>
      </c>
    </row>
    <row r="30683" spans="2:10" x14ac:dyDescent="0.35">
      <c r="B30683" s="2" t="s">
        <v>93</v>
      </c>
      <c r="C30683">
        <v>5</v>
      </c>
      <c r="D30683" s="3">
        <v>2</v>
      </c>
      <c r="E30683" s="3">
        <v>1.9230769230769229</v>
      </c>
      <c r="F30683" s="3">
        <v>0.67301166700925652</v>
      </c>
      <c r="G30683" s="3">
        <v>0</v>
      </c>
      <c r="H30683" s="3">
        <v>0.48</v>
      </c>
      <c r="I30683" s="3">
        <v>0.53333333333333333</v>
      </c>
      <c r="J30683" s="3">
        <v>1</v>
      </c>
    </row>
    <row r="30684" spans="2:10" x14ac:dyDescent="0.35">
      <c r="B30684" s="2" t="s">
        <v>94</v>
      </c>
      <c r="C30684">
        <v>7</v>
      </c>
      <c r="D30684" s="3">
        <v>2</v>
      </c>
      <c r="E30684" s="3">
        <v>1.8490566037735847</v>
      </c>
      <c r="F30684" s="3">
        <v>0.65175656117265313</v>
      </c>
      <c r="G30684" s="3">
        <v>0.7142857142857143</v>
      </c>
      <c r="H30684" s="3">
        <v>0.45918367346938771</v>
      </c>
      <c r="I30684" s="3">
        <v>0.49450549450549447</v>
      </c>
      <c r="J30684" s="3">
        <v>-0.55555555555555569</v>
      </c>
    </row>
    <row r="30685" spans="2:10" x14ac:dyDescent="0.35">
      <c r="B30685" s="2" t="s">
        <v>95</v>
      </c>
      <c r="C30685">
        <v>7</v>
      </c>
      <c r="D30685" s="3">
        <v>2</v>
      </c>
      <c r="E30685" s="3">
        <v>1.9600000000000004</v>
      </c>
      <c r="F30685" s="3">
        <v>0.6829081047004717</v>
      </c>
      <c r="G30685" s="3">
        <v>0.2857142857142857</v>
      </c>
      <c r="H30685" s="3">
        <v>0.48979591836734704</v>
      </c>
      <c r="I30685" s="3">
        <v>0.5274725274725276</v>
      </c>
      <c r="J30685" s="3">
        <v>0.4166666666666668</v>
      </c>
    </row>
    <row r="30686" spans="2:10" x14ac:dyDescent="0.35">
      <c r="B30686" s="2" t="s">
        <v>96</v>
      </c>
      <c r="C30686">
        <v>4</v>
      </c>
      <c r="D30686" s="3">
        <v>1</v>
      </c>
      <c r="E30686" s="3">
        <v>1</v>
      </c>
      <c r="F30686" s="3">
        <v>0</v>
      </c>
      <c r="G30686" s="3">
        <v>0</v>
      </c>
      <c r="H30686" s="3">
        <v>0</v>
      </c>
      <c r="I30686" s="3">
        <v>0</v>
      </c>
      <c r="J30686" s="3" t="e">
        <v>#N/A</v>
      </c>
    </row>
    <row r="30687" spans="2:10" x14ac:dyDescent="0.35">
      <c r="B30687" s="2" t="s">
        <v>97</v>
      </c>
      <c r="C30687">
        <v>5</v>
      </c>
      <c r="D30687" s="3">
        <v>1</v>
      </c>
      <c r="E30687" s="3">
        <v>1</v>
      </c>
      <c r="F30687" s="3">
        <v>0</v>
      </c>
      <c r="G30687" s="3">
        <v>0</v>
      </c>
      <c r="H30687" s="3">
        <v>0</v>
      </c>
      <c r="I30687" s="3">
        <v>0</v>
      </c>
      <c r="J30687" s="3" t="e">
        <v>#N/A</v>
      </c>
    </row>
    <row r="30688" spans="2:10" x14ac:dyDescent="0.35">
      <c r="B30688" s="2" t="s">
        <v>98</v>
      </c>
      <c r="C30688">
        <v>7</v>
      </c>
      <c r="D30688" s="3">
        <v>1</v>
      </c>
      <c r="E30688" s="3">
        <v>1</v>
      </c>
      <c r="F30688" s="3">
        <v>0</v>
      </c>
      <c r="G30688" s="3">
        <v>0</v>
      </c>
      <c r="H30688" s="3">
        <v>0</v>
      </c>
      <c r="I30688" s="3">
        <v>0</v>
      </c>
      <c r="J30688" s="3" t="e">
        <v>#N/A</v>
      </c>
    </row>
    <row r="30689" spans="2:10" x14ac:dyDescent="0.35">
      <c r="B30689" s="2" t="s">
        <v>99</v>
      </c>
      <c r="C30689">
        <v>7</v>
      </c>
      <c r="D30689" s="3">
        <v>2</v>
      </c>
      <c r="E30689" s="3">
        <v>1.5076923076923079</v>
      </c>
      <c r="F30689" s="3">
        <v>0.51957983913051542</v>
      </c>
      <c r="G30689" s="3">
        <v>0.14285714285714285</v>
      </c>
      <c r="H30689" s="3">
        <v>0.33673469387755106</v>
      </c>
      <c r="I30689" s="3">
        <v>0.36263736263736268</v>
      </c>
      <c r="J30689" s="3">
        <v>0.5757575757575758</v>
      </c>
    </row>
    <row r="30690" spans="2:10" x14ac:dyDescent="0.35">
      <c r="B30690" s="2" t="s">
        <v>100</v>
      </c>
      <c r="C30690">
        <v>7</v>
      </c>
      <c r="D30690" s="3">
        <v>2</v>
      </c>
      <c r="E30690" s="3">
        <v>1.8490566037735847</v>
      </c>
      <c r="F30690" s="3">
        <v>0.65175656117265313</v>
      </c>
      <c r="G30690" s="3">
        <v>0.42857142857142855</v>
      </c>
      <c r="H30690" s="3">
        <v>0.45918367346938771</v>
      </c>
      <c r="I30690" s="3">
        <v>0.49450549450549447</v>
      </c>
      <c r="J30690" s="3">
        <v>6.6666666666666624E-2</v>
      </c>
    </row>
    <row r="30691" spans="2:10" x14ac:dyDescent="0.35">
      <c r="B30691" s="2" t="s">
        <v>101</v>
      </c>
      <c r="C30691">
        <v>7</v>
      </c>
      <c r="D30691" s="3">
        <v>2</v>
      </c>
      <c r="E30691" s="3">
        <v>1.8490566037735847</v>
      </c>
      <c r="F30691" s="3">
        <v>0.65175656117265313</v>
      </c>
      <c r="G30691" s="3">
        <v>0.7142857142857143</v>
      </c>
      <c r="H30691" s="3">
        <v>0.45918367346938771</v>
      </c>
      <c r="I30691" s="3">
        <v>0.49450549450549447</v>
      </c>
      <c r="J30691" s="3">
        <v>-0.55555555555555569</v>
      </c>
    </row>
    <row r="30692" spans="2:10" x14ac:dyDescent="0.35">
      <c r="B30692" s="2" t="s">
        <v>102</v>
      </c>
      <c r="C30692">
        <v>7</v>
      </c>
      <c r="D30692" s="3">
        <v>2</v>
      </c>
      <c r="E30692" s="3">
        <v>1.9600000000000004</v>
      </c>
      <c r="F30692" s="3">
        <v>0.6829081047004717</v>
      </c>
      <c r="G30692" s="3">
        <v>0.2857142857142857</v>
      </c>
      <c r="H30692" s="3">
        <v>0.48979591836734704</v>
      </c>
      <c r="I30692" s="3">
        <v>0.5274725274725276</v>
      </c>
      <c r="J30692" s="3">
        <v>0.4166666666666668</v>
      </c>
    </row>
    <row r="30693" spans="2:10" x14ac:dyDescent="0.35">
      <c r="B30693" s="2" t="s">
        <v>103</v>
      </c>
      <c r="C30693">
        <v>4</v>
      </c>
      <c r="D30693" s="3">
        <v>1</v>
      </c>
      <c r="E30693" s="3">
        <v>1</v>
      </c>
      <c r="F30693" s="3">
        <v>0</v>
      </c>
      <c r="G30693" s="3">
        <v>0</v>
      </c>
      <c r="H30693" s="3">
        <v>0</v>
      </c>
      <c r="I30693" s="3">
        <v>0</v>
      </c>
      <c r="J30693" s="3" t="e">
        <v>#N/A</v>
      </c>
    </row>
    <row r="30694" spans="2:10" x14ac:dyDescent="0.35">
      <c r="B30694" s="2" t="s">
        <v>104</v>
      </c>
      <c r="C30694">
        <v>7</v>
      </c>
      <c r="D30694" s="3">
        <v>2</v>
      </c>
      <c r="E30694" s="3">
        <v>1.6896551724137931</v>
      </c>
      <c r="F30694" s="3">
        <v>0.59826958858525725</v>
      </c>
      <c r="G30694" s="3">
        <v>0.5714285714285714</v>
      </c>
      <c r="H30694" s="3">
        <v>0.40816326530612246</v>
      </c>
      <c r="I30694" s="3">
        <v>0.43956043956043955</v>
      </c>
      <c r="J30694" s="3">
        <v>-0.39999999999999991</v>
      </c>
    </row>
    <row r="30695" spans="2:10" x14ac:dyDescent="0.35">
      <c r="B30695" s="2" t="s">
        <v>105</v>
      </c>
      <c r="C30695">
        <v>7</v>
      </c>
      <c r="D30695" s="3">
        <v>2</v>
      </c>
      <c r="E30695" s="3">
        <v>1.1529411764705884</v>
      </c>
      <c r="F30695" s="3">
        <v>0.25731864054383163</v>
      </c>
      <c r="G30695" s="3">
        <v>0.14285714285714285</v>
      </c>
      <c r="H30695" s="3">
        <v>0.13265306122448983</v>
      </c>
      <c r="I30695" s="3">
        <v>0.1428571428571429</v>
      </c>
      <c r="J30695" s="3">
        <v>-7.6923076923076567E-2</v>
      </c>
    </row>
    <row r="30696" spans="2:10" x14ac:dyDescent="0.35">
      <c r="B30696" s="2" t="s">
        <v>106</v>
      </c>
      <c r="C30696">
        <v>7</v>
      </c>
      <c r="D30696" s="3">
        <v>2</v>
      </c>
      <c r="E30696" s="3">
        <v>1.1529411764705884</v>
      </c>
      <c r="F30696" s="3">
        <v>0.25731864054383163</v>
      </c>
      <c r="G30696" s="3">
        <v>0.14285714285714285</v>
      </c>
      <c r="H30696" s="3">
        <v>0.13265306122448983</v>
      </c>
      <c r="I30696" s="3">
        <v>0.1428571428571429</v>
      </c>
      <c r="J30696" s="3">
        <v>-7.6923076923076567E-2</v>
      </c>
    </row>
    <row r="30697" spans="2:10" x14ac:dyDescent="0.35">
      <c r="B30697" s="2" t="s">
        <v>107</v>
      </c>
      <c r="C30697">
        <v>7</v>
      </c>
      <c r="D30697" s="3">
        <v>2</v>
      </c>
      <c r="E30697" s="3">
        <v>1.3243243243243243</v>
      </c>
      <c r="F30697" s="3">
        <v>0.410116318288409</v>
      </c>
      <c r="G30697" s="3">
        <v>0.2857142857142857</v>
      </c>
      <c r="H30697" s="3">
        <v>0.24489795918367352</v>
      </c>
      <c r="I30697" s="3">
        <v>0.2637362637362638</v>
      </c>
      <c r="J30697" s="3">
        <v>-0.16666666666666635</v>
      </c>
    </row>
    <row r="30698" spans="2:10" x14ac:dyDescent="0.35">
      <c r="B30698" s="2" t="s">
        <v>108</v>
      </c>
      <c r="C30698">
        <v>7</v>
      </c>
      <c r="D30698" s="3">
        <v>2</v>
      </c>
      <c r="E30698" s="3">
        <v>1.5076923076923079</v>
      </c>
      <c r="F30698" s="3">
        <v>0.51957983913051542</v>
      </c>
      <c r="G30698" s="3">
        <v>0.42857142857142855</v>
      </c>
      <c r="H30698" s="3">
        <v>0.33673469387755106</v>
      </c>
      <c r="I30698" s="3">
        <v>0.36263736263736268</v>
      </c>
      <c r="J30698" s="3">
        <v>-0.27272727272727249</v>
      </c>
    </row>
    <row r="30699" spans="2:10" x14ac:dyDescent="0.35">
      <c r="B30699" s="2" t="s">
        <v>109</v>
      </c>
      <c r="C30699">
        <v>7</v>
      </c>
      <c r="D30699" s="3">
        <v>2</v>
      </c>
      <c r="E30699" s="3">
        <v>1.1529411764705884</v>
      </c>
      <c r="F30699" s="3">
        <v>0.25731864054383163</v>
      </c>
      <c r="G30699" s="3">
        <v>0.14285714285714285</v>
      </c>
      <c r="H30699" s="3">
        <v>0.13265306122448983</v>
      </c>
      <c r="I30699" s="3">
        <v>0.1428571428571429</v>
      </c>
      <c r="J30699" s="3">
        <v>-7.6923076923076567E-2</v>
      </c>
    </row>
    <row r="30700" spans="2:10" x14ac:dyDescent="0.35">
      <c r="B30700" s="2" t="s">
        <v>110</v>
      </c>
      <c r="C30700">
        <v>6</v>
      </c>
      <c r="D30700" s="3">
        <v>2</v>
      </c>
      <c r="E30700" s="3">
        <v>1.9459459459459456</v>
      </c>
      <c r="F30700" s="3">
        <v>0.67919326599152563</v>
      </c>
      <c r="G30700" s="3">
        <v>0.16666666666666666</v>
      </c>
      <c r="H30700" s="3">
        <v>0.48611111111111105</v>
      </c>
      <c r="I30700" s="3">
        <v>0.53030303030303028</v>
      </c>
      <c r="J30700" s="3">
        <v>0.65714285714285714</v>
      </c>
    </row>
    <row r="30701" spans="2:10" x14ac:dyDescent="0.35">
      <c r="B30701" s="2" t="s">
        <v>111</v>
      </c>
      <c r="C30701">
        <v>7</v>
      </c>
      <c r="D30701" s="3">
        <v>2</v>
      </c>
      <c r="E30701" s="3">
        <v>1.5076923076923079</v>
      </c>
      <c r="F30701" s="3">
        <v>0.51957983913051542</v>
      </c>
      <c r="G30701" s="3">
        <v>0.42857142857142855</v>
      </c>
      <c r="H30701" s="3">
        <v>0.33673469387755106</v>
      </c>
      <c r="I30701" s="3">
        <v>0.36263736263736268</v>
      </c>
      <c r="J30701" s="3">
        <v>-0.27272727272727249</v>
      </c>
    </row>
    <row r="30702" spans="2:10" x14ac:dyDescent="0.35">
      <c r="B30702" s="2" t="s">
        <v>112</v>
      </c>
      <c r="C30702">
        <v>7</v>
      </c>
      <c r="D30702" s="3">
        <v>1</v>
      </c>
      <c r="E30702" s="3">
        <v>1</v>
      </c>
      <c r="F30702" s="3">
        <v>0</v>
      </c>
      <c r="G30702" s="3">
        <v>0</v>
      </c>
      <c r="H30702" s="3">
        <v>0</v>
      </c>
      <c r="I30702" s="3">
        <v>0</v>
      </c>
      <c r="J30702" s="3" t="e">
        <v>#N/A</v>
      </c>
    </row>
    <row r="30703" spans="2:10" x14ac:dyDescent="0.35">
      <c r="B30703" s="2" t="s">
        <v>113</v>
      </c>
      <c r="C30703">
        <v>5</v>
      </c>
      <c r="D30703" s="3">
        <v>2</v>
      </c>
      <c r="E30703" s="3">
        <v>1.7241379310344829</v>
      </c>
      <c r="F30703" s="3">
        <v>0.6108643020548935</v>
      </c>
      <c r="G30703" s="3">
        <v>0.2</v>
      </c>
      <c r="H30703" s="3">
        <v>0.42000000000000004</v>
      </c>
      <c r="I30703" s="3">
        <v>0.46666666666666673</v>
      </c>
      <c r="J30703" s="3">
        <v>0.52380952380952384</v>
      </c>
    </row>
    <row r="30704" spans="2:10" x14ac:dyDescent="0.35">
      <c r="B30704" s="2" t="s">
        <v>114</v>
      </c>
      <c r="C30704">
        <v>7</v>
      </c>
      <c r="D30704" s="3">
        <v>2</v>
      </c>
      <c r="E30704" s="3">
        <v>1.9600000000000004</v>
      </c>
      <c r="F30704" s="3">
        <v>0.6829081047004717</v>
      </c>
      <c r="G30704" s="3">
        <v>0.8571428571428571</v>
      </c>
      <c r="H30704" s="3">
        <v>0.48979591836734704</v>
      </c>
      <c r="I30704" s="3">
        <v>0.5274725274725276</v>
      </c>
      <c r="J30704" s="3">
        <v>-0.74999999999999956</v>
      </c>
    </row>
    <row r="30705" spans="2:10" x14ac:dyDescent="0.35">
      <c r="B30705" s="2" t="s">
        <v>115</v>
      </c>
      <c r="C30705">
        <v>6</v>
      </c>
      <c r="D30705" s="3">
        <v>2</v>
      </c>
      <c r="E30705" s="3">
        <v>1.7999999999999998</v>
      </c>
      <c r="F30705" s="3">
        <v>0.63651416829481278</v>
      </c>
      <c r="G30705" s="3">
        <v>0.33333333333333331</v>
      </c>
      <c r="H30705" s="3">
        <v>0.44444444444444442</v>
      </c>
      <c r="I30705" s="3">
        <v>0.48484848484848481</v>
      </c>
      <c r="J30705" s="3">
        <v>0.25</v>
      </c>
    </row>
    <row r="30706" spans="2:10" x14ac:dyDescent="0.35">
      <c r="B30706" s="2" t="s">
        <v>116</v>
      </c>
      <c r="C30706">
        <v>7</v>
      </c>
      <c r="D30706" s="3">
        <v>2</v>
      </c>
      <c r="E30706" s="3">
        <v>1.5076923076923079</v>
      </c>
      <c r="F30706" s="3">
        <v>0.51957983913051542</v>
      </c>
      <c r="G30706" s="3">
        <v>0.14285714285714285</v>
      </c>
      <c r="H30706" s="3">
        <v>0.33673469387755106</v>
      </c>
      <c r="I30706" s="3">
        <v>0.36263736263736268</v>
      </c>
      <c r="J30706" s="3">
        <v>0.5757575757575758</v>
      </c>
    </row>
    <row r="30707" spans="2:10" x14ac:dyDescent="0.35">
      <c r="B30707" s="2" t="s">
        <v>117</v>
      </c>
      <c r="C30707">
        <v>7</v>
      </c>
      <c r="D30707" s="3">
        <v>2</v>
      </c>
      <c r="E30707" s="3">
        <v>1.1529411764705884</v>
      </c>
      <c r="F30707" s="3">
        <v>0.25731864054383163</v>
      </c>
      <c r="G30707" s="3">
        <v>0.14285714285714285</v>
      </c>
      <c r="H30707" s="3">
        <v>0.13265306122448983</v>
      </c>
      <c r="I30707" s="3">
        <v>0.1428571428571429</v>
      </c>
      <c r="J30707" s="3">
        <v>-7.6923076923076567E-2</v>
      </c>
    </row>
    <row r="30708" spans="2:10" x14ac:dyDescent="0.35">
      <c r="B30708" s="2" t="s">
        <v>118</v>
      </c>
      <c r="C30708">
        <v>7</v>
      </c>
      <c r="D30708" s="3">
        <v>1</v>
      </c>
      <c r="E30708" s="3">
        <v>1</v>
      </c>
      <c r="F30708" s="3">
        <v>0</v>
      </c>
      <c r="G30708" s="3">
        <v>0</v>
      </c>
      <c r="H30708" s="3">
        <v>0</v>
      </c>
      <c r="I30708" s="3">
        <v>0</v>
      </c>
      <c r="J30708" s="3" t="e">
        <v>#N/A</v>
      </c>
    </row>
    <row r="30709" spans="2:10" x14ac:dyDescent="0.35">
      <c r="B30709" s="2" t="s">
        <v>119</v>
      </c>
      <c r="C30709">
        <v>5</v>
      </c>
      <c r="D30709" s="3">
        <v>1</v>
      </c>
      <c r="E30709" s="3">
        <v>1</v>
      </c>
      <c r="F30709" s="3">
        <v>0</v>
      </c>
      <c r="G30709" s="3">
        <v>0</v>
      </c>
      <c r="H30709" s="3">
        <v>0</v>
      </c>
      <c r="I30709" s="3">
        <v>0</v>
      </c>
      <c r="J30709" s="3" t="e">
        <v>#N/A</v>
      </c>
    </row>
    <row r="30710" spans="2:10" x14ac:dyDescent="0.35">
      <c r="B30710" s="2" t="s">
        <v>120</v>
      </c>
      <c r="C30710">
        <v>6</v>
      </c>
      <c r="D30710" s="3">
        <v>1</v>
      </c>
      <c r="E30710" s="3">
        <v>1</v>
      </c>
      <c r="F30710" s="3">
        <v>0</v>
      </c>
      <c r="G30710" s="3">
        <v>0</v>
      </c>
      <c r="H30710" s="3">
        <v>0</v>
      </c>
      <c r="I30710" s="3">
        <v>0</v>
      </c>
      <c r="J30710" s="3" t="e">
        <v>#N/A</v>
      </c>
    </row>
    <row r="30711" spans="2:10" x14ac:dyDescent="0.35">
      <c r="B30711" s="2" t="s">
        <v>121</v>
      </c>
      <c r="C30711">
        <v>6</v>
      </c>
      <c r="D30711" s="3">
        <v>1</v>
      </c>
      <c r="E30711" s="3">
        <v>1</v>
      </c>
      <c r="F30711" s="3">
        <v>0</v>
      </c>
      <c r="G30711" s="3">
        <v>0</v>
      </c>
      <c r="H30711" s="3">
        <v>0</v>
      </c>
      <c r="I30711" s="3">
        <v>0</v>
      </c>
      <c r="J30711" s="3" t="e">
        <v>#N/A</v>
      </c>
    </row>
    <row r="30712" spans="2:10" x14ac:dyDescent="0.35">
      <c r="B30712" s="2" t="s">
        <v>122</v>
      </c>
      <c r="C30712">
        <v>7</v>
      </c>
      <c r="D30712" s="3">
        <v>2</v>
      </c>
      <c r="E30712" s="3">
        <v>1.5076923076923079</v>
      </c>
      <c r="F30712" s="3">
        <v>0.51957983913051542</v>
      </c>
      <c r="G30712" s="3">
        <v>0.14285714285714285</v>
      </c>
      <c r="H30712" s="3">
        <v>0.33673469387755106</v>
      </c>
      <c r="I30712" s="3">
        <v>0.36263736263736268</v>
      </c>
      <c r="J30712" s="3">
        <v>0.5757575757575758</v>
      </c>
    </row>
    <row r="30713" spans="2:10" x14ac:dyDescent="0.35">
      <c r="B30713" s="2" t="s">
        <v>123</v>
      </c>
      <c r="C30713">
        <v>7</v>
      </c>
      <c r="D30713" s="3">
        <v>2</v>
      </c>
      <c r="E30713" s="3">
        <v>1.1529411764705884</v>
      </c>
      <c r="F30713" s="3">
        <v>0.25731864054383163</v>
      </c>
      <c r="G30713" s="3">
        <v>0.14285714285714285</v>
      </c>
      <c r="H30713" s="3">
        <v>0.13265306122448983</v>
      </c>
      <c r="I30713" s="3">
        <v>0.1428571428571429</v>
      </c>
      <c r="J30713" s="3">
        <v>-7.6923076923076567E-2</v>
      </c>
    </row>
    <row r="30714" spans="2:10" x14ac:dyDescent="0.35">
      <c r="B30714" s="2" t="s">
        <v>124</v>
      </c>
      <c r="C30714">
        <v>6</v>
      </c>
      <c r="D30714" s="3">
        <v>2</v>
      </c>
      <c r="E30714" s="3">
        <v>1.1803278688524592</v>
      </c>
      <c r="F30714" s="3">
        <v>0.2868359830561607</v>
      </c>
      <c r="G30714" s="3">
        <v>0.16666666666666666</v>
      </c>
      <c r="H30714" s="3">
        <v>0.1527777777777779</v>
      </c>
      <c r="I30714" s="3">
        <v>0.1666666666666668</v>
      </c>
      <c r="J30714" s="3">
        <v>-9.0909090909089968E-2</v>
      </c>
    </row>
    <row r="30715" spans="2:10" x14ac:dyDescent="0.35">
      <c r="B30715" s="2" t="s">
        <v>125</v>
      </c>
      <c r="C30715">
        <v>7</v>
      </c>
      <c r="D30715" s="3">
        <v>2</v>
      </c>
      <c r="E30715" s="3">
        <v>2</v>
      </c>
      <c r="F30715" s="3">
        <v>0.69314718055994529</v>
      </c>
      <c r="G30715" s="3">
        <v>0.42857142857142855</v>
      </c>
      <c r="H30715" s="3">
        <v>0.5</v>
      </c>
      <c r="I30715" s="3">
        <v>0.53846153846153844</v>
      </c>
      <c r="J30715" s="3">
        <v>0.1428571428571429</v>
      </c>
    </row>
    <row r="30716" spans="2:10" x14ac:dyDescent="0.35">
      <c r="B30716" s="2" t="s">
        <v>126</v>
      </c>
      <c r="C30716">
        <v>7</v>
      </c>
      <c r="D30716" s="3">
        <v>2</v>
      </c>
      <c r="E30716" s="3">
        <v>1.3243243243243243</v>
      </c>
      <c r="F30716" s="3">
        <v>0.410116318288409</v>
      </c>
      <c r="G30716" s="3">
        <v>0.2857142857142857</v>
      </c>
      <c r="H30716" s="3">
        <v>0.24489795918367352</v>
      </c>
      <c r="I30716" s="3">
        <v>0.2637362637362638</v>
      </c>
      <c r="J30716" s="3">
        <v>-0.16666666666666635</v>
      </c>
    </row>
    <row r="30717" spans="2:10" x14ac:dyDescent="0.35">
      <c r="B30717" s="2" t="s">
        <v>127</v>
      </c>
      <c r="C30717">
        <v>7</v>
      </c>
      <c r="D30717" s="3">
        <v>2</v>
      </c>
      <c r="E30717" s="3">
        <v>1.3243243243243243</v>
      </c>
      <c r="F30717" s="3">
        <v>0.410116318288409</v>
      </c>
      <c r="G30717" s="3">
        <v>0.2857142857142857</v>
      </c>
      <c r="H30717" s="3">
        <v>0.24489795918367352</v>
      </c>
      <c r="I30717" s="3">
        <v>0.2637362637362638</v>
      </c>
      <c r="J30717" s="3">
        <v>-0.16666666666666635</v>
      </c>
    </row>
    <row r="30718" spans="2:10" x14ac:dyDescent="0.35">
      <c r="B30718" s="2" t="s">
        <v>128</v>
      </c>
      <c r="C30718">
        <v>6</v>
      </c>
      <c r="D30718" s="3">
        <v>2</v>
      </c>
      <c r="E30718" s="3">
        <v>1.1803278688524592</v>
      </c>
      <c r="F30718" s="3">
        <v>0.2868359830561607</v>
      </c>
      <c r="G30718" s="3">
        <v>0.16666666666666666</v>
      </c>
      <c r="H30718" s="3">
        <v>0.1527777777777779</v>
      </c>
      <c r="I30718" s="3">
        <v>0.1666666666666668</v>
      </c>
      <c r="J30718" s="3">
        <v>-9.0909090909089968E-2</v>
      </c>
    </row>
    <row r="30719" spans="2:10" x14ac:dyDescent="0.35">
      <c r="B30719" s="2" t="s">
        <v>129</v>
      </c>
      <c r="C30719">
        <v>6</v>
      </c>
      <c r="D30719" s="3">
        <v>1</v>
      </c>
      <c r="E30719" s="3">
        <v>1</v>
      </c>
      <c r="F30719" s="3">
        <v>0</v>
      </c>
      <c r="G30719" s="3">
        <v>0</v>
      </c>
      <c r="H30719" s="3">
        <v>0</v>
      </c>
      <c r="I30719" s="3">
        <v>0</v>
      </c>
      <c r="J30719" s="3" t="e">
        <v>#N/A</v>
      </c>
    </row>
    <row r="30720" spans="2:10" x14ac:dyDescent="0.35">
      <c r="B30720" s="2" t="s">
        <v>130</v>
      </c>
      <c r="C30720">
        <v>7</v>
      </c>
      <c r="D30720" s="3">
        <v>2</v>
      </c>
      <c r="E30720" s="3">
        <v>2</v>
      </c>
      <c r="F30720" s="3">
        <v>0.69314718055994529</v>
      </c>
      <c r="G30720" s="3">
        <v>0.7142857142857143</v>
      </c>
      <c r="H30720" s="3">
        <v>0.5</v>
      </c>
      <c r="I30720" s="3">
        <v>0.53846153846153844</v>
      </c>
      <c r="J30720" s="3">
        <v>-0.4285714285714286</v>
      </c>
    </row>
    <row r="30721" spans="2:10" x14ac:dyDescent="0.35">
      <c r="B30721" s="2" t="s">
        <v>131</v>
      </c>
      <c r="C30721">
        <v>7</v>
      </c>
      <c r="D30721" s="3">
        <v>1</v>
      </c>
      <c r="E30721" s="3">
        <v>1</v>
      </c>
      <c r="F30721" s="3">
        <v>0</v>
      </c>
      <c r="G30721" s="3">
        <v>0</v>
      </c>
      <c r="H30721" s="3">
        <v>0</v>
      </c>
      <c r="I30721" s="3">
        <v>0</v>
      </c>
      <c r="J30721" s="3" t="e">
        <v>#N/A</v>
      </c>
    </row>
    <row r="30722" spans="2:10" x14ac:dyDescent="0.35">
      <c r="B30722" s="2" t="s">
        <v>132</v>
      </c>
      <c r="C30722">
        <v>7</v>
      </c>
      <c r="D30722" s="3">
        <v>2</v>
      </c>
      <c r="E30722" s="3">
        <v>1.3243243243243243</v>
      </c>
      <c r="F30722" s="3">
        <v>0.410116318288409</v>
      </c>
      <c r="G30722" s="3">
        <v>0.2857142857142857</v>
      </c>
      <c r="H30722" s="3">
        <v>0.24489795918367352</v>
      </c>
      <c r="I30722" s="3">
        <v>0.2637362637362638</v>
      </c>
      <c r="J30722" s="3">
        <v>-0.16666666666666635</v>
      </c>
    </row>
    <row r="30723" spans="2:10" x14ac:dyDescent="0.35">
      <c r="B30723" s="2" t="s">
        <v>133</v>
      </c>
      <c r="C30723">
        <v>7</v>
      </c>
      <c r="D30723" s="3">
        <v>1</v>
      </c>
      <c r="E30723" s="3">
        <v>1</v>
      </c>
      <c r="F30723" s="3">
        <v>0</v>
      </c>
      <c r="G30723" s="3">
        <v>0</v>
      </c>
      <c r="H30723" s="3">
        <v>0</v>
      </c>
      <c r="I30723" s="3">
        <v>0</v>
      </c>
      <c r="J30723" s="3" t="e">
        <v>#N/A</v>
      </c>
    </row>
    <row r="30724" spans="2:10" x14ac:dyDescent="0.35">
      <c r="B30724" s="2" t="s">
        <v>134</v>
      </c>
      <c r="C30724">
        <v>6</v>
      </c>
      <c r="D30724" s="3">
        <v>2</v>
      </c>
      <c r="E30724" s="3">
        <v>1.3846153846153844</v>
      </c>
      <c r="F30724" s="3">
        <v>0.45056120886630463</v>
      </c>
      <c r="G30724" s="3">
        <v>0.33333333333333331</v>
      </c>
      <c r="H30724" s="3">
        <v>0.27777777777777768</v>
      </c>
      <c r="I30724" s="3">
        <v>0.30303030303030293</v>
      </c>
      <c r="J30724" s="3">
        <v>-0.20000000000000037</v>
      </c>
    </row>
    <row r="30725" spans="2:10" x14ac:dyDescent="0.35">
      <c r="B30725" s="2" t="s">
        <v>135</v>
      </c>
      <c r="C30725">
        <v>7</v>
      </c>
      <c r="D30725" s="3">
        <v>2</v>
      </c>
      <c r="E30725" s="3">
        <v>1.3243243243243243</v>
      </c>
      <c r="F30725" s="3">
        <v>0.410116318288409</v>
      </c>
      <c r="G30725" s="3">
        <v>0.2857142857142857</v>
      </c>
      <c r="H30725" s="3">
        <v>0.24489795918367352</v>
      </c>
      <c r="I30725" s="3">
        <v>0.2637362637362638</v>
      </c>
      <c r="J30725" s="3">
        <v>-0.16666666666666635</v>
      </c>
    </row>
    <row r="30726" spans="2:10" x14ac:dyDescent="0.35">
      <c r="B30726" s="2" t="s">
        <v>136</v>
      </c>
      <c r="C30726">
        <v>7</v>
      </c>
      <c r="D30726" s="3">
        <v>2</v>
      </c>
      <c r="E30726" s="3">
        <v>1.9600000000000004</v>
      </c>
      <c r="F30726" s="3">
        <v>0.6829081047004717</v>
      </c>
      <c r="G30726" s="3">
        <v>0.5714285714285714</v>
      </c>
      <c r="H30726" s="3">
        <v>0.48979591836734704</v>
      </c>
      <c r="I30726" s="3">
        <v>0.5274725274725276</v>
      </c>
      <c r="J30726" s="3">
        <v>-0.16666666666666635</v>
      </c>
    </row>
    <row r="30727" spans="2:10" x14ac:dyDescent="0.35">
      <c r="B30727" s="2" t="s">
        <v>137</v>
      </c>
      <c r="C30727">
        <v>7</v>
      </c>
      <c r="D30727" s="3">
        <v>2</v>
      </c>
      <c r="E30727" s="3">
        <v>1.6896551724137931</v>
      </c>
      <c r="F30727" s="3">
        <v>0.59826958858525725</v>
      </c>
      <c r="G30727" s="3">
        <v>0.5714285714285714</v>
      </c>
      <c r="H30727" s="3">
        <v>0.40816326530612246</v>
      </c>
      <c r="I30727" s="3">
        <v>0.43956043956043955</v>
      </c>
      <c r="J30727" s="3">
        <v>-0.39999999999999991</v>
      </c>
    </row>
    <row r="30728" spans="2:10" x14ac:dyDescent="0.35">
      <c r="B30728" s="2" t="s">
        <v>138</v>
      </c>
      <c r="C30728">
        <v>7</v>
      </c>
      <c r="D30728" s="3">
        <v>2</v>
      </c>
      <c r="E30728" s="3">
        <v>1.3243243243243243</v>
      </c>
      <c r="F30728" s="3">
        <v>0.410116318288409</v>
      </c>
      <c r="G30728" s="3">
        <v>0.2857142857142857</v>
      </c>
      <c r="H30728" s="3">
        <v>0.24489795918367352</v>
      </c>
      <c r="I30728" s="3">
        <v>0.2637362637362638</v>
      </c>
      <c r="J30728" s="3">
        <v>-0.16666666666666635</v>
      </c>
    </row>
    <row r="30729" spans="2:10" x14ac:dyDescent="0.35">
      <c r="B30729" s="2" t="s">
        <v>139</v>
      </c>
      <c r="C30729">
        <v>7</v>
      </c>
      <c r="D30729" s="3">
        <v>2</v>
      </c>
      <c r="E30729" s="3">
        <v>1.1529411764705884</v>
      </c>
      <c r="F30729" s="3">
        <v>0.25731864054383163</v>
      </c>
      <c r="G30729" s="3">
        <v>0.14285714285714285</v>
      </c>
      <c r="H30729" s="3">
        <v>0.13265306122448983</v>
      </c>
      <c r="I30729" s="3">
        <v>0.1428571428571429</v>
      </c>
      <c r="J30729" s="3">
        <v>-7.6923076923076567E-2</v>
      </c>
    </row>
    <row r="30730" spans="2:10" x14ac:dyDescent="0.35">
      <c r="B30730" s="2" t="s">
        <v>140</v>
      </c>
      <c r="C30730">
        <v>4</v>
      </c>
      <c r="D30730" s="3">
        <v>1</v>
      </c>
      <c r="E30730" s="3">
        <v>1</v>
      </c>
      <c r="F30730" s="3">
        <v>0</v>
      </c>
      <c r="G30730" s="3">
        <v>0</v>
      </c>
      <c r="H30730" s="3">
        <v>0</v>
      </c>
      <c r="I30730" s="3">
        <v>0</v>
      </c>
      <c r="J30730" s="3" t="e">
        <v>#N/A</v>
      </c>
    </row>
    <row r="30731" spans="2:10" x14ac:dyDescent="0.35">
      <c r="B30731" s="2" t="s">
        <v>141</v>
      </c>
      <c r="C30731">
        <v>7</v>
      </c>
      <c r="D30731" s="3">
        <v>1</v>
      </c>
      <c r="E30731" s="3">
        <v>1</v>
      </c>
      <c r="F30731" s="3">
        <v>0</v>
      </c>
      <c r="G30731" s="3">
        <v>0</v>
      </c>
      <c r="H30731" s="3">
        <v>0</v>
      </c>
      <c r="I30731" s="3">
        <v>0</v>
      </c>
      <c r="J30731" s="3" t="e">
        <v>#N/A</v>
      </c>
    </row>
    <row r="30732" spans="2:10" x14ac:dyDescent="0.35">
      <c r="B30732" s="2" t="s">
        <v>142</v>
      </c>
      <c r="C30732">
        <v>7</v>
      </c>
      <c r="D30732" s="3">
        <v>2</v>
      </c>
      <c r="E30732" s="3">
        <v>1.9600000000000004</v>
      </c>
      <c r="F30732" s="3">
        <v>0.6829081047004717</v>
      </c>
      <c r="G30732" s="3">
        <v>0.5714285714285714</v>
      </c>
      <c r="H30732" s="3">
        <v>0.48979591836734704</v>
      </c>
      <c r="I30732" s="3">
        <v>0.5274725274725276</v>
      </c>
      <c r="J30732" s="3">
        <v>-0.16666666666666635</v>
      </c>
    </row>
    <row r="30733" spans="2:10" x14ac:dyDescent="0.35">
      <c r="B30733" s="2" t="s">
        <v>143</v>
      </c>
      <c r="C30733">
        <v>7</v>
      </c>
      <c r="D30733" s="3">
        <v>2</v>
      </c>
      <c r="E30733" s="3">
        <v>1.1529411764705884</v>
      </c>
      <c r="F30733" s="3">
        <v>0.25731864054383163</v>
      </c>
      <c r="G30733" s="3">
        <v>0.14285714285714285</v>
      </c>
      <c r="H30733" s="3">
        <v>0.13265306122448983</v>
      </c>
      <c r="I30733" s="3">
        <v>0.1428571428571429</v>
      </c>
      <c r="J30733" s="3">
        <v>-7.6923076923076567E-2</v>
      </c>
    </row>
    <row r="30734" spans="2:10" x14ac:dyDescent="0.35">
      <c r="B30734" s="2" t="s">
        <v>144</v>
      </c>
      <c r="C30734">
        <v>7</v>
      </c>
      <c r="D30734" s="3">
        <v>2</v>
      </c>
      <c r="E30734" s="3">
        <v>1.3243243243243243</v>
      </c>
      <c r="F30734" s="3">
        <v>0.410116318288409</v>
      </c>
      <c r="G30734" s="3">
        <v>0</v>
      </c>
      <c r="H30734" s="3">
        <v>0.24489795918367352</v>
      </c>
      <c r="I30734" s="3">
        <v>0.2637362637362638</v>
      </c>
      <c r="J30734" s="3">
        <v>1</v>
      </c>
    </row>
    <row r="30735" spans="2:10" x14ac:dyDescent="0.35">
      <c r="B30735" s="2" t="s">
        <v>145</v>
      </c>
      <c r="C30735">
        <v>6</v>
      </c>
      <c r="D30735" s="3">
        <v>1</v>
      </c>
      <c r="E30735" s="3">
        <v>1</v>
      </c>
      <c r="F30735" s="3">
        <v>0</v>
      </c>
      <c r="G30735" s="3">
        <v>0</v>
      </c>
      <c r="H30735" s="3">
        <v>0</v>
      </c>
      <c r="I30735" s="3">
        <v>0</v>
      </c>
      <c r="J30735" s="3" t="e">
        <v>#N/A</v>
      </c>
    </row>
    <row r="30736" spans="2:10" x14ac:dyDescent="0.35">
      <c r="B30736" s="2" t="s">
        <v>146</v>
      </c>
      <c r="C30736">
        <v>7</v>
      </c>
      <c r="D30736" s="3">
        <v>2</v>
      </c>
      <c r="E30736" s="3">
        <v>1.9600000000000004</v>
      </c>
      <c r="F30736" s="3">
        <v>0.6829081047004717</v>
      </c>
      <c r="G30736" s="3">
        <v>0.2857142857142857</v>
      </c>
      <c r="H30736" s="3">
        <v>0.48979591836734704</v>
      </c>
      <c r="I30736" s="3">
        <v>0.5274725274725276</v>
      </c>
      <c r="J30736" s="3">
        <v>0.4166666666666668</v>
      </c>
    </row>
    <row r="30737" spans="2:10" x14ac:dyDescent="0.35">
      <c r="B30737" s="2" t="s">
        <v>147</v>
      </c>
      <c r="C30737">
        <v>7</v>
      </c>
      <c r="D30737" s="3">
        <v>2</v>
      </c>
      <c r="E30737" s="3">
        <v>1.3243243243243243</v>
      </c>
      <c r="F30737" s="3">
        <v>0.410116318288409</v>
      </c>
      <c r="G30737" s="3">
        <v>0.2857142857142857</v>
      </c>
      <c r="H30737" s="3">
        <v>0.24489795918367352</v>
      </c>
      <c r="I30737" s="3">
        <v>0.2637362637362638</v>
      </c>
      <c r="J30737" s="3">
        <v>-0.16666666666666635</v>
      </c>
    </row>
    <row r="30738" spans="2:10" x14ac:dyDescent="0.35">
      <c r="B30738" s="2" t="s">
        <v>148</v>
      </c>
      <c r="C30738">
        <v>5</v>
      </c>
      <c r="D30738" s="3">
        <v>2</v>
      </c>
      <c r="E30738" s="3">
        <v>1.4705882352941173</v>
      </c>
      <c r="F30738" s="3">
        <v>0.50040242353818787</v>
      </c>
      <c r="G30738" s="3">
        <v>0</v>
      </c>
      <c r="H30738" s="3">
        <v>0.31999999999999984</v>
      </c>
      <c r="I30738" s="3">
        <v>0.3555555555555554</v>
      </c>
      <c r="J30738" s="3">
        <v>1</v>
      </c>
    </row>
    <row r="30739" spans="2:10" x14ac:dyDescent="0.35">
      <c r="B30739" s="2" t="s">
        <v>149</v>
      </c>
      <c r="C30739">
        <v>4</v>
      </c>
      <c r="D30739" s="3">
        <v>1</v>
      </c>
      <c r="E30739" s="3">
        <v>1</v>
      </c>
      <c r="F30739" s="3">
        <v>0</v>
      </c>
      <c r="G30739" s="3">
        <v>0</v>
      </c>
      <c r="H30739" s="3">
        <v>0</v>
      </c>
      <c r="I30739" s="3">
        <v>0</v>
      </c>
      <c r="J30739" s="3" t="e">
        <v>#N/A</v>
      </c>
    </row>
    <row r="30740" spans="2:10" x14ac:dyDescent="0.35">
      <c r="B30740" s="2" t="s">
        <v>150</v>
      </c>
      <c r="C30740">
        <v>6</v>
      </c>
      <c r="D30740" s="3">
        <v>1</v>
      </c>
      <c r="E30740" s="3">
        <v>1</v>
      </c>
      <c r="F30740" s="3">
        <v>0</v>
      </c>
      <c r="G30740" s="3">
        <v>0</v>
      </c>
      <c r="H30740" s="3">
        <v>0</v>
      </c>
      <c r="I30740" s="3">
        <v>0</v>
      </c>
      <c r="J30740" s="3" t="e">
        <v>#N/A</v>
      </c>
    </row>
    <row r="30741" spans="2:10" x14ac:dyDescent="0.35">
      <c r="B30741" s="2" t="s">
        <v>151</v>
      </c>
      <c r="C30741">
        <v>7</v>
      </c>
      <c r="D30741" s="3">
        <v>2</v>
      </c>
      <c r="E30741" s="3">
        <v>1.9600000000000004</v>
      </c>
      <c r="F30741" s="3">
        <v>0.6829081047004717</v>
      </c>
      <c r="G30741" s="3">
        <v>0.5714285714285714</v>
      </c>
      <c r="H30741" s="3">
        <v>0.48979591836734704</v>
      </c>
      <c r="I30741" s="3">
        <v>0.5274725274725276</v>
      </c>
      <c r="J30741" s="3">
        <v>-0.16666666666666635</v>
      </c>
    </row>
    <row r="30742" spans="2:10" x14ac:dyDescent="0.35">
      <c r="B30742" s="2" t="s">
        <v>152</v>
      </c>
      <c r="C30742">
        <v>7</v>
      </c>
      <c r="D30742" s="3">
        <v>2</v>
      </c>
      <c r="E30742" s="3">
        <v>1.6896551724137931</v>
      </c>
      <c r="F30742" s="3">
        <v>0.59826958858525725</v>
      </c>
      <c r="G30742" s="3">
        <v>0.5714285714285714</v>
      </c>
      <c r="H30742" s="3">
        <v>0.40816326530612246</v>
      </c>
      <c r="I30742" s="3">
        <v>0.43956043956043955</v>
      </c>
      <c r="J30742" s="3">
        <v>-0.39999999999999991</v>
      </c>
    </row>
    <row r="30743" spans="2:10" x14ac:dyDescent="0.35">
      <c r="B30743" s="2" t="s">
        <v>153</v>
      </c>
      <c r="C30743">
        <v>7</v>
      </c>
      <c r="D30743" s="3">
        <v>2</v>
      </c>
      <c r="E30743" s="3">
        <v>1.8490566037735847</v>
      </c>
      <c r="F30743" s="3">
        <v>0.65175656117265313</v>
      </c>
      <c r="G30743" s="3">
        <v>0.42857142857142855</v>
      </c>
      <c r="H30743" s="3">
        <v>0.45918367346938771</v>
      </c>
      <c r="I30743" s="3">
        <v>0.49450549450549447</v>
      </c>
      <c r="J30743" s="3">
        <v>6.6666666666666624E-2</v>
      </c>
    </row>
    <row r="30744" spans="2:10" x14ac:dyDescent="0.35">
      <c r="B30744" s="2" t="s">
        <v>154</v>
      </c>
      <c r="C30744">
        <v>7</v>
      </c>
      <c r="D30744" s="3">
        <v>2</v>
      </c>
      <c r="E30744" s="3">
        <v>1.3243243243243243</v>
      </c>
      <c r="F30744" s="3">
        <v>0.410116318288409</v>
      </c>
      <c r="G30744" s="3">
        <v>0.2857142857142857</v>
      </c>
      <c r="H30744" s="3">
        <v>0.24489795918367352</v>
      </c>
      <c r="I30744" s="3">
        <v>0.2637362637362638</v>
      </c>
      <c r="J30744" s="3">
        <v>-0.16666666666666635</v>
      </c>
    </row>
    <row r="30745" spans="2:10" x14ac:dyDescent="0.35">
      <c r="B30745" s="2" t="s">
        <v>155</v>
      </c>
      <c r="C30745">
        <v>7</v>
      </c>
      <c r="D30745" s="3">
        <v>2</v>
      </c>
      <c r="E30745" s="3">
        <v>1.9600000000000004</v>
      </c>
      <c r="F30745" s="3">
        <v>0.6829081047004717</v>
      </c>
      <c r="G30745" s="3">
        <v>0.5714285714285714</v>
      </c>
      <c r="H30745" s="3">
        <v>0.48979591836734704</v>
      </c>
      <c r="I30745" s="3">
        <v>0.5274725274725276</v>
      </c>
      <c r="J30745" s="3">
        <v>-0.16666666666666635</v>
      </c>
    </row>
    <row r="30746" spans="2:10" x14ac:dyDescent="0.35">
      <c r="B30746" s="2" t="s">
        <v>156</v>
      </c>
      <c r="C30746">
        <v>7</v>
      </c>
      <c r="D30746" s="3">
        <v>1</v>
      </c>
      <c r="E30746" s="3">
        <v>1</v>
      </c>
      <c r="F30746" s="3">
        <v>0</v>
      </c>
      <c r="G30746" s="3">
        <v>0</v>
      </c>
      <c r="H30746" s="3">
        <v>0</v>
      </c>
      <c r="I30746" s="3">
        <v>0</v>
      </c>
      <c r="J30746" s="3" t="e">
        <v>#N/A</v>
      </c>
    </row>
    <row r="30747" spans="2:10" x14ac:dyDescent="0.35">
      <c r="B30747" s="2" t="s">
        <v>157</v>
      </c>
      <c r="C30747">
        <v>7</v>
      </c>
      <c r="D30747" s="3">
        <v>2</v>
      </c>
      <c r="E30747" s="3">
        <v>1.3243243243243243</v>
      </c>
      <c r="F30747" s="3">
        <v>0.410116318288409</v>
      </c>
      <c r="G30747" s="3">
        <v>0.2857142857142857</v>
      </c>
      <c r="H30747" s="3">
        <v>0.24489795918367352</v>
      </c>
      <c r="I30747" s="3">
        <v>0.2637362637362638</v>
      </c>
      <c r="J30747" s="3">
        <v>-0.16666666666666635</v>
      </c>
    </row>
    <row r="30748" spans="2:10" x14ac:dyDescent="0.35">
      <c r="B30748" s="2" t="s">
        <v>158</v>
      </c>
      <c r="C30748">
        <v>6</v>
      </c>
      <c r="D30748" s="3">
        <v>2</v>
      </c>
      <c r="E30748" s="3">
        <v>1.6</v>
      </c>
      <c r="F30748" s="3">
        <v>0.56233514461880829</v>
      </c>
      <c r="G30748" s="3">
        <v>0.16666666666666666</v>
      </c>
      <c r="H30748" s="3">
        <v>0.375</v>
      </c>
      <c r="I30748" s="3">
        <v>0.40909090909090912</v>
      </c>
      <c r="J30748" s="3">
        <v>0.55555555555555558</v>
      </c>
    </row>
    <row r="30749" spans="2:10" x14ac:dyDescent="0.35">
      <c r="B30749" s="2" t="s">
        <v>159</v>
      </c>
      <c r="C30749">
        <v>7</v>
      </c>
      <c r="D30749" s="3">
        <v>1</v>
      </c>
      <c r="E30749" s="3">
        <v>1</v>
      </c>
      <c r="F30749" s="3">
        <v>0</v>
      </c>
      <c r="G30749" s="3">
        <v>0</v>
      </c>
      <c r="H30749" s="3">
        <v>0</v>
      </c>
      <c r="I30749" s="3">
        <v>0</v>
      </c>
      <c r="J30749" s="3" t="e">
        <v>#N/A</v>
      </c>
    </row>
    <row r="30750" spans="2:10" x14ac:dyDescent="0.35">
      <c r="B30750" s="2" t="s">
        <v>160</v>
      </c>
      <c r="C30750">
        <v>7</v>
      </c>
      <c r="D30750" s="3">
        <v>2</v>
      </c>
      <c r="E30750" s="3">
        <v>1.6896551724137931</v>
      </c>
      <c r="F30750" s="3">
        <v>0.59826958858525725</v>
      </c>
      <c r="G30750" s="3">
        <v>0.5714285714285714</v>
      </c>
      <c r="H30750" s="3">
        <v>0.40816326530612246</v>
      </c>
      <c r="I30750" s="3">
        <v>0.43956043956043955</v>
      </c>
      <c r="J30750" s="3">
        <v>-0.39999999999999991</v>
      </c>
    </row>
    <row r="30751" spans="2:10" x14ac:dyDescent="0.35">
      <c r="B30751" s="2" t="s">
        <v>161</v>
      </c>
      <c r="C30751">
        <v>7</v>
      </c>
      <c r="D30751" s="3">
        <v>1</v>
      </c>
      <c r="E30751" s="3">
        <v>1</v>
      </c>
      <c r="F30751" s="3">
        <v>0</v>
      </c>
      <c r="G30751" s="3">
        <v>0</v>
      </c>
      <c r="H30751" s="3">
        <v>0</v>
      </c>
      <c r="I30751" s="3">
        <v>0</v>
      </c>
      <c r="J30751" s="3" t="e">
        <v>#N/A</v>
      </c>
    </row>
    <row r="30752" spans="2:10" x14ac:dyDescent="0.35">
      <c r="B30752" s="2" t="s">
        <v>162</v>
      </c>
      <c r="C30752">
        <v>4</v>
      </c>
      <c r="D30752" s="3">
        <v>2</v>
      </c>
      <c r="E30752" s="3">
        <v>1.6</v>
      </c>
      <c r="F30752" s="3">
        <v>0.56233514461880829</v>
      </c>
      <c r="G30752" s="3">
        <v>0</v>
      </c>
      <c r="H30752" s="3">
        <v>0.375</v>
      </c>
      <c r="I30752" s="3">
        <v>0.42857142857142855</v>
      </c>
      <c r="J30752" s="3">
        <v>1</v>
      </c>
    </row>
    <row r="30753" spans="2:10" x14ac:dyDescent="0.35">
      <c r="B30753" s="2" t="s">
        <v>163</v>
      </c>
      <c r="C30753">
        <v>7</v>
      </c>
      <c r="D30753" s="3">
        <v>2</v>
      </c>
      <c r="E30753" s="3">
        <v>1.6896551724137931</v>
      </c>
      <c r="F30753" s="3">
        <v>0.59826958858525725</v>
      </c>
      <c r="G30753" s="3">
        <v>0.5714285714285714</v>
      </c>
      <c r="H30753" s="3">
        <v>0.40816326530612246</v>
      </c>
      <c r="I30753" s="3">
        <v>0.43956043956043955</v>
      </c>
      <c r="J30753" s="3">
        <v>-0.39999999999999991</v>
      </c>
    </row>
    <row r="30754" spans="2:10" x14ac:dyDescent="0.35">
      <c r="B30754" s="2" t="s">
        <v>164</v>
      </c>
      <c r="C30754">
        <v>7</v>
      </c>
      <c r="D30754" s="3">
        <v>2</v>
      </c>
      <c r="E30754" s="3">
        <v>2</v>
      </c>
      <c r="F30754" s="3">
        <v>0.69314718055994529</v>
      </c>
      <c r="G30754" s="3">
        <v>0.42857142857142855</v>
      </c>
      <c r="H30754" s="3">
        <v>0.5</v>
      </c>
      <c r="I30754" s="3">
        <v>0.53846153846153844</v>
      </c>
      <c r="J30754" s="3">
        <v>0.1428571428571429</v>
      </c>
    </row>
    <row r="30755" spans="2:10" x14ac:dyDescent="0.35">
      <c r="B30755" s="2" t="s">
        <v>165</v>
      </c>
      <c r="C30755">
        <v>7</v>
      </c>
      <c r="D30755" s="3">
        <v>2</v>
      </c>
      <c r="E30755" s="3">
        <v>2</v>
      </c>
      <c r="F30755" s="3">
        <v>0.69314718055994529</v>
      </c>
      <c r="G30755" s="3">
        <v>0.42857142857142855</v>
      </c>
      <c r="H30755" s="3">
        <v>0.5</v>
      </c>
      <c r="I30755" s="3">
        <v>0.53846153846153844</v>
      </c>
      <c r="J30755" s="3">
        <v>0.1428571428571429</v>
      </c>
    </row>
    <row r="30756" spans="2:10" x14ac:dyDescent="0.35">
      <c r="B30756" s="2" t="s">
        <v>166</v>
      </c>
      <c r="C30756">
        <v>6</v>
      </c>
      <c r="D30756" s="3">
        <v>2</v>
      </c>
      <c r="E30756" s="3">
        <v>1.1803278688524592</v>
      </c>
      <c r="F30756" s="3">
        <v>0.2868359830561607</v>
      </c>
      <c r="G30756" s="3">
        <v>0.16666666666666666</v>
      </c>
      <c r="H30756" s="3">
        <v>0.1527777777777779</v>
      </c>
      <c r="I30756" s="3">
        <v>0.1666666666666668</v>
      </c>
      <c r="J30756" s="3">
        <v>-9.0909090909089968E-2</v>
      </c>
    </row>
    <row r="30757" spans="2:10" x14ac:dyDescent="0.35">
      <c r="B30757" s="2" t="s">
        <v>167</v>
      </c>
      <c r="C30757">
        <v>7</v>
      </c>
      <c r="D30757" s="3">
        <v>1</v>
      </c>
      <c r="E30757" s="3">
        <v>1</v>
      </c>
      <c r="F30757" s="3">
        <v>0</v>
      </c>
      <c r="G30757" s="3">
        <v>0</v>
      </c>
      <c r="H30757" s="3">
        <v>0</v>
      </c>
      <c r="I30757" s="3">
        <v>0</v>
      </c>
      <c r="J30757" s="3" t="e">
        <v>#N/A</v>
      </c>
    </row>
    <row r="30758" spans="2:10" x14ac:dyDescent="0.35">
      <c r="B30758" s="2" t="s">
        <v>168</v>
      </c>
      <c r="C30758">
        <v>7</v>
      </c>
      <c r="D30758" s="3">
        <v>2</v>
      </c>
      <c r="E30758" s="3">
        <v>1.1529411764705884</v>
      </c>
      <c r="F30758" s="3">
        <v>0.25731864054383163</v>
      </c>
      <c r="G30758" s="3">
        <v>0.14285714285714285</v>
      </c>
      <c r="H30758" s="3">
        <v>0.13265306122448983</v>
      </c>
      <c r="I30758" s="3">
        <v>0.1428571428571429</v>
      </c>
      <c r="J30758" s="3">
        <v>-7.6923076923076567E-2</v>
      </c>
    </row>
    <row r="30759" spans="2:10" x14ac:dyDescent="0.35">
      <c r="B30759" s="2" t="s">
        <v>169</v>
      </c>
      <c r="C30759">
        <v>7</v>
      </c>
      <c r="D30759" s="3">
        <v>1</v>
      </c>
      <c r="E30759" s="3">
        <v>1</v>
      </c>
      <c r="F30759" s="3">
        <v>0</v>
      </c>
      <c r="G30759" s="3">
        <v>0</v>
      </c>
      <c r="H30759" s="3">
        <v>0</v>
      </c>
      <c r="I30759" s="3">
        <v>0</v>
      </c>
      <c r="J30759" s="3" t="e">
        <v>#N/A</v>
      </c>
    </row>
    <row r="30760" spans="2:10" x14ac:dyDescent="0.35">
      <c r="B30760" s="2" t="s">
        <v>170</v>
      </c>
      <c r="C30760">
        <v>7</v>
      </c>
      <c r="D30760" s="3">
        <v>1</v>
      </c>
      <c r="E30760" s="3">
        <v>1</v>
      </c>
      <c r="F30760" s="3">
        <v>0</v>
      </c>
      <c r="G30760" s="3">
        <v>0</v>
      </c>
      <c r="H30760" s="3">
        <v>0</v>
      </c>
      <c r="I30760" s="3">
        <v>0</v>
      </c>
      <c r="J30760" s="3" t="e">
        <v>#N/A</v>
      </c>
    </row>
    <row r="30761" spans="2:10" x14ac:dyDescent="0.35">
      <c r="B30761" s="2" t="s">
        <v>171</v>
      </c>
      <c r="C30761">
        <v>7</v>
      </c>
      <c r="D30761" s="3">
        <v>2</v>
      </c>
      <c r="E30761" s="3">
        <v>1.8490566037735847</v>
      </c>
      <c r="F30761" s="3">
        <v>0.65175656117265313</v>
      </c>
      <c r="G30761" s="3">
        <v>0.42857142857142855</v>
      </c>
      <c r="H30761" s="3">
        <v>0.45918367346938771</v>
      </c>
      <c r="I30761" s="3">
        <v>0.49450549450549447</v>
      </c>
      <c r="J30761" s="3">
        <v>6.6666666666666624E-2</v>
      </c>
    </row>
    <row r="30762" spans="2:10" x14ac:dyDescent="0.35">
      <c r="B30762" s="2" t="s">
        <v>172</v>
      </c>
      <c r="C30762">
        <v>5</v>
      </c>
      <c r="D30762" s="3">
        <v>2</v>
      </c>
      <c r="E30762" s="3">
        <v>1.4705882352941173</v>
      </c>
      <c r="F30762" s="3">
        <v>0.50040242353818787</v>
      </c>
      <c r="G30762" s="3">
        <v>0</v>
      </c>
      <c r="H30762" s="3">
        <v>0.31999999999999984</v>
      </c>
      <c r="I30762" s="3">
        <v>0.3555555555555554</v>
      </c>
      <c r="J30762" s="3">
        <v>1</v>
      </c>
    </row>
    <row r="30763" spans="2:10" x14ac:dyDescent="0.35">
      <c r="B30763" s="2" t="s">
        <v>173</v>
      </c>
      <c r="C30763">
        <v>7</v>
      </c>
      <c r="D30763" s="3">
        <v>1</v>
      </c>
      <c r="E30763" s="3">
        <v>1</v>
      </c>
      <c r="F30763" s="3">
        <v>0</v>
      </c>
      <c r="G30763" s="3">
        <v>0</v>
      </c>
      <c r="H30763" s="3">
        <v>0</v>
      </c>
      <c r="I30763" s="3">
        <v>0</v>
      </c>
      <c r="J30763" s="3" t="e">
        <v>#N/A</v>
      </c>
    </row>
    <row r="30764" spans="2:10" x14ac:dyDescent="0.35">
      <c r="B30764" s="2" t="s">
        <v>174</v>
      </c>
      <c r="C30764">
        <v>7</v>
      </c>
      <c r="D30764" s="3">
        <v>2</v>
      </c>
      <c r="E30764" s="3">
        <v>1.5076923076923079</v>
      </c>
      <c r="F30764" s="3">
        <v>0.51957983913051542</v>
      </c>
      <c r="G30764" s="3">
        <v>0.14285714285714285</v>
      </c>
      <c r="H30764" s="3">
        <v>0.33673469387755106</v>
      </c>
      <c r="I30764" s="3">
        <v>0.36263736263736268</v>
      </c>
      <c r="J30764" s="3">
        <v>0.5757575757575758</v>
      </c>
    </row>
    <row r="30765" spans="2:10" x14ac:dyDescent="0.35">
      <c r="B30765" s="2" t="s">
        <v>175</v>
      </c>
      <c r="C30765">
        <v>6</v>
      </c>
      <c r="D30765" s="3">
        <v>2</v>
      </c>
      <c r="E30765" s="3">
        <v>1.3846153846153844</v>
      </c>
      <c r="F30765" s="3">
        <v>0.45056120886630463</v>
      </c>
      <c r="G30765" s="3">
        <v>0</v>
      </c>
      <c r="H30765" s="3">
        <v>0.27777777777777768</v>
      </c>
      <c r="I30765" s="3">
        <v>0.30303030303030293</v>
      </c>
      <c r="J30765" s="3">
        <v>1</v>
      </c>
    </row>
    <row r="30766" spans="2:10" x14ac:dyDescent="0.35">
      <c r="B30766" s="2" t="s">
        <v>176</v>
      </c>
      <c r="C30766">
        <v>7</v>
      </c>
      <c r="D30766" s="3">
        <v>2</v>
      </c>
      <c r="E30766" s="3">
        <v>1.3243243243243243</v>
      </c>
      <c r="F30766" s="3">
        <v>0.410116318288409</v>
      </c>
      <c r="G30766" s="3">
        <v>0.2857142857142857</v>
      </c>
      <c r="H30766" s="3">
        <v>0.24489795918367352</v>
      </c>
      <c r="I30766" s="3">
        <v>0.2637362637362638</v>
      </c>
      <c r="J30766" s="3">
        <v>-0.16666666666666635</v>
      </c>
    </row>
    <row r="30767" spans="2:10" x14ac:dyDescent="0.35">
      <c r="B30767" s="2" t="s">
        <v>177</v>
      </c>
      <c r="C30767">
        <v>3</v>
      </c>
      <c r="D30767" s="3">
        <v>2</v>
      </c>
      <c r="E30767" s="3">
        <v>2</v>
      </c>
      <c r="F30767" s="3">
        <v>0.69314718055994529</v>
      </c>
      <c r="G30767" s="3">
        <v>0.33333333333333331</v>
      </c>
      <c r="H30767" s="3">
        <v>0.5</v>
      </c>
      <c r="I30767" s="3">
        <v>0.6</v>
      </c>
      <c r="J30767" s="3">
        <v>0.33333333333333337</v>
      </c>
    </row>
    <row r="30768" spans="2:10" x14ac:dyDescent="0.35">
      <c r="B30768" s="2" t="s">
        <v>178</v>
      </c>
      <c r="C30768">
        <v>6</v>
      </c>
      <c r="D30768" s="3">
        <v>1</v>
      </c>
      <c r="E30768" s="3">
        <v>1</v>
      </c>
      <c r="F30768" s="3">
        <v>0</v>
      </c>
      <c r="G30768" s="3">
        <v>0</v>
      </c>
      <c r="H30768" s="3">
        <v>0</v>
      </c>
      <c r="I30768" s="3">
        <v>0</v>
      </c>
      <c r="J30768" s="3" t="e">
        <v>#N/A</v>
      </c>
    </row>
    <row r="30769" spans="2:10" x14ac:dyDescent="0.35">
      <c r="B30769" s="2" t="s">
        <v>179</v>
      </c>
      <c r="C30769">
        <v>6</v>
      </c>
      <c r="D30769" s="3">
        <v>1</v>
      </c>
      <c r="E30769" s="3">
        <v>1</v>
      </c>
      <c r="F30769" s="3">
        <v>0</v>
      </c>
      <c r="G30769" s="3">
        <v>0</v>
      </c>
      <c r="H30769" s="3">
        <v>0</v>
      </c>
      <c r="I30769" s="3">
        <v>0</v>
      </c>
      <c r="J30769" s="3" t="e">
        <v>#N/A</v>
      </c>
    </row>
    <row r="30770" spans="2:10" x14ac:dyDescent="0.35">
      <c r="B30770" s="2" t="s">
        <v>180</v>
      </c>
      <c r="C30770">
        <v>6</v>
      </c>
      <c r="D30770" s="3">
        <v>1</v>
      </c>
      <c r="E30770" s="3">
        <v>1</v>
      </c>
      <c r="F30770" s="3">
        <v>0</v>
      </c>
      <c r="G30770" s="3">
        <v>0</v>
      </c>
      <c r="H30770" s="3">
        <v>0</v>
      </c>
      <c r="I30770" s="3">
        <v>0</v>
      </c>
      <c r="J30770" s="3" t="e">
        <v>#N/A</v>
      </c>
    </row>
    <row r="30771" spans="2:10" x14ac:dyDescent="0.35">
      <c r="B30771" s="2" t="s">
        <v>181</v>
      </c>
      <c r="C30771">
        <v>7</v>
      </c>
      <c r="D30771" s="3">
        <v>1</v>
      </c>
      <c r="E30771" s="3">
        <v>1</v>
      </c>
      <c r="F30771" s="3">
        <v>0</v>
      </c>
      <c r="G30771" s="3">
        <v>0</v>
      </c>
      <c r="H30771" s="3">
        <v>0</v>
      </c>
      <c r="I30771" s="3">
        <v>0</v>
      </c>
      <c r="J30771" s="3" t="e">
        <v>#N/A</v>
      </c>
    </row>
    <row r="30772" spans="2:10" x14ac:dyDescent="0.35">
      <c r="B30772" s="2" t="s">
        <v>182</v>
      </c>
      <c r="C30772">
        <v>7</v>
      </c>
      <c r="D30772" s="3">
        <v>1</v>
      </c>
      <c r="E30772" s="3">
        <v>1</v>
      </c>
      <c r="F30772" s="3">
        <v>0</v>
      </c>
      <c r="G30772" s="3">
        <v>0</v>
      </c>
      <c r="H30772" s="3">
        <v>0</v>
      </c>
      <c r="I30772" s="3">
        <v>0</v>
      </c>
      <c r="J30772" s="3" t="e">
        <v>#N/A</v>
      </c>
    </row>
    <row r="30773" spans="2:10" x14ac:dyDescent="0.35">
      <c r="B30773" s="2" t="s">
        <v>183</v>
      </c>
      <c r="C30773">
        <v>7</v>
      </c>
      <c r="D30773" s="3">
        <v>1</v>
      </c>
      <c r="E30773" s="3">
        <v>1</v>
      </c>
      <c r="F30773" s="3">
        <v>0</v>
      </c>
      <c r="G30773" s="3">
        <v>0</v>
      </c>
      <c r="H30773" s="3">
        <v>0</v>
      </c>
      <c r="I30773" s="3">
        <v>0</v>
      </c>
      <c r="J30773" s="3" t="e">
        <v>#N/A</v>
      </c>
    </row>
    <row r="30774" spans="2:10" x14ac:dyDescent="0.35">
      <c r="B30774" s="2" t="s">
        <v>184</v>
      </c>
      <c r="C30774">
        <v>7</v>
      </c>
      <c r="D30774" s="3">
        <v>2</v>
      </c>
      <c r="E30774" s="3">
        <v>1.9600000000000004</v>
      </c>
      <c r="F30774" s="3">
        <v>0.6829081047004717</v>
      </c>
      <c r="G30774" s="3">
        <v>0.5714285714285714</v>
      </c>
      <c r="H30774" s="3">
        <v>0.48979591836734704</v>
      </c>
      <c r="I30774" s="3">
        <v>0.5274725274725276</v>
      </c>
      <c r="J30774" s="3">
        <v>-0.16666666666666635</v>
      </c>
    </row>
    <row r="30775" spans="2:10" x14ac:dyDescent="0.35">
      <c r="B30775" s="2" t="s">
        <v>185</v>
      </c>
      <c r="C30775">
        <v>7</v>
      </c>
      <c r="D30775" s="3">
        <v>2</v>
      </c>
      <c r="E30775" s="3">
        <v>2</v>
      </c>
      <c r="F30775" s="3">
        <v>0.69314718055994529</v>
      </c>
      <c r="G30775" s="3">
        <v>0.42857142857142855</v>
      </c>
      <c r="H30775" s="3">
        <v>0.5</v>
      </c>
      <c r="I30775" s="3">
        <v>0.53846153846153844</v>
      </c>
      <c r="J30775" s="3">
        <v>0.1428571428571429</v>
      </c>
    </row>
    <row r="30776" spans="2:10" x14ac:dyDescent="0.35">
      <c r="B30776" s="2" t="s">
        <v>186</v>
      </c>
      <c r="C30776">
        <v>6</v>
      </c>
      <c r="D30776" s="3">
        <v>2</v>
      </c>
      <c r="E30776" s="3">
        <v>1.9459459459459456</v>
      </c>
      <c r="F30776" s="3">
        <v>0.67919326599152563</v>
      </c>
      <c r="G30776" s="3">
        <v>0.16666666666666666</v>
      </c>
      <c r="H30776" s="3">
        <v>0.48611111111111105</v>
      </c>
      <c r="I30776" s="3">
        <v>0.53030303030303028</v>
      </c>
      <c r="J30776" s="3">
        <v>0.65714285714285714</v>
      </c>
    </row>
    <row r="30777" spans="2:10" x14ac:dyDescent="0.35">
      <c r="B30777" s="2" t="s">
        <v>187</v>
      </c>
      <c r="C30777">
        <v>6</v>
      </c>
      <c r="D30777" s="3">
        <v>1</v>
      </c>
      <c r="E30777" s="3">
        <v>1</v>
      </c>
      <c r="F30777" s="3">
        <v>0</v>
      </c>
      <c r="G30777" s="3">
        <v>0</v>
      </c>
      <c r="H30777" s="3">
        <v>0</v>
      </c>
      <c r="I30777" s="3">
        <v>0</v>
      </c>
      <c r="J30777" s="3" t="e">
        <v>#N/A</v>
      </c>
    </row>
    <row r="30778" spans="2:10" x14ac:dyDescent="0.35">
      <c r="B30778" s="2" t="s">
        <v>188</v>
      </c>
      <c r="C30778">
        <v>7</v>
      </c>
      <c r="D30778" s="3">
        <v>1</v>
      </c>
      <c r="E30778" s="3">
        <v>1</v>
      </c>
      <c r="F30778" s="3">
        <v>0</v>
      </c>
      <c r="G30778" s="3">
        <v>0</v>
      </c>
      <c r="H30778" s="3">
        <v>0</v>
      </c>
      <c r="I30778" s="3">
        <v>0</v>
      </c>
      <c r="J30778" s="3" t="e">
        <v>#N/A</v>
      </c>
    </row>
    <row r="30779" spans="2:10" x14ac:dyDescent="0.35">
      <c r="B30779" s="2" t="s">
        <v>189</v>
      </c>
      <c r="C30779">
        <v>7</v>
      </c>
      <c r="D30779" s="3">
        <v>1</v>
      </c>
      <c r="E30779" s="3">
        <v>1</v>
      </c>
      <c r="F30779" s="3">
        <v>0</v>
      </c>
      <c r="G30779" s="3">
        <v>0</v>
      </c>
      <c r="H30779" s="3">
        <v>0</v>
      </c>
      <c r="I30779" s="3">
        <v>0</v>
      </c>
      <c r="J30779" s="3" t="e">
        <v>#N/A</v>
      </c>
    </row>
    <row r="30780" spans="2:10" x14ac:dyDescent="0.35">
      <c r="B30780" s="2" t="s">
        <v>190</v>
      </c>
      <c r="C30780">
        <v>6</v>
      </c>
      <c r="D30780" s="3">
        <v>2</v>
      </c>
      <c r="E30780" s="3">
        <v>1.3846153846153844</v>
      </c>
      <c r="F30780" s="3">
        <v>0.45056120886630463</v>
      </c>
      <c r="G30780" s="3">
        <v>0</v>
      </c>
      <c r="H30780" s="3">
        <v>0.27777777777777768</v>
      </c>
      <c r="I30780" s="3">
        <v>0.30303030303030293</v>
      </c>
      <c r="J30780" s="3">
        <v>1</v>
      </c>
    </row>
    <row r="30781" spans="2:10" x14ac:dyDescent="0.35">
      <c r="B30781" s="2" t="s">
        <v>191</v>
      </c>
      <c r="C30781">
        <v>7</v>
      </c>
      <c r="D30781" s="3">
        <v>2</v>
      </c>
      <c r="E30781" s="3">
        <v>1.6896551724137931</v>
      </c>
      <c r="F30781" s="3">
        <v>0.59826958858525725</v>
      </c>
      <c r="G30781" s="3">
        <v>0.5714285714285714</v>
      </c>
      <c r="H30781" s="3">
        <v>0.40816326530612246</v>
      </c>
      <c r="I30781" s="3">
        <v>0.43956043956043955</v>
      </c>
      <c r="J30781" s="3">
        <v>-0.39999999999999991</v>
      </c>
    </row>
    <row r="30782" spans="2:10" x14ac:dyDescent="0.35">
      <c r="B30782" s="2" t="s">
        <v>192</v>
      </c>
      <c r="C30782">
        <v>7</v>
      </c>
      <c r="D30782" s="3">
        <v>1</v>
      </c>
      <c r="E30782" s="3">
        <v>1</v>
      </c>
      <c r="F30782" s="3">
        <v>0</v>
      </c>
      <c r="G30782" s="3">
        <v>0</v>
      </c>
      <c r="H30782" s="3">
        <v>0</v>
      </c>
      <c r="I30782" s="3">
        <v>0</v>
      </c>
      <c r="J30782" s="3" t="e">
        <v>#N/A</v>
      </c>
    </row>
    <row r="30783" spans="2:10" x14ac:dyDescent="0.35">
      <c r="B30783" s="2" t="s">
        <v>193</v>
      </c>
      <c r="C30783">
        <v>7</v>
      </c>
      <c r="D30783" s="3">
        <v>2</v>
      </c>
      <c r="E30783" s="3">
        <v>1.6896551724137931</v>
      </c>
      <c r="F30783" s="3">
        <v>0.59826958858525725</v>
      </c>
      <c r="G30783" s="3">
        <v>0</v>
      </c>
      <c r="H30783" s="3">
        <v>0.40816326530612246</v>
      </c>
      <c r="I30783" s="3">
        <v>0.43956043956043955</v>
      </c>
      <c r="J30783" s="3">
        <v>1</v>
      </c>
    </row>
    <row r="30784" spans="2:10" x14ac:dyDescent="0.35">
      <c r="B30784" s="2" t="s">
        <v>194</v>
      </c>
      <c r="C30784">
        <v>7</v>
      </c>
      <c r="D30784" s="3">
        <v>1</v>
      </c>
      <c r="E30784" s="3">
        <v>1</v>
      </c>
      <c r="F30784" s="3">
        <v>0</v>
      </c>
      <c r="G30784" s="3">
        <v>0</v>
      </c>
      <c r="H30784" s="3">
        <v>0</v>
      </c>
      <c r="I30784" s="3">
        <v>0</v>
      </c>
      <c r="J30784" s="3" t="e">
        <v>#N/A</v>
      </c>
    </row>
    <row r="30785" spans="2:10" x14ac:dyDescent="0.35">
      <c r="B30785" s="2" t="s">
        <v>195</v>
      </c>
      <c r="C30785">
        <v>7</v>
      </c>
      <c r="D30785" s="3">
        <v>1</v>
      </c>
      <c r="E30785" s="3">
        <v>1</v>
      </c>
      <c r="F30785" s="3">
        <v>0</v>
      </c>
      <c r="G30785" s="3">
        <v>0</v>
      </c>
      <c r="H30785" s="3">
        <v>0</v>
      </c>
      <c r="I30785" s="3">
        <v>0</v>
      </c>
      <c r="J30785" s="3" t="e">
        <v>#N/A</v>
      </c>
    </row>
    <row r="30786" spans="2:10" x14ac:dyDescent="0.35">
      <c r="B30786" s="2" t="s">
        <v>196</v>
      </c>
      <c r="C30786">
        <v>7</v>
      </c>
      <c r="D30786" s="3">
        <v>2</v>
      </c>
      <c r="E30786" s="3">
        <v>1.5076923076923079</v>
      </c>
      <c r="F30786" s="3">
        <v>0.51957983913051542</v>
      </c>
      <c r="G30786" s="3">
        <v>0.14285714285714285</v>
      </c>
      <c r="H30786" s="3">
        <v>0.33673469387755106</v>
      </c>
      <c r="I30786" s="3">
        <v>0.36263736263736268</v>
      </c>
      <c r="J30786" s="3">
        <v>0.5757575757575758</v>
      </c>
    </row>
    <row r="30787" spans="2:10" x14ac:dyDescent="0.35">
      <c r="B30787" s="2" t="s">
        <v>197</v>
      </c>
      <c r="C30787">
        <v>7</v>
      </c>
      <c r="D30787" s="3">
        <v>1</v>
      </c>
      <c r="E30787" s="3">
        <v>1</v>
      </c>
      <c r="F30787" s="3">
        <v>0</v>
      </c>
      <c r="G30787" s="3">
        <v>0</v>
      </c>
      <c r="H30787" s="3">
        <v>0</v>
      </c>
      <c r="I30787" s="3">
        <v>0</v>
      </c>
      <c r="J30787" s="3" t="e">
        <v>#N/A</v>
      </c>
    </row>
    <row r="30788" spans="2:10" x14ac:dyDescent="0.35">
      <c r="B30788" s="2" t="s">
        <v>198</v>
      </c>
      <c r="C30788">
        <v>7</v>
      </c>
      <c r="D30788" s="3">
        <v>1</v>
      </c>
      <c r="E30788" s="3">
        <v>1</v>
      </c>
      <c r="F30788" s="3">
        <v>0</v>
      </c>
      <c r="G30788" s="3">
        <v>0</v>
      </c>
      <c r="H30788" s="3">
        <v>0</v>
      </c>
      <c r="I30788" s="3">
        <v>0</v>
      </c>
      <c r="J30788" s="3" t="e">
        <v>#N/A</v>
      </c>
    </row>
    <row r="30789" spans="2:10" x14ac:dyDescent="0.35">
      <c r="B30789" s="2" t="s">
        <v>199</v>
      </c>
      <c r="C30789">
        <v>7</v>
      </c>
      <c r="D30789" s="3">
        <v>2</v>
      </c>
      <c r="E30789" s="3">
        <v>1.6896551724137931</v>
      </c>
      <c r="F30789" s="3">
        <v>0.59826958858525725</v>
      </c>
      <c r="G30789" s="3">
        <v>0.5714285714285714</v>
      </c>
      <c r="H30789" s="3">
        <v>0.40816326530612246</v>
      </c>
      <c r="I30789" s="3">
        <v>0.43956043956043955</v>
      </c>
      <c r="J30789" s="3">
        <v>-0.39999999999999991</v>
      </c>
    </row>
    <row r="30790" spans="2:10" x14ac:dyDescent="0.35">
      <c r="B30790" s="2" t="s">
        <v>200</v>
      </c>
      <c r="C30790">
        <v>7</v>
      </c>
      <c r="D30790" s="3">
        <v>2</v>
      </c>
      <c r="E30790" s="3">
        <v>1.8490566037735847</v>
      </c>
      <c r="F30790" s="3">
        <v>0.65175656117265313</v>
      </c>
      <c r="G30790" s="3">
        <v>0.42857142857142855</v>
      </c>
      <c r="H30790" s="3">
        <v>0.45918367346938771</v>
      </c>
      <c r="I30790" s="3">
        <v>0.49450549450549447</v>
      </c>
      <c r="J30790" s="3">
        <v>6.6666666666666624E-2</v>
      </c>
    </row>
    <row r="30791" spans="2:10" x14ac:dyDescent="0.35">
      <c r="B30791" s="2" t="s">
        <v>201</v>
      </c>
      <c r="C30791">
        <v>7</v>
      </c>
      <c r="D30791" s="3">
        <v>2</v>
      </c>
      <c r="E30791" s="3">
        <v>2</v>
      </c>
      <c r="F30791" s="3">
        <v>0.69314718055994529</v>
      </c>
      <c r="G30791" s="3">
        <v>0.14285714285714285</v>
      </c>
      <c r="H30791" s="3">
        <v>0.5</v>
      </c>
      <c r="I30791" s="3">
        <v>0.53846153846153844</v>
      </c>
      <c r="J30791" s="3">
        <v>0.7142857142857143</v>
      </c>
    </row>
    <row r="30792" spans="2:10" x14ac:dyDescent="0.35">
      <c r="B30792" s="2" t="s">
        <v>202</v>
      </c>
      <c r="C30792">
        <v>5</v>
      </c>
      <c r="D30792" s="3">
        <v>1</v>
      </c>
      <c r="E30792" s="3">
        <v>1</v>
      </c>
      <c r="F30792" s="3">
        <v>0</v>
      </c>
      <c r="G30792" s="3">
        <v>0</v>
      </c>
      <c r="H30792" s="3">
        <v>0</v>
      </c>
      <c r="I30792" s="3">
        <v>0</v>
      </c>
      <c r="J30792" s="3" t="e">
        <v>#N/A</v>
      </c>
    </row>
    <row r="30793" spans="2:10" x14ac:dyDescent="0.35">
      <c r="B30793" s="2" t="s">
        <v>203</v>
      </c>
      <c r="C30793">
        <v>7</v>
      </c>
      <c r="D30793" s="3">
        <v>2</v>
      </c>
      <c r="E30793" s="3">
        <v>1.5076923076923079</v>
      </c>
      <c r="F30793" s="3">
        <v>0.51957983913051542</v>
      </c>
      <c r="G30793" s="3">
        <v>0.42857142857142855</v>
      </c>
      <c r="H30793" s="3">
        <v>0.33673469387755106</v>
      </c>
      <c r="I30793" s="3">
        <v>0.36263736263736268</v>
      </c>
      <c r="J30793" s="3">
        <v>-0.27272727272727249</v>
      </c>
    </row>
    <row r="30794" spans="2:10" x14ac:dyDescent="0.35">
      <c r="B30794" s="2" t="s">
        <v>204</v>
      </c>
      <c r="C30794">
        <v>7</v>
      </c>
      <c r="D30794" s="3">
        <v>2</v>
      </c>
      <c r="E30794" s="3">
        <v>1.5076923076923079</v>
      </c>
      <c r="F30794" s="3">
        <v>0.51957983913051542</v>
      </c>
      <c r="G30794" s="3">
        <v>0.42857142857142855</v>
      </c>
      <c r="H30794" s="3">
        <v>0.33673469387755106</v>
      </c>
      <c r="I30794" s="3">
        <v>0.36263736263736268</v>
      </c>
      <c r="J30794" s="3">
        <v>-0.27272727272727249</v>
      </c>
    </row>
    <row r="30795" spans="2:10" x14ac:dyDescent="0.35">
      <c r="B30795" s="2" t="s">
        <v>205</v>
      </c>
      <c r="C30795">
        <v>7</v>
      </c>
      <c r="D30795" s="3">
        <v>1</v>
      </c>
      <c r="E30795" s="3">
        <v>1</v>
      </c>
      <c r="F30795" s="3">
        <v>0</v>
      </c>
      <c r="G30795" s="3">
        <v>0</v>
      </c>
      <c r="H30795" s="3">
        <v>0</v>
      </c>
      <c r="I30795" s="3">
        <v>0</v>
      </c>
      <c r="J30795" s="3" t="e">
        <v>#N/A</v>
      </c>
    </row>
    <row r="30796" spans="2:10" x14ac:dyDescent="0.35">
      <c r="B30796" s="2" t="s">
        <v>206</v>
      </c>
      <c r="C30796">
        <v>7</v>
      </c>
      <c r="D30796" s="3">
        <v>2</v>
      </c>
      <c r="E30796" s="3">
        <v>1.5076923076923079</v>
      </c>
      <c r="F30796" s="3">
        <v>0.51957983913051542</v>
      </c>
      <c r="G30796" s="3">
        <v>0.14285714285714285</v>
      </c>
      <c r="H30796" s="3">
        <v>0.33673469387755106</v>
      </c>
      <c r="I30796" s="3">
        <v>0.36263736263736268</v>
      </c>
      <c r="J30796" s="3">
        <v>0.5757575757575758</v>
      </c>
    </row>
    <row r="30797" spans="2:10" x14ac:dyDescent="0.35">
      <c r="B30797" s="2" t="s">
        <v>207</v>
      </c>
      <c r="C30797">
        <v>6</v>
      </c>
      <c r="D30797" s="3">
        <v>2</v>
      </c>
      <c r="E30797" s="3">
        <v>1.7999999999999998</v>
      </c>
      <c r="F30797" s="3">
        <v>0.63651416829481278</v>
      </c>
      <c r="G30797" s="3">
        <v>0.66666666666666663</v>
      </c>
      <c r="H30797" s="3">
        <v>0.44444444444444442</v>
      </c>
      <c r="I30797" s="3">
        <v>0.48484848484848481</v>
      </c>
      <c r="J30797" s="3">
        <v>-0.5</v>
      </c>
    </row>
    <row r="30798" spans="2:10" x14ac:dyDescent="0.35">
      <c r="B30798" s="2" t="s">
        <v>208</v>
      </c>
      <c r="C30798">
        <v>6</v>
      </c>
      <c r="D30798" s="3">
        <v>2</v>
      </c>
      <c r="E30798" s="3">
        <v>1.1803278688524592</v>
      </c>
      <c r="F30798" s="3">
        <v>0.2868359830561607</v>
      </c>
      <c r="G30798" s="3">
        <v>0.16666666666666666</v>
      </c>
      <c r="H30798" s="3">
        <v>0.1527777777777779</v>
      </c>
      <c r="I30798" s="3">
        <v>0.1666666666666668</v>
      </c>
      <c r="J30798" s="3">
        <v>-9.0909090909089968E-2</v>
      </c>
    </row>
    <row r="30799" spans="2:10" x14ac:dyDescent="0.35">
      <c r="B30799" s="2" t="s">
        <v>209</v>
      </c>
      <c r="C30799">
        <v>6</v>
      </c>
      <c r="D30799" s="3">
        <v>2</v>
      </c>
      <c r="E30799" s="3">
        <v>1.9459459459459456</v>
      </c>
      <c r="F30799" s="3">
        <v>0.67919326599152563</v>
      </c>
      <c r="G30799" s="3">
        <v>0.83333333333333337</v>
      </c>
      <c r="H30799" s="3">
        <v>0.48611111111111105</v>
      </c>
      <c r="I30799" s="3">
        <v>0.53030303030303028</v>
      </c>
      <c r="J30799" s="3">
        <v>-0.71428571428571463</v>
      </c>
    </row>
    <row r="30800" spans="2:10" x14ac:dyDescent="0.35">
      <c r="B30800" s="2" t="s">
        <v>210</v>
      </c>
      <c r="C30800">
        <v>7</v>
      </c>
      <c r="D30800" s="3">
        <v>2</v>
      </c>
      <c r="E30800" s="3">
        <v>1.3243243243243243</v>
      </c>
      <c r="F30800" s="3">
        <v>0.410116318288409</v>
      </c>
      <c r="G30800" s="3">
        <v>0.2857142857142857</v>
      </c>
      <c r="H30800" s="3">
        <v>0.24489795918367352</v>
      </c>
      <c r="I30800" s="3">
        <v>0.2637362637362638</v>
      </c>
      <c r="J30800" s="3">
        <v>-0.16666666666666635</v>
      </c>
    </row>
    <row r="30801" spans="2:10" x14ac:dyDescent="0.35">
      <c r="B30801" s="2" t="s">
        <v>211</v>
      </c>
      <c r="C30801">
        <v>7</v>
      </c>
      <c r="D30801" s="3">
        <v>1</v>
      </c>
      <c r="E30801" s="3">
        <v>1</v>
      </c>
      <c r="F30801" s="3">
        <v>0</v>
      </c>
      <c r="G30801" s="3">
        <v>0</v>
      </c>
      <c r="H30801" s="3">
        <v>0</v>
      </c>
      <c r="I30801" s="3">
        <v>0</v>
      </c>
      <c r="J30801" s="3" t="e">
        <v>#N/A</v>
      </c>
    </row>
    <row r="30802" spans="2:10" x14ac:dyDescent="0.35">
      <c r="B30802" s="2" t="s">
        <v>212</v>
      </c>
      <c r="C30802">
        <v>6</v>
      </c>
      <c r="D30802" s="3">
        <v>1</v>
      </c>
      <c r="E30802" s="3">
        <v>1</v>
      </c>
      <c r="F30802" s="3">
        <v>0</v>
      </c>
      <c r="G30802" s="3">
        <v>0</v>
      </c>
      <c r="H30802" s="3">
        <v>0</v>
      </c>
      <c r="I30802" s="3">
        <v>0</v>
      </c>
      <c r="J30802" s="3" t="e">
        <v>#N/A</v>
      </c>
    </row>
    <row r="30803" spans="2:10" x14ac:dyDescent="0.35">
      <c r="B30803" s="2" t="s">
        <v>213</v>
      </c>
      <c r="C30803">
        <v>7</v>
      </c>
      <c r="D30803" s="3">
        <v>2</v>
      </c>
      <c r="E30803" s="3">
        <v>1.6896551724137931</v>
      </c>
      <c r="F30803" s="3">
        <v>0.59826958858525725</v>
      </c>
      <c r="G30803" s="3">
        <v>0</v>
      </c>
      <c r="H30803" s="3">
        <v>0.40816326530612246</v>
      </c>
      <c r="I30803" s="3">
        <v>0.43956043956043955</v>
      </c>
      <c r="J30803" s="3">
        <v>1</v>
      </c>
    </row>
    <row r="30804" spans="2:10" x14ac:dyDescent="0.35">
      <c r="B30804" s="2" t="s">
        <v>214</v>
      </c>
      <c r="C30804">
        <v>7</v>
      </c>
      <c r="D30804" s="3">
        <v>2</v>
      </c>
      <c r="E30804" s="3">
        <v>1.9600000000000004</v>
      </c>
      <c r="F30804" s="3">
        <v>0.6829081047004717</v>
      </c>
      <c r="G30804" s="3">
        <v>0.2857142857142857</v>
      </c>
      <c r="H30804" s="3">
        <v>0.48979591836734704</v>
      </c>
      <c r="I30804" s="3">
        <v>0.5274725274725276</v>
      </c>
      <c r="J30804" s="3">
        <v>0.4166666666666668</v>
      </c>
    </row>
    <row r="30805" spans="2:10" x14ac:dyDescent="0.35">
      <c r="B30805" s="2" t="s">
        <v>215</v>
      </c>
      <c r="C30805">
        <v>7</v>
      </c>
      <c r="D30805" s="3">
        <v>2</v>
      </c>
      <c r="E30805" s="3">
        <v>1.5076923076923079</v>
      </c>
      <c r="F30805" s="3">
        <v>0.51957983913051542</v>
      </c>
      <c r="G30805" s="3">
        <v>0.42857142857142855</v>
      </c>
      <c r="H30805" s="3">
        <v>0.33673469387755106</v>
      </c>
      <c r="I30805" s="3">
        <v>0.36263736263736268</v>
      </c>
      <c r="J30805" s="3">
        <v>-0.27272727272727249</v>
      </c>
    </row>
    <row r="30806" spans="2:10" x14ac:dyDescent="0.35">
      <c r="B30806" s="2" t="s">
        <v>216</v>
      </c>
      <c r="C30806">
        <v>7</v>
      </c>
      <c r="D30806" s="3">
        <v>2</v>
      </c>
      <c r="E30806" s="3">
        <v>1.8490566037735847</v>
      </c>
      <c r="F30806" s="3">
        <v>0.65175656117265313</v>
      </c>
      <c r="G30806" s="3">
        <v>0.42857142857142855</v>
      </c>
      <c r="H30806" s="3">
        <v>0.45918367346938771</v>
      </c>
      <c r="I30806" s="3">
        <v>0.49450549450549447</v>
      </c>
      <c r="J30806" s="3">
        <v>6.6666666666666624E-2</v>
      </c>
    </row>
    <row r="30807" spans="2:10" x14ac:dyDescent="0.35">
      <c r="B30807" s="2" t="s">
        <v>217</v>
      </c>
      <c r="C30807">
        <v>7</v>
      </c>
      <c r="D30807" s="3">
        <v>2</v>
      </c>
      <c r="E30807" s="3">
        <v>1.6896551724137931</v>
      </c>
      <c r="F30807" s="3">
        <v>0.59826958858525725</v>
      </c>
      <c r="G30807" s="3">
        <v>0.2857142857142857</v>
      </c>
      <c r="H30807" s="3">
        <v>0.40816326530612246</v>
      </c>
      <c r="I30807" s="3">
        <v>0.43956043956043955</v>
      </c>
      <c r="J30807" s="3">
        <v>0.30000000000000004</v>
      </c>
    </row>
    <row r="30808" spans="2:10" x14ac:dyDescent="0.35">
      <c r="B30808" s="2" t="s">
        <v>218</v>
      </c>
      <c r="C30808">
        <v>7</v>
      </c>
      <c r="D30808" s="3">
        <v>1</v>
      </c>
      <c r="E30808" s="3">
        <v>1</v>
      </c>
      <c r="F30808" s="3">
        <v>0</v>
      </c>
      <c r="G30808" s="3">
        <v>0</v>
      </c>
      <c r="H30808" s="3">
        <v>0</v>
      </c>
      <c r="I30808" s="3">
        <v>0</v>
      </c>
      <c r="J30808" s="3" t="e">
        <v>#N/A</v>
      </c>
    </row>
    <row r="30809" spans="2:10" x14ac:dyDescent="0.35">
      <c r="B30809" s="2" t="s">
        <v>219</v>
      </c>
      <c r="C30809">
        <v>7</v>
      </c>
      <c r="D30809" s="3">
        <v>2</v>
      </c>
      <c r="E30809" s="3">
        <v>1.8490566037735847</v>
      </c>
      <c r="F30809" s="3">
        <v>0.65175656117265313</v>
      </c>
      <c r="G30809" s="3">
        <v>0.42857142857142855</v>
      </c>
      <c r="H30809" s="3">
        <v>0.45918367346938771</v>
      </c>
      <c r="I30809" s="3">
        <v>0.49450549450549447</v>
      </c>
      <c r="J30809" s="3">
        <v>6.6666666666666624E-2</v>
      </c>
    </row>
    <row r="30810" spans="2:10" x14ac:dyDescent="0.35">
      <c r="B30810" s="2" t="s">
        <v>220</v>
      </c>
      <c r="C30810">
        <v>7</v>
      </c>
      <c r="D30810" s="3">
        <v>2</v>
      </c>
      <c r="E30810" s="3">
        <v>1.1529411764705884</v>
      </c>
      <c r="F30810" s="3">
        <v>0.25731864054383163</v>
      </c>
      <c r="G30810" s="3">
        <v>0.14285714285714285</v>
      </c>
      <c r="H30810" s="3">
        <v>0.13265306122448983</v>
      </c>
      <c r="I30810" s="3">
        <v>0.1428571428571429</v>
      </c>
      <c r="J30810" s="3">
        <v>-7.6923076923076567E-2</v>
      </c>
    </row>
    <row r="30811" spans="2:10" x14ac:dyDescent="0.35">
      <c r="B30811" s="2" t="s">
        <v>221</v>
      </c>
      <c r="C30811">
        <v>7</v>
      </c>
      <c r="D30811" s="3">
        <v>2</v>
      </c>
      <c r="E30811" s="3">
        <v>1.6896551724137931</v>
      </c>
      <c r="F30811" s="3">
        <v>0.59826958858525725</v>
      </c>
      <c r="G30811" s="3">
        <v>0.2857142857142857</v>
      </c>
      <c r="H30811" s="3">
        <v>0.40816326530612246</v>
      </c>
      <c r="I30811" s="3">
        <v>0.43956043956043955</v>
      </c>
      <c r="J30811" s="3">
        <v>0.30000000000000004</v>
      </c>
    </row>
    <row r="30812" spans="2:10" x14ac:dyDescent="0.35">
      <c r="B30812" s="2" t="s">
        <v>222</v>
      </c>
      <c r="C30812">
        <v>7</v>
      </c>
      <c r="D30812" s="3">
        <v>2</v>
      </c>
      <c r="E30812" s="3">
        <v>1.9600000000000004</v>
      </c>
      <c r="F30812" s="3">
        <v>0.6829081047004717</v>
      </c>
      <c r="G30812" s="3">
        <v>0.8571428571428571</v>
      </c>
      <c r="H30812" s="3">
        <v>0.48979591836734704</v>
      </c>
      <c r="I30812" s="3">
        <v>0.5274725274725276</v>
      </c>
      <c r="J30812" s="3">
        <v>-0.74999999999999956</v>
      </c>
    </row>
    <row r="30813" spans="2:10" x14ac:dyDescent="0.35">
      <c r="B30813" s="2" t="s">
        <v>223</v>
      </c>
      <c r="C30813">
        <v>7</v>
      </c>
      <c r="D30813" s="3">
        <v>1</v>
      </c>
      <c r="E30813" s="3">
        <v>1</v>
      </c>
      <c r="F30813" s="3">
        <v>0</v>
      </c>
      <c r="G30813" s="3">
        <v>0</v>
      </c>
      <c r="H30813" s="3">
        <v>0</v>
      </c>
      <c r="I30813" s="3">
        <v>0</v>
      </c>
      <c r="J30813" s="3" t="e">
        <v>#N/A</v>
      </c>
    </row>
    <row r="30814" spans="2:10" x14ac:dyDescent="0.35">
      <c r="B30814" s="2" t="s">
        <v>224</v>
      </c>
      <c r="C30814">
        <v>5</v>
      </c>
      <c r="D30814" s="3">
        <v>2</v>
      </c>
      <c r="E30814" s="3">
        <v>1.9230769230769229</v>
      </c>
      <c r="F30814" s="3">
        <v>0.67301166700925652</v>
      </c>
      <c r="G30814" s="3">
        <v>0.4</v>
      </c>
      <c r="H30814" s="3">
        <v>0.48</v>
      </c>
      <c r="I30814" s="3">
        <v>0.53333333333333333</v>
      </c>
      <c r="J30814" s="3">
        <v>0.1666666666666666</v>
      </c>
    </row>
    <row r="30815" spans="2:10" x14ac:dyDescent="0.35">
      <c r="B30815" s="2" t="s">
        <v>225</v>
      </c>
      <c r="C30815">
        <v>7</v>
      </c>
      <c r="D30815" s="3">
        <v>2</v>
      </c>
      <c r="E30815" s="3">
        <v>1.9600000000000004</v>
      </c>
      <c r="F30815" s="3">
        <v>0.6829081047004717</v>
      </c>
      <c r="G30815" s="3">
        <v>0</v>
      </c>
      <c r="H30815" s="3">
        <v>0.48979591836734704</v>
      </c>
      <c r="I30815" s="3">
        <v>0.5274725274725276</v>
      </c>
      <c r="J30815" s="3">
        <v>1</v>
      </c>
    </row>
    <row r="30816" spans="2:10" x14ac:dyDescent="0.35">
      <c r="B30816" s="2" t="s">
        <v>226</v>
      </c>
      <c r="C30816">
        <v>7</v>
      </c>
      <c r="D30816" s="3">
        <v>2</v>
      </c>
      <c r="E30816" s="3">
        <v>1.3243243243243243</v>
      </c>
      <c r="F30816" s="3">
        <v>0.410116318288409</v>
      </c>
      <c r="G30816" s="3">
        <v>0</v>
      </c>
      <c r="H30816" s="3">
        <v>0.24489795918367352</v>
      </c>
      <c r="I30816" s="3">
        <v>0.2637362637362638</v>
      </c>
      <c r="J30816" s="3">
        <v>1</v>
      </c>
    </row>
    <row r="30817" spans="2:10" x14ac:dyDescent="0.35">
      <c r="B30817" s="2" t="s">
        <v>227</v>
      </c>
      <c r="C30817">
        <v>6</v>
      </c>
      <c r="D30817" s="3">
        <v>2</v>
      </c>
      <c r="E30817" s="3">
        <v>1.6</v>
      </c>
      <c r="F30817" s="3">
        <v>0.56233514461880829</v>
      </c>
      <c r="G30817" s="3">
        <v>0.16666666666666666</v>
      </c>
      <c r="H30817" s="3">
        <v>0.375</v>
      </c>
      <c r="I30817" s="3">
        <v>0.40909090909090912</v>
      </c>
      <c r="J30817" s="3">
        <v>0.55555555555555558</v>
      </c>
    </row>
    <row r="30818" spans="2:10" x14ac:dyDescent="0.35">
      <c r="B30818" s="2" t="s">
        <v>228</v>
      </c>
      <c r="C30818">
        <v>7</v>
      </c>
      <c r="D30818" s="3">
        <v>2</v>
      </c>
      <c r="E30818" s="3">
        <v>1.6896551724137931</v>
      </c>
      <c r="F30818" s="3">
        <v>0.59826958858525725</v>
      </c>
      <c r="G30818" s="3">
        <v>0.2857142857142857</v>
      </c>
      <c r="H30818" s="3">
        <v>0.40816326530612246</v>
      </c>
      <c r="I30818" s="3">
        <v>0.43956043956043955</v>
      </c>
      <c r="J30818" s="3">
        <v>0.30000000000000004</v>
      </c>
    </row>
    <row r="30819" spans="2:10" x14ac:dyDescent="0.35">
      <c r="B30819" s="2" t="s">
        <v>229</v>
      </c>
      <c r="C30819">
        <v>7</v>
      </c>
      <c r="D30819" s="3">
        <v>2</v>
      </c>
      <c r="E30819" s="3">
        <v>1.5076923076923079</v>
      </c>
      <c r="F30819" s="3">
        <v>0.51957983913051542</v>
      </c>
      <c r="G30819" s="3">
        <v>0.42857142857142855</v>
      </c>
      <c r="H30819" s="3">
        <v>0.33673469387755106</v>
      </c>
      <c r="I30819" s="3">
        <v>0.36263736263736268</v>
      </c>
      <c r="J30819" s="3">
        <v>-0.27272727272727249</v>
      </c>
    </row>
    <row r="30820" spans="2:10" x14ac:dyDescent="0.35">
      <c r="B30820" s="2" t="s">
        <v>230</v>
      </c>
      <c r="C30820">
        <v>7</v>
      </c>
      <c r="D30820" s="3">
        <v>2</v>
      </c>
      <c r="E30820" s="3">
        <v>1.1529411764705884</v>
      </c>
      <c r="F30820" s="3">
        <v>0.25731864054383163</v>
      </c>
      <c r="G30820" s="3">
        <v>0.14285714285714285</v>
      </c>
      <c r="H30820" s="3">
        <v>0.13265306122448983</v>
      </c>
      <c r="I30820" s="3">
        <v>0.1428571428571429</v>
      </c>
      <c r="J30820" s="3">
        <v>-7.6923076923076567E-2</v>
      </c>
    </row>
    <row r="30821" spans="2:10" x14ac:dyDescent="0.35">
      <c r="B30821" s="2" t="s">
        <v>231</v>
      </c>
      <c r="C30821">
        <v>6</v>
      </c>
      <c r="D30821" s="3">
        <v>1</v>
      </c>
      <c r="E30821" s="3">
        <v>1</v>
      </c>
      <c r="F30821" s="3">
        <v>0</v>
      </c>
      <c r="G30821" s="3">
        <v>0</v>
      </c>
      <c r="H30821" s="3">
        <v>0</v>
      </c>
      <c r="I30821" s="3">
        <v>0</v>
      </c>
      <c r="J30821" s="3" t="e">
        <v>#N/A</v>
      </c>
    </row>
    <row r="30822" spans="2:10" x14ac:dyDescent="0.35">
      <c r="B30822" s="2" t="s">
        <v>232</v>
      </c>
      <c r="C30822">
        <v>7</v>
      </c>
      <c r="D30822" s="3">
        <v>2</v>
      </c>
      <c r="E30822" s="3">
        <v>1.5076923076923079</v>
      </c>
      <c r="F30822" s="3">
        <v>0.51957983913051542</v>
      </c>
      <c r="G30822" s="3">
        <v>0.42857142857142855</v>
      </c>
      <c r="H30822" s="3">
        <v>0.33673469387755106</v>
      </c>
      <c r="I30822" s="3">
        <v>0.36263736263736268</v>
      </c>
      <c r="J30822" s="3">
        <v>-0.27272727272727249</v>
      </c>
    </row>
    <row r="30823" spans="2:10" x14ac:dyDescent="0.35">
      <c r="B30823" s="2" t="s">
        <v>233</v>
      </c>
      <c r="C30823">
        <v>6</v>
      </c>
      <c r="D30823" s="3">
        <v>2</v>
      </c>
      <c r="E30823" s="3">
        <v>1.6</v>
      </c>
      <c r="F30823" s="3">
        <v>0.56233514461880829</v>
      </c>
      <c r="G30823" s="3">
        <v>0.5</v>
      </c>
      <c r="H30823" s="3">
        <v>0.375</v>
      </c>
      <c r="I30823" s="3">
        <v>0.40909090909090912</v>
      </c>
      <c r="J30823" s="3">
        <v>-0.33333333333333331</v>
      </c>
    </row>
    <row r="30824" spans="2:10" x14ac:dyDescent="0.35">
      <c r="B30824" s="2" t="s">
        <v>234</v>
      </c>
      <c r="C30824">
        <v>7</v>
      </c>
      <c r="D30824" s="3">
        <v>2</v>
      </c>
      <c r="E30824" s="3">
        <v>1.5076923076923079</v>
      </c>
      <c r="F30824" s="3">
        <v>0.51957983913051542</v>
      </c>
      <c r="G30824" s="3">
        <v>0.14285714285714285</v>
      </c>
      <c r="H30824" s="3">
        <v>0.33673469387755106</v>
      </c>
      <c r="I30824" s="3">
        <v>0.36263736263736268</v>
      </c>
      <c r="J30824" s="3">
        <v>0.5757575757575758</v>
      </c>
    </row>
    <row r="30825" spans="2:10" x14ac:dyDescent="0.35">
      <c r="B30825" s="2" t="s">
        <v>235</v>
      </c>
      <c r="C30825">
        <v>7</v>
      </c>
      <c r="D30825" s="3">
        <v>2</v>
      </c>
      <c r="E30825" s="3">
        <v>1.8490566037735847</v>
      </c>
      <c r="F30825" s="3">
        <v>0.65175656117265313</v>
      </c>
      <c r="G30825" s="3">
        <v>0.14285714285714285</v>
      </c>
      <c r="H30825" s="3">
        <v>0.45918367346938771</v>
      </c>
      <c r="I30825" s="3">
        <v>0.49450549450549447</v>
      </c>
      <c r="J30825" s="3">
        <v>0.68888888888888888</v>
      </c>
    </row>
    <row r="30826" spans="2:10" x14ac:dyDescent="0.35">
      <c r="B30826" s="2" t="s">
        <v>236</v>
      </c>
      <c r="C30826">
        <v>7</v>
      </c>
      <c r="D30826" s="3">
        <v>2</v>
      </c>
      <c r="E30826" s="3">
        <v>1.9600000000000004</v>
      </c>
      <c r="F30826" s="3">
        <v>0.6829081047004717</v>
      </c>
      <c r="G30826" s="3">
        <v>0.5714285714285714</v>
      </c>
      <c r="H30826" s="3">
        <v>0.48979591836734704</v>
      </c>
      <c r="I30826" s="3">
        <v>0.5274725274725276</v>
      </c>
      <c r="J30826" s="3">
        <v>-0.16666666666666635</v>
      </c>
    </row>
    <row r="30827" spans="2:10" x14ac:dyDescent="0.35">
      <c r="B30827" s="2" t="s">
        <v>237</v>
      </c>
      <c r="C30827">
        <v>7</v>
      </c>
      <c r="D30827" s="3">
        <v>2</v>
      </c>
      <c r="E30827" s="3">
        <v>1.9600000000000004</v>
      </c>
      <c r="F30827" s="3">
        <v>0.6829081047004717</v>
      </c>
      <c r="G30827" s="3">
        <v>0.5714285714285714</v>
      </c>
      <c r="H30827" s="3">
        <v>0.48979591836734704</v>
      </c>
      <c r="I30827" s="3">
        <v>0.5274725274725276</v>
      </c>
      <c r="J30827" s="3">
        <v>-0.16666666666666635</v>
      </c>
    </row>
    <row r="30828" spans="2:10" x14ac:dyDescent="0.35">
      <c r="B30828" s="2" t="s">
        <v>238</v>
      </c>
      <c r="C30828">
        <v>7</v>
      </c>
      <c r="D30828" s="3">
        <v>2</v>
      </c>
      <c r="E30828" s="3">
        <v>1.5076923076923079</v>
      </c>
      <c r="F30828" s="3">
        <v>0.51957983913051542</v>
      </c>
      <c r="G30828" s="3">
        <v>0.42857142857142855</v>
      </c>
      <c r="H30828" s="3">
        <v>0.33673469387755106</v>
      </c>
      <c r="I30828" s="3">
        <v>0.36263736263736268</v>
      </c>
      <c r="J30828" s="3">
        <v>-0.27272727272727249</v>
      </c>
    </row>
    <row r="30829" spans="2:10" x14ac:dyDescent="0.35">
      <c r="B30829" s="2" t="s">
        <v>239</v>
      </c>
      <c r="C30829">
        <v>7</v>
      </c>
      <c r="D30829" s="3">
        <v>2</v>
      </c>
      <c r="E30829" s="3">
        <v>1.1529411764705884</v>
      </c>
      <c r="F30829" s="3">
        <v>0.25731864054383163</v>
      </c>
      <c r="G30829" s="3">
        <v>0.14285714285714285</v>
      </c>
      <c r="H30829" s="3">
        <v>0.13265306122448983</v>
      </c>
      <c r="I30829" s="3">
        <v>0.1428571428571429</v>
      </c>
      <c r="J30829" s="3">
        <v>-7.6923076923076567E-2</v>
      </c>
    </row>
    <row r="30830" spans="2:10" x14ac:dyDescent="0.35">
      <c r="B30830" s="2" t="s">
        <v>240</v>
      </c>
      <c r="C30830">
        <v>7</v>
      </c>
      <c r="D30830" s="3">
        <v>1</v>
      </c>
      <c r="E30830" s="3">
        <v>1</v>
      </c>
      <c r="F30830" s="3">
        <v>0</v>
      </c>
      <c r="G30830" s="3">
        <v>0</v>
      </c>
      <c r="H30830" s="3">
        <v>0</v>
      </c>
      <c r="I30830" s="3">
        <v>0</v>
      </c>
      <c r="J30830" s="3" t="e">
        <v>#N/A</v>
      </c>
    </row>
    <row r="30831" spans="2:10" x14ac:dyDescent="0.35">
      <c r="B30831" s="2" t="s">
        <v>241</v>
      </c>
      <c r="C30831">
        <v>6</v>
      </c>
      <c r="D30831" s="3">
        <v>2</v>
      </c>
      <c r="E30831" s="3">
        <v>1.6</v>
      </c>
      <c r="F30831" s="3">
        <v>0.56233514461880829</v>
      </c>
      <c r="G30831" s="3">
        <v>0.16666666666666666</v>
      </c>
      <c r="H30831" s="3">
        <v>0.375</v>
      </c>
      <c r="I30831" s="3">
        <v>0.40909090909090912</v>
      </c>
      <c r="J30831" s="3">
        <v>0.55555555555555558</v>
      </c>
    </row>
    <row r="30832" spans="2:10" x14ac:dyDescent="0.35">
      <c r="B30832" s="2" t="s">
        <v>242</v>
      </c>
      <c r="C30832">
        <v>6</v>
      </c>
      <c r="D30832" s="3">
        <v>2</v>
      </c>
      <c r="E30832" s="3">
        <v>1.7999999999999998</v>
      </c>
      <c r="F30832" s="3">
        <v>0.63651416829481278</v>
      </c>
      <c r="G30832" s="3">
        <v>0.33333333333333331</v>
      </c>
      <c r="H30832" s="3">
        <v>0.44444444444444442</v>
      </c>
      <c r="I30832" s="3">
        <v>0.48484848484848481</v>
      </c>
      <c r="J30832" s="3">
        <v>0.25</v>
      </c>
    </row>
    <row r="30833" spans="2:10" x14ac:dyDescent="0.35">
      <c r="B30833" s="2" t="s">
        <v>243</v>
      </c>
      <c r="C30833">
        <v>7</v>
      </c>
      <c r="D30833" s="3">
        <v>1</v>
      </c>
      <c r="E30833" s="3">
        <v>1</v>
      </c>
      <c r="F30833" s="3">
        <v>0</v>
      </c>
      <c r="G30833" s="3">
        <v>0</v>
      </c>
      <c r="H30833" s="3">
        <v>0</v>
      </c>
      <c r="I30833" s="3">
        <v>0</v>
      </c>
      <c r="J30833" s="3" t="e">
        <v>#N/A</v>
      </c>
    </row>
    <row r="30834" spans="2:10" x14ac:dyDescent="0.35">
      <c r="B30834" s="2" t="s">
        <v>244</v>
      </c>
      <c r="C30834">
        <v>7</v>
      </c>
      <c r="D30834" s="3">
        <v>1</v>
      </c>
      <c r="E30834" s="3">
        <v>1</v>
      </c>
      <c r="F30834" s="3">
        <v>0</v>
      </c>
      <c r="G30834" s="3">
        <v>0</v>
      </c>
      <c r="H30834" s="3">
        <v>0</v>
      </c>
      <c r="I30834" s="3">
        <v>0</v>
      </c>
      <c r="J30834" s="3" t="e">
        <v>#N/A</v>
      </c>
    </row>
    <row r="30835" spans="2:10" x14ac:dyDescent="0.35">
      <c r="B30835" s="2" t="s">
        <v>245</v>
      </c>
      <c r="C30835">
        <v>7</v>
      </c>
      <c r="D30835" s="3">
        <v>2</v>
      </c>
      <c r="E30835" s="3">
        <v>1.8490566037735847</v>
      </c>
      <c r="F30835" s="3">
        <v>0.65175656117265313</v>
      </c>
      <c r="G30835" s="3">
        <v>0.42857142857142855</v>
      </c>
      <c r="H30835" s="3">
        <v>0.45918367346938771</v>
      </c>
      <c r="I30835" s="3">
        <v>0.49450549450549447</v>
      </c>
      <c r="J30835" s="3">
        <v>6.6666666666666624E-2</v>
      </c>
    </row>
    <row r="30836" spans="2:10" x14ac:dyDescent="0.35">
      <c r="B30836" s="2" t="s">
        <v>246</v>
      </c>
      <c r="C30836">
        <v>6</v>
      </c>
      <c r="D30836" s="3">
        <v>1</v>
      </c>
      <c r="E30836" s="3">
        <v>1</v>
      </c>
      <c r="F30836" s="3">
        <v>0</v>
      </c>
      <c r="G30836" s="3">
        <v>0</v>
      </c>
      <c r="H30836" s="3">
        <v>0</v>
      </c>
      <c r="I30836" s="3">
        <v>0</v>
      </c>
      <c r="J30836" s="3" t="e">
        <v>#N/A</v>
      </c>
    </row>
    <row r="30837" spans="2:10" x14ac:dyDescent="0.35">
      <c r="B30837" s="2" t="s">
        <v>247</v>
      </c>
      <c r="C30837">
        <v>7</v>
      </c>
      <c r="D30837" s="3">
        <v>1</v>
      </c>
      <c r="E30837" s="3">
        <v>1</v>
      </c>
      <c r="F30837" s="3">
        <v>0</v>
      </c>
      <c r="G30837" s="3">
        <v>0</v>
      </c>
      <c r="H30837" s="3">
        <v>0</v>
      </c>
      <c r="I30837" s="3">
        <v>0</v>
      </c>
      <c r="J30837" s="3" t="e">
        <v>#N/A</v>
      </c>
    </row>
    <row r="30838" spans="2:10" x14ac:dyDescent="0.35">
      <c r="B30838" s="2" t="s">
        <v>248</v>
      </c>
      <c r="C30838">
        <v>7</v>
      </c>
      <c r="D30838" s="3">
        <v>2</v>
      </c>
      <c r="E30838" s="3">
        <v>1.8490566037735847</v>
      </c>
      <c r="F30838" s="3">
        <v>0.65175656117265313</v>
      </c>
      <c r="G30838" s="3">
        <v>0.42857142857142855</v>
      </c>
      <c r="H30838" s="3">
        <v>0.45918367346938771</v>
      </c>
      <c r="I30838" s="3">
        <v>0.49450549450549447</v>
      </c>
      <c r="J30838" s="3">
        <v>6.6666666666666624E-2</v>
      </c>
    </row>
    <row r="30839" spans="2:10" x14ac:dyDescent="0.35">
      <c r="B30839" s="2" t="s">
        <v>249</v>
      </c>
      <c r="C30839">
        <v>7</v>
      </c>
      <c r="D30839" s="3">
        <v>2</v>
      </c>
      <c r="E30839" s="3">
        <v>1.3243243243243243</v>
      </c>
      <c r="F30839" s="3">
        <v>0.410116318288409</v>
      </c>
      <c r="G30839" s="3">
        <v>0.2857142857142857</v>
      </c>
      <c r="H30839" s="3">
        <v>0.24489795918367352</v>
      </c>
      <c r="I30839" s="3">
        <v>0.2637362637362638</v>
      </c>
      <c r="J30839" s="3">
        <v>-0.16666666666666635</v>
      </c>
    </row>
    <row r="30840" spans="2:10" x14ac:dyDescent="0.35">
      <c r="B30840" s="2" t="s">
        <v>250</v>
      </c>
      <c r="C30840">
        <v>7</v>
      </c>
      <c r="D30840" s="3">
        <v>1</v>
      </c>
      <c r="E30840" s="3">
        <v>1</v>
      </c>
      <c r="F30840" s="3">
        <v>0</v>
      </c>
      <c r="G30840" s="3">
        <v>0</v>
      </c>
      <c r="H30840" s="3">
        <v>0</v>
      </c>
      <c r="I30840" s="3">
        <v>0</v>
      </c>
      <c r="J30840" s="3" t="e">
        <v>#N/A</v>
      </c>
    </row>
    <row r="30841" spans="2:10" x14ac:dyDescent="0.35">
      <c r="B30841" s="2" t="s">
        <v>251</v>
      </c>
      <c r="C30841">
        <v>6</v>
      </c>
      <c r="D30841" s="3">
        <v>1</v>
      </c>
      <c r="E30841" s="3">
        <v>1</v>
      </c>
      <c r="F30841" s="3">
        <v>0</v>
      </c>
      <c r="G30841" s="3">
        <v>0</v>
      </c>
      <c r="H30841" s="3">
        <v>0</v>
      </c>
      <c r="I30841" s="3">
        <v>0</v>
      </c>
      <c r="J30841" s="3" t="e">
        <v>#N/A</v>
      </c>
    </row>
    <row r="30842" spans="2:10" x14ac:dyDescent="0.35">
      <c r="B30842" s="2" t="s">
        <v>252</v>
      </c>
      <c r="C30842">
        <v>7</v>
      </c>
      <c r="D30842" s="3">
        <v>1</v>
      </c>
      <c r="E30842" s="3">
        <v>1</v>
      </c>
      <c r="F30842" s="3">
        <v>0</v>
      </c>
      <c r="G30842" s="3">
        <v>0</v>
      </c>
      <c r="H30842" s="3">
        <v>0</v>
      </c>
      <c r="I30842" s="3">
        <v>0</v>
      </c>
      <c r="J30842" s="3" t="e">
        <v>#N/A</v>
      </c>
    </row>
    <row r="30843" spans="2:10" x14ac:dyDescent="0.35">
      <c r="B30843" s="2" t="s">
        <v>253</v>
      </c>
      <c r="C30843">
        <v>7</v>
      </c>
      <c r="D30843" s="3">
        <v>1</v>
      </c>
      <c r="E30843" s="3">
        <v>1</v>
      </c>
      <c r="F30843" s="3">
        <v>0</v>
      </c>
      <c r="G30843" s="3">
        <v>0</v>
      </c>
      <c r="H30843" s="3">
        <v>0</v>
      </c>
      <c r="I30843" s="3">
        <v>0</v>
      </c>
      <c r="J30843" s="3" t="e">
        <v>#N/A</v>
      </c>
    </row>
    <row r="30844" spans="2:10" x14ac:dyDescent="0.35">
      <c r="B30844" s="2" t="s">
        <v>254</v>
      </c>
      <c r="C30844">
        <v>7</v>
      </c>
      <c r="D30844" s="3">
        <v>1</v>
      </c>
      <c r="E30844" s="3">
        <v>1</v>
      </c>
      <c r="F30844" s="3">
        <v>0</v>
      </c>
      <c r="G30844" s="3">
        <v>0</v>
      </c>
      <c r="H30844" s="3">
        <v>0</v>
      </c>
      <c r="I30844" s="3">
        <v>0</v>
      </c>
      <c r="J30844" s="3" t="e">
        <v>#N/A</v>
      </c>
    </row>
    <row r="30845" spans="2:10" x14ac:dyDescent="0.35">
      <c r="B30845" s="2" t="s">
        <v>255</v>
      </c>
      <c r="C30845">
        <v>7</v>
      </c>
      <c r="D30845" s="3">
        <v>1</v>
      </c>
      <c r="E30845" s="3">
        <v>1</v>
      </c>
      <c r="F30845" s="3">
        <v>0</v>
      </c>
      <c r="G30845" s="3">
        <v>0</v>
      </c>
      <c r="H30845" s="3">
        <v>0</v>
      </c>
      <c r="I30845" s="3">
        <v>0</v>
      </c>
      <c r="J30845" s="3" t="e">
        <v>#N/A</v>
      </c>
    </row>
    <row r="30846" spans="2:10" x14ac:dyDescent="0.35">
      <c r="B30846" s="2" t="s">
        <v>256</v>
      </c>
      <c r="C30846">
        <v>7</v>
      </c>
      <c r="D30846" s="3">
        <v>2</v>
      </c>
      <c r="E30846" s="3">
        <v>1.3243243243243243</v>
      </c>
      <c r="F30846" s="3">
        <v>0.410116318288409</v>
      </c>
      <c r="G30846" s="3">
        <v>0.2857142857142857</v>
      </c>
      <c r="H30846" s="3">
        <v>0.24489795918367352</v>
      </c>
      <c r="I30846" s="3">
        <v>0.2637362637362638</v>
      </c>
      <c r="J30846" s="3">
        <v>-0.16666666666666635</v>
      </c>
    </row>
    <row r="30847" spans="2:10" x14ac:dyDescent="0.35">
      <c r="B30847" s="2" t="s">
        <v>257</v>
      </c>
      <c r="C30847">
        <v>6</v>
      </c>
      <c r="D30847" s="3">
        <v>2</v>
      </c>
      <c r="E30847" s="3">
        <v>1.6</v>
      </c>
      <c r="F30847" s="3">
        <v>0.56233514461880829</v>
      </c>
      <c r="G30847" s="3">
        <v>0.16666666666666666</v>
      </c>
      <c r="H30847" s="3">
        <v>0.375</v>
      </c>
      <c r="I30847" s="3">
        <v>0.40909090909090912</v>
      </c>
      <c r="J30847" s="3">
        <v>0.55555555555555558</v>
      </c>
    </row>
    <row r="30848" spans="2:10" x14ac:dyDescent="0.35">
      <c r="B30848" s="2" t="s">
        <v>258</v>
      </c>
      <c r="C30848">
        <v>7</v>
      </c>
      <c r="D30848" s="3">
        <v>2</v>
      </c>
      <c r="E30848" s="3">
        <v>1.6896551724137931</v>
      </c>
      <c r="F30848" s="3">
        <v>0.59826958858525725</v>
      </c>
      <c r="G30848" s="3">
        <v>0.5714285714285714</v>
      </c>
      <c r="H30848" s="3">
        <v>0.40816326530612246</v>
      </c>
      <c r="I30848" s="3">
        <v>0.43956043956043955</v>
      </c>
      <c r="J30848" s="3">
        <v>-0.39999999999999991</v>
      </c>
    </row>
    <row r="30849" spans="2:10" x14ac:dyDescent="0.35">
      <c r="B30849" s="2" t="s">
        <v>259</v>
      </c>
      <c r="C30849">
        <v>7</v>
      </c>
      <c r="D30849" s="3">
        <v>2</v>
      </c>
      <c r="E30849" s="3">
        <v>1.9600000000000004</v>
      </c>
      <c r="F30849" s="3">
        <v>0.6829081047004717</v>
      </c>
      <c r="G30849" s="3">
        <v>0.5714285714285714</v>
      </c>
      <c r="H30849" s="3">
        <v>0.48979591836734704</v>
      </c>
      <c r="I30849" s="3">
        <v>0.5274725274725276</v>
      </c>
      <c r="J30849" s="3">
        <v>-0.16666666666666635</v>
      </c>
    </row>
    <row r="30850" spans="2:10" x14ac:dyDescent="0.35">
      <c r="B30850" s="2" t="s">
        <v>260</v>
      </c>
      <c r="C30850">
        <v>7</v>
      </c>
      <c r="D30850" s="3">
        <v>1</v>
      </c>
      <c r="E30850" s="3">
        <v>1</v>
      </c>
      <c r="F30850" s="3">
        <v>0</v>
      </c>
      <c r="G30850" s="3">
        <v>0</v>
      </c>
      <c r="H30850" s="3">
        <v>0</v>
      </c>
      <c r="I30850" s="3">
        <v>0</v>
      </c>
      <c r="J30850" s="3" t="e">
        <v>#N/A</v>
      </c>
    </row>
    <row r="30851" spans="2:10" x14ac:dyDescent="0.35">
      <c r="B30851" s="2" t="s">
        <v>261</v>
      </c>
      <c r="C30851">
        <v>6</v>
      </c>
      <c r="D30851" s="3">
        <v>1</v>
      </c>
      <c r="E30851" s="3">
        <v>1</v>
      </c>
      <c r="F30851" s="3">
        <v>0</v>
      </c>
      <c r="G30851" s="3">
        <v>0</v>
      </c>
      <c r="H30851" s="3">
        <v>0</v>
      </c>
      <c r="I30851" s="3">
        <v>0</v>
      </c>
      <c r="J30851" s="3" t="e">
        <v>#N/A</v>
      </c>
    </row>
    <row r="30852" spans="2:10" x14ac:dyDescent="0.35">
      <c r="B30852" s="2" t="s">
        <v>262</v>
      </c>
      <c r="C30852">
        <v>7</v>
      </c>
      <c r="D30852" s="3">
        <v>1</v>
      </c>
      <c r="E30852" s="3">
        <v>1</v>
      </c>
      <c r="F30852" s="3">
        <v>0</v>
      </c>
      <c r="G30852" s="3">
        <v>0</v>
      </c>
      <c r="H30852" s="3">
        <v>0</v>
      </c>
      <c r="I30852" s="3">
        <v>0</v>
      </c>
      <c r="J30852" s="3" t="e">
        <v>#N/A</v>
      </c>
    </row>
    <row r="30853" spans="2:10" x14ac:dyDescent="0.35">
      <c r="B30853" s="2" t="s">
        <v>263</v>
      </c>
      <c r="C30853">
        <v>6</v>
      </c>
      <c r="D30853" s="3">
        <v>2</v>
      </c>
      <c r="E30853" s="3">
        <v>1.1803278688524592</v>
      </c>
      <c r="F30853" s="3">
        <v>0.2868359830561607</v>
      </c>
      <c r="G30853" s="3">
        <v>0.16666666666666666</v>
      </c>
      <c r="H30853" s="3">
        <v>0.1527777777777779</v>
      </c>
      <c r="I30853" s="3">
        <v>0.1666666666666668</v>
      </c>
      <c r="J30853" s="3">
        <v>-9.0909090909089968E-2</v>
      </c>
    </row>
    <row r="30854" spans="2:10" x14ac:dyDescent="0.35">
      <c r="B30854" s="2" t="s">
        <v>264</v>
      </c>
      <c r="C30854">
        <v>7</v>
      </c>
      <c r="D30854" s="3">
        <v>2</v>
      </c>
      <c r="E30854" s="3">
        <v>1.8490566037735847</v>
      </c>
      <c r="F30854" s="3">
        <v>0.65175656117265313</v>
      </c>
      <c r="G30854" s="3">
        <v>0.7142857142857143</v>
      </c>
      <c r="H30854" s="3">
        <v>0.45918367346938771</v>
      </c>
      <c r="I30854" s="3">
        <v>0.49450549450549447</v>
      </c>
      <c r="J30854" s="3">
        <v>-0.55555555555555569</v>
      </c>
    </row>
    <row r="30855" spans="2:10" x14ac:dyDescent="0.35">
      <c r="B30855" s="2" t="s">
        <v>265</v>
      </c>
      <c r="C30855">
        <v>7</v>
      </c>
      <c r="D30855" s="3">
        <v>2</v>
      </c>
      <c r="E30855" s="3">
        <v>1.6896551724137931</v>
      </c>
      <c r="F30855" s="3">
        <v>0.59826958858525725</v>
      </c>
      <c r="G30855" s="3">
        <v>0.5714285714285714</v>
      </c>
      <c r="H30855" s="3">
        <v>0.40816326530612246</v>
      </c>
      <c r="I30855" s="3">
        <v>0.43956043956043955</v>
      </c>
      <c r="J30855" s="3">
        <v>-0.39999999999999991</v>
      </c>
    </row>
    <row r="30856" spans="2:10" x14ac:dyDescent="0.35">
      <c r="B30856" s="2" t="s">
        <v>266</v>
      </c>
      <c r="C30856">
        <v>7</v>
      </c>
      <c r="D30856" s="3">
        <v>1</v>
      </c>
      <c r="E30856" s="3">
        <v>1</v>
      </c>
      <c r="F30856" s="3">
        <v>0</v>
      </c>
      <c r="G30856" s="3">
        <v>0</v>
      </c>
      <c r="H30856" s="3">
        <v>0</v>
      </c>
      <c r="I30856" s="3">
        <v>0</v>
      </c>
      <c r="J30856" s="3" t="e">
        <v>#N/A</v>
      </c>
    </row>
    <row r="30857" spans="2:10" x14ac:dyDescent="0.35">
      <c r="B30857" s="2" t="s">
        <v>267</v>
      </c>
      <c r="C30857">
        <v>7</v>
      </c>
      <c r="D30857" s="3">
        <v>2</v>
      </c>
      <c r="E30857" s="3">
        <v>1.5076923076923079</v>
      </c>
      <c r="F30857" s="3">
        <v>0.51957983913051542</v>
      </c>
      <c r="G30857" s="3">
        <v>0.42857142857142855</v>
      </c>
      <c r="H30857" s="3">
        <v>0.33673469387755106</v>
      </c>
      <c r="I30857" s="3">
        <v>0.36263736263736268</v>
      </c>
      <c r="J30857" s="3">
        <v>-0.27272727272727249</v>
      </c>
    </row>
    <row r="30858" spans="2:10" x14ac:dyDescent="0.35">
      <c r="B30858" s="2" t="s">
        <v>268</v>
      </c>
      <c r="C30858">
        <v>7</v>
      </c>
      <c r="D30858" s="3">
        <v>2</v>
      </c>
      <c r="E30858" s="3">
        <v>1.3243243243243243</v>
      </c>
      <c r="F30858" s="3">
        <v>0.410116318288409</v>
      </c>
      <c r="G30858" s="3">
        <v>0.2857142857142857</v>
      </c>
      <c r="H30858" s="3">
        <v>0.24489795918367352</v>
      </c>
      <c r="I30858" s="3">
        <v>0.2637362637362638</v>
      </c>
      <c r="J30858" s="3">
        <v>-0.16666666666666635</v>
      </c>
    </row>
    <row r="30859" spans="2:10" x14ac:dyDescent="0.35">
      <c r="B30859" s="2" t="s">
        <v>269</v>
      </c>
      <c r="C30859">
        <v>6</v>
      </c>
      <c r="D30859" s="3">
        <v>2</v>
      </c>
      <c r="E30859" s="3">
        <v>1.3846153846153844</v>
      </c>
      <c r="F30859" s="3">
        <v>0.45056120886630463</v>
      </c>
      <c r="G30859" s="3">
        <v>0</v>
      </c>
      <c r="H30859" s="3">
        <v>0.27777777777777768</v>
      </c>
      <c r="I30859" s="3">
        <v>0.30303030303030293</v>
      </c>
      <c r="J30859" s="3">
        <v>1</v>
      </c>
    </row>
    <row r="30860" spans="2:10" x14ac:dyDescent="0.35">
      <c r="B30860" s="2" t="s">
        <v>270</v>
      </c>
      <c r="C30860">
        <v>7</v>
      </c>
      <c r="D30860" s="3">
        <v>2</v>
      </c>
      <c r="E30860" s="3">
        <v>1.6896551724137931</v>
      </c>
      <c r="F30860" s="3">
        <v>0.59826958858525725</v>
      </c>
      <c r="G30860" s="3">
        <v>0.2857142857142857</v>
      </c>
      <c r="H30860" s="3">
        <v>0.40816326530612246</v>
      </c>
      <c r="I30860" s="3">
        <v>0.43956043956043955</v>
      </c>
      <c r="J30860" s="3">
        <v>0.30000000000000004</v>
      </c>
    </row>
    <row r="30861" spans="2:10" x14ac:dyDescent="0.35">
      <c r="B30861" s="2" t="s">
        <v>271</v>
      </c>
      <c r="C30861">
        <v>7</v>
      </c>
      <c r="D30861" s="3">
        <v>1</v>
      </c>
      <c r="E30861" s="3">
        <v>1</v>
      </c>
      <c r="F30861" s="3">
        <v>0</v>
      </c>
      <c r="G30861" s="3">
        <v>0</v>
      </c>
      <c r="H30861" s="3">
        <v>0</v>
      </c>
      <c r="I30861" s="3">
        <v>0</v>
      </c>
      <c r="J30861" s="3" t="e">
        <v>#N/A</v>
      </c>
    </row>
    <row r="30862" spans="2:10" x14ac:dyDescent="0.35">
      <c r="B30862" s="2" t="s">
        <v>272</v>
      </c>
      <c r="C30862">
        <v>7</v>
      </c>
      <c r="D30862" s="3">
        <v>1</v>
      </c>
      <c r="E30862" s="3">
        <v>1</v>
      </c>
      <c r="F30862" s="3">
        <v>0</v>
      </c>
      <c r="G30862" s="3">
        <v>0</v>
      </c>
      <c r="H30862" s="3">
        <v>0</v>
      </c>
      <c r="I30862" s="3">
        <v>0</v>
      </c>
      <c r="J30862" s="3" t="e">
        <v>#N/A</v>
      </c>
    </row>
    <row r="30863" spans="2:10" x14ac:dyDescent="0.35">
      <c r="B30863" s="2" t="s">
        <v>273</v>
      </c>
      <c r="C30863">
        <v>7</v>
      </c>
      <c r="D30863" s="3">
        <v>2</v>
      </c>
      <c r="E30863" s="3">
        <v>1.3243243243243243</v>
      </c>
      <c r="F30863" s="3">
        <v>0.410116318288409</v>
      </c>
      <c r="G30863" s="3">
        <v>0.2857142857142857</v>
      </c>
      <c r="H30863" s="3">
        <v>0.24489795918367352</v>
      </c>
      <c r="I30863" s="3">
        <v>0.2637362637362638</v>
      </c>
      <c r="J30863" s="3">
        <v>-0.16666666666666635</v>
      </c>
    </row>
    <row r="30864" spans="2:10" x14ac:dyDescent="0.35">
      <c r="B30864" s="2" t="s">
        <v>274</v>
      </c>
      <c r="C30864">
        <v>7</v>
      </c>
      <c r="D30864" s="3">
        <v>2</v>
      </c>
      <c r="E30864" s="3">
        <v>1.9600000000000004</v>
      </c>
      <c r="F30864" s="3">
        <v>0.6829081047004717</v>
      </c>
      <c r="G30864" s="3">
        <v>0.5714285714285714</v>
      </c>
      <c r="H30864" s="3">
        <v>0.48979591836734704</v>
      </c>
      <c r="I30864" s="3">
        <v>0.5274725274725276</v>
      </c>
      <c r="J30864" s="3">
        <v>-0.16666666666666635</v>
      </c>
    </row>
    <row r="30865" spans="2:10" x14ac:dyDescent="0.35">
      <c r="B30865" s="2" t="s">
        <v>275</v>
      </c>
      <c r="C30865">
        <v>7</v>
      </c>
      <c r="D30865" s="3">
        <v>2</v>
      </c>
      <c r="E30865" s="3">
        <v>1.6896551724137931</v>
      </c>
      <c r="F30865" s="3">
        <v>0.59826958858525725</v>
      </c>
      <c r="G30865" s="3">
        <v>0.5714285714285714</v>
      </c>
      <c r="H30865" s="3">
        <v>0.40816326530612246</v>
      </c>
      <c r="I30865" s="3">
        <v>0.43956043956043955</v>
      </c>
      <c r="J30865" s="3">
        <v>-0.39999999999999991</v>
      </c>
    </row>
    <row r="30866" spans="2:10" x14ac:dyDescent="0.35">
      <c r="B30866" s="2" t="s">
        <v>276</v>
      </c>
      <c r="C30866">
        <v>7</v>
      </c>
      <c r="D30866" s="3">
        <v>1</v>
      </c>
      <c r="E30866" s="3">
        <v>1</v>
      </c>
      <c r="F30866" s="3">
        <v>0</v>
      </c>
      <c r="G30866" s="3">
        <v>0</v>
      </c>
      <c r="H30866" s="3">
        <v>0</v>
      </c>
      <c r="I30866" s="3">
        <v>0</v>
      </c>
      <c r="J30866" s="3" t="e">
        <v>#N/A</v>
      </c>
    </row>
    <row r="30867" spans="2:10" x14ac:dyDescent="0.35">
      <c r="B30867" s="2" t="s">
        <v>277</v>
      </c>
      <c r="C30867">
        <v>7</v>
      </c>
      <c r="D30867" s="3">
        <v>2</v>
      </c>
      <c r="E30867" s="3">
        <v>1.1529411764705884</v>
      </c>
      <c r="F30867" s="3">
        <v>0.25731864054383163</v>
      </c>
      <c r="G30867" s="3">
        <v>0.14285714285714285</v>
      </c>
      <c r="H30867" s="3">
        <v>0.13265306122448983</v>
      </c>
      <c r="I30867" s="3">
        <v>0.1428571428571429</v>
      </c>
      <c r="J30867" s="3">
        <v>-7.6923076923076567E-2</v>
      </c>
    </row>
    <row r="30868" spans="2:10" x14ac:dyDescent="0.35">
      <c r="B30868" s="2" t="s">
        <v>278</v>
      </c>
      <c r="C30868">
        <v>7</v>
      </c>
      <c r="D30868" s="3">
        <v>2</v>
      </c>
      <c r="E30868" s="3">
        <v>2</v>
      </c>
      <c r="F30868" s="3">
        <v>0.69314718055994529</v>
      </c>
      <c r="G30868" s="3">
        <v>0.7142857142857143</v>
      </c>
      <c r="H30868" s="3">
        <v>0.5</v>
      </c>
      <c r="I30868" s="3">
        <v>0.53846153846153844</v>
      </c>
      <c r="J30868" s="3">
        <v>-0.4285714285714286</v>
      </c>
    </row>
    <row r="30869" spans="2:10" x14ac:dyDescent="0.35">
      <c r="B30869" s="2" t="s">
        <v>279</v>
      </c>
      <c r="C30869">
        <v>7</v>
      </c>
      <c r="D30869" s="3">
        <v>1</v>
      </c>
      <c r="E30869" s="3">
        <v>1</v>
      </c>
      <c r="F30869" s="3">
        <v>0</v>
      </c>
      <c r="G30869" s="3">
        <v>0</v>
      </c>
      <c r="H30869" s="3">
        <v>0</v>
      </c>
      <c r="I30869" s="3">
        <v>0</v>
      </c>
      <c r="J30869" s="3" t="e">
        <v>#N/A</v>
      </c>
    </row>
    <row r="30870" spans="2:10" x14ac:dyDescent="0.35">
      <c r="B30870" s="2" t="s">
        <v>280</v>
      </c>
      <c r="C30870">
        <v>7</v>
      </c>
      <c r="D30870" s="3">
        <v>2</v>
      </c>
      <c r="E30870" s="3">
        <v>1.9600000000000004</v>
      </c>
      <c r="F30870" s="3">
        <v>0.6829081047004717</v>
      </c>
      <c r="G30870" s="3">
        <v>0.5714285714285714</v>
      </c>
      <c r="H30870" s="3">
        <v>0.48979591836734704</v>
      </c>
      <c r="I30870" s="3">
        <v>0.5274725274725276</v>
      </c>
      <c r="J30870" s="3">
        <v>-0.16666666666666635</v>
      </c>
    </row>
    <row r="30871" spans="2:10" x14ac:dyDescent="0.35">
      <c r="B30871" s="2" t="s">
        <v>281</v>
      </c>
      <c r="C30871">
        <v>7</v>
      </c>
      <c r="D30871" s="3">
        <v>2</v>
      </c>
      <c r="E30871" s="3">
        <v>1.5076923076923079</v>
      </c>
      <c r="F30871" s="3">
        <v>0.51957983913051542</v>
      </c>
      <c r="G30871" s="3">
        <v>0.42857142857142855</v>
      </c>
      <c r="H30871" s="3">
        <v>0.33673469387755106</v>
      </c>
      <c r="I30871" s="3">
        <v>0.36263736263736268</v>
      </c>
      <c r="J30871" s="3">
        <v>-0.27272727272727249</v>
      </c>
    </row>
    <row r="30872" spans="2:10" x14ac:dyDescent="0.35">
      <c r="B30872" s="2" t="s">
        <v>282</v>
      </c>
      <c r="C30872">
        <v>7</v>
      </c>
      <c r="D30872" s="3">
        <v>2</v>
      </c>
      <c r="E30872" s="3">
        <v>1.9600000000000004</v>
      </c>
      <c r="F30872" s="3">
        <v>0.6829081047004717</v>
      </c>
      <c r="G30872" s="3">
        <v>0.2857142857142857</v>
      </c>
      <c r="H30872" s="3">
        <v>0.48979591836734704</v>
      </c>
      <c r="I30872" s="3">
        <v>0.5274725274725276</v>
      </c>
      <c r="J30872" s="3">
        <v>0.4166666666666668</v>
      </c>
    </row>
    <row r="30873" spans="2:10" x14ac:dyDescent="0.35">
      <c r="B30873" s="2" t="s">
        <v>283</v>
      </c>
      <c r="C30873">
        <v>7</v>
      </c>
      <c r="D30873" s="3">
        <v>2</v>
      </c>
      <c r="E30873" s="3">
        <v>1.1529411764705884</v>
      </c>
      <c r="F30873" s="3">
        <v>0.25731864054383163</v>
      </c>
      <c r="G30873" s="3">
        <v>0.14285714285714285</v>
      </c>
      <c r="H30873" s="3">
        <v>0.13265306122448983</v>
      </c>
      <c r="I30873" s="3">
        <v>0.1428571428571429</v>
      </c>
      <c r="J30873" s="3">
        <v>-7.6923076923076567E-2</v>
      </c>
    </row>
    <row r="30874" spans="2:10" x14ac:dyDescent="0.35">
      <c r="B30874" s="2" t="s">
        <v>284</v>
      </c>
      <c r="C30874">
        <v>7</v>
      </c>
      <c r="D30874" s="3">
        <v>2</v>
      </c>
      <c r="E30874" s="3">
        <v>1.5076923076923079</v>
      </c>
      <c r="F30874" s="3">
        <v>0.51957983913051542</v>
      </c>
      <c r="G30874" s="3">
        <v>0.14285714285714285</v>
      </c>
      <c r="H30874" s="3">
        <v>0.33673469387755106</v>
      </c>
      <c r="I30874" s="3">
        <v>0.36263736263736268</v>
      </c>
      <c r="J30874" s="3">
        <v>0.5757575757575758</v>
      </c>
    </row>
    <row r="30875" spans="2:10" x14ac:dyDescent="0.35">
      <c r="B30875" s="2" t="s">
        <v>285</v>
      </c>
      <c r="C30875">
        <v>7</v>
      </c>
      <c r="D30875" s="3">
        <v>2</v>
      </c>
      <c r="E30875" s="3">
        <v>1.8490566037735847</v>
      </c>
      <c r="F30875" s="3">
        <v>0.65175656117265313</v>
      </c>
      <c r="G30875" s="3">
        <v>0.7142857142857143</v>
      </c>
      <c r="H30875" s="3">
        <v>0.45918367346938771</v>
      </c>
      <c r="I30875" s="3">
        <v>0.49450549450549447</v>
      </c>
      <c r="J30875" s="3">
        <v>-0.55555555555555569</v>
      </c>
    </row>
    <row r="30876" spans="2:10" x14ac:dyDescent="0.35">
      <c r="B30876" s="2" t="s">
        <v>286</v>
      </c>
      <c r="C30876">
        <v>7</v>
      </c>
      <c r="D30876" s="3">
        <v>2</v>
      </c>
      <c r="E30876" s="3">
        <v>1.6896551724137931</v>
      </c>
      <c r="F30876" s="3">
        <v>0.59826958858525725</v>
      </c>
      <c r="G30876" s="3">
        <v>0.5714285714285714</v>
      </c>
      <c r="H30876" s="3">
        <v>0.40816326530612246</v>
      </c>
      <c r="I30876" s="3">
        <v>0.43956043956043955</v>
      </c>
      <c r="J30876" s="3">
        <v>-0.39999999999999991</v>
      </c>
    </row>
    <row r="30877" spans="2:10" x14ac:dyDescent="0.35">
      <c r="B30877" s="2" t="s">
        <v>287</v>
      </c>
      <c r="C30877">
        <v>7</v>
      </c>
      <c r="D30877" s="3">
        <v>1</v>
      </c>
      <c r="E30877" s="3">
        <v>1</v>
      </c>
      <c r="F30877" s="3">
        <v>0</v>
      </c>
      <c r="G30877" s="3">
        <v>0</v>
      </c>
      <c r="H30877" s="3">
        <v>0</v>
      </c>
      <c r="I30877" s="3">
        <v>0</v>
      </c>
      <c r="J30877" s="3" t="e">
        <v>#N/A</v>
      </c>
    </row>
    <row r="30878" spans="2:10" x14ac:dyDescent="0.35">
      <c r="B30878" s="2" t="s">
        <v>288</v>
      </c>
      <c r="C30878">
        <v>7</v>
      </c>
      <c r="D30878" s="3">
        <v>1</v>
      </c>
      <c r="E30878" s="3">
        <v>1</v>
      </c>
      <c r="F30878" s="3">
        <v>0</v>
      </c>
      <c r="G30878" s="3">
        <v>0</v>
      </c>
      <c r="H30878" s="3">
        <v>0</v>
      </c>
      <c r="I30878" s="3">
        <v>0</v>
      </c>
      <c r="J30878" s="3" t="e">
        <v>#N/A</v>
      </c>
    </row>
    <row r="30879" spans="2:10" x14ac:dyDescent="0.35">
      <c r="B30879" s="2" t="s">
        <v>289</v>
      </c>
      <c r="C30879">
        <v>6</v>
      </c>
      <c r="D30879" s="3">
        <v>1</v>
      </c>
      <c r="E30879" s="3">
        <v>1</v>
      </c>
      <c r="F30879" s="3">
        <v>0</v>
      </c>
      <c r="G30879" s="3">
        <v>0</v>
      </c>
      <c r="H30879" s="3">
        <v>0</v>
      </c>
      <c r="I30879" s="3">
        <v>0</v>
      </c>
      <c r="J30879" s="3" t="e">
        <v>#N/A</v>
      </c>
    </row>
    <row r="30880" spans="2:10" x14ac:dyDescent="0.35">
      <c r="B30880" s="2" t="s">
        <v>290</v>
      </c>
      <c r="C30880">
        <v>7</v>
      </c>
      <c r="D30880" s="3">
        <v>2</v>
      </c>
      <c r="E30880" s="3">
        <v>1.6896551724137931</v>
      </c>
      <c r="F30880" s="3">
        <v>0.59826958858525725</v>
      </c>
      <c r="G30880" s="3">
        <v>0.5714285714285714</v>
      </c>
      <c r="H30880" s="3">
        <v>0.40816326530612246</v>
      </c>
      <c r="I30880" s="3">
        <v>0.43956043956043955</v>
      </c>
      <c r="J30880" s="3">
        <v>-0.39999999999999991</v>
      </c>
    </row>
    <row r="30881" spans="2:10" x14ac:dyDescent="0.35">
      <c r="B30881" s="2" t="s">
        <v>291</v>
      </c>
      <c r="C30881">
        <v>7</v>
      </c>
      <c r="D30881" s="3">
        <v>1</v>
      </c>
      <c r="E30881" s="3">
        <v>1</v>
      </c>
      <c r="F30881" s="3">
        <v>0</v>
      </c>
      <c r="G30881" s="3">
        <v>0</v>
      </c>
      <c r="H30881" s="3">
        <v>0</v>
      </c>
      <c r="I30881" s="3">
        <v>0</v>
      </c>
      <c r="J30881" s="3" t="e">
        <v>#N/A</v>
      </c>
    </row>
    <row r="30882" spans="2:10" x14ac:dyDescent="0.35">
      <c r="B30882" s="2" t="s">
        <v>292</v>
      </c>
      <c r="C30882">
        <v>7</v>
      </c>
      <c r="D30882" s="3">
        <v>2</v>
      </c>
      <c r="E30882" s="3">
        <v>1.6896551724137931</v>
      </c>
      <c r="F30882" s="3">
        <v>0.59826958858525725</v>
      </c>
      <c r="G30882" s="3">
        <v>0.5714285714285714</v>
      </c>
      <c r="H30882" s="3">
        <v>0.40816326530612246</v>
      </c>
      <c r="I30882" s="3">
        <v>0.43956043956043955</v>
      </c>
      <c r="J30882" s="3">
        <v>-0.39999999999999991</v>
      </c>
    </row>
    <row r="30883" spans="2:10" x14ac:dyDescent="0.35">
      <c r="B30883" s="2" t="s">
        <v>293</v>
      </c>
      <c r="C30883">
        <v>7</v>
      </c>
      <c r="D30883" s="3">
        <v>1</v>
      </c>
      <c r="E30883" s="3">
        <v>1</v>
      </c>
      <c r="F30883" s="3">
        <v>0</v>
      </c>
      <c r="G30883" s="3">
        <v>0</v>
      </c>
      <c r="H30883" s="3">
        <v>0</v>
      </c>
      <c r="I30883" s="3">
        <v>0</v>
      </c>
      <c r="J30883" s="3" t="e">
        <v>#N/A</v>
      </c>
    </row>
    <row r="30884" spans="2:10" x14ac:dyDescent="0.35">
      <c r="B30884" s="2" t="s">
        <v>294</v>
      </c>
      <c r="C30884">
        <v>6</v>
      </c>
      <c r="D30884" s="3">
        <v>2</v>
      </c>
      <c r="E30884" s="3">
        <v>1.6</v>
      </c>
      <c r="F30884" s="3">
        <v>0.56233514461880829</v>
      </c>
      <c r="G30884" s="3">
        <v>0.5</v>
      </c>
      <c r="H30884" s="3">
        <v>0.375</v>
      </c>
      <c r="I30884" s="3">
        <v>0.40909090909090912</v>
      </c>
      <c r="J30884" s="3">
        <v>-0.33333333333333331</v>
      </c>
    </row>
    <row r="30885" spans="2:10" x14ac:dyDescent="0.35">
      <c r="B30885" s="2" t="s">
        <v>295</v>
      </c>
      <c r="C30885">
        <v>7</v>
      </c>
      <c r="D30885" s="3">
        <v>2</v>
      </c>
      <c r="E30885" s="3">
        <v>1.9600000000000004</v>
      </c>
      <c r="F30885" s="3">
        <v>0.6829081047004717</v>
      </c>
      <c r="G30885" s="3">
        <v>0.5714285714285714</v>
      </c>
      <c r="H30885" s="3">
        <v>0.48979591836734704</v>
      </c>
      <c r="I30885" s="3">
        <v>0.5274725274725276</v>
      </c>
      <c r="J30885" s="3">
        <v>-0.16666666666666635</v>
      </c>
    </row>
    <row r="30886" spans="2:10" x14ac:dyDescent="0.35">
      <c r="B30886" s="2" t="s">
        <v>296</v>
      </c>
      <c r="C30886">
        <v>7</v>
      </c>
      <c r="D30886" s="3">
        <v>2</v>
      </c>
      <c r="E30886" s="3">
        <v>1.1529411764705884</v>
      </c>
      <c r="F30886" s="3">
        <v>0.25731864054383163</v>
      </c>
      <c r="G30886" s="3">
        <v>0.14285714285714285</v>
      </c>
      <c r="H30886" s="3">
        <v>0.13265306122448983</v>
      </c>
      <c r="I30886" s="3">
        <v>0.1428571428571429</v>
      </c>
      <c r="J30886" s="3">
        <v>-7.6923076923076567E-2</v>
      </c>
    </row>
    <row r="30887" spans="2:10" x14ac:dyDescent="0.35">
      <c r="B30887" s="2" t="s">
        <v>297</v>
      </c>
      <c r="C30887">
        <v>7</v>
      </c>
      <c r="D30887" s="3">
        <v>1</v>
      </c>
      <c r="E30887" s="3">
        <v>1</v>
      </c>
      <c r="F30887" s="3">
        <v>0</v>
      </c>
      <c r="G30887" s="3">
        <v>0</v>
      </c>
      <c r="H30887" s="3">
        <v>0</v>
      </c>
      <c r="I30887" s="3">
        <v>0</v>
      </c>
      <c r="J30887" s="3" t="e">
        <v>#N/A</v>
      </c>
    </row>
    <row r="30888" spans="2:10" x14ac:dyDescent="0.35">
      <c r="B30888" s="2" t="s">
        <v>298</v>
      </c>
      <c r="C30888">
        <v>7</v>
      </c>
      <c r="D30888" s="3">
        <v>2</v>
      </c>
      <c r="E30888" s="3">
        <v>1.3243243243243243</v>
      </c>
      <c r="F30888" s="3">
        <v>0.410116318288409</v>
      </c>
      <c r="G30888" s="3">
        <v>0.2857142857142857</v>
      </c>
      <c r="H30888" s="3">
        <v>0.24489795918367352</v>
      </c>
      <c r="I30888" s="3">
        <v>0.2637362637362638</v>
      </c>
      <c r="J30888" s="3">
        <v>-0.16666666666666635</v>
      </c>
    </row>
    <row r="30889" spans="2:10" x14ac:dyDescent="0.35">
      <c r="B30889" s="2" t="s">
        <v>299</v>
      </c>
      <c r="C30889">
        <v>7</v>
      </c>
      <c r="D30889" s="3">
        <v>2</v>
      </c>
      <c r="E30889" s="3">
        <v>1.6896551724137931</v>
      </c>
      <c r="F30889" s="3">
        <v>0.59826958858525725</v>
      </c>
      <c r="G30889" s="3">
        <v>0.2857142857142857</v>
      </c>
      <c r="H30889" s="3">
        <v>0.40816326530612246</v>
      </c>
      <c r="I30889" s="3">
        <v>0.43956043956043955</v>
      </c>
      <c r="J30889" s="3">
        <v>0.30000000000000004</v>
      </c>
    </row>
    <row r="30890" spans="2:10" x14ac:dyDescent="0.35">
      <c r="B30890" s="2" t="s">
        <v>300</v>
      </c>
      <c r="C30890">
        <v>7</v>
      </c>
      <c r="D30890" s="3">
        <v>2</v>
      </c>
      <c r="E30890" s="3">
        <v>1.6896551724137931</v>
      </c>
      <c r="F30890" s="3">
        <v>0.59826958858525725</v>
      </c>
      <c r="G30890" s="3">
        <v>0.2857142857142857</v>
      </c>
      <c r="H30890" s="3">
        <v>0.40816326530612246</v>
      </c>
      <c r="I30890" s="3">
        <v>0.43956043956043955</v>
      </c>
      <c r="J30890" s="3">
        <v>0.30000000000000004</v>
      </c>
    </row>
    <row r="30891" spans="2:10" x14ac:dyDescent="0.35">
      <c r="B30891" s="2" t="s">
        <v>301</v>
      </c>
      <c r="C30891">
        <v>7</v>
      </c>
      <c r="D30891" s="3">
        <v>2</v>
      </c>
      <c r="E30891" s="3">
        <v>1.5076923076923079</v>
      </c>
      <c r="F30891" s="3">
        <v>0.51957983913051542</v>
      </c>
      <c r="G30891" s="3">
        <v>0.14285714285714285</v>
      </c>
      <c r="H30891" s="3">
        <v>0.33673469387755106</v>
      </c>
      <c r="I30891" s="3">
        <v>0.36263736263736268</v>
      </c>
      <c r="J30891" s="3">
        <v>0.5757575757575758</v>
      </c>
    </row>
    <row r="30892" spans="2:10" x14ac:dyDescent="0.35">
      <c r="B30892" s="2" t="s">
        <v>302</v>
      </c>
      <c r="C30892">
        <v>6</v>
      </c>
      <c r="D30892" s="3">
        <v>2</v>
      </c>
      <c r="E30892" s="3">
        <v>1.3846153846153844</v>
      </c>
      <c r="F30892" s="3">
        <v>0.45056120886630463</v>
      </c>
      <c r="G30892" s="3">
        <v>0</v>
      </c>
      <c r="H30892" s="3">
        <v>0.27777777777777768</v>
      </c>
      <c r="I30892" s="3">
        <v>0.30303030303030293</v>
      </c>
      <c r="J30892" s="3">
        <v>1</v>
      </c>
    </row>
    <row r="30893" spans="2:10" x14ac:dyDescent="0.35">
      <c r="B30893" s="2" t="s">
        <v>303</v>
      </c>
      <c r="C30893">
        <v>7</v>
      </c>
      <c r="D30893" s="3">
        <v>2</v>
      </c>
      <c r="E30893" s="3">
        <v>2</v>
      </c>
      <c r="F30893" s="3">
        <v>0.69314718055994529</v>
      </c>
      <c r="G30893" s="3">
        <v>0.14285714285714285</v>
      </c>
      <c r="H30893" s="3">
        <v>0.5</v>
      </c>
      <c r="I30893" s="3">
        <v>0.53846153846153844</v>
      </c>
      <c r="J30893" s="3">
        <v>0.7142857142857143</v>
      </c>
    </row>
    <row r="30894" spans="2:10" x14ac:dyDescent="0.35">
      <c r="B30894" s="2" t="s">
        <v>304</v>
      </c>
      <c r="C30894">
        <v>7</v>
      </c>
      <c r="D30894" s="3">
        <v>1</v>
      </c>
      <c r="E30894" s="3">
        <v>1</v>
      </c>
      <c r="F30894" s="3">
        <v>0</v>
      </c>
      <c r="G30894" s="3">
        <v>0</v>
      </c>
      <c r="H30894" s="3">
        <v>0</v>
      </c>
      <c r="I30894" s="3">
        <v>0</v>
      </c>
      <c r="J30894" s="3" t="e">
        <v>#N/A</v>
      </c>
    </row>
    <row r="30895" spans="2:10" x14ac:dyDescent="0.35">
      <c r="B30895" s="2" t="s">
        <v>305</v>
      </c>
      <c r="C30895">
        <v>5</v>
      </c>
      <c r="D30895" s="3">
        <v>2</v>
      </c>
      <c r="E30895" s="3">
        <v>1.4705882352941173</v>
      </c>
      <c r="F30895" s="3">
        <v>0.50040242353818787</v>
      </c>
      <c r="G30895" s="3">
        <v>0</v>
      </c>
      <c r="H30895" s="3">
        <v>0.31999999999999984</v>
      </c>
      <c r="I30895" s="3">
        <v>0.3555555555555554</v>
      </c>
      <c r="J30895" s="3">
        <v>1</v>
      </c>
    </row>
    <row r="30896" spans="2:10" x14ac:dyDescent="0.35">
      <c r="B30896" s="2" t="s">
        <v>306</v>
      </c>
      <c r="C30896">
        <v>7</v>
      </c>
      <c r="D30896" s="3">
        <v>1</v>
      </c>
      <c r="E30896" s="3">
        <v>1</v>
      </c>
      <c r="F30896" s="3">
        <v>0</v>
      </c>
      <c r="G30896" s="3">
        <v>0</v>
      </c>
      <c r="H30896" s="3">
        <v>0</v>
      </c>
      <c r="I30896" s="3">
        <v>0</v>
      </c>
      <c r="J30896" s="3" t="e">
        <v>#N/A</v>
      </c>
    </row>
    <row r="30897" spans="2:10" x14ac:dyDescent="0.35">
      <c r="B30897" s="2" t="s">
        <v>307</v>
      </c>
      <c r="C30897">
        <v>5</v>
      </c>
      <c r="D30897" s="3">
        <v>2</v>
      </c>
      <c r="E30897" s="3">
        <v>1.2195121951219512</v>
      </c>
      <c r="F30897" s="3">
        <v>0.3250829733914482</v>
      </c>
      <c r="G30897" s="3">
        <v>0.2</v>
      </c>
      <c r="H30897" s="3">
        <v>0.17999999999999994</v>
      </c>
      <c r="I30897" s="3">
        <v>0.19999999999999993</v>
      </c>
      <c r="J30897" s="3">
        <v>-0.11111111111111156</v>
      </c>
    </row>
    <row r="30898" spans="2:10" x14ac:dyDescent="0.35">
      <c r="B30898" s="2" t="s">
        <v>308</v>
      </c>
      <c r="C30898">
        <v>6</v>
      </c>
      <c r="D30898" s="3">
        <v>1</v>
      </c>
      <c r="E30898" s="3">
        <v>1</v>
      </c>
      <c r="F30898" s="3">
        <v>0</v>
      </c>
      <c r="G30898" s="3">
        <v>0</v>
      </c>
      <c r="H30898" s="3">
        <v>0</v>
      </c>
      <c r="I30898" s="3">
        <v>0</v>
      </c>
      <c r="J30898" s="3" t="e">
        <v>#N/A</v>
      </c>
    </row>
    <row r="30899" spans="2:10" x14ac:dyDescent="0.35">
      <c r="B30899" s="2" t="s">
        <v>309</v>
      </c>
      <c r="C30899">
        <v>6</v>
      </c>
      <c r="D30899" s="3">
        <v>2</v>
      </c>
      <c r="E30899" s="3">
        <v>1.7999999999999998</v>
      </c>
      <c r="F30899" s="3">
        <v>0.63651416829481278</v>
      </c>
      <c r="G30899" s="3">
        <v>0</v>
      </c>
      <c r="H30899" s="3">
        <v>0.44444444444444442</v>
      </c>
      <c r="I30899" s="3">
        <v>0.48484848484848481</v>
      </c>
      <c r="J30899" s="3">
        <v>1</v>
      </c>
    </row>
    <row r="30900" spans="2:10" x14ac:dyDescent="0.35">
      <c r="B30900" s="2" t="s">
        <v>310</v>
      </c>
      <c r="C30900">
        <v>7</v>
      </c>
      <c r="D30900" s="3">
        <v>2</v>
      </c>
      <c r="E30900" s="3">
        <v>1.6896551724137931</v>
      </c>
      <c r="F30900" s="3">
        <v>0.59826958858525725</v>
      </c>
      <c r="G30900" s="3">
        <v>0.5714285714285714</v>
      </c>
      <c r="H30900" s="3">
        <v>0.40816326530612246</v>
      </c>
      <c r="I30900" s="3">
        <v>0.43956043956043955</v>
      </c>
      <c r="J30900" s="3">
        <v>-0.39999999999999991</v>
      </c>
    </row>
    <row r="30901" spans="2:10" x14ac:dyDescent="0.35">
      <c r="B30901" s="2" t="s">
        <v>311</v>
      </c>
      <c r="C30901">
        <v>5</v>
      </c>
      <c r="D30901" s="3">
        <v>1</v>
      </c>
      <c r="E30901" s="3">
        <v>1</v>
      </c>
      <c r="F30901" s="3">
        <v>0</v>
      </c>
      <c r="G30901" s="3">
        <v>0</v>
      </c>
      <c r="H30901" s="3">
        <v>0</v>
      </c>
      <c r="I30901" s="3">
        <v>0</v>
      </c>
      <c r="J30901" s="3" t="e">
        <v>#N/A</v>
      </c>
    </row>
    <row r="30902" spans="2:10" x14ac:dyDescent="0.35">
      <c r="B30902" s="2" t="s">
        <v>312</v>
      </c>
      <c r="C30902">
        <v>7</v>
      </c>
      <c r="D30902" s="3">
        <v>1</v>
      </c>
      <c r="E30902" s="3">
        <v>1</v>
      </c>
      <c r="F30902" s="3">
        <v>0</v>
      </c>
      <c r="G30902" s="3">
        <v>0</v>
      </c>
      <c r="H30902" s="3">
        <v>0</v>
      </c>
      <c r="I30902" s="3">
        <v>0</v>
      </c>
      <c r="J30902" s="3" t="e">
        <v>#N/A</v>
      </c>
    </row>
    <row r="30903" spans="2:10" x14ac:dyDescent="0.35">
      <c r="B30903" s="2" t="s">
        <v>313</v>
      </c>
      <c r="C30903">
        <v>5</v>
      </c>
      <c r="D30903" s="3">
        <v>1</v>
      </c>
      <c r="E30903" s="3">
        <v>1</v>
      </c>
      <c r="F30903" s="3">
        <v>0</v>
      </c>
      <c r="G30903" s="3">
        <v>0</v>
      </c>
      <c r="H30903" s="3">
        <v>0</v>
      </c>
      <c r="I30903" s="3">
        <v>0</v>
      </c>
      <c r="J30903" s="3" t="e">
        <v>#N/A</v>
      </c>
    </row>
    <row r="30904" spans="2:10" x14ac:dyDescent="0.35">
      <c r="B30904" s="2" t="s">
        <v>314</v>
      </c>
      <c r="C30904">
        <v>7</v>
      </c>
      <c r="D30904" s="3">
        <v>1</v>
      </c>
      <c r="E30904" s="3">
        <v>1</v>
      </c>
      <c r="F30904" s="3">
        <v>0</v>
      </c>
      <c r="G30904" s="3">
        <v>0</v>
      </c>
      <c r="H30904" s="3">
        <v>0</v>
      </c>
      <c r="I30904" s="3">
        <v>0</v>
      </c>
      <c r="J30904" s="3" t="e">
        <v>#N/A</v>
      </c>
    </row>
    <row r="30905" spans="2:10" x14ac:dyDescent="0.35">
      <c r="B30905" s="2" t="s">
        <v>315</v>
      </c>
      <c r="C30905">
        <v>7</v>
      </c>
      <c r="D30905" s="3">
        <v>2</v>
      </c>
      <c r="E30905" s="3">
        <v>1.8490566037735847</v>
      </c>
      <c r="F30905" s="3">
        <v>0.65175656117265313</v>
      </c>
      <c r="G30905" s="3">
        <v>0.7142857142857143</v>
      </c>
      <c r="H30905" s="3">
        <v>0.45918367346938771</v>
      </c>
      <c r="I30905" s="3">
        <v>0.49450549450549447</v>
      </c>
      <c r="J30905" s="3">
        <v>-0.55555555555555569</v>
      </c>
    </row>
    <row r="30906" spans="2:10" x14ac:dyDescent="0.35">
      <c r="B30906" s="2" t="s">
        <v>316</v>
      </c>
      <c r="C30906">
        <v>7</v>
      </c>
      <c r="D30906" s="3">
        <v>2</v>
      </c>
      <c r="E30906" s="3">
        <v>1.1529411764705884</v>
      </c>
      <c r="F30906" s="3">
        <v>0.25731864054383163</v>
      </c>
      <c r="G30906" s="3">
        <v>0.14285714285714285</v>
      </c>
      <c r="H30906" s="3">
        <v>0.13265306122448983</v>
      </c>
      <c r="I30906" s="3">
        <v>0.1428571428571429</v>
      </c>
      <c r="J30906" s="3">
        <v>-7.6923076923076567E-2</v>
      </c>
    </row>
    <row r="30907" spans="2:10" x14ac:dyDescent="0.35">
      <c r="B30907" s="2" t="s">
        <v>317</v>
      </c>
      <c r="C30907">
        <v>5</v>
      </c>
      <c r="D30907" s="3">
        <v>2</v>
      </c>
      <c r="E30907" s="3">
        <v>1.4705882352941173</v>
      </c>
      <c r="F30907" s="3">
        <v>0.50040242353818787</v>
      </c>
      <c r="G30907" s="3">
        <v>0.4</v>
      </c>
      <c r="H30907" s="3">
        <v>0.31999999999999984</v>
      </c>
      <c r="I30907" s="3">
        <v>0.3555555555555554</v>
      </c>
      <c r="J30907" s="3">
        <v>-0.25000000000000067</v>
      </c>
    </row>
    <row r="30908" spans="2:10" x14ac:dyDescent="0.35">
      <c r="B30908" s="2" t="s">
        <v>318</v>
      </c>
      <c r="C30908">
        <v>7</v>
      </c>
      <c r="D30908" s="3">
        <v>2</v>
      </c>
      <c r="E30908" s="3">
        <v>2</v>
      </c>
      <c r="F30908" s="3">
        <v>0.69314718055994529</v>
      </c>
      <c r="G30908" s="3">
        <v>0.14285714285714285</v>
      </c>
      <c r="H30908" s="3">
        <v>0.5</v>
      </c>
      <c r="I30908" s="3">
        <v>0.53846153846153844</v>
      </c>
      <c r="J30908" s="3">
        <v>0.7142857142857143</v>
      </c>
    </row>
    <row r="30909" spans="2:10" x14ac:dyDescent="0.35">
      <c r="B30909" s="2" t="s">
        <v>319</v>
      </c>
      <c r="C30909">
        <v>7</v>
      </c>
      <c r="D30909" s="3">
        <v>2</v>
      </c>
      <c r="E30909" s="3">
        <v>1.5076923076923079</v>
      </c>
      <c r="F30909" s="3">
        <v>0.51957983913051542</v>
      </c>
      <c r="G30909" s="3">
        <v>0.42857142857142855</v>
      </c>
      <c r="H30909" s="3">
        <v>0.33673469387755106</v>
      </c>
      <c r="I30909" s="3">
        <v>0.36263736263736268</v>
      </c>
      <c r="J30909" s="3">
        <v>-0.27272727272727249</v>
      </c>
    </row>
    <row r="30910" spans="2:10" x14ac:dyDescent="0.35">
      <c r="B30910" s="2" t="s">
        <v>320</v>
      </c>
      <c r="C30910">
        <v>7</v>
      </c>
      <c r="D30910" s="3">
        <v>2</v>
      </c>
      <c r="E30910" s="3">
        <v>1.3243243243243243</v>
      </c>
      <c r="F30910" s="3">
        <v>0.410116318288409</v>
      </c>
      <c r="G30910" s="3">
        <v>0.2857142857142857</v>
      </c>
      <c r="H30910" s="3">
        <v>0.24489795918367352</v>
      </c>
      <c r="I30910" s="3">
        <v>0.2637362637362638</v>
      </c>
      <c r="J30910" s="3">
        <v>-0.16666666666666635</v>
      </c>
    </row>
    <row r="30911" spans="2:10" x14ac:dyDescent="0.35">
      <c r="B30911" s="2" t="s">
        <v>321</v>
      </c>
      <c r="C30911">
        <v>7</v>
      </c>
      <c r="D30911" s="3">
        <v>1</v>
      </c>
      <c r="E30911" s="3">
        <v>1</v>
      </c>
      <c r="F30911" s="3">
        <v>0</v>
      </c>
      <c r="G30911" s="3">
        <v>0</v>
      </c>
      <c r="H30911" s="3">
        <v>0</v>
      </c>
      <c r="I30911" s="3">
        <v>0</v>
      </c>
      <c r="J30911" s="3" t="e">
        <v>#N/A</v>
      </c>
    </row>
    <row r="30912" spans="2:10" x14ac:dyDescent="0.35">
      <c r="B30912" s="2" t="s">
        <v>322</v>
      </c>
      <c r="C30912">
        <v>7</v>
      </c>
      <c r="D30912" s="3">
        <v>2</v>
      </c>
      <c r="E30912" s="3">
        <v>1.9600000000000004</v>
      </c>
      <c r="F30912" s="3">
        <v>0.6829081047004717</v>
      </c>
      <c r="G30912" s="3">
        <v>0.8571428571428571</v>
      </c>
      <c r="H30912" s="3">
        <v>0.48979591836734704</v>
      </c>
      <c r="I30912" s="3">
        <v>0.5274725274725276</v>
      </c>
      <c r="J30912" s="3">
        <v>-0.74999999999999956</v>
      </c>
    </row>
    <row r="30913" spans="2:10" x14ac:dyDescent="0.35">
      <c r="B30913" s="2" t="s">
        <v>323</v>
      </c>
      <c r="C30913">
        <v>7</v>
      </c>
      <c r="D30913" s="3">
        <v>2</v>
      </c>
      <c r="E30913" s="3">
        <v>1.8490566037735847</v>
      </c>
      <c r="F30913" s="3">
        <v>0.65175656117265313</v>
      </c>
      <c r="G30913" s="3">
        <v>0.7142857142857143</v>
      </c>
      <c r="H30913" s="3">
        <v>0.45918367346938771</v>
      </c>
      <c r="I30913" s="3">
        <v>0.49450549450549447</v>
      </c>
      <c r="J30913" s="3">
        <v>-0.55555555555555569</v>
      </c>
    </row>
    <row r="30914" spans="2:10" x14ac:dyDescent="0.35">
      <c r="B30914" s="2" t="s">
        <v>324</v>
      </c>
      <c r="C30914">
        <v>7</v>
      </c>
      <c r="D30914" s="3">
        <v>2</v>
      </c>
      <c r="E30914" s="3">
        <v>1.5076923076923079</v>
      </c>
      <c r="F30914" s="3">
        <v>0.51957983913051542</v>
      </c>
      <c r="G30914" s="3">
        <v>0.42857142857142855</v>
      </c>
      <c r="H30914" s="3">
        <v>0.33673469387755106</v>
      </c>
      <c r="I30914" s="3">
        <v>0.36263736263736268</v>
      </c>
      <c r="J30914" s="3">
        <v>-0.27272727272727249</v>
      </c>
    </row>
    <row r="30915" spans="2:10" x14ac:dyDescent="0.35">
      <c r="B30915" s="2" t="s">
        <v>325</v>
      </c>
      <c r="C30915">
        <v>7</v>
      </c>
      <c r="D30915" s="3">
        <v>2</v>
      </c>
      <c r="E30915" s="3">
        <v>1.3243243243243243</v>
      </c>
      <c r="F30915" s="3">
        <v>0.410116318288409</v>
      </c>
      <c r="G30915" s="3">
        <v>0.2857142857142857</v>
      </c>
      <c r="H30915" s="3">
        <v>0.24489795918367352</v>
      </c>
      <c r="I30915" s="3">
        <v>0.2637362637362638</v>
      </c>
      <c r="J30915" s="3">
        <v>-0.16666666666666635</v>
      </c>
    </row>
    <row r="30916" spans="2:10" x14ac:dyDescent="0.35">
      <c r="B30916" s="2" t="s">
        <v>326</v>
      </c>
      <c r="C30916">
        <v>7</v>
      </c>
      <c r="D30916" s="3">
        <v>2</v>
      </c>
      <c r="E30916" s="3">
        <v>1.6896551724137931</v>
      </c>
      <c r="F30916" s="3">
        <v>0.59826958858525725</v>
      </c>
      <c r="G30916" s="3">
        <v>0.2857142857142857</v>
      </c>
      <c r="H30916" s="3">
        <v>0.40816326530612246</v>
      </c>
      <c r="I30916" s="3">
        <v>0.43956043956043955</v>
      </c>
      <c r="J30916" s="3">
        <v>0.30000000000000004</v>
      </c>
    </row>
    <row r="30917" spans="2:10" x14ac:dyDescent="0.35">
      <c r="B30917" s="2" t="s">
        <v>327</v>
      </c>
      <c r="C30917">
        <v>7</v>
      </c>
      <c r="D30917" s="3">
        <v>2</v>
      </c>
      <c r="E30917" s="3">
        <v>1.9600000000000004</v>
      </c>
      <c r="F30917" s="3">
        <v>0.6829081047004717</v>
      </c>
      <c r="G30917" s="3">
        <v>0.5714285714285714</v>
      </c>
      <c r="H30917" s="3">
        <v>0.48979591836734704</v>
      </c>
      <c r="I30917" s="3">
        <v>0.5274725274725276</v>
      </c>
      <c r="J30917" s="3">
        <v>-0.16666666666666635</v>
      </c>
    </row>
    <row r="30918" spans="2:10" x14ac:dyDescent="0.35">
      <c r="B30918" s="2" t="s">
        <v>328</v>
      </c>
      <c r="C30918">
        <v>7</v>
      </c>
      <c r="D30918" s="3">
        <v>1</v>
      </c>
      <c r="E30918" s="3">
        <v>1</v>
      </c>
      <c r="F30918" s="3">
        <v>0</v>
      </c>
      <c r="G30918" s="3">
        <v>0</v>
      </c>
      <c r="H30918" s="3">
        <v>0</v>
      </c>
      <c r="I30918" s="3">
        <v>0</v>
      </c>
      <c r="J30918" s="3" t="e">
        <v>#N/A</v>
      </c>
    </row>
    <row r="30919" spans="2:10" x14ac:dyDescent="0.35">
      <c r="B30919" s="2" t="s">
        <v>329</v>
      </c>
      <c r="C30919">
        <v>7</v>
      </c>
      <c r="D30919" s="3">
        <v>2</v>
      </c>
      <c r="E30919" s="3">
        <v>1.1529411764705884</v>
      </c>
      <c r="F30919" s="3">
        <v>0.25731864054383163</v>
      </c>
      <c r="G30919" s="3">
        <v>0.14285714285714285</v>
      </c>
      <c r="H30919" s="3">
        <v>0.13265306122448983</v>
      </c>
      <c r="I30919" s="3">
        <v>0.1428571428571429</v>
      </c>
      <c r="J30919" s="3">
        <v>-7.6923076923076567E-2</v>
      </c>
    </row>
    <row r="30920" spans="2:10" x14ac:dyDescent="0.35">
      <c r="B30920" s="2" t="s">
        <v>330</v>
      </c>
      <c r="C30920">
        <v>7</v>
      </c>
      <c r="D30920" s="3">
        <v>2</v>
      </c>
      <c r="E30920" s="3">
        <v>1.9600000000000004</v>
      </c>
      <c r="F30920" s="3">
        <v>0.6829081047004717</v>
      </c>
      <c r="G30920" s="3">
        <v>0</v>
      </c>
      <c r="H30920" s="3">
        <v>0.48979591836734704</v>
      </c>
      <c r="I30920" s="3">
        <v>0.5274725274725276</v>
      </c>
      <c r="J30920" s="3">
        <v>1</v>
      </c>
    </row>
    <row r="30921" spans="2:10" x14ac:dyDescent="0.35">
      <c r="B30921" s="2" t="s">
        <v>331</v>
      </c>
      <c r="C30921">
        <v>7</v>
      </c>
      <c r="D30921" s="3">
        <v>1</v>
      </c>
      <c r="E30921" s="3">
        <v>1</v>
      </c>
      <c r="F30921" s="3">
        <v>0</v>
      </c>
      <c r="G30921" s="3">
        <v>0</v>
      </c>
      <c r="H30921" s="3">
        <v>0</v>
      </c>
      <c r="I30921" s="3">
        <v>0</v>
      </c>
      <c r="J30921" s="3" t="e">
        <v>#N/A</v>
      </c>
    </row>
    <row r="30922" spans="2:10" x14ac:dyDescent="0.35">
      <c r="B30922" s="2" t="s">
        <v>332</v>
      </c>
      <c r="C30922">
        <v>5</v>
      </c>
      <c r="D30922" s="3">
        <v>1</v>
      </c>
      <c r="E30922" s="3">
        <v>1</v>
      </c>
      <c r="F30922" s="3">
        <v>0</v>
      </c>
      <c r="G30922" s="3">
        <v>0</v>
      </c>
      <c r="H30922" s="3">
        <v>0</v>
      </c>
      <c r="I30922" s="3">
        <v>0</v>
      </c>
      <c r="J30922" s="3" t="e">
        <v>#N/A</v>
      </c>
    </row>
    <row r="30923" spans="2:10" x14ac:dyDescent="0.35">
      <c r="B30923" s="2" t="s">
        <v>333</v>
      </c>
      <c r="C30923">
        <v>6</v>
      </c>
      <c r="D30923" s="3">
        <v>1</v>
      </c>
      <c r="E30923" s="3">
        <v>1</v>
      </c>
      <c r="F30923" s="3">
        <v>0</v>
      </c>
      <c r="G30923" s="3">
        <v>0</v>
      </c>
      <c r="H30923" s="3">
        <v>0</v>
      </c>
      <c r="I30923" s="3">
        <v>0</v>
      </c>
      <c r="J30923" s="3" t="e">
        <v>#N/A</v>
      </c>
    </row>
    <row r="30924" spans="2:10" x14ac:dyDescent="0.35">
      <c r="B30924" s="2" t="s">
        <v>334</v>
      </c>
      <c r="C30924">
        <v>7</v>
      </c>
      <c r="D30924" s="3">
        <v>1</v>
      </c>
      <c r="E30924" s="3">
        <v>1</v>
      </c>
      <c r="F30924" s="3">
        <v>0</v>
      </c>
      <c r="G30924" s="3">
        <v>0</v>
      </c>
      <c r="H30924" s="3">
        <v>0</v>
      </c>
      <c r="I30924" s="3">
        <v>0</v>
      </c>
      <c r="J30924" s="3" t="e">
        <v>#N/A</v>
      </c>
    </row>
    <row r="30925" spans="2:10" x14ac:dyDescent="0.35">
      <c r="B30925" s="2" t="s">
        <v>335</v>
      </c>
      <c r="C30925">
        <v>7</v>
      </c>
      <c r="D30925" s="3">
        <v>1</v>
      </c>
      <c r="E30925" s="3">
        <v>1</v>
      </c>
      <c r="F30925" s="3">
        <v>0</v>
      </c>
      <c r="G30925" s="3">
        <v>0</v>
      </c>
      <c r="H30925" s="3">
        <v>0</v>
      </c>
      <c r="I30925" s="3">
        <v>0</v>
      </c>
      <c r="J30925" s="3" t="e">
        <v>#N/A</v>
      </c>
    </row>
    <row r="30926" spans="2:10" x14ac:dyDescent="0.35">
      <c r="B30926" s="2" t="s">
        <v>336</v>
      </c>
      <c r="C30926">
        <v>7</v>
      </c>
      <c r="D30926" s="3">
        <v>1</v>
      </c>
      <c r="E30926" s="3">
        <v>1</v>
      </c>
      <c r="F30926" s="3">
        <v>0</v>
      </c>
      <c r="G30926" s="3">
        <v>0</v>
      </c>
      <c r="H30926" s="3">
        <v>0</v>
      </c>
      <c r="I30926" s="3">
        <v>0</v>
      </c>
      <c r="J30926" s="3" t="e">
        <v>#N/A</v>
      </c>
    </row>
    <row r="30927" spans="2:10" x14ac:dyDescent="0.35">
      <c r="B30927" s="2" t="s">
        <v>337</v>
      </c>
      <c r="C30927">
        <v>5</v>
      </c>
      <c r="D30927" s="3">
        <v>2</v>
      </c>
      <c r="E30927" s="3">
        <v>1.4705882352941173</v>
      </c>
      <c r="F30927" s="3">
        <v>0.50040242353818787</v>
      </c>
      <c r="G30927" s="3">
        <v>0</v>
      </c>
      <c r="H30927" s="3">
        <v>0.31999999999999984</v>
      </c>
      <c r="I30927" s="3">
        <v>0.3555555555555554</v>
      </c>
      <c r="J30927" s="3">
        <v>1</v>
      </c>
    </row>
    <row r="30928" spans="2:10" x14ac:dyDescent="0.35">
      <c r="B30928" s="2" t="s">
        <v>338</v>
      </c>
      <c r="C30928">
        <v>7</v>
      </c>
      <c r="D30928" s="3">
        <v>2</v>
      </c>
      <c r="E30928" s="3">
        <v>2</v>
      </c>
      <c r="F30928" s="3">
        <v>0.69314718055994529</v>
      </c>
      <c r="G30928" s="3">
        <v>0.7142857142857143</v>
      </c>
      <c r="H30928" s="3">
        <v>0.5</v>
      </c>
      <c r="I30928" s="3">
        <v>0.53846153846153844</v>
      </c>
      <c r="J30928" s="3">
        <v>-0.4285714285714286</v>
      </c>
    </row>
    <row r="30929" spans="2:10" x14ac:dyDescent="0.35">
      <c r="B30929" s="2" t="s">
        <v>339</v>
      </c>
      <c r="C30929">
        <v>6</v>
      </c>
      <c r="D30929" s="3">
        <v>2</v>
      </c>
      <c r="E30929" s="3">
        <v>1.3846153846153844</v>
      </c>
      <c r="F30929" s="3">
        <v>0.45056120886630463</v>
      </c>
      <c r="G30929" s="3">
        <v>0.33333333333333331</v>
      </c>
      <c r="H30929" s="3">
        <v>0.27777777777777768</v>
      </c>
      <c r="I30929" s="3">
        <v>0.30303030303030293</v>
      </c>
      <c r="J30929" s="3">
        <v>-0.20000000000000037</v>
      </c>
    </row>
    <row r="30930" spans="2:10" x14ac:dyDescent="0.35">
      <c r="B30930" s="2" t="s">
        <v>340</v>
      </c>
      <c r="C30930">
        <v>7</v>
      </c>
      <c r="D30930" s="3">
        <v>2</v>
      </c>
      <c r="E30930" s="3">
        <v>1.6896551724137931</v>
      </c>
      <c r="F30930" s="3">
        <v>0.59826958858525725</v>
      </c>
      <c r="G30930" s="3">
        <v>0.5714285714285714</v>
      </c>
      <c r="H30930" s="3">
        <v>0.40816326530612246</v>
      </c>
      <c r="I30930" s="3">
        <v>0.43956043956043955</v>
      </c>
      <c r="J30930" s="3">
        <v>-0.39999999999999991</v>
      </c>
    </row>
    <row r="30931" spans="2:10" x14ac:dyDescent="0.35">
      <c r="B30931" s="2" t="s">
        <v>341</v>
      </c>
      <c r="C30931">
        <v>7</v>
      </c>
      <c r="D30931" s="3">
        <v>2</v>
      </c>
      <c r="E30931" s="3">
        <v>1.5076923076923079</v>
      </c>
      <c r="F30931" s="3">
        <v>0.51957983913051542</v>
      </c>
      <c r="G30931" s="3">
        <v>0.14285714285714285</v>
      </c>
      <c r="H30931" s="3">
        <v>0.33673469387755106</v>
      </c>
      <c r="I30931" s="3">
        <v>0.36263736263736268</v>
      </c>
      <c r="J30931" s="3">
        <v>0.5757575757575758</v>
      </c>
    </row>
    <row r="30932" spans="2:10" x14ac:dyDescent="0.35">
      <c r="B30932" s="2" t="s">
        <v>342</v>
      </c>
      <c r="C30932">
        <v>7</v>
      </c>
      <c r="D30932" s="3">
        <v>2</v>
      </c>
      <c r="E30932" s="3">
        <v>1.6896551724137931</v>
      </c>
      <c r="F30932" s="3">
        <v>0.59826958858525725</v>
      </c>
      <c r="G30932" s="3">
        <v>0.2857142857142857</v>
      </c>
      <c r="H30932" s="3">
        <v>0.40816326530612246</v>
      </c>
      <c r="I30932" s="3">
        <v>0.43956043956043955</v>
      </c>
      <c r="J30932" s="3">
        <v>0.30000000000000004</v>
      </c>
    </row>
    <row r="30933" spans="2:10" x14ac:dyDescent="0.35">
      <c r="B30933" s="2" t="s">
        <v>343</v>
      </c>
      <c r="C30933">
        <v>7</v>
      </c>
      <c r="D30933" s="3">
        <v>1</v>
      </c>
      <c r="E30933" s="3">
        <v>1</v>
      </c>
      <c r="F30933" s="3">
        <v>0</v>
      </c>
      <c r="G30933" s="3">
        <v>0</v>
      </c>
      <c r="H30933" s="3">
        <v>0</v>
      </c>
      <c r="I30933" s="3">
        <v>0</v>
      </c>
      <c r="J30933" s="3" t="e">
        <v>#N/A</v>
      </c>
    </row>
    <row r="30934" spans="2:10" x14ac:dyDescent="0.35">
      <c r="B30934" s="2" t="s">
        <v>344</v>
      </c>
      <c r="C30934">
        <v>7</v>
      </c>
      <c r="D30934" s="3">
        <v>2</v>
      </c>
      <c r="E30934" s="3">
        <v>1.3243243243243243</v>
      </c>
      <c r="F30934" s="3">
        <v>0.410116318288409</v>
      </c>
      <c r="G30934" s="3">
        <v>0.2857142857142857</v>
      </c>
      <c r="H30934" s="3">
        <v>0.24489795918367352</v>
      </c>
      <c r="I30934" s="3">
        <v>0.2637362637362638</v>
      </c>
      <c r="J30934" s="3">
        <v>-0.16666666666666635</v>
      </c>
    </row>
    <row r="30935" spans="2:10" x14ac:dyDescent="0.35">
      <c r="B30935" s="2" t="s">
        <v>345</v>
      </c>
      <c r="C30935">
        <v>7</v>
      </c>
      <c r="D30935" s="3">
        <v>2</v>
      </c>
      <c r="E30935" s="3">
        <v>1.8490566037735847</v>
      </c>
      <c r="F30935" s="3">
        <v>0.65175656117265313</v>
      </c>
      <c r="G30935" s="3">
        <v>0.7142857142857143</v>
      </c>
      <c r="H30935" s="3">
        <v>0.45918367346938771</v>
      </c>
      <c r="I30935" s="3">
        <v>0.49450549450549447</v>
      </c>
      <c r="J30935" s="3">
        <v>-0.55555555555555569</v>
      </c>
    </row>
    <row r="30936" spans="2:10" x14ac:dyDescent="0.35">
      <c r="B30936" s="2" t="s">
        <v>346</v>
      </c>
      <c r="C30936">
        <v>7</v>
      </c>
      <c r="D30936" s="3">
        <v>2</v>
      </c>
      <c r="E30936" s="3">
        <v>1.1529411764705884</v>
      </c>
      <c r="F30936" s="3">
        <v>0.25731864054383163</v>
      </c>
      <c r="G30936" s="3">
        <v>0.14285714285714285</v>
      </c>
      <c r="H30936" s="3">
        <v>0.13265306122448983</v>
      </c>
      <c r="I30936" s="3">
        <v>0.1428571428571429</v>
      </c>
      <c r="J30936" s="3">
        <v>-7.6923076923076567E-2</v>
      </c>
    </row>
    <row r="30937" spans="2:10" x14ac:dyDescent="0.35">
      <c r="B30937" s="2" t="s">
        <v>347</v>
      </c>
      <c r="C30937">
        <v>7</v>
      </c>
      <c r="D30937" s="3">
        <v>2</v>
      </c>
      <c r="E30937" s="3">
        <v>1.8490566037735847</v>
      </c>
      <c r="F30937" s="3">
        <v>0.65175656117265313</v>
      </c>
      <c r="G30937" s="3">
        <v>0.42857142857142855</v>
      </c>
      <c r="H30937" s="3">
        <v>0.45918367346938771</v>
      </c>
      <c r="I30937" s="3">
        <v>0.49450549450549447</v>
      </c>
      <c r="J30937" s="3">
        <v>6.6666666666666624E-2</v>
      </c>
    </row>
    <row r="30938" spans="2:10" x14ac:dyDescent="0.35">
      <c r="B30938" s="2" t="s">
        <v>348</v>
      </c>
      <c r="C30938">
        <v>7</v>
      </c>
      <c r="D30938" s="3">
        <v>1</v>
      </c>
      <c r="E30938" s="3">
        <v>1</v>
      </c>
      <c r="F30938" s="3">
        <v>0</v>
      </c>
      <c r="G30938" s="3">
        <v>0</v>
      </c>
      <c r="H30938" s="3">
        <v>0</v>
      </c>
      <c r="I30938" s="3">
        <v>0</v>
      </c>
      <c r="J30938" s="3" t="e">
        <v>#N/A</v>
      </c>
    </row>
    <row r="30939" spans="2:10" x14ac:dyDescent="0.35">
      <c r="B30939" s="2" t="s">
        <v>349</v>
      </c>
      <c r="C30939">
        <v>7</v>
      </c>
      <c r="D30939" s="3">
        <v>1</v>
      </c>
      <c r="E30939" s="3">
        <v>1</v>
      </c>
      <c r="F30939" s="3">
        <v>0</v>
      </c>
      <c r="G30939" s="3">
        <v>0</v>
      </c>
      <c r="H30939" s="3">
        <v>0</v>
      </c>
      <c r="I30939" s="3">
        <v>0</v>
      </c>
      <c r="J30939" s="3" t="e">
        <v>#N/A</v>
      </c>
    </row>
    <row r="30940" spans="2:10" x14ac:dyDescent="0.35">
      <c r="B30940" s="2" t="s">
        <v>350</v>
      </c>
      <c r="C30940">
        <v>7</v>
      </c>
      <c r="D30940" s="3">
        <v>2</v>
      </c>
      <c r="E30940" s="3">
        <v>2</v>
      </c>
      <c r="F30940" s="3">
        <v>0.69314718055994529</v>
      </c>
      <c r="G30940" s="3">
        <v>0.42857142857142855</v>
      </c>
      <c r="H30940" s="3">
        <v>0.5</v>
      </c>
      <c r="I30940" s="3">
        <v>0.53846153846153844</v>
      </c>
      <c r="J30940" s="3">
        <v>0.1428571428571429</v>
      </c>
    </row>
    <row r="30941" spans="2:10" x14ac:dyDescent="0.35">
      <c r="B30941" s="2" t="s">
        <v>351</v>
      </c>
      <c r="C30941">
        <v>7</v>
      </c>
      <c r="D30941" s="3">
        <v>2</v>
      </c>
      <c r="E30941" s="3">
        <v>1.3243243243243243</v>
      </c>
      <c r="F30941" s="3">
        <v>0.410116318288409</v>
      </c>
      <c r="G30941" s="3">
        <v>0.2857142857142857</v>
      </c>
      <c r="H30941" s="3">
        <v>0.24489795918367352</v>
      </c>
      <c r="I30941" s="3">
        <v>0.2637362637362638</v>
      </c>
      <c r="J30941" s="3">
        <v>-0.16666666666666635</v>
      </c>
    </row>
    <row r="30942" spans="2:10" x14ac:dyDescent="0.35">
      <c r="B30942" s="2" t="s">
        <v>352</v>
      </c>
      <c r="C30942">
        <v>7</v>
      </c>
      <c r="D30942" s="3">
        <v>1</v>
      </c>
      <c r="E30942" s="3">
        <v>1</v>
      </c>
      <c r="F30942" s="3">
        <v>0</v>
      </c>
      <c r="G30942" s="3">
        <v>0</v>
      </c>
      <c r="H30942" s="3">
        <v>0</v>
      </c>
      <c r="I30942" s="3">
        <v>0</v>
      </c>
      <c r="J30942" s="3" t="e">
        <v>#N/A</v>
      </c>
    </row>
    <row r="30943" spans="2:10" x14ac:dyDescent="0.35">
      <c r="B30943" s="2" t="s">
        <v>353</v>
      </c>
      <c r="C30943">
        <v>6</v>
      </c>
      <c r="D30943" s="3">
        <v>1</v>
      </c>
      <c r="E30943" s="3">
        <v>1</v>
      </c>
      <c r="F30943" s="3">
        <v>0</v>
      </c>
      <c r="G30943" s="3">
        <v>0</v>
      </c>
      <c r="H30943" s="3">
        <v>0</v>
      </c>
      <c r="I30943" s="3">
        <v>0</v>
      </c>
      <c r="J30943" s="3" t="e">
        <v>#N/A</v>
      </c>
    </row>
    <row r="30944" spans="2:10" x14ac:dyDescent="0.35">
      <c r="B30944" s="2" t="s">
        <v>354</v>
      </c>
      <c r="C30944">
        <v>7</v>
      </c>
      <c r="D30944" s="3">
        <v>1</v>
      </c>
      <c r="E30944" s="3">
        <v>1</v>
      </c>
      <c r="F30944" s="3">
        <v>0</v>
      </c>
      <c r="G30944" s="3">
        <v>0</v>
      </c>
      <c r="H30944" s="3">
        <v>0</v>
      </c>
      <c r="I30944" s="3">
        <v>0</v>
      </c>
      <c r="J30944" s="3" t="e">
        <v>#N/A</v>
      </c>
    </row>
    <row r="30945" spans="2:10" x14ac:dyDescent="0.35">
      <c r="B30945" s="2" t="s">
        <v>355</v>
      </c>
      <c r="C30945">
        <v>7</v>
      </c>
      <c r="D30945" s="3">
        <v>1</v>
      </c>
      <c r="E30945" s="3">
        <v>1</v>
      </c>
      <c r="F30945" s="3">
        <v>0</v>
      </c>
      <c r="G30945" s="3">
        <v>0</v>
      </c>
      <c r="H30945" s="3">
        <v>0</v>
      </c>
      <c r="I30945" s="3">
        <v>0</v>
      </c>
      <c r="J30945" s="3" t="e">
        <v>#N/A</v>
      </c>
    </row>
    <row r="30946" spans="2:10" x14ac:dyDescent="0.35">
      <c r="B30946" s="2" t="s">
        <v>356</v>
      </c>
      <c r="C30946">
        <v>7</v>
      </c>
      <c r="D30946" s="3">
        <v>2</v>
      </c>
      <c r="E30946" s="3">
        <v>1.5076923076923079</v>
      </c>
      <c r="F30946" s="3">
        <v>0.51957983913051542</v>
      </c>
      <c r="G30946" s="3">
        <v>0.14285714285714285</v>
      </c>
      <c r="H30946" s="3">
        <v>0.33673469387755106</v>
      </c>
      <c r="I30946" s="3">
        <v>0.36263736263736268</v>
      </c>
      <c r="J30946" s="3">
        <v>0.5757575757575758</v>
      </c>
    </row>
    <row r="30947" spans="2:10" x14ac:dyDescent="0.35">
      <c r="B30947" s="2" t="s">
        <v>357</v>
      </c>
      <c r="C30947">
        <v>7</v>
      </c>
      <c r="D30947" s="3">
        <v>2</v>
      </c>
      <c r="E30947" s="3">
        <v>1.3243243243243243</v>
      </c>
      <c r="F30947" s="3">
        <v>0.410116318288409</v>
      </c>
      <c r="G30947" s="3">
        <v>0.2857142857142857</v>
      </c>
      <c r="H30947" s="3">
        <v>0.24489795918367352</v>
      </c>
      <c r="I30947" s="3">
        <v>0.2637362637362638</v>
      </c>
      <c r="J30947" s="3">
        <v>-0.16666666666666635</v>
      </c>
    </row>
    <row r="30948" spans="2:10" x14ac:dyDescent="0.35">
      <c r="B30948" s="2" t="s">
        <v>358</v>
      </c>
      <c r="C30948">
        <v>7</v>
      </c>
      <c r="D30948" s="3">
        <v>2</v>
      </c>
      <c r="E30948" s="3">
        <v>1.8490566037735847</v>
      </c>
      <c r="F30948" s="3">
        <v>0.65175656117265313</v>
      </c>
      <c r="G30948" s="3">
        <v>0.7142857142857143</v>
      </c>
      <c r="H30948" s="3">
        <v>0.45918367346938771</v>
      </c>
      <c r="I30948" s="3">
        <v>0.49450549450549447</v>
      </c>
      <c r="J30948" s="3">
        <v>-0.55555555555555569</v>
      </c>
    </row>
    <row r="30949" spans="2:10" x14ac:dyDescent="0.35">
      <c r="B30949" s="2" t="s">
        <v>359</v>
      </c>
      <c r="C30949">
        <v>7</v>
      </c>
      <c r="D30949" s="3">
        <v>2</v>
      </c>
      <c r="E30949" s="3">
        <v>1.6896551724137931</v>
      </c>
      <c r="F30949" s="3">
        <v>0.59826958858525725</v>
      </c>
      <c r="G30949" s="3">
        <v>0.2857142857142857</v>
      </c>
      <c r="H30949" s="3">
        <v>0.40816326530612246</v>
      </c>
      <c r="I30949" s="3">
        <v>0.43956043956043955</v>
      </c>
      <c r="J30949" s="3">
        <v>0.30000000000000004</v>
      </c>
    </row>
    <row r="30950" spans="2:10" x14ac:dyDescent="0.35">
      <c r="B30950" s="2" t="s">
        <v>360</v>
      </c>
      <c r="C30950">
        <v>7</v>
      </c>
      <c r="D30950" s="3">
        <v>2</v>
      </c>
      <c r="E30950" s="3">
        <v>1.8490566037735847</v>
      </c>
      <c r="F30950" s="3">
        <v>0.65175656117265313</v>
      </c>
      <c r="G30950" s="3">
        <v>0.14285714285714285</v>
      </c>
      <c r="H30950" s="3">
        <v>0.45918367346938771</v>
      </c>
      <c r="I30950" s="3">
        <v>0.49450549450549447</v>
      </c>
      <c r="J30950" s="3">
        <v>0.68888888888888888</v>
      </c>
    </row>
    <row r="30951" spans="2:10" x14ac:dyDescent="0.35">
      <c r="B30951" s="2" t="s">
        <v>361</v>
      </c>
      <c r="C30951">
        <v>7</v>
      </c>
      <c r="D30951" s="3">
        <v>2</v>
      </c>
      <c r="E30951" s="3">
        <v>1.5076923076923079</v>
      </c>
      <c r="F30951" s="3">
        <v>0.51957983913051542</v>
      </c>
      <c r="G30951" s="3">
        <v>0.42857142857142855</v>
      </c>
      <c r="H30951" s="3">
        <v>0.33673469387755106</v>
      </c>
      <c r="I30951" s="3">
        <v>0.36263736263736268</v>
      </c>
      <c r="J30951" s="3">
        <v>-0.27272727272727249</v>
      </c>
    </row>
    <row r="30952" spans="2:10" x14ac:dyDescent="0.35">
      <c r="B30952" s="2" t="s">
        <v>362</v>
      </c>
      <c r="C30952">
        <v>7</v>
      </c>
      <c r="D30952" s="3">
        <v>2</v>
      </c>
      <c r="E30952" s="3">
        <v>1.3243243243243243</v>
      </c>
      <c r="F30952" s="3">
        <v>0.410116318288409</v>
      </c>
      <c r="G30952" s="3">
        <v>0.2857142857142857</v>
      </c>
      <c r="H30952" s="3">
        <v>0.24489795918367352</v>
      </c>
      <c r="I30952" s="3">
        <v>0.2637362637362638</v>
      </c>
      <c r="J30952" s="3">
        <v>-0.16666666666666635</v>
      </c>
    </row>
    <row r="30953" spans="2:10" x14ac:dyDescent="0.35">
      <c r="B30953" s="2" t="s">
        <v>363</v>
      </c>
      <c r="C30953">
        <v>6</v>
      </c>
      <c r="D30953" s="3">
        <v>2</v>
      </c>
      <c r="E30953" s="3">
        <v>1.7999999999999998</v>
      </c>
      <c r="F30953" s="3">
        <v>0.63651416829481278</v>
      </c>
      <c r="G30953" s="3">
        <v>0</v>
      </c>
      <c r="H30953" s="3">
        <v>0.44444444444444442</v>
      </c>
      <c r="I30953" s="3">
        <v>0.48484848484848481</v>
      </c>
      <c r="J30953" s="3">
        <v>1</v>
      </c>
    </row>
    <row r="30954" spans="2:10" x14ac:dyDescent="0.35">
      <c r="B30954" s="2" t="s">
        <v>364</v>
      </c>
      <c r="C30954">
        <v>6</v>
      </c>
      <c r="D30954" s="3">
        <v>2</v>
      </c>
      <c r="E30954" s="3">
        <v>1.7999999999999998</v>
      </c>
      <c r="F30954" s="3">
        <v>0.63651416829481278</v>
      </c>
      <c r="G30954" s="3">
        <v>0.33333333333333331</v>
      </c>
      <c r="H30954" s="3">
        <v>0.44444444444444442</v>
      </c>
      <c r="I30954" s="3">
        <v>0.48484848484848481</v>
      </c>
      <c r="J30954" s="3">
        <v>0.25</v>
      </c>
    </row>
    <row r="30955" spans="2:10" x14ac:dyDescent="0.35">
      <c r="B30955" s="2" t="s">
        <v>365</v>
      </c>
      <c r="C30955">
        <v>7</v>
      </c>
      <c r="D30955" s="3">
        <v>1</v>
      </c>
      <c r="E30955" s="3">
        <v>1</v>
      </c>
      <c r="F30955" s="3">
        <v>0</v>
      </c>
      <c r="G30955" s="3">
        <v>0</v>
      </c>
      <c r="H30955" s="3">
        <v>0</v>
      </c>
      <c r="I30955" s="3">
        <v>0</v>
      </c>
      <c r="J30955" s="3" t="e">
        <v>#N/A</v>
      </c>
    </row>
    <row r="30956" spans="2:10" x14ac:dyDescent="0.35">
      <c r="B30956" s="2" t="s">
        <v>366</v>
      </c>
      <c r="C30956">
        <v>7</v>
      </c>
      <c r="D30956" s="3">
        <v>2</v>
      </c>
      <c r="E30956" s="3">
        <v>1.5076923076923079</v>
      </c>
      <c r="F30956" s="3">
        <v>0.51957983913051542</v>
      </c>
      <c r="G30956" s="3">
        <v>0.42857142857142855</v>
      </c>
      <c r="H30956" s="3">
        <v>0.33673469387755106</v>
      </c>
      <c r="I30956" s="3">
        <v>0.36263736263736268</v>
      </c>
      <c r="J30956" s="3">
        <v>-0.27272727272727249</v>
      </c>
    </row>
    <row r="30957" spans="2:10" x14ac:dyDescent="0.35">
      <c r="B30957" s="2" t="s">
        <v>367</v>
      </c>
      <c r="C30957">
        <v>7</v>
      </c>
      <c r="D30957" s="3">
        <v>2</v>
      </c>
      <c r="E30957" s="3">
        <v>1.5076923076923079</v>
      </c>
      <c r="F30957" s="3">
        <v>0.51957983913051542</v>
      </c>
      <c r="G30957" s="3">
        <v>0.42857142857142855</v>
      </c>
      <c r="H30957" s="3">
        <v>0.33673469387755106</v>
      </c>
      <c r="I30957" s="3">
        <v>0.36263736263736268</v>
      </c>
      <c r="J30957" s="3">
        <v>-0.27272727272727249</v>
      </c>
    </row>
    <row r="30958" spans="2:10" x14ac:dyDescent="0.35">
      <c r="B30958" s="2" t="s">
        <v>368</v>
      </c>
      <c r="C30958">
        <v>7</v>
      </c>
      <c r="D30958" s="3">
        <v>2</v>
      </c>
      <c r="E30958" s="3">
        <v>1.5076923076923079</v>
      </c>
      <c r="F30958" s="3">
        <v>0.51957983913051542</v>
      </c>
      <c r="G30958" s="3">
        <v>0.14285714285714285</v>
      </c>
      <c r="H30958" s="3">
        <v>0.33673469387755106</v>
      </c>
      <c r="I30958" s="3">
        <v>0.36263736263736268</v>
      </c>
      <c r="J30958" s="3">
        <v>0.5757575757575758</v>
      </c>
    </row>
    <row r="30959" spans="2:10" x14ac:dyDescent="0.35">
      <c r="B30959" s="2" t="s">
        <v>369</v>
      </c>
      <c r="C30959">
        <v>7</v>
      </c>
      <c r="D30959" s="3">
        <v>2</v>
      </c>
      <c r="E30959" s="3">
        <v>1.1529411764705884</v>
      </c>
      <c r="F30959" s="3">
        <v>0.25731864054383163</v>
      </c>
      <c r="G30959" s="3">
        <v>0.14285714285714285</v>
      </c>
      <c r="H30959" s="3">
        <v>0.13265306122448983</v>
      </c>
      <c r="I30959" s="3">
        <v>0.1428571428571429</v>
      </c>
      <c r="J30959" s="3">
        <v>-7.6923076923076567E-2</v>
      </c>
    </row>
    <row r="30960" spans="2:10" x14ac:dyDescent="0.35">
      <c r="B30960" s="2" t="s">
        <v>370</v>
      </c>
      <c r="C30960">
        <v>7</v>
      </c>
      <c r="D30960" s="3">
        <v>2</v>
      </c>
      <c r="E30960" s="3">
        <v>1.6896551724137931</v>
      </c>
      <c r="F30960" s="3">
        <v>0.59826958858525725</v>
      </c>
      <c r="G30960" s="3">
        <v>0.2857142857142857</v>
      </c>
      <c r="H30960" s="3">
        <v>0.40816326530612246</v>
      </c>
      <c r="I30960" s="3">
        <v>0.43956043956043955</v>
      </c>
      <c r="J30960" s="3">
        <v>0.30000000000000004</v>
      </c>
    </row>
    <row r="30961" spans="2:10" x14ac:dyDescent="0.35">
      <c r="B30961" s="2" t="s">
        <v>371</v>
      </c>
      <c r="C30961">
        <v>7</v>
      </c>
      <c r="D30961" s="3">
        <v>2</v>
      </c>
      <c r="E30961" s="3">
        <v>1.6896551724137931</v>
      </c>
      <c r="F30961" s="3">
        <v>0.59826958858525725</v>
      </c>
      <c r="G30961" s="3">
        <v>0.5714285714285714</v>
      </c>
      <c r="H30961" s="3">
        <v>0.40816326530612246</v>
      </c>
      <c r="I30961" s="3">
        <v>0.43956043956043955</v>
      </c>
      <c r="J30961" s="3">
        <v>-0.39999999999999991</v>
      </c>
    </row>
    <row r="30962" spans="2:10" x14ac:dyDescent="0.35">
      <c r="B30962" s="2" t="s">
        <v>372</v>
      </c>
      <c r="C30962">
        <v>7</v>
      </c>
      <c r="D30962" s="3">
        <v>2</v>
      </c>
      <c r="E30962" s="3">
        <v>1.5076923076923079</v>
      </c>
      <c r="F30962" s="3">
        <v>0.51957983913051542</v>
      </c>
      <c r="G30962" s="3">
        <v>0.42857142857142855</v>
      </c>
      <c r="H30962" s="3">
        <v>0.33673469387755106</v>
      </c>
      <c r="I30962" s="3">
        <v>0.36263736263736268</v>
      </c>
      <c r="J30962" s="3">
        <v>-0.27272727272727249</v>
      </c>
    </row>
    <row r="30963" spans="2:10" x14ac:dyDescent="0.35">
      <c r="B30963" s="2" t="s">
        <v>373</v>
      </c>
      <c r="C30963">
        <v>7</v>
      </c>
      <c r="D30963" s="3">
        <v>2</v>
      </c>
      <c r="E30963" s="3">
        <v>1.6896551724137931</v>
      </c>
      <c r="F30963" s="3">
        <v>0.59826958858525725</v>
      </c>
      <c r="G30963" s="3">
        <v>0.2857142857142857</v>
      </c>
      <c r="H30963" s="3">
        <v>0.40816326530612246</v>
      </c>
      <c r="I30963" s="3">
        <v>0.43956043956043955</v>
      </c>
      <c r="J30963" s="3">
        <v>0.30000000000000004</v>
      </c>
    </row>
    <row r="30964" spans="2:10" x14ac:dyDescent="0.35">
      <c r="B30964" s="2" t="s">
        <v>374</v>
      </c>
      <c r="C30964">
        <v>7</v>
      </c>
      <c r="D30964" s="3">
        <v>1</v>
      </c>
      <c r="E30964" s="3">
        <v>1</v>
      </c>
      <c r="F30964" s="3">
        <v>0</v>
      </c>
      <c r="G30964" s="3">
        <v>0</v>
      </c>
      <c r="H30964" s="3">
        <v>0</v>
      </c>
      <c r="I30964" s="3">
        <v>0</v>
      </c>
      <c r="J30964" s="3" t="e">
        <v>#N/A</v>
      </c>
    </row>
    <row r="30965" spans="2:10" x14ac:dyDescent="0.35">
      <c r="B30965" s="2" t="s">
        <v>375</v>
      </c>
      <c r="C30965">
        <v>7</v>
      </c>
      <c r="D30965" s="3">
        <v>1</v>
      </c>
      <c r="E30965" s="3">
        <v>1</v>
      </c>
      <c r="F30965" s="3">
        <v>0</v>
      </c>
      <c r="G30965" s="3">
        <v>0</v>
      </c>
      <c r="H30965" s="3">
        <v>0</v>
      </c>
      <c r="I30965" s="3">
        <v>0</v>
      </c>
      <c r="J30965" s="3" t="e">
        <v>#N/A</v>
      </c>
    </row>
    <row r="30966" spans="2:10" x14ac:dyDescent="0.35">
      <c r="B30966" s="2" t="s">
        <v>376</v>
      </c>
      <c r="C30966">
        <v>7</v>
      </c>
      <c r="D30966" s="3">
        <v>1</v>
      </c>
      <c r="E30966" s="3">
        <v>1</v>
      </c>
      <c r="F30966" s="3">
        <v>0</v>
      </c>
      <c r="G30966" s="3">
        <v>0</v>
      </c>
      <c r="H30966" s="3">
        <v>0</v>
      </c>
      <c r="I30966" s="3">
        <v>0</v>
      </c>
      <c r="J30966" s="3" t="e">
        <v>#N/A</v>
      </c>
    </row>
    <row r="30967" spans="2:10" x14ac:dyDescent="0.35">
      <c r="B30967" s="2" t="s">
        <v>377</v>
      </c>
      <c r="C30967">
        <v>7</v>
      </c>
      <c r="D30967" s="3">
        <v>2</v>
      </c>
      <c r="E30967" s="3">
        <v>1.5076923076923079</v>
      </c>
      <c r="F30967" s="3">
        <v>0.51957983913051542</v>
      </c>
      <c r="G30967" s="3">
        <v>0.14285714285714285</v>
      </c>
      <c r="H30967" s="3">
        <v>0.33673469387755106</v>
      </c>
      <c r="I30967" s="3">
        <v>0.36263736263736268</v>
      </c>
      <c r="J30967" s="3">
        <v>0.5757575757575758</v>
      </c>
    </row>
    <row r="30968" spans="2:10" x14ac:dyDescent="0.35">
      <c r="B30968" s="2" t="s">
        <v>378</v>
      </c>
      <c r="C30968">
        <v>7</v>
      </c>
      <c r="D30968" s="3">
        <v>2</v>
      </c>
      <c r="E30968" s="3">
        <v>1.1529411764705884</v>
      </c>
      <c r="F30968" s="3">
        <v>0.25731864054383163</v>
      </c>
      <c r="G30968" s="3">
        <v>0.14285714285714285</v>
      </c>
      <c r="H30968" s="3">
        <v>0.13265306122448983</v>
      </c>
      <c r="I30968" s="3">
        <v>0.1428571428571429</v>
      </c>
      <c r="J30968" s="3">
        <v>-7.6923076923076567E-2</v>
      </c>
    </row>
    <row r="30969" spans="2:10" x14ac:dyDescent="0.35">
      <c r="B30969" s="2" t="s">
        <v>379</v>
      </c>
      <c r="C30969">
        <v>7</v>
      </c>
      <c r="D30969" s="3">
        <v>2</v>
      </c>
      <c r="E30969" s="3">
        <v>1.5076923076923079</v>
      </c>
      <c r="F30969" s="3">
        <v>0.51957983913051542</v>
      </c>
      <c r="G30969" s="3">
        <v>0.42857142857142855</v>
      </c>
      <c r="H30969" s="3">
        <v>0.33673469387755106</v>
      </c>
      <c r="I30969" s="3">
        <v>0.36263736263736268</v>
      </c>
      <c r="J30969" s="3">
        <v>-0.27272727272727249</v>
      </c>
    </row>
    <row r="30970" spans="2:10" x14ac:dyDescent="0.35">
      <c r="B30970" s="2" t="s">
        <v>380</v>
      </c>
      <c r="C30970">
        <v>7</v>
      </c>
      <c r="D30970" s="3">
        <v>2</v>
      </c>
      <c r="E30970" s="3">
        <v>1.1529411764705884</v>
      </c>
      <c r="F30970" s="3">
        <v>0.25731864054383163</v>
      </c>
      <c r="G30970" s="3">
        <v>0.14285714285714285</v>
      </c>
      <c r="H30970" s="3">
        <v>0.13265306122448983</v>
      </c>
      <c r="I30970" s="3">
        <v>0.1428571428571429</v>
      </c>
      <c r="J30970" s="3">
        <v>-7.6923076923076567E-2</v>
      </c>
    </row>
    <row r="30971" spans="2:10" x14ac:dyDescent="0.35">
      <c r="B30971" s="2" t="s">
        <v>381</v>
      </c>
      <c r="C30971">
        <v>7</v>
      </c>
      <c r="D30971" s="3">
        <v>2</v>
      </c>
      <c r="E30971" s="3">
        <v>1.5076923076923079</v>
      </c>
      <c r="F30971" s="3">
        <v>0.51957983913051542</v>
      </c>
      <c r="G30971" s="3">
        <v>0.42857142857142855</v>
      </c>
      <c r="H30971" s="3">
        <v>0.33673469387755106</v>
      </c>
      <c r="I30971" s="3">
        <v>0.36263736263736268</v>
      </c>
      <c r="J30971" s="3">
        <v>-0.27272727272727249</v>
      </c>
    </row>
    <row r="30972" spans="2:10" x14ac:dyDescent="0.35">
      <c r="B30972" s="2" t="s">
        <v>382</v>
      </c>
      <c r="C30972">
        <v>7</v>
      </c>
      <c r="D30972" s="3">
        <v>2</v>
      </c>
      <c r="E30972" s="3">
        <v>1.1529411764705884</v>
      </c>
      <c r="F30972" s="3">
        <v>0.25731864054383163</v>
      </c>
      <c r="G30972" s="3">
        <v>0.14285714285714285</v>
      </c>
      <c r="H30972" s="3">
        <v>0.13265306122448983</v>
      </c>
      <c r="I30972" s="3">
        <v>0.1428571428571429</v>
      </c>
      <c r="J30972" s="3">
        <v>-7.6923076923076567E-2</v>
      </c>
    </row>
    <row r="30973" spans="2:10" x14ac:dyDescent="0.35">
      <c r="B30973" s="2" t="s">
        <v>383</v>
      </c>
      <c r="C30973">
        <v>5</v>
      </c>
      <c r="D30973" s="3">
        <v>2</v>
      </c>
      <c r="E30973" s="3">
        <v>1.7241379310344829</v>
      </c>
      <c r="F30973" s="3">
        <v>0.6108643020548935</v>
      </c>
      <c r="G30973" s="3">
        <v>0.2</v>
      </c>
      <c r="H30973" s="3">
        <v>0.42000000000000004</v>
      </c>
      <c r="I30973" s="3">
        <v>0.46666666666666673</v>
      </c>
      <c r="J30973" s="3">
        <v>0.52380952380952384</v>
      </c>
    </row>
    <row r="30974" spans="2:10" x14ac:dyDescent="0.35">
      <c r="B30974" s="2" t="s">
        <v>384</v>
      </c>
      <c r="C30974">
        <v>6</v>
      </c>
      <c r="D30974" s="3">
        <v>2</v>
      </c>
      <c r="E30974" s="3">
        <v>1.3846153846153844</v>
      </c>
      <c r="F30974" s="3">
        <v>0.45056120886630463</v>
      </c>
      <c r="G30974" s="3">
        <v>0</v>
      </c>
      <c r="H30974" s="3">
        <v>0.27777777777777768</v>
      </c>
      <c r="I30974" s="3">
        <v>0.30303030303030293</v>
      </c>
      <c r="J30974" s="3">
        <v>1</v>
      </c>
    </row>
    <row r="30975" spans="2:10" x14ac:dyDescent="0.35">
      <c r="B30975" s="2" t="s">
        <v>385</v>
      </c>
      <c r="C30975">
        <v>7</v>
      </c>
      <c r="D30975" s="3">
        <v>1</v>
      </c>
      <c r="E30975" s="3">
        <v>1</v>
      </c>
      <c r="F30975" s="3">
        <v>0</v>
      </c>
      <c r="G30975" s="3">
        <v>0</v>
      </c>
      <c r="H30975" s="3">
        <v>0</v>
      </c>
      <c r="I30975" s="3">
        <v>0</v>
      </c>
      <c r="J30975" s="3" t="e">
        <v>#N/A</v>
      </c>
    </row>
    <row r="30976" spans="2:10" x14ac:dyDescent="0.35">
      <c r="B30976" s="2" t="s">
        <v>386</v>
      </c>
      <c r="C30976">
        <v>7</v>
      </c>
      <c r="D30976" s="3">
        <v>2</v>
      </c>
      <c r="E30976" s="3">
        <v>1.1529411764705884</v>
      </c>
      <c r="F30976" s="3">
        <v>0.25731864054383163</v>
      </c>
      <c r="G30976" s="3">
        <v>0.14285714285714285</v>
      </c>
      <c r="H30976" s="3">
        <v>0.13265306122448983</v>
      </c>
      <c r="I30976" s="3">
        <v>0.1428571428571429</v>
      </c>
      <c r="J30976" s="3">
        <v>-7.6923076923076567E-2</v>
      </c>
    </row>
    <row r="30977" spans="2:10" x14ac:dyDescent="0.35">
      <c r="B30977" s="2" t="s">
        <v>387</v>
      </c>
      <c r="C30977">
        <v>7</v>
      </c>
      <c r="D30977" s="3">
        <v>2</v>
      </c>
      <c r="E30977" s="3">
        <v>1.8490566037735847</v>
      </c>
      <c r="F30977" s="3">
        <v>0.65175656117265313</v>
      </c>
      <c r="G30977" s="3">
        <v>0.42857142857142855</v>
      </c>
      <c r="H30977" s="3">
        <v>0.45918367346938771</v>
      </c>
      <c r="I30977" s="3">
        <v>0.49450549450549447</v>
      </c>
      <c r="J30977" s="3">
        <v>6.6666666666666624E-2</v>
      </c>
    </row>
    <row r="30978" spans="2:10" x14ac:dyDescent="0.35">
      <c r="B30978" s="2" t="s">
        <v>388</v>
      </c>
      <c r="C30978">
        <v>7</v>
      </c>
      <c r="D30978" s="3">
        <v>2</v>
      </c>
      <c r="E30978" s="3">
        <v>1.1529411764705884</v>
      </c>
      <c r="F30978" s="3">
        <v>0.25731864054383163</v>
      </c>
      <c r="G30978" s="3">
        <v>0.14285714285714285</v>
      </c>
      <c r="H30978" s="3">
        <v>0.13265306122448983</v>
      </c>
      <c r="I30978" s="3">
        <v>0.1428571428571429</v>
      </c>
      <c r="J30978" s="3">
        <v>-7.6923076923076567E-2</v>
      </c>
    </row>
    <row r="30979" spans="2:10" x14ac:dyDescent="0.35">
      <c r="B30979" s="2" t="s">
        <v>389</v>
      </c>
      <c r="C30979">
        <v>7</v>
      </c>
      <c r="D30979" s="3">
        <v>1</v>
      </c>
      <c r="E30979" s="3">
        <v>1</v>
      </c>
      <c r="F30979" s="3">
        <v>0</v>
      </c>
      <c r="G30979" s="3">
        <v>0</v>
      </c>
      <c r="H30979" s="3">
        <v>0</v>
      </c>
      <c r="I30979" s="3">
        <v>0</v>
      </c>
      <c r="J30979" s="3" t="e">
        <v>#N/A</v>
      </c>
    </row>
    <row r="30980" spans="2:10" x14ac:dyDescent="0.35">
      <c r="B30980" s="2" t="s">
        <v>390</v>
      </c>
      <c r="C30980">
        <v>7</v>
      </c>
      <c r="D30980" s="3">
        <v>2</v>
      </c>
      <c r="E30980" s="3">
        <v>1.3243243243243243</v>
      </c>
      <c r="F30980" s="3">
        <v>0.410116318288409</v>
      </c>
      <c r="G30980" s="3">
        <v>0.2857142857142857</v>
      </c>
      <c r="H30980" s="3">
        <v>0.24489795918367352</v>
      </c>
      <c r="I30980" s="3">
        <v>0.2637362637362638</v>
      </c>
      <c r="J30980" s="3">
        <v>-0.16666666666666635</v>
      </c>
    </row>
    <row r="30981" spans="2:10" x14ac:dyDescent="0.35">
      <c r="B30981" s="2" t="s">
        <v>391</v>
      </c>
      <c r="C30981">
        <v>7</v>
      </c>
      <c r="D30981" s="3">
        <v>2</v>
      </c>
      <c r="E30981" s="3">
        <v>1.6896551724137931</v>
      </c>
      <c r="F30981" s="3">
        <v>0.59826958858525725</v>
      </c>
      <c r="G30981" s="3">
        <v>0.5714285714285714</v>
      </c>
      <c r="H30981" s="3">
        <v>0.40816326530612246</v>
      </c>
      <c r="I30981" s="3">
        <v>0.43956043956043955</v>
      </c>
      <c r="J30981" s="3">
        <v>-0.39999999999999991</v>
      </c>
    </row>
    <row r="30982" spans="2:10" x14ac:dyDescent="0.35">
      <c r="B30982" s="2" t="s">
        <v>392</v>
      </c>
      <c r="C30982">
        <v>5</v>
      </c>
      <c r="D30982" s="3">
        <v>2</v>
      </c>
      <c r="E30982" s="3">
        <v>1.9230769230769229</v>
      </c>
      <c r="F30982" s="3">
        <v>0.67301166700925652</v>
      </c>
      <c r="G30982" s="3">
        <v>0</v>
      </c>
      <c r="H30982" s="3">
        <v>0.48</v>
      </c>
      <c r="I30982" s="3">
        <v>0.53333333333333333</v>
      </c>
      <c r="J30982" s="3">
        <v>1</v>
      </c>
    </row>
    <row r="30983" spans="2:10" x14ac:dyDescent="0.35">
      <c r="B30983" s="2" t="s">
        <v>393</v>
      </c>
      <c r="C30983">
        <v>7</v>
      </c>
      <c r="D30983" s="3">
        <v>1</v>
      </c>
      <c r="E30983" s="3">
        <v>1</v>
      </c>
      <c r="F30983" s="3">
        <v>0</v>
      </c>
      <c r="G30983" s="3">
        <v>0</v>
      </c>
      <c r="H30983" s="3">
        <v>0</v>
      </c>
      <c r="I30983" s="3">
        <v>0</v>
      </c>
      <c r="J30983" s="3" t="e">
        <v>#N/A</v>
      </c>
    </row>
    <row r="30984" spans="2:10" x14ac:dyDescent="0.35">
      <c r="B30984" s="2" t="s">
        <v>394</v>
      </c>
      <c r="C30984">
        <v>7</v>
      </c>
      <c r="D30984" s="3">
        <v>2</v>
      </c>
      <c r="E30984" s="3">
        <v>1.6896551724137931</v>
      </c>
      <c r="F30984" s="3">
        <v>0.59826958858525725</v>
      </c>
      <c r="G30984" s="3">
        <v>0.2857142857142857</v>
      </c>
      <c r="H30984" s="3">
        <v>0.40816326530612246</v>
      </c>
      <c r="I30984" s="3">
        <v>0.43956043956043955</v>
      </c>
      <c r="J30984" s="3">
        <v>0.30000000000000004</v>
      </c>
    </row>
    <row r="30985" spans="2:10" x14ac:dyDescent="0.35">
      <c r="B30985" s="2" t="s">
        <v>395</v>
      </c>
      <c r="C30985">
        <v>7</v>
      </c>
      <c r="D30985" s="3">
        <v>2</v>
      </c>
      <c r="E30985" s="3">
        <v>1.6896551724137931</v>
      </c>
      <c r="F30985" s="3">
        <v>0.59826958858525725</v>
      </c>
      <c r="G30985" s="3">
        <v>0.2857142857142857</v>
      </c>
      <c r="H30985" s="3">
        <v>0.40816326530612246</v>
      </c>
      <c r="I30985" s="3">
        <v>0.43956043956043955</v>
      </c>
      <c r="J30985" s="3">
        <v>0.30000000000000004</v>
      </c>
    </row>
    <row r="30986" spans="2:10" x14ac:dyDescent="0.35">
      <c r="B30986" s="2" t="s">
        <v>396</v>
      </c>
      <c r="C30986">
        <v>7</v>
      </c>
      <c r="D30986" s="3">
        <v>2</v>
      </c>
      <c r="E30986" s="3">
        <v>1.8490566037735847</v>
      </c>
      <c r="F30986" s="3">
        <v>0.65175656117265313</v>
      </c>
      <c r="G30986" s="3">
        <v>0.7142857142857143</v>
      </c>
      <c r="H30986" s="3">
        <v>0.45918367346938771</v>
      </c>
      <c r="I30986" s="3">
        <v>0.49450549450549447</v>
      </c>
      <c r="J30986" s="3">
        <v>-0.55555555555555569</v>
      </c>
    </row>
    <row r="30987" spans="2:10" x14ac:dyDescent="0.35">
      <c r="B30987" s="2" t="s">
        <v>397</v>
      </c>
      <c r="C30987">
        <v>5</v>
      </c>
      <c r="D30987" s="3">
        <v>1</v>
      </c>
      <c r="E30987" s="3">
        <v>1</v>
      </c>
      <c r="F30987" s="3">
        <v>0</v>
      </c>
      <c r="G30987" s="3">
        <v>0</v>
      </c>
      <c r="H30987" s="3">
        <v>0</v>
      </c>
      <c r="I30987" s="3">
        <v>0</v>
      </c>
      <c r="J30987" s="3" t="e">
        <v>#N/A</v>
      </c>
    </row>
    <row r="30988" spans="2:10" x14ac:dyDescent="0.35">
      <c r="B30988" s="2" t="s">
        <v>398</v>
      </c>
      <c r="C30988">
        <v>7</v>
      </c>
      <c r="D30988" s="3">
        <v>2</v>
      </c>
      <c r="E30988" s="3">
        <v>1.3243243243243243</v>
      </c>
      <c r="F30988" s="3">
        <v>0.410116318288409</v>
      </c>
      <c r="G30988" s="3">
        <v>0.2857142857142857</v>
      </c>
      <c r="H30988" s="3">
        <v>0.24489795918367352</v>
      </c>
      <c r="I30988" s="3">
        <v>0.2637362637362638</v>
      </c>
      <c r="J30988" s="3">
        <v>-0.16666666666666635</v>
      </c>
    </row>
    <row r="30989" spans="2:10" x14ac:dyDescent="0.35">
      <c r="B30989" s="2" t="s">
        <v>399</v>
      </c>
      <c r="C30989">
        <v>5</v>
      </c>
      <c r="D30989" s="3">
        <v>2</v>
      </c>
      <c r="E30989" s="3">
        <v>1.9230769230769229</v>
      </c>
      <c r="F30989" s="3">
        <v>0.67301166700925652</v>
      </c>
      <c r="G30989" s="3">
        <v>0</v>
      </c>
      <c r="H30989" s="3">
        <v>0.48</v>
      </c>
      <c r="I30989" s="3">
        <v>0.53333333333333333</v>
      </c>
      <c r="J30989" s="3">
        <v>1</v>
      </c>
    </row>
    <row r="30990" spans="2:10" x14ac:dyDescent="0.35">
      <c r="B30990" s="2" t="s">
        <v>400</v>
      </c>
      <c r="C30990">
        <v>5</v>
      </c>
      <c r="D30990" s="3">
        <v>1</v>
      </c>
      <c r="E30990" s="3">
        <v>1</v>
      </c>
      <c r="F30990" s="3">
        <v>0</v>
      </c>
      <c r="G30990" s="3">
        <v>0</v>
      </c>
      <c r="H30990" s="3">
        <v>0</v>
      </c>
      <c r="I30990" s="3">
        <v>0</v>
      </c>
      <c r="J30990" s="3" t="e">
        <v>#N/A</v>
      </c>
    </row>
    <row r="30991" spans="2:10" x14ac:dyDescent="0.35">
      <c r="B30991" s="2" t="s">
        <v>401</v>
      </c>
      <c r="C30991">
        <v>5</v>
      </c>
      <c r="D30991" s="3">
        <v>1</v>
      </c>
      <c r="E30991" s="3">
        <v>1</v>
      </c>
      <c r="F30991" s="3">
        <v>0</v>
      </c>
      <c r="G30991" s="3">
        <v>0</v>
      </c>
      <c r="H30991" s="3">
        <v>0</v>
      </c>
      <c r="I30991" s="3">
        <v>0</v>
      </c>
      <c r="J30991" s="3" t="e">
        <v>#N/A</v>
      </c>
    </row>
    <row r="30992" spans="2:10" x14ac:dyDescent="0.35">
      <c r="B30992" s="2" t="s">
        <v>402</v>
      </c>
      <c r="C30992">
        <v>7</v>
      </c>
      <c r="D30992" s="3">
        <v>1</v>
      </c>
      <c r="E30992" s="3">
        <v>1</v>
      </c>
      <c r="F30992" s="3">
        <v>0</v>
      </c>
      <c r="G30992" s="3">
        <v>0</v>
      </c>
      <c r="H30992" s="3">
        <v>0</v>
      </c>
      <c r="I30992" s="3">
        <v>0</v>
      </c>
      <c r="J30992" s="3" t="e">
        <v>#N/A</v>
      </c>
    </row>
    <row r="30993" spans="2:10" x14ac:dyDescent="0.35">
      <c r="B30993" s="2" t="s">
        <v>403</v>
      </c>
      <c r="C30993">
        <v>5</v>
      </c>
      <c r="D30993" s="3">
        <v>2</v>
      </c>
      <c r="E30993" s="3">
        <v>1.2195121951219512</v>
      </c>
      <c r="F30993" s="3">
        <v>0.3250829733914482</v>
      </c>
      <c r="G30993" s="3">
        <v>0.2</v>
      </c>
      <c r="H30993" s="3">
        <v>0.17999999999999994</v>
      </c>
      <c r="I30993" s="3">
        <v>0.19999999999999993</v>
      </c>
      <c r="J30993" s="3">
        <v>-0.11111111111111156</v>
      </c>
    </row>
    <row r="30994" spans="2:10" x14ac:dyDescent="0.35">
      <c r="B30994" s="2" t="s">
        <v>404</v>
      </c>
      <c r="C30994">
        <v>7</v>
      </c>
      <c r="D30994" s="3">
        <v>2</v>
      </c>
      <c r="E30994" s="3">
        <v>1.6896551724137931</v>
      </c>
      <c r="F30994" s="3">
        <v>0.59826958858525725</v>
      </c>
      <c r="G30994" s="3">
        <v>0</v>
      </c>
      <c r="H30994" s="3">
        <v>0.40816326530612246</v>
      </c>
      <c r="I30994" s="3">
        <v>0.43956043956043955</v>
      </c>
      <c r="J30994" s="3">
        <v>1</v>
      </c>
    </row>
    <row r="30995" spans="2:10" x14ac:dyDescent="0.35">
      <c r="B30995" s="2" t="s">
        <v>405</v>
      </c>
      <c r="C30995">
        <v>5</v>
      </c>
      <c r="D30995" s="3">
        <v>2</v>
      </c>
      <c r="E30995" s="3">
        <v>1.4705882352941173</v>
      </c>
      <c r="F30995" s="3">
        <v>0.50040242353818787</v>
      </c>
      <c r="G30995" s="3">
        <v>0</v>
      </c>
      <c r="H30995" s="3">
        <v>0.31999999999999984</v>
      </c>
      <c r="I30995" s="3">
        <v>0.3555555555555554</v>
      </c>
      <c r="J30995" s="3">
        <v>1</v>
      </c>
    </row>
    <row r="30996" spans="2:10" x14ac:dyDescent="0.35">
      <c r="B30996" s="2" t="s">
        <v>406</v>
      </c>
      <c r="C30996">
        <v>7</v>
      </c>
      <c r="D30996" s="3">
        <v>2</v>
      </c>
      <c r="E30996" s="3">
        <v>1.5076923076923079</v>
      </c>
      <c r="F30996" s="3">
        <v>0.51957983913051542</v>
      </c>
      <c r="G30996" s="3">
        <v>0.14285714285714285</v>
      </c>
      <c r="H30996" s="3">
        <v>0.33673469387755106</v>
      </c>
      <c r="I30996" s="3">
        <v>0.36263736263736268</v>
      </c>
      <c r="J30996" s="3">
        <v>0.5757575757575758</v>
      </c>
    </row>
    <row r="30997" spans="2:10" x14ac:dyDescent="0.35">
      <c r="B30997" s="2" t="s">
        <v>407</v>
      </c>
      <c r="C30997">
        <v>7</v>
      </c>
      <c r="D30997" s="3">
        <v>2</v>
      </c>
      <c r="E30997" s="3">
        <v>1.6896551724137931</v>
      </c>
      <c r="F30997" s="3">
        <v>0.59826958858525725</v>
      </c>
      <c r="G30997" s="3">
        <v>0.2857142857142857</v>
      </c>
      <c r="H30997" s="3">
        <v>0.40816326530612246</v>
      </c>
      <c r="I30997" s="3">
        <v>0.43956043956043955</v>
      </c>
      <c r="J30997" s="3">
        <v>0.30000000000000004</v>
      </c>
    </row>
    <row r="30998" spans="2:10" x14ac:dyDescent="0.35">
      <c r="B30998" s="2" t="s">
        <v>408</v>
      </c>
      <c r="C30998">
        <v>7</v>
      </c>
      <c r="D30998" s="3">
        <v>2</v>
      </c>
      <c r="E30998" s="3">
        <v>1.5076923076923079</v>
      </c>
      <c r="F30998" s="3">
        <v>0.51957983913051542</v>
      </c>
      <c r="G30998" s="3">
        <v>0.14285714285714285</v>
      </c>
      <c r="H30998" s="3">
        <v>0.33673469387755106</v>
      </c>
      <c r="I30998" s="3">
        <v>0.36263736263736268</v>
      </c>
      <c r="J30998" s="3">
        <v>0.5757575757575758</v>
      </c>
    </row>
    <row r="30999" spans="2:10" x14ac:dyDescent="0.35">
      <c r="B30999" s="2" t="s">
        <v>409</v>
      </c>
      <c r="C30999">
        <v>7</v>
      </c>
      <c r="D30999" s="3">
        <v>2</v>
      </c>
      <c r="E30999" s="3">
        <v>2</v>
      </c>
      <c r="F30999" s="3">
        <v>0.69314718055994529</v>
      </c>
      <c r="G30999" s="3">
        <v>0.7142857142857143</v>
      </c>
      <c r="H30999" s="3">
        <v>0.5</v>
      </c>
      <c r="I30999" s="3">
        <v>0.53846153846153844</v>
      </c>
      <c r="J30999" s="3">
        <v>-0.4285714285714286</v>
      </c>
    </row>
    <row r="31000" spans="2:10" x14ac:dyDescent="0.35">
      <c r="B31000" s="2" t="s">
        <v>410</v>
      </c>
      <c r="C31000">
        <v>7</v>
      </c>
      <c r="D31000" s="3">
        <v>2</v>
      </c>
      <c r="E31000" s="3">
        <v>1.3243243243243243</v>
      </c>
      <c r="F31000" s="3">
        <v>0.410116318288409</v>
      </c>
      <c r="G31000" s="3">
        <v>0.2857142857142857</v>
      </c>
      <c r="H31000" s="3">
        <v>0.24489795918367352</v>
      </c>
      <c r="I31000" s="3">
        <v>0.2637362637362638</v>
      </c>
      <c r="J31000" s="3">
        <v>-0.16666666666666635</v>
      </c>
    </row>
    <row r="31001" spans="2:10" x14ac:dyDescent="0.35">
      <c r="B31001" s="2" t="s">
        <v>411</v>
      </c>
      <c r="C31001">
        <v>7</v>
      </c>
      <c r="D31001" s="3">
        <v>2</v>
      </c>
      <c r="E31001" s="3">
        <v>1.9600000000000004</v>
      </c>
      <c r="F31001" s="3">
        <v>0.6829081047004717</v>
      </c>
      <c r="G31001" s="3">
        <v>0.8571428571428571</v>
      </c>
      <c r="H31001" s="3">
        <v>0.48979591836734704</v>
      </c>
      <c r="I31001" s="3">
        <v>0.5274725274725276</v>
      </c>
      <c r="J31001" s="3">
        <v>-0.74999999999999956</v>
      </c>
    </row>
    <row r="31002" spans="2:10" x14ac:dyDescent="0.35">
      <c r="B31002" s="2" t="s">
        <v>412</v>
      </c>
      <c r="C31002">
        <v>7</v>
      </c>
      <c r="D31002" s="3">
        <v>2</v>
      </c>
      <c r="E31002" s="3">
        <v>1.1529411764705884</v>
      </c>
      <c r="F31002" s="3">
        <v>0.25731864054383163</v>
      </c>
      <c r="G31002" s="3">
        <v>0.14285714285714285</v>
      </c>
      <c r="H31002" s="3">
        <v>0.13265306122448983</v>
      </c>
      <c r="I31002" s="3">
        <v>0.1428571428571429</v>
      </c>
      <c r="J31002" s="3">
        <v>-7.6923076923076567E-2</v>
      </c>
    </row>
    <row r="31003" spans="2:10" x14ac:dyDescent="0.35">
      <c r="B31003" s="2" t="s">
        <v>413</v>
      </c>
      <c r="C31003">
        <v>7</v>
      </c>
      <c r="D31003" s="3">
        <v>1</v>
      </c>
      <c r="E31003" s="3">
        <v>1</v>
      </c>
      <c r="F31003" s="3">
        <v>0</v>
      </c>
      <c r="G31003" s="3">
        <v>0</v>
      </c>
      <c r="H31003" s="3">
        <v>0</v>
      </c>
      <c r="I31003" s="3">
        <v>0</v>
      </c>
      <c r="J31003" s="3" t="e">
        <v>#N/A</v>
      </c>
    </row>
    <row r="31004" spans="2:10" x14ac:dyDescent="0.35">
      <c r="B31004" s="2" t="s">
        <v>414</v>
      </c>
      <c r="C31004">
        <v>7</v>
      </c>
      <c r="D31004" s="3">
        <v>2</v>
      </c>
      <c r="E31004" s="3">
        <v>1.3243243243243243</v>
      </c>
      <c r="F31004" s="3">
        <v>0.410116318288409</v>
      </c>
      <c r="G31004" s="3">
        <v>0.2857142857142857</v>
      </c>
      <c r="H31004" s="3">
        <v>0.24489795918367352</v>
      </c>
      <c r="I31004" s="3">
        <v>0.2637362637362638</v>
      </c>
      <c r="J31004" s="3">
        <v>-0.16666666666666635</v>
      </c>
    </row>
    <row r="31005" spans="2:10" x14ac:dyDescent="0.35">
      <c r="B31005" s="2" t="s">
        <v>415</v>
      </c>
      <c r="C31005">
        <v>7</v>
      </c>
      <c r="D31005" s="3">
        <v>2</v>
      </c>
      <c r="E31005" s="3">
        <v>1.3243243243243243</v>
      </c>
      <c r="F31005" s="3">
        <v>0.410116318288409</v>
      </c>
      <c r="G31005" s="3">
        <v>0.2857142857142857</v>
      </c>
      <c r="H31005" s="3">
        <v>0.24489795918367352</v>
      </c>
      <c r="I31005" s="3">
        <v>0.2637362637362638</v>
      </c>
      <c r="J31005" s="3">
        <v>-0.16666666666666635</v>
      </c>
    </row>
    <row r="31006" spans="2:10" x14ac:dyDescent="0.35">
      <c r="B31006" s="2" t="s">
        <v>416</v>
      </c>
      <c r="C31006">
        <v>6</v>
      </c>
      <c r="D31006" s="3">
        <v>2</v>
      </c>
      <c r="E31006" s="3">
        <v>1.1803278688524592</v>
      </c>
      <c r="F31006" s="3">
        <v>0.2868359830561607</v>
      </c>
      <c r="G31006" s="3">
        <v>0.16666666666666666</v>
      </c>
      <c r="H31006" s="3">
        <v>0.1527777777777779</v>
      </c>
      <c r="I31006" s="3">
        <v>0.1666666666666668</v>
      </c>
      <c r="J31006" s="3">
        <v>-9.0909090909089968E-2</v>
      </c>
    </row>
    <row r="31007" spans="2:10" x14ac:dyDescent="0.35">
      <c r="B31007" s="2" t="s">
        <v>417</v>
      </c>
      <c r="C31007">
        <v>5</v>
      </c>
      <c r="D31007" s="3">
        <v>2</v>
      </c>
      <c r="E31007" s="3">
        <v>1.9230769230769229</v>
      </c>
      <c r="F31007" s="3">
        <v>0.67301166700925652</v>
      </c>
      <c r="G31007" s="3">
        <v>0</v>
      </c>
      <c r="H31007" s="3">
        <v>0.48</v>
      </c>
      <c r="I31007" s="3">
        <v>0.53333333333333333</v>
      </c>
      <c r="J31007" s="3">
        <v>1</v>
      </c>
    </row>
    <row r="31008" spans="2:10" x14ac:dyDescent="0.35">
      <c r="B31008" s="2" t="s">
        <v>418</v>
      </c>
      <c r="C31008">
        <v>7</v>
      </c>
      <c r="D31008" s="3">
        <v>2</v>
      </c>
      <c r="E31008" s="3">
        <v>1.3243243243243243</v>
      </c>
      <c r="F31008" s="3">
        <v>0.410116318288409</v>
      </c>
      <c r="G31008" s="3">
        <v>0.2857142857142857</v>
      </c>
      <c r="H31008" s="3">
        <v>0.24489795918367352</v>
      </c>
      <c r="I31008" s="3">
        <v>0.2637362637362638</v>
      </c>
      <c r="J31008" s="3">
        <v>-0.16666666666666635</v>
      </c>
    </row>
    <row r="31009" spans="2:10" x14ac:dyDescent="0.35">
      <c r="B31009" s="2" t="s">
        <v>419</v>
      </c>
      <c r="C31009">
        <v>6</v>
      </c>
      <c r="D31009" s="3">
        <v>2</v>
      </c>
      <c r="E31009" s="3">
        <v>1.9459459459459456</v>
      </c>
      <c r="F31009" s="3">
        <v>0.67919326599152563</v>
      </c>
      <c r="G31009" s="3">
        <v>0.16666666666666666</v>
      </c>
      <c r="H31009" s="3">
        <v>0.48611111111111105</v>
      </c>
      <c r="I31009" s="3">
        <v>0.53030303030303028</v>
      </c>
      <c r="J31009" s="3">
        <v>0.65714285714285714</v>
      </c>
    </row>
    <row r="31010" spans="2:10" x14ac:dyDescent="0.35">
      <c r="B31010" s="2" t="s">
        <v>420</v>
      </c>
      <c r="C31010">
        <v>7</v>
      </c>
      <c r="D31010" s="3">
        <v>2</v>
      </c>
      <c r="E31010" s="3">
        <v>1.3243243243243243</v>
      </c>
      <c r="F31010" s="3">
        <v>0.410116318288409</v>
      </c>
      <c r="G31010" s="3">
        <v>0.2857142857142857</v>
      </c>
      <c r="H31010" s="3">
        <v>0.24489795918367352</v>
      </c>
      <c r="I31010" s="3">
        <v>0.2637362637362638</v>
      </c>
      <c r="J31010" s="3">
        <v>-0.16666666666666635</v>
      </c>
    </row>
    <row r="31011" spans="2:10" x14ac:dyDescent="0.35">
      <c r="B31011" s="2" t="s">
        <v>421</v>
      </c>
      <c r="C31011">
        <v>7</v>
      </c>
      <c r="D31011" s="3">
        <v>2</v>
      </c>
      <c r="E31011" s="3">
        <v>1.1529411764705884</v>
      </c>
      <c r="F31011" s="3">
        <v>0.25731864054383163</v>
      </c>
      <c r="G31011" s="3">
        <v>0.14285714285714285</v>
      </c>
      <c r="H31011" s="3">
        <v>0.13265306122448983</v>
      </c>
      <c r="I31011" s="3">
        <v>0.1428571428571429</v>
      </c>
      <c r="J31011" s="3">
        <v>-7.6923076923076567E-2</v>
      </c>
    </row>
    <row r="31012" spans="2:10" x14ac:dyDescent="0.35">
      <c r="B31012" s="2" t="s">
        <v>422</v>
      </c>
      <c r="C31012">
        <v>7</v>
      </c>
      <c r="D31012" s="3">
        <v>2</v>
      </c>
      <c r="E31012" s="3">
        <v>1.8490566037735847</v>
      </c>
      <c r="F31012" s="3">
        <v>0.65175656117265313</v>
      </c>
      <c r="G31012" s="3">
        <v>0.42857142857142855</v>
      </c>
      <c r="H31012" s="3">
        <v>0.45918367346938771</v>
      </c>
      <c r="I31012" s="3">
        <v>0.49450549450549447</v>
      </c>
      <c r="J31012" s="3">
        <v>6.6666666666666624E-2</v>
      </c>
    </row>
    <row r="31013" spans="2:10" x14ac:dyDescent="0.35">
      <c r="B31013" s="2" t="s">
        <v>423</v>
      </c>
      <c r="C31013">
        <v>7</v>
      </c>
      <c r="D31013" s="3">
        <v>1</v>
      </c>
      <c r="E31013" s="3">
        <v>1</v>
      </c>
      <c r="F31013" s="3">
        <v>0</v>
      </c>
      <c r="G31013" s="3">
        <v>0</v>
      </c>
      <c r="H31013" s="3">
        <v>0</v>
      </c>
      <c r="I31013" s="3">
        <v>0</v>
      </c>
      <c r="J31013" s="3" t="e">
        <v>#N/A</v>
      </c>
    </row>
    <row r="31014" spans="2:10" x14ac:dyDescent="0.35">
      <c r="B31014" s="2" t="s">
        <v>424</v>
      </c>
      <c r="C31014">
        <v>7</v>
      </c>
      <c r="D31014" s="3">
        <v>2</v>
      </c>
      <c r="E31014" s="3">
        <v>1.9600000000000004</v>
      </c>
      <c r="F31014" s="3">
        <v>0.6829081047004717</v>
      </c>
      <c r="G31014" s="3">
        <v>0.8571428571428571</v>
      </c>
      <c r="H31014" s="3">
        <v>0.48979591836734704</v>
      </c>
      <c r="I31014" s="3">
        <v>0.5274725274725276</v>
      </c>
      <c r="J31014" s="3">
        <v>-0.74999999999999956</v>
      </c>
    </row>
    <row r="31015" spans="2:10" x14ac:dyDescent="0.35">
      <c r="B31015" s="2" t="s">
        <v>425</v>
      </c>
      <c r="C31015">
        <v>7</v>
      </c>
      <c r="D31015" s="3">
        <v>2</v>
      </c>
      <c r="E31015" s="3">
        <v>1.8490566037735847</v>
      </c>
      <c r="F31015" s="3">
        <v>0.65175656117265313</v>
      </c>
      <c r="G31015" s="3">
        <v>0.7142857142857143</v>
      </c>
      <c r="H31015" s="3">
        <v>0.45918367346938771</v>
      </c>
      <c r="I31015" s="3">
        <v>0.49450549450549447</v>
      </c>
      <c r="J31015" s="3">
        <v>-0.55555555555555569</v>
      </c>
    </row>
    <row r="31016" spans="2:10" x14ac:dyDescent="0.35">
      <c r="B31016" s="2" t="s">
        <v>426</v>
      </c>
      <c r="C31016">
        <v>7</v>
      </c>
      <c r="D31016" s="3">
        <v>2</v>
      </c>
      <c r="E31016" s="3">
        <v>1.5076923076923079</v>
      </c>
      <c r="F31016" s="3">
        <v>0.51957983913051542</v>
      </c>
      <c r="G31016" s="3">
        <v>0.42857142857142855</v>
      </c>
      <c r="H31016" s="3">
        <v>0.33673469387755106</v>
      </c>
      <c r="I31016" s="3">
        <v>0.36263736263736268</v>
      </c>
      <c r="J31016" s="3">
        <v>-0.27272727272727249</v>
      </c>
    </row>
    <row r="31017" spans="2:10" x14ac:dyDescent="0.35">
      <c r="B31017" s="2" t="s">
        <v>427</v>
      </c>
      <c r="C31017">
        <v>7</v>
      </c>
      <c r="D31017" s="3">
        <v>2</v>
      </c>
      <c r="E31017" s="3">
        <v>1.3243243243243243</v>
      </c>
      <c r="F31017" s="3">
        <v>0.410116318288409</v>
      </c>
      <c r="G31017" s="3">
        <v>0</v>
      </c>
      <c r="H31017" s="3">
        <v>0.24489795918367352</v>
      </c>
      <c r="I31017" s="3">
        <v>0.2637362637362638</v>
      </c>
      <c r="J31017" s="3">
        <v>1</v>
      </c>
    </row>
    <row r="31018" spans="2:10" x14ac:dyDescent="0.35">
      <c r="B31018" s="2" t="s">
        <v>428</v>
      </c>
      <c r="C31018">
        <v>6</v>
      </c>
      <c r="D31018" s="3">
        <v>2</v>
      </c>
      <c r="E31018" s="3">
        <v>1.3846153846153844</v>
      </c>
      <c r="F31018" s="3">
        <v>0.45056120886630463</v>
      </c>
      <c r="G31018" s="3">
        <v>0</v>
      </c>
      <c r="H31018" s="3">
        <v>0.27777777777777768</v>
      </c>
      <c r="I31018" s="3">
        <v>0.30303030303030293</v>
      </c>
      <c r="J31018" s="3">
        <v>1</v>
      </c>
    </row>
    <row r="31019" spans="2:10" x14ac:dyDescent="0.35">
      <c r="B31019" s="2" t="s">
        <v>429</v>
      </c>
      <c r="C31019">
        <v>7</v>
      </c>
      <c r="D31019" s="3">
        <v>2</v>
      </c>
      <c r="E31019" s="3">
        <v>1.5076923076923079</v>
      </c>
      <c r="F31019" s="3">
        <v>0.51957983913051542</v>
      </c>
      <c r="G31019" s="3">
        <v>0.42857142857142855</v>
      </c>
      <c r="H31019" s="3">
        <v>0.33673469387755106</v>
      </c>
      <c r="I31019" s="3">
        <v>0.36263736263736268</v>
      </c>
      <c r="J31019" s="3">
        <v>-0.27272727272727249</v>
      </c>
    </row>
    <row r="31020" spans="2:10" x14ac:dyDescent="0.35">
      <c r="B31020" s="2" t="s">
        <v>430</v>
      </c>
      <c r="C31020">
        <v>6</v>
      </c>
      <c r="D31020" s="3">
        <v>2</v>
      </c>
      <c r="E31020" s="3">
        <v>1.6</v>
      </c>
      <c r="F31020" s="3">
        <v>0.56233514461880829</v>
      </c>
      <c r="G31020" s="3">
        <v>0.16666666666666666</v>
      </c>
      <c r="H31020" s="3">
        <v>0.375</v>
      </c>
      <c r="I31020" s="3">
        <v>0.40909090909090912</v>
      </c>
      <c r="J31020" s="3">
        <v>0.55555555555555558</v>
      </c>
    </row>
    <row r="31021" spans="2:10" x14ac:dyDescent="0.35">
      <c r="B31021" s="2" t="s">
        <v>431</v>
      </c>
      <c r="C31021">
        <v>6</v>
      </c>
      <c r="D31021" s="3">
        <v>1</v>
      </c>
      <c r="E31021" s="3">
        <v>1</v>
      </c>
      <c r="F31021" s="3">
        <v>0</v>
      </c>
      <c r="G31021" s="3">
        <v>0</v>
      </c>
      <c r="H31021" s="3">
        <v>0</v>
      </c>
      <c r="I31021" s="3">
        <v>0</v>
      </c>
      <c r="J31021" s="3" t="e">
        <v>#N/A</v>
      </c>
    </row>
    <row r="31022" spans="2:10" x14ac:dyDescent="0.35">
      <c r="B31022" s="2" t="s">
        <v>432</v>
      </c>
      <c r="C31022">
        <v>7</v>
      </c>
      <c r="D31022" s="3">
        <v>2</v>
      </c>
      <c r="E31022" s="3">
        <v>1.6896551724137931</v>
      </c>
      <c r="F31022" s="3">
        <v>0.59826958858525725</v>
      </c>
      <c r="G31022" s="3">
        <v>0.2857142857142857</v>
      </c>
      <c r="H31022" s="3">
        <v>0.40816326530612246</v>
      </c>
      <c r="I31022" s="3">
        <v>0.43956043956043955</v>
      </c>
      <c r="J31022" s="3">
        <v>0.30000000000000004</v>
      </c>
    </row>
    <row r="31023" spans="2:10" x14ac:dyDescent="0.35">
      <c r="B31023" s="2" t="s">
        <v>433</v>
      </c>
      <c r="C31023">
        <v>7</v>
      </c>
      <c r="D31023" s="3">
        <v>2</v>
      </c>
      <c r="E31023" s="3">
        <v>1.1529411764705884</v>
      </c>
      <c r="F31023" s="3">
        <v>0.25731864054383163</v>
      </c>
      <c r="G31023" s="3">
        <v>0.14285714285714285</v>
      </c>
      <c r="H31023" s="3">
        <v>0.13265306122448983</v>
      </c>
      <c r="I31023" s="3">
        <v>0.1428571428571429</v>
      </c>
      <c r="J31023" s="3">
        <v>-7.6923076923076567E-2</v>
      </c>
    </row>
    <row r="31024" spans="2:10" x14ac:dyDescent="0.35">
      <c r="B31024" s="2" t="s">
        <v>434</v>
      </c>
      <c r="C31024">
        <v>7</v>
      </c>
      <c r="D31024" s="3">
        <v>1</v>
      </c>
      <c r="E31024" s="3">
        <v>1</v>
      </c>
      <c r="F31024" s="3">
        <v>0</v>
      </c>
      <c r="G31024" s="3">
        <v>0</v>
      </c>
      <c r="H31024" s="3">
        <v>0</v>
      </c>
      <c r="I31024" s="3">
        <v>0</v>
      </c>
      <c r="J31024" s="3" t="e">
        <v>#N/A</v>
      </c>
    </row>
    <row r="31025" spans="2:10" x14ac:dyDescent="0.35">
      <c r="B31025" s="2" t="s">
        <v>435</v>
      </c>
      <c r="C31025">
        <v>6</v>
      </c>
      <c r="D31025" s="3">
        <v>1</v>
      </c>
      <c r="E31025" s="3">
        <v>1</v>
      </c>
      <c r="F31025" s="3">
        <v>0</v>
      </c>
      <c r="G31025" s="3">
        <v>0</v>
      </c>
      <c r="H31025" s="3">
        <v>0</v>
      </c>
      <c r="I31025" s="3">
        <v>0</v>
      </c>
      <c r="J31025" s="3" t="e">
        <v>#N/A</v>
      </c>
    </row>
    <row r="31026" spans="2:10" x14ac:dyDescent="0.35">
      <c r="B31026" s="2" t="s">
        <v>436</v>
      </c>
      <c r="C31026">
        <v>7</v>
      </c>
      <c r="D31026" s="3">
        <v>2</v>
      </c>
      <c r="E31026" s="3">
        <v>1.5076923076923079</v>
      </c>
      <c r="F31026" s="3">
        <v>0.51957983913051542</v>
      </c>
      <c r="G31026" s="3">
        <v>0.42857142857142855</v>
      </c>
      <c r="H31026" s="3">
        <v>0.33673469387755106</v>
      </c>
      <c r="I31026" s="3">
        <v>0.36263736263736268</v>
      </c>
      <c r="J31026" s="3">
        <v>-0.27272727272727249</v>
      </c>
    </row>
    <row r="31027" spans="2:10" x14ac:dyDescent="0.35">
      <c r="B31027" s="2" t="s">
        <v>437</v>
      </c>
      <c r="C31027">
        <v>7</v>
      </c>
      <c r="D31027" s="3">
        <v>2</v>
      </c>
      <c r="E31027" s="3">
        <v>1.9600000000000004</v>
      </c>
      <c r="F31027" s="3">
        <v>0.6829081047004717</v>
      </c>
      <c r="G31027" s="3">
        <v>0.5714285714285714</v>
      </c>
      <c r="H31027" s="3">
        <v>0.48979591836734704</v>
      </c>
      <c r="I31027" s="3">
        <v>0.5274725274725276</v>
      </c>
      <c r="J31027" s="3">
        <v>-0.16666666666666635</v>
      </c>
    </row>
    <row r="31028" spans="2:10" x14ac:dyDescent="0.35">
      <c r="B31028" s="2" t="s">
        <v>438</v>
      </c>
      <c r="C31028">
        <v>7</v>
      </c>
      <c r="D31028" s="3">
        <v>2</v>
      </c>
      <c r="E31028" s="3">
        <v>1.5076923076923079</v>
      </c>
      <c r="F31028" s="3">
        <v>0.51957983913051542</v>
      </c>
      <c r="G31028" s="3">
        <v>0.42857142857142855</v>
      </c>
      <c r="H31028" s="3">
        <v>0.33673469387755106</v>
      </c>
      <c r="I31028" s="3">
        <v>0.36263736263736268</v>
      </c>
      <c r="J31028" s="3">
        <v>-0.27272727272727249</v>
      </c>
    </row>
    <row r="31029" spans="2:10" x14ac:dyDescent="0.35">
      <c r="B31029" s="2" t="s">
        <v>439</v>
      </c>
      <c r="C31029">
        <v>7</v>
      </c>
      <c r="D31029" s="3">
        <v>2</v>
      </c>
      <c r="E31029" s="3">
        <v>1.3243243243243243</v>
      </c>
      <c r="F31029" s="3">
        <v>0.410116318288409</v>
      </c>
      <c r="G31029" s="3">
        <v>0</v>
      </c>
      <c r="H31029" s="3">
        <v>0.24489795918367352</v>
      </c>
      <c r="I31029" s="3">
        <v>0.2637362637362638</v>
      </c>
      <c r="J31029" s="3">
        <v>1</v>
      </c>
    </row>
    <row r="31030" spans="2:10" x14ac:dyDescent="0.35">
      <c r="B31030" s="2" t="s">
        <v>440</v>
      </c>
      <c r="C31030">
        <v>7</v>
      </c>
      <c r="D31030" s="3">
        <v>2</v>
      </c>
      <c r="E31030" s="3">
        <v>1.9600000000000004</v>
      </c>
      <c r="F31030" s="3">
        <v>0.6829081047004717</v>
      </c>
      <c r="G31030" s="3">
        <v>0.8571428571428571</v>
      </c>
      <c r="H31030" s="3">
        <v>0.48979591836734704</v>
      </c>
      <c r="I31030" s="3">
        <v>0.5274725274725276</v>
      </c>
      <c r="J31030" s="3">
        <v>-0.74999999999999956</v>
      </c>
    </row>
    <row r="31031" spans="2:10" x14ac:dyDescent="0.35">
      <c r="B31031" s="2" t="s">
        <v>441</v>
      </c>
      <c r="C31031">
        <v>7</v>
      </c>
      <c r="D31031" s="3">
        <v>1</v>
      </c>
      <c r="E31031" s="3">
        <v>1</v>
      </c>
      <c r="F31031" s="3">
        <v>0</v>
      </c>
      <c r="G31031" s="3">
        <v>0</v>
      </c>
      <c r="H31031" s="3">
        <v>0</v>
      </c>
      <c r="I31031" s="3">
        <v>0</v>
      </c>
      <c r="J31031" s="3" t="e">
        <v>#N/A</v>
      </c>
    </row>
    <row r="31032" spans="2:10" x14ac:dyDescent="0.35">
      <c r="B31032" s="2" t="s">
        <v>442</v>
      </c>
      <c r="C31032">
        <v>7</v>
      </c>
      <c r="D31032" s="3">
        <v>1</v>
      </c>
      <c r="E31032" s="3">
        <v>1</v>
      </c>
      <c r="F31032" s="3">
        <v>0</v>
      </c>
      <c r="G31032" s="3">
        <v>0</v>
      </c>
      <c r="H31032" s="3">
        <v>0</v>
      </c>
      <c r="I31032" s="3">
        <v>0</v>
      </c>
      <c r="J31032" s="3" t="e">
        <v>#N/A</v>
      </c>
    </row>
    <row r="31033" spans="2:10" x14ac:dyDescent="0.35">
      <c r="B31033" s="2" t="s">
        <v>443</v>
      </c>
      <c r="C31033">
        <v>7</v>
      </c>
      <c r="D31033" s="3">
        <v>1</v>
      </c>
      <c r="E31033" s="3">
        <v>1</v>
      </c>
      <c r="F31033" s="3">
        <v>0</v>
      </c>
      <c r="G31033" s="3">
        <v>0</v>
      </c>
      <c r="H31033" s="3">
        <v>0</v>
      </c>
      <c r="I31033" s="3">
        <v>0</v>
      </c>
      <c r="J31033" s="3" t="e">
        <v>#N/A</v>
      </c>
    </row>
    <row r="31034" spans="2:10" x14ac:dyDescent="0.35">
      <c r="B31034" s="2" t="s">
        <v>444</v>
      </c>
      <c r="C31034">
        <v>7</v>
      </c>
      <c r="D31034" s="3">
        <v>2</v>
      </c>
      <c r="E31034" s="3">
        <v>1.3243243243243243</v>
      </c>
      <c r="F31034" s="3">
        <v>0.410116318288409</v>
      </c>
      <c r="G31034" s="3">
        <v>0.2857142857142857</v>
      </c>
      <c r="H31034" s="3">
        <v>0.24489795918367352</v>
      </c>
      <c r="I31034" s="3">
        <v>0.2637362637362638</v>
      </c>
      <c r="J31034" s="3">
        <v>-0.16666666666666635</v>
      </c>
    </row>
    <row r="31035" spans="2:10" x14ac:dyDescent="0.35">
      <c r="B31035" s="2" t="s">
        <v>445</v>
      </c>
      <c r="C31035">
        <v>7</v>
      </c>
      <c r="D31035" s="3">
        <v>2</v>
      </c>
      <c r="E31035" s="3">
        <v>1.6896551724137931</v>
      </c>
      <c r="F31035" s="3">
        <v>0.59826958858525725</v>
      </c>
      <c r="G31035" s="3">
        <v>0.2857142857142857</v>
      </c>
      <c r="H31035" s="3">
        <v>0.40816326530612246</v>
      </c>
      <c r="I31035" s="3">
        <v>0.43956043956043955</v>
      </c>
      <c r="J31035" s="3">
        <v>0.30000000000000004</v>
      </c>
    </row>
    <row r="31036" spans="2:10" x14ac:dyDescent="0.35">
      <c r="B31036" s="2" t="s">
        <v>446</v>
      </c>
      <c r="C31036">
        <v>7</v>
      </c>
      <c r="D31036" s="3">
        <v>2</v>
      </c>
      <c r="E31036" s="3">
        <v>1.3243243243243243</v>
      </c>
      <c r="F31036" s="3">
        <v>0.410116318288409</v>
      </c>
      <c r="G31036" s="3">
        <v>0.2857142857142857</v>
      </c>
      <c r="H31036" s="3">
        <v>0.24489795918367352</v>
      </c>
      <c r="I31036" s="3">
        <v>0.2637362637362638</v>
      </c>
      <c r="J31036" s="3">
        <v>-0.16666666666666635</v>
      </c>
    </row>
    <row r="31037" spans="2:10" x14ac:dyDescent="0.35">
      <c r="B31037" s="2" t="s">
        <v>447</v>
      </c>
      <c r="C31037">
        <v>7</v>
      </c>
      <c r="D31037" s="3">
        <v>1</v>
      </c>
      <c r="E31037" s="3">
        <v>1</v>
      </c>
      <c r="F31037" s="3">
        <v>0</v>
      </c>
      <c r="G31037" s="3">
        <v>0</v>
      </c>
      <c r="H31037" s="3">
        <v>0</v>
      </c>
      <c r="I31037" s="3">
        <v>0</v>
      </c>
      <c r="J31037" s="3" t="e">
        <v>#N/A</v>
      </c>
    </row>
    <row r="31038" spans="2:10" x14ac:dyDescent="0.35">
      <c r="B31038" s="2" t="s">
        <v>448</v>
      </c>
      <c r="C31038">
        <v>7</v>
      </c>
      <c r="D31038" s="3">
        <v>1</v>
      </c>
      <c r="E31038" s="3">
        <v>1</v>
      </c>
      <c r="F31038" s="3">
        <v>0</v>
      </c>
      <c r="G31038" s="3">
        <v>0</v>
      </c>
      <c r="H31038" s="3">
        <v>0</v>
      </c>
      <c r="I31038" s="3">
        <v>0</v>
      </c>
      <c r="J31038" s="3" t="e">
        <v>#N/A</v>
      </c>
    </row>
    <row r="31039" spans="2:10" x14ac:dyDescent="0.35">
      <c r="B31039" s="2" t="s">
        <v>449</v>
      </c>
      <c r="C31039">
        <v>7</v>
      </c>
      <c r="D31039" s="3">
        <v>1</v>
      </c>
      <c r="E31039" s="3">
        <v>1</v>
      </c>
      <c r="F31039" s="3">
        <v>0</v>
      </c>
      <c r="G31039" s="3">
        <v>0</v>
      </c>
      <c r="H31039" s="3">
        <v>0</v>
      </c>
      <c r="I31039" s="3">
        <v>0</v>
      </c>
      <c r="J31039" s="3" t="e">
        <v>#N/A</v>
      </c>
    </row>
    <row r="31040" spans="2:10" x14ac:dyDescent="0.35">
      <c r="B31040" s="2" t="s">
        <v>450</v>
      </c>
      <c r="C31040">
        <v>6</v>
      </c>
      <c r="D31040" s="3">
        <v>1</v>
      </c>
      <c r="E31040" s="3">
        <v>1</v>
      </c>
      <c r="F31040" s="3">
        <v>0</v>
      </c>
      <c r="G31040" s="3">
        <v>0</v>
      </c>
      <c r="H31040" s="3">
        <v>0</v>
      </c>
      <c r="I31040" s="3">
        <v>0</v>
      </c>
      <c r="J31040" s="3" t="e">
        <v>#N/A</v>
      </c>
    </row>
    <row r="31041" spans="2:10" x14ac:dyDescent="0.35">
      <c r="B31041" s="2" t="s">
        <v>451</v>
      </c>
      <c r="C31041">
        <v>6</v>
      </c>
      <c r="D31041" s="3">
        <v>1</v>
      </c>
      <c r="E31041" s="3">
        <v>1</v>
      </c>
      <c r="F31041" s="3">
        <v>0</v>
      </c>
      <c r="G31041" s="3">
        <v>0</v>
      </c>
      <c r="H31041" s="3">
        <v>0</v>
      </c>
      <c r="I31041" s="3">
        <v>0</v>
      </c>
      <c r="J31041" s="3" t="e">
        <v>#N/A</v>
      </c>
    </row>
    <row r="31042" spans="2:10" x14ac:dyDescent="0.35">
      <c r="B31042" s="2" t="s">
        <v>452</v>
      </c>
      <c r="C31042">
        <v>7</v>
      </c>
      <c r="D31042" s="3">
        <v>2</v>
      </c>
      <c r="E31042" s="3">
        <v>1.6896551724137931</v>
      </c>
      <c r="F31042" s="3">
        <v>0.59826958858525725</v>
      </c>
      <c r="G31042" s="3">
        <v>0.5714285714285714</v>
      </c>
      <c r="H31042" s="3">
        <v>0.40816326530612246</v>
      </c>
      <c r="I31042" s="3">
        <v>0.43956043956043955</v>
      </c>
      <c r="J31042" s="3">
        <v>-0.39999999999999991</v>
      </c>
    </row>
    <row r="31043" spans="2:10" x14ac:dyDescent="0.35">
      <c r="B31043" s="2" t="s">
        <v>453</v>
      </c>
      <c r="C31043">
        <v>7</v>
      </c>
      <c r="D31043" s="3">
        <v>2</v>
      </c>
      <c r="E31043" s="3">
        <v>1.8490566037735847</v>
      </c>
      <c r="F31043" s="3">
        <v>0.65175656117265313</v>
      </c>
      <c r="G31043" s="3">
        <v>0.7142857142857143</v>
      </c>
      <c r="H31043" s="3">
        <v>0.45918367346938771</v>
      </c>
      <c r="I31043" s="3">
        <v>0.49450549450549447</v>
      </c>
      <c r="J31043" s="3">
        <v>-0.55555555555555569</v>
      </c>
    </row>
    <row r="31044" spans="2:10" x14ac:dyDescent="0.35">
      <c r="B31044" s="2" t="s">
        <v>454</v>
      </c>
      <c r="C31044">
        <v>7</v>
      </c>
      <c r="D31044" s="3">
        <v>2</v>
      </c>
      <c r="E31044" s="3">
        <v>1.1529411764705884</v>
      </c>
      <c r="F31044" s="3">
        <v>0.25731864054383163</v>
      </c>
      <c r="G31044" s="3">
        <v>0.14285714285714285</v>
      </c>
      <c r="H31044" s="3">
        <v>0.13265306122448983</v>
      </c>
      <c r="I31044" s="3">
        <v>0.1428571428571429</v>
      </c>
      <c r="J31044" s="3">
        <v>-7.6923076923076567E-2</v>
      </c>
    </row>
    <row r="31045" spans="2:10" x14ac:dyDescent="0.35">
      <c r="B31045" s="2" t="s">
        <v>455</v>
      </c>
      <c r="C31045">
        <v>6</v>
      </c>
      <c r="D31045" s="3">
        <v>2</v>
      </c>
      <c r="E31045" s="3">
        <v>1.6</v>
      </c>
      <c r="F31045" s="3">
        <v>0.56233514461880829</v>
      </c>
      <c r="G31045" s="3">
        <v>0.16666666666666666</v>
      </c>
      <c r="H31045" s="3">
        <v>0.375</v>
      </c>
      <c r="I31045" s="3">
        <v>0.40909090909090912</v>
      </c>
      <c r="J31045" s="3">
        <v>0.55555555555555558</v>
      </c>
    </row>
    <row r="31046" spans="2:10" x14ac:dyDescent="0.35">
      <c r="B31046" s="2" t="s">
        <v>456</v>
      </c>
      <c r="C31046">
        <v>7</v>
      </c>
      <c r="D31046" s="3">
        <v>1</v>
      </c>
      <c r="E31046" s="3">
        <v>1</v>
      </c>
      <c r="F31046" s="3">
        <v>0</v>
      </c>
      <c r="G31046" s="3">
        <v>0</v>
      </c>
      <c r="H31046" s="3">
        <v>0</v>
      </c>
      <c r="I31046" s="3">
        <v>0</v>
      </c>
      <c r="J31046" s="3" t="e">
        <v>#N/A</v>
      </c>
    </row>
    <row r="31047" spans="2:10" x14ac:dyDescent="0.35">
      <c r="B31047" s="2" t="s">
        <v>457</v>
      </c>
      <c r="C31047">
        <v>5</v>
      </c>
      <c r="D31047" s="3">
        <v>1</v>
      </c>
      <c r="E31047" s="3">
        <v>1</v>
      </c>
      <c r="F31047" s="3">
        <v>0</v>
      </c>
      <c r="G31047" s="3">
        <v>0</v>
      </c>
      <c r="H31047" s="3">
        <v>0</v>
      </c>
      <c r="I31047" s="3">
        <v>0</v>
      </c>
      <c r="J31047" s="3" t="e">
        <v>#N/A</v>
      </c>
    </row>
    <row r="31048" spans="2:10" x14ac:dyDescent="0.35">
      <c r="B31048" s="2" t="s">
        <v>458</v>
      </c>
      <c r="C31048">
        <v>7</v>
      </c>
      <c r="D31048" s="3">
        <v>2</v>
      </c>
      <c r="E31048" s="3">
        <v>1.6896551724137931</v>
      </c>
      <c r="F31048" s="3">
        <v>0.59826958858525725</v>
      </c>
      <c r="G31048" s="3">
        <v>0.5714285714285714</v>
      </c>
      <c r="H31048" s="3">
        <v>0.40816326530612246</v>
      </c>
      <c r="I31048" s="3">
        <v>0.43956043956043955</v>
      </c>
      <c r="J31048" s="3">
        <v>-0.39999999999999991</v>
      </c>
    </row>
    <row r="31049" spans="2:10" x14ac:dyDescent="0.35">
      <c r="B31049" s="2" t="s">
        <v>459</v>
      </c>
      <c r="C31049">
        <v>7</v>
      </c>
      <c r="D31049" s="3">
        <v>2</v>
      </c>
      <c r="E31049" s="3">
        <v>1.3243243243243243</v>
      </c>
      <c r="F31049" s="3">
        <v>0.410116318288409</v>
      </c>
      <c r="G31049" s="3">
        <v>0.2857142857142857</v>
      </c>
      <c r="H31049" s="3">
        <v>0.24489795918367352</v>
      </c>
      <c r="I31049" s="3">
        <v>0.2637362637362638</v>
      </c>
      <c r="J31049" s="3">
        <v>-0.16666666666666635</v>
      </c>
    </row>
    <row r="31050" spans="2:10" x14ac:dyDescent="0.35">
      <c r="B31050" s="2" t="s">
        <v>460</v>
      </c>
      <c r="C31050">
        <v>7</v>
      </c>
      <c r="D31050" s="3">
        <v>2</v>
      </c>
      <c r="E31050" s="3">
        <v>1.1529411764705884</v>
      </c>
      <c r="F31050" s="3">
        <v>0.25731864054383163</v>
      </c>
      <c r="G31050" s="3">
        <v>0.14285714285714285</v>
      </c>
      <c r="H31050" s="3">
        <v>0.13265306122448983</v>
      </c>
      <c r="I31050" s="3">
        <v>0.1428571428571429</v>
      </c>
      <c r="J31050" s="3">
        <v>-7.6923076923076567E-2</v>
      </c>
    </row>
    <row r="31051" spans="2:10" x14ac:dyDescent="0.35">
      <c r="B31051" s="2" t="s">
        <v>461</v>
      </c>
      <c r="C31051">
        <v>6</v>
      </c>
      <c r="D31051" s="3">
        <v>2</v>
      </c>
      <c r="E31051" s="3">
        <v>1.6</v>
      </c>
      <c r="F31051" s="3">
        <v>0.56233514461880829</v>
      </c>
      <c r="G31051" s="3">
        <v>0.16666666666666666</v>
      </c>
      <c r="H31051" s="3">
        <v>0.375</v>
      </c>
      <c r="I31051" s="3">
        <v>0.40909090909090912</v>
      </c>
      <c r="J31051" s="3">
        <v>0.55555555555555558</v>
      </c>
    </row>
    <row r="31052" spans="2:10" x14ac:dyDescent="0.35">
      <c r="B31052" s="2" t="s">
        <v>462</v>
      </c>
      <c r="C31052">
        <v>7</v>
      </c>
      <c r="D31052" s="3">
        <v>2</v>
      </c>
      <c r="E31052" s="3">
        <v>1.5076923076923079</v>
      </c>
      <c r="F31052" s="3">
        <v>0.51957983913051542</v>
      </c>
      <c r="G31052" s="3">
        <v>0.14285714285714285</v>
      </c>
      <c r="H31052" s="3">
        <v>0.33673469387755106</v>
      </c>
      <c r="I31052" s="3">
        <v>0.36263736263736268</v>
      </c>
      <c r="J31052" s="3">
        <v>0.5757575757575758</v>
      </c>
    </row>
    <row r="31053" spans="2:10" x14ac:dyDescent="0.35">
      <c r="B31053" s="2" t="s">
        <v>463</v>
      </c>
      <c r="C31053">
        <v>7</v>
      </c>
      <c r="D31053" s="3">
        <v>2</v>
      </c>
      <c r="E31053" s="3">
        <v>1.9600000000000004</v>
      </c>
      <c r="F31053" s="3">
        <v>0.6829081047004717</v>
      </c>
      <c r="G31053" s="3">
        <v>0</v>
      </c>
      <c r="H31053" s="3">
        <v>0.48979591836734704</v>
      </c>
      <c r="I31053" s="3">
        <v>0.5274725274725276</v>
      </c>
      <c r="J31053" s="3">
        <v>1</v>
      </c>
    </row>
    <row r="31054" spans="2:10" x14ac:dyDescent="0.35">
      <c r="B31054" s="2" t="s">
        <v>464</v>
      </c>
      <c r="C31054">
        <v>7</v>
      </c>
      <c r="D31054" s="3">
        <v>2</v>
      </c>
      <c r="E31054" s="3">
        <v>1.9600000000000004</v>
      </c>
      <c r="F31054" s="3">
        <v>0.6829081047004717</v>
      </c>
      <c r="G31054" s="3">
        <v>0.5714285714285714</v>
      </c>
      <c r="H31054" s="3">
        <v>0.48979591836734704</v>
      </c>
      <c r="I31054" s="3">
        <v>0.5274725274725276</v>
      </c>
      <c r="J31054" s="3">
        <v>-0.16666666666666635</v>
      </c>
    </row>
    <row r="31055" spans="2:10" x14ac:dyDescent="0.35">
      <c r="B31055" s="2" t="s">
        <v>465</v>
      </c>
      <c r="C31055">
        <v>7</v>
      </c>
      <c r="D31055" s="3">
        <v>2</v>
      </c>
      <c r="E31055" s="3">
        <v>1.1529411764705884</v>
      </c>
      <c r="F31055" s="3">
        <v>0.25731864054383163</v>
      </c>
      <c r="G31055" s="3">
        <v>0.14285714285714285</v>
      </c>
      <c r="H31055" s="3">
        <v>0.13265306122448983</v>
      </c>
      <c r="I31055" s="3">
        <v>0.1428571428571429</v>
      </c>
      <c r="J31055" s="3">
        <v>-7.6923076923076567E-2</v>
      </c>
    </row>
    <row r="31056" spans="2:10" x14ac:dyDescent="0.35">
      <c r="B31056" s="2" t="s">
        <v>466</v>
      </c>
      <c r="C31056">
        <v>7</v>
      </c>
      <c r="D31056" s="3">
        <v>1</v>
      </c>
      <c r="E31056" s="3">
        <v>1</v>
      </c>
      <c r="F31056" s="3">
        <v>0</v>
      </c>
      <c r="G31056" s="3">
        <v>0</v>
      </c>
      <c r="H31056" s="3">
        <v>0</v>
      </c>
      <c r="I31056" s="3">
        <v>0</v>
      </c>
      <c r="J31056" s="3" t="e">
        <v>#N/A</v>
      </c>
    </row>
    <row r="31057" spans="2:10" x14ac:dyDescent="0.35">
      <c r="B31057" s="2" t="s">
        <v>467</v>
      </c>
      <c r="C31057">
        <v>7</v>
      </c>
      <c r="D31057" s="3">
        <v>2</v>
      </c>
      <c r="E31057" s="3">
        <v>1.1529411764705884</v>
      </c>
      <c r="F31057" s="3">
        <v>0.25731864054383163</v>
      </c>
      <c r="G31057" s="3">
        <v>0.14285714285714285</v>
      </c>
      <c r="H31057" s="3">
        <v>0.13265306122448983</v>
      </c>
      <c r="I31057" s="3">
        <v>0.1428571428571429</v>
      </c>
      <c r="J31057" s="3">
        <v>-7.6923076923076567E-2</v>
      </c>
    </row>
    <row r="31058" spans="2:10" x14ac:dyDescent="0.35">
      <c r="B31058" s="2" t="s">
        <v>468</v>
      </c>
      <c r="C31058">
        <v>7</v>
      </c>
      <c r="D31058" s="3">
        <v>2</v>
      </c>
      <c r="E31058" s="3">
        <v>1.6896551724137931</v>
      </c>
      <c r="F31058" s="3">
        <v>0.59826958858525725</v>
      </c>
      <c r="G31058" s="3">
        <v>0.5714285714285714</v>
      </c>
      <c r="H31058" s="3">
        <v>0.40816326530612246</v>
      </c>
      <c r="I31058" s="3">
        <v>0.43956043956043955</v>
      </c>
      <c r="J31058" s="3">
        <v>-0.39999999999999991</v>
      </c>
    </row>
    <row r="31059" spans="2:10" x14ac:dyDescent="0.35">
      <c r="B31059" s="2" t="s">
        <v>469</v>
      </c>
      <c r="C31059">
        <v>7</v>
      </c>
      <c r="D31059" s="3">
        <v>2</v>
      </c>
      <c r="E31059" s="3">
        <v>1.6896551724137931</v>
      </c>
      <c r="F31059" s="3">
        <v>0.59826958858525725</v>
      </c>
      <c r="G31059" s="3">
        <v>0.5714285714285714</v>
      </c>
      <c r="H31059" s="3">
        <v>0.40816326530612246</v>
      </c>
      <c r="I31059" s="3">
        <v>0.43956043956043955</v>
      </c>
      <c r="J31059" s="3">
        <v>-0.39999999999999991</v>
      </c>
    </row>
    <row r="31060" spans="2:10" x14ac:dyDescent="0.35">
      <c r="B31060" s="2" t="s">
        <v>470</v>
      </c>
      <c r="C31060">
        <v>6</v>
      </c>
      <c r="D31060" s="3">
        <v>2</v>
      </c>
      <c r="E31060" s="3">
        <v>1.6</v>
      </c>
      <c r="F31060" s="3">
        <v>0.56233514461880829</v>
      </c>
      <c r="G31060" s="3">
        <v>0.16666666666666666</v>
      </c>
      <c r="H31060" s="3">
        <v>0.375</v>
      </c>
      <c r="I31060" s="3">
        <v>0.40909090909090912</v>
      </c>
      <c r="J31060" s="3">
        <v>0.55555555555555558</v>
      </c>
    </row>
    <row r="31061" spans="2:10" x14ac:dyDescent="0.35">
      <c r="B31061" s="2" t="s">
        <v>471</v>
      </c>
      <c r="C31061">
        <v>7</v>
      </c>
      <c r="D31061" s="3">
        <v>1</v>
      </c>
      <c r="E31061" s="3">
        <v>1</v>
      </c>
      <c r="F31061" s="3">
        <v>0</v>
      </c>
      <c r="G31061" s="3">
        <v>0</v>
      </c>
      <c r="H31061" s="3">
        <v>0</v>
      </c>
      <c r="I31061" s="3">
        <v>0</v>
      </c>
      <c r="J31061" s="3" t="e">
        <v>#N/A</v>
      </c>
    </row>
    <row r="31062" spans="2:10" x14ac:dyDescent="0.35">
      <c r="B31062" s="2" t="s">
        <v>472</v>
      </c>
      <c r="C31062">
        <v>7</v>
      </c>
      <c r="D31062" s="3">
        <v>2</v>
      </c>
      <c r="E31062" s="3">
        <v>1.3243243243243243</v>
      </c>
      <c r="F31062" s="3">
        <v>0.410116318288409</v>
      </c>
      <c r="G31062" s="3">
        <v>0.2857142857142857</v>
      </c>
      <c r="H31062" s="3">
        <v>0.24489795918367352</v>
      </c>
      <c r="I31062" s="3">
        <v>0.2637362637362638</v>
      </c>
      <c r="J31062" s="3">
        <v>-0.16666666666666635</v>
      </c>
    </row>
    <row r="31063" spans="2:10" x14ac:dyDescent="0.35">
      <c r="B31063" s="2" t="s">
        <v>473</v>
      </c>
      <c r="C31063">
        <v>7</v>
      </c>
      <c r="D31063" s="3">
        <v>2</v>
      </c>
      <c r="E31063" s="3">
        <v>1.1529411764705884</v>
      </c>
      <c r="F31063" s="3">
        <v>0.25731864054383163</v>
      </c>
      <c r="G31063" s="3">
        <v>0.14285714285714285</v>
      </c>
      <c r="H31063" s="3">
        <v>0.13265306122448983</v>
      </c>
      <c r="I31063" s="3">
        <v>0.1428571428571429</v>
      </c>
      <c r="J31063" s="3">
        <v>-7.6923076923076567E-2</v>
      </c>
    </row>
    <row r="31064" spans="2:10" x14ac:dyDescent="0.35">
      <c r="B31064" s="2" t="s">
        <v>474</v>
      </c>
      <c r="C31064">
        <v>7</v>
      </c>
      <c r="D31064" s="3">
        <v>1</v>
      </c>
      <c r="E31064" s="3">
        <v>1</v>
      </c>
      <c r="F31064" s="3">
        <v>0</v>
      </c>
      <c r="G31064" s="3">
        <v>0</v>
      </c>
      <c r="H31064" s="3">
        <v>0</v>
      </c>
      <c r="I31064" s="3">
        <v>0</v>
      </c>
      <c r="J31064" s="3" t="e">
        <v>#N/A</v>
      </c>
    </row>
    <row r="31065" spans="2:10" x14ac:dyDescent="0.35">
      <c r="B31065" s="2" t="s">
        <v>475</v>
      </c>
      <c r="C31065">
        <v>7</v>
      </c>
      <c r="D31065" s="3">
        <v>2</v>
      </c>
      <c r="E31065" s="3">
        <v>1.1529411764705884</v>
      </c>
      <c r="F31065" s="3">
        <v>0.25731864054383163</v>
      </c>
      <c r="G31065" s="3">
        <v>0.14285714285714285</v>
      </c>
      <c r="H31065" s="3">
        <v>0.13265306122448983</v>
      </c>
      <c r="I31065" s="3">
        <v>0.1428571428571429</v>
      </c>
      <c r="J31065" s="3">
        <v>-7.6923076923076567E-2</v>
      </c>
    </row>
    <row r="31066" spans="2:10" x14ac:dyDescent="0.35">
      <c r="B31066" s="2" t="s">
        <v>476</v>
      </c>
      <c r="C31066">
        <v>6</v>
      </c>
      <c r="D31066" s="3">
        <v>2</v>
      </c>
      <c r="E31066" s="3">
        <v>1.3846153846153844</v>
      </c>
      <c r="F31066" s="3">
        <v>0.45056120886630463</v>
      </c>
      <c r="G31066" s="3">
        <v>0</v>
      </c>
      <c r="H31066" s="3">
        <v>0.27777777777777768</v>
      </c>
      <c r="I31066" s="3">
        <v>0.30303030303030293</v>
      </c>
      <c r="J31066" s="3">
        <v>1</v>
      </c>
    </row>
    <row r="31067" spans="2:10" x14ac:dyDescent="0.35">
      <c r="B31067" s="2" t="s">
        <v>477</v>
      </c>
      <c r="C31067">
        <v>7</v>
      </c>
      <c r="D31067" s="3">
        <v>2</v>
      </c>
      <c r="E31067" s="3">
        <v>1.1529411764705884</v>
      </c>
      <c r="F31067" s="3">
        <v>0.25731864054383163</v>
      </c>
      <c r="G31067" s="3">
        <v>0.14285714285714285</v>
      </c>
      <c r="H31067" s="3">
        <v>0.13265306122448983</v>
      </c>
      <c r="I31067" s="3">
        <v>0.1428571428571429</v>
      </c>
      <c r="J31067" s="3">
        <v>-7.6923076923076567E-2</v>
      </c>
    </row>
    <row r="31068" spans="2:10" x14ac:dyDescent="0.35">
      <c r="B31068" s="2" t="s">
        <v>478</v>
      </c>
      <c r="C31068">
        <v>6</v>
      </c>
      <c r="D31068" s="3">
        <v>1</v>
      </c>
      <c r="E31068" s="3">
        <v>1</v>
      </c>
      <c r="F31068" s="3">
        <v>0</v>
      </c>
      <c r="G31068" s="3">
        <v>0</v>
      </c>
      <c r="H31068" s="3">
        <v>0</v>
      </c>
      <c r="I31068" s="3">
        <v>0</v>
      </c>
      <c r="J31068" s="3" t="e">
        <v>#N/A</v>
      </c>
    </row>
    <row r="31069" spans="2:10" x14ac:dyDescent="0.35">
      <c r="B31069" s="2" t="s">
        <v>479</v>
      </c>
      <c r="C31069">
        <v>7</v>
      </c>
      <c r="D31069" s="3">
        <v>2</v>
      </c>
      <c r="E31069" s="3">
        <v>1.1529411764705884</v>
      </c>
      <c r="F31069" s="3">
        <v>0.25731864054383163</v>
      </c>
      <c r="G31069" s="3">
        <v>0.14285714285714285</v>
      </c>
      <c r="H31069" s="3">
        <v>0.13265306122448983</v>
      </c>
      <c r="I31069" s="3">
        <v>0.1428571428571429</v>
      </c>
      <c r="J31069" s="3">
        <v>-7.6923076923076567E-2</v>
      </c>
    </row>
    <row r="31070" spans="2:10" x14ac:dyDescent="0.35">
      <c r="B31070" s="2" t="s">
        <v>480</v>
      </c>
      <c r="C31070">
        <v>7</v>
      </c>
      <c r="D31070" s="3">
        <v>2</v>
      </c>
      <c r="E31070" s="3">
        <v>2</v>
      </c>
      <c r="F31070" s="3">
        <v>0.69314718055994529</v>
      </c>
      <c r="G31070" s="3">
        <v>0.14285714285714285</v>
      </c>
      <c r="H31070" s="3">
        <v>0.5</v>
      </c>
      <c r="I31070" s="3">
        <v>0.53846153846153844</v>
      </c>
      <c r="J31070" s="3">
        <v>0.7142857142857143</v>
      </c>
    </row>
    <row r="31071" spans="2:10" x14ac:dyDescent="0.35">
      <c r="B31071" s="2" t="s">
        <v>481</v>
      </c>
      <c r="C31071">
        <v>7</v>
      </c>
      <c r="D31071" s="3">
        <v>2</v>
      </c>
      <c r="E31071" s="3">
        <v>1.5076923076923079</v>
      </c>
      <c r="F31071" s="3">
        <v>0.51957983913051542</v>
      </c>
      <c r="G31071" s="3">
        <v>0.42857142857142855</v>
      </c>
      <c r="H31071" s="3">
        <v>0.33673469387755106</v>
      </c>
      <c r="I31071" s="3">
        <v>0.36263736263736268</v>
      </c>
      <c r="J31071" s="3">
        <v>-0.27272727272727249</v>
      </c>
    </row>
    <row r="31072" spans="2:10" x14ac:dyDescent="0.35">
      <c r="B31072" s="2" t="s">
        <v>482</v>
      </c>
      <c r="C31072">
        <v>7</v>
      </c>
      <c r="D31072" s="3">
        <v>1</v>
      </c>
      <c r="E31072" s="3">
        <v>1</v>
      </c>
      <c r="F31072" s="3">
        <v>0</v>
      </c>
      <c r="G31072" s="3">
        <v>0</v>
      </c>
      <c r="H31072" s="3">
        <v>0</v>
      </c>
      <c r="I31072" s="3">
        <v>0</v>
      </c>
      <c r="J31072" s="3" t="e">
        <v>#N/A</v>
      </c>
    </row>
    <row r="31073" spans="2:10" x14ac:dyDescent="0.35">
      <c r="B31073" s="2" t="s">
        <v>483</v>
      </c>
      <c r="C31073">
        <v>7</v>
      </c>
      <c r="D31073" s="3">
        <v>2</v>
      </c>
      <c r="E31073" s="3">
        <v>1.3243243243243243</v>
      </c>
      <c r="F31073" s="3">
        <v>0.410116318288409</v>
      </c>
      <c r="G31073" s="3">
        <v>0</v>
      </c>
      <c r="H31073" s="3">
        <v>0.24489795918367352</v>
      </c>
      <c r="I31073" s="3">
        <v>0.2637362637362638</v>
      </c>
      <c r="J31073" s="3">
        <v>1</v>
      </c>
    </row>
    <row r="31074" spans="2:10" x14ac:dyDescent="0.35">
      <c r="B31074" s="2" t="s">
        <v>484</v>
      </c>
      <c r="C31074">
        <v>7</v>
      </c>
      <c r="D31074" s="3">
        <v>1</v>
      </c>
      <c r="E31074" s="3">
        <v>1</v>
      </c>
      <c r="F31074" s="3">
        <v>0</v>
      </c>
      <c r="G31074" s="3">
        <v>0</v>
      </c>
      <c r="H31074" s="3">
        <v>0</v>
      </c>
      <c r="I31074" s="3">
        <v>0</v>
      </c>
      <c r="J31074" s="3" t="e">
        <v>#N/A</v>
      </c>
    </row>
    <row r="31075" spans="2:10" x14ac:dyDescent="0.35">
      <c r="B31075" s="2" t="s">
        <v>485</v>
      </c>
      <c r="C31075">
        <v>7</v>
      </c>
      <c r="D31075" s="3">
        <v>2</v>
      </c>
      <c r="E31075" s="3">
        <v>1.5076923076923079</v>
      </c>
      <c r="F31075" s="3">
        <v>0.51957983913051542</v>
      </c>
      <c r="G31075" s="3">
        <v>0.42857142857142855</v>
      </c>
      <c r="H31075" s="3">
        <v>0.33673469387755106</v>
      </c>
      <c r="I31075" s="3">
        <v>0.36263736263736268</v>
      </c>
      <c r="J31075" s="3">
        <v>-0.27272727272727249</v>
      </c>
    </row>
    <row r="31076" spans="2:10" x14ac:dyDescent="0.35">
      <c r="B31076" s="2" t="s">
        <v>486</v>
      </c>
      <c r="C31076">
        <v>7</v>
      </c>
      <c r="D31076" s="3">
        <v>2</v>
      </c>
      <c r="E31076" s="3">
        <v>1.6896551724137931</v>
      </c>
      <c r="F31076" s="3">
        <v>0.59826958858525725</v>
      </c>
      <c r="G31076" s="3">
        <v>0.5714285714285714</v>
      </c>
      <c r="H31076" s="3">
        <v>0.40816326530612246</v>
      </c>
      <c r="I31076" s="3">
        <v>0.43956043956043955</v>
      </c>
      <c r="J31076" s="3">
        <v>-0.39999999999999991</v>
      </c>
    </row>
    <row r="31077" spans="2:10" x14ac:dyDescent="0.35">
      <c r="B31077" s="2" t="s">
        <v>487</v>
      </c>
      <c r="C31077">
        <v>7</v>
      </c>
      <c r="D31077" s="3">
        <v>1</v>
      </c>
      <c r="E31077" s="3">
        <v>1</v>
      </c>
      <c r="F31077" s="3">
        <v>0</v>
      </c>
      <c r="G31077" s="3">
        <v>0</v>
      </c>
      <c r="H31077" s="3">
        <v>0</v>
      </c>
      <c r="I31077" s="3">
        <v>0</v>
      </c>
      <c r="J31077" s="3" t="e">
        <v>#N/A</v>
      </c>
    </row>
    <row r="31078" spans="2:10" x14ac:dyDescent="0.35">
      <c r="B31078" s="2" t="s">
        <v>488</v>
      </c>
      <c r="C31078">
        <v>6</v>
      </c>
      <c r="D31078" s="3">
        <v>2</v>
      </c>
      <c r="E31078" s="3">
        <v>1.1803278688524592</v>
      </c>
      <c r="F31078" s="3">
        <v>0.2868359830561607</v>
      </c>
      <c r="G31078" s="3">
        <v>0.16666666666666666</v>
      </c>
      <c r="H31078" s="3">
        <v>0.1527777777777779</v>
      </c>
      <c r="I31078" s="3">
        <v>0.1666666666666668</v>
      </c>
      <c r="J31078" s="3">
        <v>-9.0909090909089968E-2</v>
      </c>
    </row>
    <row r="31079" spans="2:10" x14ac:dyDescent="0.35">
      <c r="B31079" s="2" t="s">
        <v>489</v>
      </c>
      <c r="C31079">
        <v>7</v>
      </c>
      <c r="D31079" s="3">
        <v>2</v>
      </c>
      <c r="E31079" s="3">
        <v>1.5076923076923079</v>
      </c>
      <c r="F31079" s="3">
        <v>0.51957983913051542</v>
      </c>
      <c r="G31079" s="3">
        <v>0.42857142857142855</v>
      </c>
      <c r="H31079" s="3">
        <v>0.33673469387755106</v>
      </c>
      <c r="I31079" s="3">
        <v>0.36263736263736268</v>
      </c>
      <c r="J31079" s="3">
        <v>-0.27272727272727249</v>
      </c>
    </row>
    <row r="31080" spans="2:10" x14ac:dyDescent="0.35">
      <c r="B31080" s="2" t="s">
        <v>490</v>
      </c>
      <c r="C31080">
        <v>7</v>
      </c>
      <c r="D31080" s="3">
        <v>2</v>
      </c>
      <c r="E31080" s="3">
        <v>1.1529411764705884</v>
      </c>
      <c r="F31080" s="3">
        <v>0.25731864054383163</v>
      </c>
      <c r="G31080" s="3">
        <v>0.14285714285714285</v>
      </c>
      <c r="H31080" s="3">
        <v>0.13265306122448983</v>
      </c>
      <c r="I31080" s="3">
        <v>0.1428571428571429</v>
      </c>
      <c r="J31080" s="3">
        <v>-7.6923076923076567E-2</v>
      </c>
    </row>
    <row r="31081" spans="2:10" x14ac:dyDescent="0.35">
      <c r="B31081" s="2" t="s">
        <v>491</v>
      </c>
      <c r="C31081">
        <v>7</v>
      </c>
      <c r="D31081" s="3">
        <v>2</v>
      </c>
      <c r="E31081" s="3">
        <v>1.1529411764705884</v>
      </c>
      <c r="F31081" s="3">
        <v>0.25731864054383163</v>
      </c>
      <c r="G31081" s="3">
        <v>0.14285714285714285</v>
      </c>
      <c r="H31081" s="3">
        <v>0.13265306122448983</v>
      </c>
      <c r="I31081" s="3">
        <v>0.1428571428571429</v>
      </c>
      <c r="J31081" s="3">
        <v>-7.6923076923076567E-2</v>
      </c>
    </row>
    <row r="31082" spans="2:10" x14ac:dyDescent="0.35">
      <c r="B31082" s="2" t="s">
        <v>492</v>
      </c>
      <c r="C31082">
        <v>7</v>
      </c>
      <c r="D31082" s="3">
        <v>2</v>
      </c>
      <c r="E31082" s="3">
        <v>1.6896551724137931</v>
      </c>
      <c r="F31082" s="3">
        <v>0.59826958858525725</v>
      </c>
      <c r="G31082" s="3">
        <v>0.2857142857142857</v>
      </c>
      <c r="H31082" s="3">
        <v>0.40816326530612246</v>
      </c>
      <c r="I31082" s="3">
        <v>0.43956043956043955</v>
      </c>
      <c r="J31082" s="3">
        <v>0.30000000000000004</v>
      </c>
    </row>
    <row r="31083" spans="2:10" x14ac:dyDescent="0.35">
      <c r="B31083" s="2" t="s">
        <v>493</v>
      </c>
      <c r="C31083">
        <v>7</v>
      </c>
      <c r="D31083" s="3">
        <v>2</v>
      </c>
      <c r="E31083" s="3">
        <v>1.1529411764705884</v>
      </c>
      <c r="F31083" s="3">
        <v>0.25731864054383163</v>
      </c>
      <c r="G31083" s="3">
        <v>0.14285714285714285</v>
      </c>
      <c r="H31083" s="3">
        <v>0.13265306122448983</v>
      </c>
      <c r="I31083" s="3">
        <v>0.1428571428571429</v>
      </c>
      <c r="J31083" s="3">
        <v>-7.6923076923076567E-2</v>
      </c>
    </row>
    <row r="31084" spans="2:10" x14ac:dyDescent="0.35">
      <c r="B31084" s="2" t="s">
        <v>494</v>
      </c>
      <c r="C31084">
        <v>7</v>
      </c>
      <c r="D31084" s="3">
        <v>2</v>
      </c>
      <c r="E31084" s="3">
        <v>1.6896551724137931</v>
      </c>
      <c r="F31084" s="3">
        <v>0.59826958858525725</v>
      </c>
      <c r="G31084" s="3">
        <v>0.5714285714285714</v>
      </c>
      <c r="H31084" s="3">
        <v>0.40816326530612246</v>
      </c>
      <c r="I31084" s="3">
        <v>0.43956043956043955</v>
      </c>
      <c r="J31084" s="3">
        <v>-0.39999999999999991</v>
      </c>
    </row>
    <row r="31085" spans="2:10" x14ac:dyDescent="0.35">
      <c r="B31085" s="2" t="s">
        <v>495</v>
      </c>
      <c r="C31085">
        <v>7</v>
      </c>
      <c r="D31085" s="3">
        <v>1</v>
      </c>
      <c r="E31085" s="3">
        <v>1</v>
      </c>
      <c r="F31085" s="3">
        <v>0</v>
      </c>
      <c r="G31085" s="3">
        <v>0</v>
      </c>
      <c r="H31085" s="3">
        <v>0</v>
      </c>
      <c r="I31085" s="3">
        <v>0</v>
      </c>
      <c r="J31085" s="3" t="e">
        <v>#N/A</v>
      </c>
    </row>
    <row r="31086" spans="2:10" x14ac:dyDescent="0.35">
      <c r="B31086" s="2" t="s">
        <v>496</v>
      </c>
      <c r="C31086">
        <v>7</v>
      </c>
      <c r="D31086" s="3">
        <v>1</v>
      </c>
      <c r="E31086" s="3">
        <v>1</v>
      </c>
      <c r="F31086" s="3">
        <v>0</v>
      </c>
      <c r="G31086" s="3">
        <v>0</v>
      </c>
      <c r="H31086" s="3">
        <v>0</v>
      </c>
      <c r="I31086" s="3">
        <v>0</v>
      </c>
      <c r="J31086" s="3" t="e">
        <v>#N/A</v>
      </c>
    </row>
    <row r="31087" spans="2:10" x14ac:dyDescent="0.35">
      <c r="B31087" s="2" t="s">
        <v>497</v>
      </c>
      <c r="C31087">
        <v>7</v>
      </c>
      <c r="D31087" s="3">
        <v>1</v>
      </c>
      <c r="E31087" s="3">
        <v>1</v>
      </c>
      <c r="F31087" s="3">
        <v>0</v>
      </c>
      <c r="G31087" s="3">
        <v>0</v>
      </c>
      <c r="H31087" s="3">
        <v>0</v>
      </c>
      <c r="I31087" s="3">
        <v>0</v>
      </c>
      <c r="J31087" s="3" t="e">
        <v>#N/A</v>
      </c>
    </row>
    <row r="31088" spans="2:10" x14ac:dyDescent="0.35">
      <c r="B31088" s="2" t="s">
        <v>498</v>
      </c>
      <c r="C31088">
        <v>7</v>
      </c>
      <c r="D31088" s="3">
        <v>2</v>
      </c>
      <c r="E31088" s="3">
        <v>1.3243243243243243</v>
      </c>
      <c r="F31088" s="3">
        <v>0.410116318288409</v>
      </c>
      <c r="G31088" s="3">
        <v>0</v>
      </c>
      <c r="H31088" s="3">
        <v>0.24489795918367352</v>
      </c>
      <c r="I31088" s="3">
        <v>0.2637362637362638</v>
      </c>
      <c r="J31088" s="3">
        <v>1</v>
      </c>
    </row>
    <row r="31089" spans="2:10" x14ac:dyDescent="0.35">
      <c r="B31089" s="2" t="s">
        <v>499</v>
      </c>
      <c r="C31089">
        <v>7</v>
      </c>
      <c r="D31089" s="3">
        <v>2</v>
      </c>
      <c r="E31089" s="3">
        <v>1.8490566037735847</v>
      </c>
      <c r="F31089" s="3">
        <v>0.65175656117265313</v>
      </c>
      <c r="G31089" s="3">
        <v>0.7142857142857143</v>
      </c>
      <c r="H31089" s="3">
        <v>0.45918367346938771</v>
      </c>
      <c r="I31089" s="3">
        <v>0.49450549450549447</v>
      </c>
      <c r="J31089" s="3">
        <v>-0.55555555555555569</v>
      </c>
    </row>
    <row r="31090" spans="2:10" x14ac:dyDescent="0.35">
      <c r="B31090" s="2" t="s">
        <v>500</v>
      </c>
      <c r="C31090">
        <v>7</v>
      </c>
      <c r="D31090" s="3">
        <v>2</v>
      </c>
      <c r="E31090" s="3">
        <v>1.6896551724137931</v>
      </c>
      <c r="F31090" s="3">
        <v>0.59826958858525725</v>
      </c>
      <c r="G31090" s="3">
        <v>0</v>
      </c>
      <c r="H31090" s="3">
        <v>0.40816326530612246</v>
      </c>
      <c r="I31090" s="3">
        <v>0.43956043956043955</v>
      </c>
      <c r="J31090" s="3">
        <v>1</v>
      </c>
    </row>
    <row r="31091" spans="2:10" x14ac:dyDescent="0.35">
      <c r="B31091" s="2" t="s">
        <v>501</v>
      </c>
      <c r="C31091">
        <v>7</v>
      </c>
      <c r="D31091" s="3">
        <v>1</v>
      </c>
      <c r="E31091" s="3">
        <v>1</v>
      </c>
      <c r="F31091" s="3">
        <v>0</v>
      </c>
      <c r="G31091" s="3">
        <v>0</v>
      </c>
      <c r="H31091" s="3">
        <v>0</v>
      </c>
      <c r="I31091" s="3">
        <v>0</v>
      </c>
      <c r="J31091" s="3" t="e">
        <v>#N/A</v>
      </c>
    </row>
    <row r="31092" spans="2:10" x14ac:dyDescent="0.35">
      <c r="B31092" s="2" t="s">
        <v>502</v>
      </c>
      <c r="C31092">
        <v>7</v>
      </c>
      <c r="D31092" s="3">
        <v>2</v>
      </c>
      <c r="E31092" s="3">
        <v>1.5076923076923079</v>
      </c>
      <c r="F31092" s="3">
        <v>0.51957983913051542</v>
      </c>
      <c r="G31092" s="3">
        <v>0.14285714285714285</v>
      </c>
      <c r="H31092" s="3">
        <v>0.33673469387755106</v>
      </c>
      <c r="I31092" s="3">
        <v>0.36263736263736268</v>
      </c>
      <c r="J31092" s="3">
        <v>0.5757575757575758</v>
      </c>
    </row>
    <row r="31093" spans="2:10" x14ac:dyDescent="0.35">
      <c r="B31093" s="2" t="s">
        <v>503</v>
      </c>
      <c r="C31093">
        <v>7</v>
      </c>
      <c r="D31093" s="3">
        <v>1</v>
      </c>
      <c r="E31093" s="3">
        <v>1</v>
      </c>
      <c r="F31093" s="3">
        <v>0</v>
      </c>
      <c r="G31093" s="3">
        <v>0</v>
      </c>
      <c r="H31093" s="3">
        <v>0</v>
      </c>
      <c r="I31093" s="3">
        <v>0</v>
      </c>
      <c r="J31093" s="3" t="e">
        <v>#N/A</v>
      </c>
    </row>
    <row r="31094" spans="2:10" x14ac:dyDescent="0.35">
      <c r="B31094" s="2" t="s">
        <v>504</v>
      </c>
      <c r="C31094">
        <v>7</v>
      </c>
      <c r="D31094" s="3">
        <v>1</v>
      </c>
      <c r="E31094" s="3">
        <v>1</v>
      </c>
      <c r="F31094" s="3">
        <v>0</v>
      </c>
      <c r="G31094" s="3">
        <v>0</v>
      </c>
      <c r="H31094" s="3">
        <v>0</v>
      </c>
      <c r="I31094" s="3">
        <v>0</v>
      </c>
      <c r="J31094" s="3" t="e">
        <v>#N/A</v>
      </c>
    </row>
    <row r="31095" spans="2:10" x14ac:dyDescent="0.35">
      <c r="B31095" s="2" t="s">
        <v>505</v>
      </c>
      <c r="C31095">
        <v>7</v>
      </c>
      <c r="D31095" s="3">
        <v>2</v>
      </c>
      <c r="E31095" s="3">
        <v>1.9600000000000004</v>
      </c>
      <c r="F31095" s="3">
        <v>0.6829081047004717</v>
      </c>
      <c r="G31095" s="3">
        <v>0.2857142857142857</v>
      </c>
      <c r="H31095" s="3">
        <v>0.48979591836734704</v>
      </c>
      <c r="I31095" s="3">
        <v>0.5274725274725276</v>
      </c>
      <c r="J31095" s="3">
        <v>0.4166666666666668</v>
      </c>
    </row>
    <row r="31096" spans="2:10" x14ac:dyDescent="0.35">
      <c r="B31096" s="2" t="s">
        <v>506</v>
      </c>
      <c r="C31096">
        <v>7</v>
      </c>
      <c r="D31096" s="3">
        <v>1</v>
      </c>
      <c r="E31096" s="3">
        <v>1</v>
      </c>
      <c r="F31096" s="3">
        <v>0</v>
      </c>
      <c r="G31096" s="3">
        <v>0</v>
      </c>
      <c r="H31096" s="3">
        <v>0</v>
      </c>
      <c r="I31096" s="3">
        <v>0</v>
      </c>
      <c r="J31096" s="3" t="e">
        <v>#N/A</v>
      </c>
    </row>
    <row r="31097" spans="2:10" x14ac:dyDescent="0.35">
      <c r="B31097" s="2" t="s">
        <v>507</v>
      </c>
      <c r="C31097">
        <v>6</v>
      </c>
      <c r="D31097" s="3">
        <v>1</v>
      </c>
      <c r="E31097" s="3">
        <v>1</v>
      </c>
      <c r="F31097" s="3">
        <v>0</v>
      </c>
      <c r="G31097" s="3">
        <v>0</v>
      </c>
      <c r="H31097" s="3">
        <v>0</v>
      </c>
      <c r="I31097" s="3">
        <v>0</v>
      </c>
      <c r="J31097" s="3" t="e">
        <v>#N/A</v>
      </c>
    </row>
    <row r="31098" spans="2:10" x14ac:dyDescent="0.35">
      <c r="B31098" s="2" t="s">
        <v>508</v>
      </c>
      <c r="C31098">
        <v>5</v>
      </c>
      <c r="D31098" s="3">
        <v>2</v>
      </c>
      <c r="E31098" s="3">
        <v>2</v>
      </c>
      <c r="F31098" s="3">
        <v>0.69314718055994529</v>
      </c>
      <c r="G31098" s="3">
        <v>0.2</v>
      </c>
      <c r="H31098" s="3">
        <v>0.5</v>
      </c>
      <c r="I31098" s="3">
        <v>0.55555555555555558</v>
      </c>
      <c r="J31098" s="3">
        <v>0.6</v>
      </c>
    </row>
    <row r="31099" spans="2:10" x14ac:dyDescent="0.35">
      <c r="B31099" s="2" t="s">
        <v>509</v>
      </c>
      <c r="C31099">
        <v>7</v>
      </c>
      <c r="D31099" s="3">
        <v>2</v>
      </c>
      <c r="E31099" s="3">
        <v>1.1529411764705884</v>
      </c>
      <c r="F31099" s="3">
        <v>0.25731864054383163</v>
      </c>
      <c r="G31099" s="3">
        <v>0.14285714285714285</v>
      </c>
      <c r="H31099" s="3">
        <v>0.13265306122448983</v>
      </c>
      <c r="I31099" s="3">
        <v>0.1428571428571429</v>
      </c>
      <c r="J31099" s="3">
        <v>-7.6923076923076567E-2</v>
      </c>
    </row>
    <row r="31100" spans="2:10" x14ac:dyDescent="0.35">
      <c r="B31100" s="2" t="s">
        <v>510</v>
      </c>
      <c r="C31100">
        <v>6</v>
      </c>
      <c r="D31100" s="3">
        <v>1</v>
      </c>
      <c r="E31100" s="3">
        <v>1</v>
      </c>
      <c r="F31100" s="3">
        <v>0</v>
      </c>
      <c r="G31100" s="3">
        <v>0</v>
      </c>
      <c r="H31100" s="3">
        <v>0</v>
      </c>
      <c r="I31100" s="3">
        <v>0</v>
      </c>
      <c r="J31100" s="3" t="e">
        <v>#N/A</v>
      </c>
    </row>
    <row r="31101" spans="2:10" x14ac:dyDescent="0.35">
      <c r="B31101" s="2" t="s">
        <v>511</v>
      </c>
      <c r="C31101">
        <v>7</v>
      </c>
      <c r="D31101" s="3">
        <v>1</v>
      </c>
      <c r="E31101" s="3">
        <v>1</v>
      </c>
      <c r="F31101" s="3">
        <v>0</v>
      </c>
      <c r="G31101" s="3">
        <v>0</v>
      </c>
      <c r="H31101" s="3">
        <v>0</v>
      </c>
      <c r="I31101" s="3">
        <v>0</v>
      </c>
      <c r="J31101" s="3" t="e">
        <v>#N/A</v>
      </c>
    </row>
    <row r="31102" spans="2:10" x14ac:dyDescent="0.35">
      <c r="B31102" s="2" t="s">
        <v>512</v>
      </c>
      <c r="C31102">
        <v>7</v>
      </c>
      <c r="D31102" s="3">
        <v>1</v>
      </c>
      <c r="E31102" s="3">
        <v>1</v>
      </c>
      <c r="F31102" s="3">
        <v>0</v>
      </c>
      <c r="G31102" s="3">
        <v>0</v>
      </c>
      <c r="H31102" s="3">
        <v>0</v>
      </c>
      <c r="I31102" s="3">
        <v>0</v>
      </c>
      <c r="J31102" s="3" t="e">
        <v>#N/A</v>
      </c>
    </row>
    <row r="31103" spans="2:10" x14ac:dyDescent="0.35">
      <c r="B31103" s="2" t="s">
        <v>513</v>
      </c>
      <c r="C31103">
        <v>7</v>
      </c>
      <c r="D31103" s="3">
        <v>2</v>
      </c>
      <c r="E31103" s="3">
        <v>1.3243243243243243</v>
      </c>
      <c r="F31103" s="3">
        <v>0.410116318288409</v>
      </c>
      <c r="G31103" s="3">
        <v>0.2857142857142857</v>
      </c>
      <c r="H31103" s="3">
        <v>0.24489795918367352</v>
      </c>
      <c r="I31103" s="3">
        <v>0.2637362637362638</v>
      </c>
      <c r="J31103" s="3">
        <v>-0.16666666666666635</v>
      </c>
    </row>
    <row r="31104" spans="2:10" x14ac:dyDescent="0.35">
      <c r="B31104" s="2" t="s">
        <v>514</v>
      </c>
      <c r="C31104">
        <v>7</v>
      </c>
      <c r="D31104" s="3">
        <v>2</v>
      </c>
      <c r="E31104" s="3">
        <v>1.6896551724137931</v>
      </c>
      <c r="F31104" s="3">
        <v>0.59826958858525725</v>
      </c>
      <c r="G31104" s="3">
        <v>0.5714285714285714</v>
      </c>
      <c r="H31104" s="3">
        <v>0.40816326530612246</v>
      </c>
      <c r="I31104" s="3">
        <v>0.43956043956043955</v>
      </c>
      <c r="J31104" s="3">
        <v>-0.39999999999999991</v>
      </c>
    </row>
    <row r="31105" spans="2:10" x14ac:dyDescent="0.35">
      <c r="B31105" s="2" t="s">
        <v>515</v>
      </c>
      <c r="C31105">
        <v>7</v>
      </c>
      <c r="D31105" s="3">
        <v>2</v>
      </c>
      <c r="E31105" s="3">
        <v>2</v>
      </c>
      <c r="F31105" s="3">
        <v>0.69314718055994529</v>
      </c>
      <c r="G31105" s="3">
        <v>0.7142857142857143</v>
      </c>
      <c r="H31105" s="3">
        <v>0.5</v>
      </c>
      <c r="I31105" s="3">
        <v>0.53846153846153844</v>
      </c>
      <c r="J31105" s="3">
        <v>-0.4285714285714286</v>
      </c>
    </row>
    <row r="31106" spans="2:10" x14ac:dyDescent="0.35">
      <c r="B31106" s="2" t="s">
        <v>516</v>
      </c>
      <c r="C31106">
        <v>7</v>
      </c>
      <c r="D31106" s="3">
        <v>2</v>
      </c>
      <c r="E31106" s="3">
        <v>2</v>
      </c>
      <c r="F31106" s="3">
        <v>0.69314718055994529</v>
      </c>
      <c r="G31106" s="3">
        <v>0.7142857142857143</v>
      </c>
      <c r="H31106" s="3">
        <v>0.5</v>
      </c>
      <c r="I31106" s="3">
        <v>0.53846153846153844</v>
      </c>
      <c r="J31106" s="3">
        <v>-0.4285714285714286</v>
      </c>
    </row>
    <row r="31107" spans="2:10" x14ac:dyDescent="0.35">
      <c r="B31107" s="2" t="s">
        <v>517</v>
      </c>
      <c r="C31107">
        <v>7</v>
      </c>
      <c r="D31107" s="3">
        <v>1</v>
      </c>
      <c r="E31107" s="3">
        <v>1</v>
      </c>
      <c r="F31107" s="3">
        <v>0</v>
      </c>
      <c r="G31107" s="3">
        <v>0</v>
      </c>
      <c r="H31107" s="3">
        <v>0</v>
      </c>
      <c r="I31107" s="3">
        <v>0</v>
      </c>
      <c r="J31107" s="3" t="e">
        <v>#N/A</v>
      </c>
    </row>
    <row r="31108" spans="2:10" x14ac:dyDescent="0.35">
      <c r="B31108" s="2" t="s">
        <v>518</v>
      </c>
      <c r="C31108">
        <v>6</v>
      </c>
      <c r="D31108" s="3">
        <v>2</v>
      </c>
      <c r="E31108" s="3">
        <v>1.9459459459459456</v>
      </c>
      <c r="F31108" s="3">
        <v>0.67919326599152563</v>
      </c>
      <c r="G31108" s="3">
        <v>0.5</v>
      </c>
      <c r="H31108" s="3">
        <v>0.48611111111111105</v>
      </c>
      <c r="I31108" s="3">
        <v>0.53030303030303028</v>
      </c>
      <c r="J31108" s="3">
        <v>-2.8571428571428702E-2</v>
      </c>
    </row>
    <row r="31109" spans="2:10" x14ac:dyDescent="0.35">
      <c r="B31109" s="2" t="s">
        <v>519</v>
      </c>
      <c r="C31109">
        <v>7</v>
      </c>
      <c r="D31109" s="3">
        <v>2</v>
      </c>
      <c r="E31109" s="3">
        <v>1.1529411764705884</v>
      </c>
      <c r="F31109" s="3">
        <v>0.25731864054383163</v>
      </c>
      <c r="G31109" s="3">
        <v>0.14285714285714285</v>
      </c>
      <c r="H31109" s="3">
        <v>0.13265306122448983</v>
      </c>
      <c r="I31109" s="3">
        <v>0.1428571428571429</v>
      </c>
      <c r="J31109" s="3">
        <v>-7.6923076923076567E-2</v>
      </c>
    </row>
    <row r="31110" spans="2:10" x14ac:dyDescent="0.35">
      <c r="B31110" s="2" t="s">
        <v>520</v>
      </c>
      <c r="C31110">
        <v>7</v>
      </c>
      <c r="D31110" s="3">
        <v>2</v>
      </c>
      <c r="E31110" s="3">
        <v>1.3243243243243243</v>
      </c>
      <c r="F31110" s="3">
        <v>0.410116318288409</v>
      </c>
      <c r="G31110" s="3">
        <v>0</v>
      </c>
      <c r="H31110" s="3">
        <v>0.24489795918367352</v>
      </c>
      <c r="I31110" s="3">
        <v>0.2637362637362638</v>
      </c>
      <c r="J31110" s="3">
        <v>1</v>
      </c>
    </row>
    <row r="31111" spans="2:10" x14ac:dyDescent="0.35">
      <c r="B31111" s="2" t="s">
        <v>521</v>
      </c>
      <c r="C31111">
        <v>7</v>
      </c>
      <c r="D31111" s="3">
        <v>2</v>
      </c>
      <c r="E31111" s="3">
        <v>1.1529411764705884</v>
      </c>
      <c r="F31111" s="3">
        <v>0.25731864054383163</v>
      </c>
      <c r="G31111" s="3">
        <v>0.14285714285714285</v>
      </c>
      <c r="H31111" s="3">
        <v>0.13265306122448983</v>
      </c>
      <c r="I31111" s="3">
        <v>0.1428571428571429</v>
      </c>
      <c r="J31111" s="3">
        <v>-7.6923076923076567E-2</v>
      </c>
    </row>
    <row r="31112" spans="2:10" x14ac:dyDescent="0.35">
      <c r="B31112" s="2" t="s">
        <v>522</v>
      </c>
      <c r="C31112">
        <v>7</v>
      </c>
      <c r="D31112" s="3">
        <v>2</v>
      </c>
      <c r="E31112" s="3">
        <v>1.1529411764705884</v>
      </c>
      <c r="F31112" s="3">
        <v>0.25731864054383163</v>
      </c>
      <c r="G31112" s="3">
        <v>0.14285714285714285</v>
      </c>
      <c r="H31112" s="3">
        <v>0.13265306122448983</v>
      </c>
      <c r="I31112" s="3">
        <v>0.1428571428571429</v>
      </c>
      <c r="J31112" s="3">
        <v>-7.6923076923076567E-2</v>
      </c>
    </row>
    <row r="31113" spans="2:10" x14ac:dyDescent="0.35">
      <c r="B31113" s="2" t="s">
        <v>523</v>
      </c>
      <c r="C31113">
        <v>7</v>
      </c>
      <c r="D31113" s="3">
        <v>1</v>
      </c>
      <c r="E31113" s="3">
        <v>1</v>
      </c>
      <c r="F31113" s="3">
        <v>0</v>
      </c>
      <c r="G31113" s="3">
        <v>0</v>
      </c>
      <c r="H31113" s="3">
        <v>0</v>
      </c>
      <c r="I31113" s="3">
        <v>0</v>
      </c>
      <c r="J31113" s="3" t="e">
        <v>#N/A</v>
      </c>
    </row>
    <row r="31114" spans="2:10" x14ac:dyDescent="0.35">
      <c r="B31114" s="2" t="s">
        <v>524</v>
      </c>
      <c r="C31114">
        <v>5</v>
      </c>
      <c r="D31114" s="3">
        <v>1</v>
      </c>
      <c r="E31114" s="3">
        <v>1</v>
      </c>
      <c r="F31114" s="3">
        <v>0</v>
      </c>
      <c r="G31114" s="3">
        <v>0</v>
      </c>
      <c r="H31114" s="3">
        <v>0</v>
      </c>
      <c r="I31114" s="3">
        <v>0</v>
      </c>
      <c r="J31114" s="3" t="e">
        <v>#N/A</v>
      </c>
    </row>
    <row r="31115" spans="2:10" x14ac:dyDescent="0.35">
      <c r="B31115" s="2" t="s">
        <v>525</v>
      </c>
      <c r="C31115">
        <v>7</v>
      </c>
      <c r="D31115" s="3">
        <v>1</v>
      </c>
      <c r="E31115" s="3">
        <v>1</v>
      </c>
      <c r="F31115" s="3">
        <v>0</v>
      </c>
      <c r="G31115" s="3">
        <v>0</v>
      </c>
      <c r="H31115" s="3">
        <v>0</v>
      </c>
      <c r="I31115" s="3">
        <v>0</v>
      </c>
      <c r="J31115" s="3" t="e">
        <v>#N/A</v>
      </c>
    </row>
    <row r="31116" spans="2:10" x14ac:dyDescent="0.35">
      <c r="B31116" s="2" t="s">
        <v>526</v>
      </c>
      <c r="C31116">
        <v>7</v>
      </c>
      <c r="D31116" s="3">
        <v>1</v>
      </c>
      <c r="E31116" s="3">
        <v>1</v>
      </c>
      <c r="F31116" s="3">
        <v>0</v>
      </c>
      <c r="G31116" s="3">
        <v>0</v>
      </c>
      <c r="H31116" s="3">
        <v>0</v>
      </c>
      <c r="I31116" s="3">
        <v>0</v>
      </c>
      <c r="J31116" s="3" t="e">
        <v>#N/A</v>
      </c>
    </row>
    <row r="31117" spans="2:10" x14ac:dyDescent="0.35">
      <c r="B31117" s="2" t="s">
        <v>527</v>
      </c>
      <c r="C31117">
        <v>7</v>
      </c>
      <c r="D31117" s="3">
        <v>1</v>
      </c>
      <c r="E31117" s="3">
        <v>1</v>
      </c>
      <c r="F31117" s="3">
        <v>0</v>
      </c>
      <c r="G31117" s="3">
        <v>0</v>
      </c>
      <c r="H31117" s="3">
        <v>0</v>
      </c>
      <c r="I31117" s="3">
        <v>0</v>
      </c>
      <c r="J31117" s="3" t="e">
        <v>#N/A</v>
      </c>
    </row>
    <row r="31118" spans="2:10" x14ac:dyDescent="0.35">
      <c r="B31118" s="2" t="s">
        <v>528</v>
      </c>
      <c r="C31118">
        <v>7</v>
      </c>
      <c r="D31118" s="3">
        <v>2</v>
      </c>
      <c r="E31118" s="3">
        <v>1.8490566037735847</v>
      </c>
      <c r="F31118" s="3">
        <v>0.65175656117265313</v>
      </c>
      <c r="G31118" s="3">
        <v>0.42857142857142855</v>
      </c>
      <c r="H31118" s="3">
        <v>0.45918367346938771</v>
      </c>
      <c r="I31118" s="3">
        <v>0.49450549450549447</v>
      </c>
      <c r="J31118" s="3">
        <v>6.6666666666666624E-2</v>
      </c>
    </row>
    <row r="31119" spans="2:10" x14ac:dyDescent="0.35">
      <c r="B31119" s="2" t="s">
        <v>529</v>
      </c>
      <c r="C31119">
        <v>7</v>
      </c>
      <c r="D31119" s="3">
        <v>2</v>
      </c>
      <c r="E31119" s="3">
        <v>1.3243243243243243</v>
      </c>
      <c r="F31119" s="3">
        <v>0.410116318288409</v>
      </c>
      <c r="G31119" s="3">
        <v>0.2857142857142857</v>
      </c>
      <c r="H31119" s="3">
        <v>0.24489795918367352</v>
      </c>
      <c r="I31119" s="3">
        <v>0.2637362637362638</v>
      </c>
      <c r="J31119" s="3">
        <v>-0.16666666666666635</v>
      </c>
    </row>
    <row r="31120" spans="2:10" x14ac:dyDescent="0.35">
      <c r="B31120" s="2" t="s">
        <v>530</v>
      </c>
      <c r="C31120">
        <v>7</v>
      </c>
      <c r="D31120" s="3">
        <v>1</v>
      </c>
      <c r="E31120" s="3">
        <v>1</v>
      </c>
      <c r="F31120" s="3">
        <v>0</v>
      </c>
      <c r="G31120" s="3">
        <v>0</v>
      </c>
      <c r="H31120" s="3">
        <v>0</v>
      </c>
      <c r="I31120" s="3">
        <v>0</v>
      </c>
      <c r="J31120" s="3" t="e">
        <v>#N/A</v>
      </c>
    </row>
    <row r="31121" spans="2:10" x14ac:dyDescent="0.35">
      <c r="B31121" s="2" t="s">
        <v>531</v>
      </c>
      <c r="C31121">
        <v>7</v>
      </c>
      <c r="D31121" s="3">
        <v>1</v>
      </c>
      <c r="E31121" s="3">
        <v>1</v>
      </c>
      <c r="F31121" s="3">
        <v>0</v>
      </c>
      <c r="G31121" s="3">
        <v>0</v>
      </c>
      <c r="H31121" s="3">
        <v>0</v>
      </c>
      <c r="I31121" s="3">
        <v>0</v>
      </c>
      <c r="J31121" s="3" t="e">
        <v>#N/A</v>
      </c>
    </row>
    <row r="31122" spans="2:10" x14ac:dyDescent="0.35">
      <c r="B31122" s="2" t="s">
        <v>532</v>
      </c>
      <c r="C31122">
        <v>7</v>
      </c>
      <c r="D31122" s="3">
        <v>1</v>
      </c>
      <c r="E31122" s="3">
        <v>1</v>
      </c>
      <c r="F31122" s="3">
        <v>0</v>
      </c>
      <c r="G31122" s="3">
        <v>0</v>
      </c>
      <c r="H31122" s="3">
        <v>0</v>
      </c>
      <c r="I31122" s="3">
        <v>0</v>
      </c>
      <c r="J31122" s="3" t="e">
        <v>#N/A</v>
      </c>
    </row>
    <row r="31123" spans="2:10" x14ac:dyDescent="0.35">
      <c r="B31123" s="2" t="s">
        <v>533</v>
      </c>
      <c r="C31123">
        <v>7</v>
      </c>
      <c r="D31123" s="3">
        <v>2</v>
      </c>
      <c r="E31123" s="3">
        <v>1.6896551724137931</v>
      </c>
      <c r="F31123" s="3">
        <v>0.59826958858525725</v>
      </c>
      <c r="G31123" s="3">
        <v>0.2857142857142857</v>
      </c>
      <c r="H31123" s="3">
        <v>0.40816326530612246</v>
      </c>
      <c r="I31123" s="3">
        <v>0.43956043956043955</v>
      </c>
      <c r="J31123" s="3">
        <v>0.30000000000000004</v>
      </c>
    </row>
    <row r="31124" spans="2:10" x14ac:dyDescent="0.35">
      <c r="B31124" s="2" t="s">
        <v>534</v>
      </c>
      <c r="C31124">
        <v>7</v>
      </c>
      <c r="D31124" s="3">
        <v>1</v>
      </c>
      <c r="E31124" s="3">
        <v>1</v>
      </c>
      <c r="F31124" s="3">
        <v>0</v>
      </c>
      <c r="G31124" s="3">
        <v>0</v>
      </c>
      <c r="H31124" s="3">
        <v>0</v>
      </c>
      <c r="I31124" s="3">
        <v>0</v>
      </c>
      <c r="J31124" s="3" t="e">
        <v>#N/A</v>
      </c>
    </row>
    <row r="31125" spans="2:10" x14ac:dyDescent="0.35">
      <c r="B31125" s="2" t="s">
        <v>535</v>
      </c>
      <c r="C31125">
        <v>7</v>
      </c>
      <c r="D31125" s="3">
        <v>1</v>
      </c>
      <c r="E31125" s="3">
        <v>1</v>
      </c>
      <c r="F31125" s="3">
        <v>0</v>
      </c>
      <c r="G31125" s="3">
        <v>0</v>
      </c>
      <c r="H31125" s="3">
        <v>0</v>
      </c>
      <c r="I31125" s="3">
        <v>0</v>
      </c>
      <c r="J31125" s="3" t="e">
        <v>#N/A</v>
      </c>
    </row>
    <row r="31126" spans="2:10" x14ac:dyDescent="0.35">
      <c r="B31126" s="2" t="s">
        <v>536</v>
      </c>
      <c r="C31126">
        <v>7</v>
      </c>
      <c r="D31126" s="3">
        <v>1</v>
      </c>
      <c r="E31126" s="3">
        <v>1</v>
      </c>
      <c r="F31126" s="3">
        <v>0</v>
      </c>
      <c r="G31126" s="3">
        <v>0</v>
      </c>
      <c r="H31126" s="3">
        <v>0</v>
      </c>
      <c r="I31126" s="3">
        <v>0</v>
      </c>
      <c r="J31126" s="3" t="e">
        <v>#N/A</v>
      </c>
    </row>
    <row r="31127" spans="2:10" x14ac:dyDescent="0.35">
      <c r="B31127" s="2" t="s">
        <v>537</v>
      </c>
      <c r="C31127">
        <v>7</v>
      </c>
      <c r="D31127" s="3">
        <v>1</v>
      </c>
      <c r="E31127" s="3">
        <v>1</v>
      </c>
      <c r="F31127" s="3">
        <v>0</v>
      </c>
      <c r="G31127" s="3">
        <v>0</v>
      </c>
      <c r="H31127" s="3">
        <v>0</v>
      </c>
      <c r="I31127" s="3">
        <v>0</v>
      </c>
      <c r="J31127" s="3" t="e">
        <v>#N/A</v>
      </c>
    </row>
    <row r="31128" spans="2:10" x14ac:dyDescent="0.35">
      <c r="B31128" s="2" t="s">
        <v>538</v>
      </c>
      <c r="C31128">
        <v>6</v>
      </c>
      <c r="D31128" s="3">
        <v>2</v>
      </c>
      <c r="E31128" s="3">
        <v>2</v>
      </c>
      <c r="F31128" s="3">
        <v>0.69314718055994529</v>
      </c>
      <c r="G31128" s="3">
        <v>0.66666666666666663</v>
      </c>
      <c r="H31128" s="3">
        <v>0.5</v>
      </c>
      <c r="I31128" s="3">
        <v>0.54545454545454541</v>
      </c>
      <c r="J31128" s="3">
        <v>-0.33333333333333326</v>
      </c>
    </row>
    <row r="31129" spans="2:10" x14ac:dyDescent="0.35">
      <c r="B31129" s="2" t="s">
        <v>539</v>
      </c>
      <c r="C31129">
        <v>6</v>
      </c>
      <c r="D31129" s="3">
        <v>1</v>
      </c>
      <c r="E31129" s="3">
        <v>1</v>
      </c>
      <c r="F31129" s="3">
        <v>0</v>
      </c>
      <c r="G31129" s="3">
        <v>0</v>
      </c>
      <c r="H31129" s="3">
        <v>0</v>
      </c>
      <c r="I31129" s="3">
        <v>0</v>
      </c>
      <c r="J31129" s="3" t="e">
        <v>#N/A</v>
      </c>
    </row>
    <row r="31130" spans="2:10" x14ac:dyDescent="0.35">
      <c r="B31130" s="2" t="s">
        <v>540</v>
      </c>
      <c r="C31130">
        <v>7</v>
      </c>
      <c r="D31130" s="3">
        <v>2</v>
      </c>
      <c r="E31130" s="3">
        <v>1.8490566037735847</v>
      </c>
      <c r="F31130" s="3">
        <v>0.65175656117265313</v>
      </c>
      <c r="G31130" s="3">
        <v>0.42857142857142855</v>
      </c>
      <c r="H31130" s="3">
        <v>0.45918367346938771</v>
      </c>
      <c r="I31130" s="3">
        <v>0.49450549450549447</v>
      </c>
      <c r="J31130" s="3">
        <v>6.6666666666666624E-2</v>
      </c>
    </row>
    <row r="31131" spans="2:10" x14ac:dyDescent="0.35">
      <c r="B31131" s="2" t="s">
        <v>541</v>
      </c>
      <c r="C31131">
        <v>7</v>
      </c>
      <c r="D31131" s="3">
        <v>2</v>
      </c>
      <c r="E31131" s="3">
        <v>1.5076923076923079</v>
      </c>
      <c r="F31131" s="3">
        <v>0.51957983913051542</v>
      </c>
      <c r="G31131" s="3">
        <v>0.42857142857142855</v>
      </c>
      <c r="H31131" s="3">
        <v>0.33673469387755106</v>
      </c>
      <c r="I31131" s="3">
        <v>0.36263736263736268</v>
      </c>
      <c r="J31131" s="3">
        <v>-0.27272727272727249</v>
      </c>
    </row>
    <row r="31132" spans="2:10" x14ac:dyDescent="0.35">
      <c r="B31132" s="2" t="s">
        <v>542</v>
      </c>
      <c r="C31132">
        <v>7</v>
      </c>
      <c r="D31132" s="3">
        <v>2</v>
      </c>
      <c r="E31132" s="3">
        <v>1.6896551724137931</v>
      </c>
      <c r="F31132" s="3">
        <v>0.59826958858525725</v>
      </c>
      <c r="G31132" s="3">
        <v>0.5714285714285714</v>
      </c>
      <c r="H31132" s="3">
        <v>0.40816326530612246</v>
      </c>
      <c r="I31132" s="3">
        <v>0.43956043956043955</v>
      </c>
      <c r="J31132" s="3">
        <v>-0.39999999999999991</v>
      </c>
    </row>
    <row r="31133" spans="2:10" x14ac:dyDescent="0.35">
      <c r="B31133" s="2" t="s">
        <v>543</v>
      </c>
      <c r="C31133">
        <v>7</v>
      </c>
      <c r="D31133" s="3">
        <v>2</v>
      </c>
      <c r="E31133" s="3">
        <v>1.6896551724137931</v>
      </c>
      <c r="F31133" s="3">
        <v>0.59826958858525725</v>
      </c>
      <c r="G31133" s="3">
        <v>0.2857142857142857</v>
      </c>
      <c r="H31133" s="3">
        <v>0.40816326530612246</v>
      </c>
      <c r="I31133" s="3">
        <v>0.43956043956043955</v>
      </c>
      <c r="J31133" s="3">
        <v>0.30000000000000004</v>
      </c>
    </row>
    <row r="31134" spans="2:10" x14ac:dyDescent="0.35">
      <c r="B31134" s="2" t="s">
        <v>544</v>
      </c>
      <c r="C31134">
        <v>7</v>
      </c>
      <c r="D31134" s="3">
        <v>2</v>
      </c>
      <c r="E31134" s="3">
        <v>1.5076923076923079</v>
      </c>
      <c r="F31134" s="3">
        <v>0.51957983913051542</v>
      </c>
      <c r="G31134" s="3">
        <v>0.14285714285714285</v>
      </c>
      <c r="H31134" s="3">
        <v>0.33673469387755106</v>
      </c>
      <c r="I31134" s="3">
        <v>0.36263736263736268</v>
      </c>
      <c r="J31134" s="3">
        <v>0.5757575757575758</v>
      </c>
    </row>
    <row r="31135" spans="2:10" x14ac:dyDescent="0.35">
      <c r="B31135" s="2" t="s">
        <v>545</v>
      </c>
      <c r="C31135">
        <v>7</v>
      </c>
      <c r="D31135" s="3">
        <v>2</v>
      </c>
      <c r="E31135" s="3">
        <v>1.5076923076923079</v>
      </c>
      <c r="F31135" s="3">
        <v>0.51957983913051542</v>
      </c>
      <c r="G31135" s="3">
        <v>0.42857142857142855</v>
      </c>
      <c r="H31135" s="3">
        <v>0.33673469387755106</v>
      </c>
      <c r="I31135" s="3">
        <v>0.36263736263736268</v>
      </c>
      <c r="J31135" s="3">
        <v>-0.27272727272727249</v>
      </c>
    </row>
    <row r="31136" spans="2:10" x14ac:dyDescent="0.35">
      <c r="B31136" s="2" t="s">
        <v>546</v>
      </c>
      <c r="C31136">
        <v>7</v>
      </c>
      <c r="D31136" s="3">
        <v>2</v>
      </c>
      <c r="E31136" s="3">
        <v>1.1529411764705884</v>
      </c>
      <c r="F31136" s="3">
        <v>0.25731864054383163</v>
      </c>
      <c r="G31136" s="3">
        <v>0.14285714285714285</v>
      </c>
      <c r="H31136" s="3">
        <v>0.13265306122448983</v>
      </c>
      <c r="I31136" s="3">
        <v>0.1428571428571429</v>
      </c>
      <c r="J31136" s="3">
        <v>-7.6923076923076567E-2</v>
      </c>
    </row>
    <row r="31137" spans="2:10" x14ac:dyDescent="0.35">
      <c r="B31137" s="2" t="s">
        <v>547</v>
      </c>
      <c r="C31137">
        <v>7</v>
      </c>
      <c r="D31137" s="3">
        <v>2</v>
      </c>
      <c r="E31137" s="3">
        <v>1.6896551724137931</v>
      </c>
      <c r="F31137" s="3">
        <v>0.59826958858525725</v>
      </c>
      <c r="G31137" s="3">
        <v>0</v>
      </c>
      <c r="H31137" s="3">
        <v>0.40816326530612246</v>
      </c>
      <c r="I31137" s="3">
        <v>0.43956043956043955</v>
      </c>
      <c r="J31137" s="3">
        <v>1</v>
      </c>
    </row>
    <row r="31138" spans="2:10" x14ac:dyDescent="0.35">
      <c r="B31138" s="2" t="s">
        <v>548</v>
      </c>
      <c r="C31138">
        <v>7</v>
      </c>
      <c r="D31138" s="3">
        <v>2</v>
      </c>
      <c r="E31138" s="3">
        <v>1.5076923076923079</v>
      </c>
      <c r="F31138" s="3">
        <v>0.51957983913051542</v>
      </c>
      <c r="G31138" s="3">
        <v>0.42857142857142855</v>
      </c>
      <c r="H31138" s="3">
        <v>0.33673469387755106</v>
      </c>
      <c r="I31138" s="3">
        <v>0.36263736263736268</v>
      </c>
      <c r="J31138" s="3">
        <v>-0.27272727272727249</v>
      </c>
    </row>
    <row r="31139" spans="2:10" x14ac:dyDescent="0.35">
      <c r="B31139" s="2" t="s">
        <v>549</v>
      </c>
      <c r="C31139">
        <v>7</v>
      </c>
      <c r="D31139" s="3">
        <v>2</v>
      </c>
      <c r="E31139" s="3">
        <v>1.6896551724137931</v>
      </c>
      <c r="F31139" s="3">
        <v>0.59826958858525725</v>
      </c>
      <c r="G31139" s="3">
        <v>0</v>
      </c>
      <c r="H31139" s="3">
        <v>0.40816326530612246</v>
      </c>
      <c r="I31139" s="3">
        <v>0.43956043956043955</v>
      </c>
      <c r="J31139" s="3">
        <v>1</v>
      </c>
    </row>
    <row r="31140" spans="2:10" x14ac:dyDescent="0.35">
      <c r="B31140" s="2" t="s">
        <v>550</v>
      </c>
      <c r="C31140">
        <v>7</v>
      </c>
      <c r="D31140" s="3">
        <v>2</v>
      </c>
      <c r="E31140" s="3">
        <v>1.6896551724137931</v>
      </c>
      <c r="F31140" s="3">
        <v>0.59826958858525725</v>
      </c>
      <c r="G31140" s="3">
        <v>0</v>
      </c>
      <c r="H31140" s="3">
        <v>0.40816326530612246</v>
      </c>
      <c r="I31140" s="3">
        <v>0.43956043956043955</v>
      </c>
      <c r="J31140" s="3">
        <v>1</v>
      </c>
    </row>
    <row r="31141" spans="2:10" x14ac:dyDescent="0.35">
      <c r="B31141" s="2" t="s">
        <v>551</v>
      </c>
      <c r="C31141">
        <v>7</v>
      </c>
      <c r="D31141" s="3">
        <v>2</v>
      </c>
      <c r="E31141" s="3">
        <v>1.9600000000000004</v>
      </c>
      <c r="F31141" s="3">
        <v>0.6829081047004717</v>
      </c>
      <c r="G31141" s="3">
        <v>0.5714285714285714</v>
      </c>
      <c r="H31141" s="3">
        <v>0.48979591836734704</v>
      </c>
      <c r="I31141" s="3">
        <v>0.5274725274725276</v>
      </c>
      <c r="J31141" s="3">
        <v>-0.16666666666666635</v>
      </c>
    </row>
    <row r="31142" spans="2:10" x14ac:dyDescent="0.35">
      <c r="B31142" s="2" t="s">
        <v>552</v>
      </c>
      <c r="C31142">
        <v>6</v>
      </c>
      <c r="D31142" s="3">
        <v>2</v>
      </c>
      <c r="E31142" s="3">
        <v>2</v>
      </c>
      <c r="F31142" s="3">
        <v>0.69314718055994529</v>
      </c>
      <c r="G31142" s="3">
        <v>0.66666666666666663</v>
      </c>
      <c r="H31142" s="3">
        <v>0.5</v>
      </c>
      <c r="I31142" s="3">
        <v>0.54545454545454541</v>
      </c>
      <c r="J31142" s="3">
        <v>-0.33333333333333326</v>
      </c>
    </row>
    <row r="31143" spans="2:10" x14ac:dyDescent="0.35">
      <c r="B31143" s="2" t="s">
        <v>553</v>
      </c>
      <c r="C31143">
        <v>7</v>
      </c>
      <c r="D31143" s="3">
        <v>2</v>
      </c>
      <c r="E31143" s="3">
        <v>1.6896551724137931</v>
      </c>
      <c r="F31143" s="3">
        <v>0.59826958858525725</v>
      </c>
      <c r="G31143" s="3">
        <v>0</v>
      </c>
      <c r="H31143" s="3">
        <v>0.40816326530612246</v>
      </c>
      <c r="I31143" s="3">
        <v>0.43956043956043955</v>
      </c>
      <c r="J31143" s="3">
        <v>1</v>
      </c>
    </row>
    <row r="31144" spans="2:10" x14ac:dyDescent="0.35">
      <c r="B31144" s="2" t="s">
        <v>554</v>
      </c>
      <c r="C31144">
        <v>7</v>
      </c>
      <c r="D31144" s="3">
        <v>2</v>
      </c>
      <c r="E31144" s="3">
        <v>1.6896551724137931</v>
      </c>
      <c r="F31144" s="3">
        <v>0.59826958858525725</v>
      </c>
      <c r="G31144" s="3">
        <v>0</v>
      </c>
      <c r="H31144" s="3">
        <v>0.40816326530612246</v>
      </c>
      <c r="I31144" s="3">
        <v>0.43956043956043955</v>
      </c>
      <c r="J31144" s="3">
        <v>1</v>
      </c>
    </row>
    <row r="31145" spans="2:10" x14ac:dyDescent="0.35">
      <c r="B31145" s="2" t="s">
        <v>555</v>
      </c>
      <c r="C31145">
        <v>7</v>
      </c>
      <c r="D31145" s="3">
        <v>2</v>
      </c>
      <c r="E31145" s="3">
        <v>1.1529411764705884</v>
      </c>
      <c r="F31145" s="3">
        <v>0.25731864054383163</v>
      </c>
      <c r="G31145" s="3">
        <v>0.14285714285714285</v>
      </c>
      <c r="H31145" s="3">
        <v>0.13265306122448983</v>
      </c>
      <c r="I31145" s="3">
        <v>0.1428571428571429</v>
      </c>
      <c r="J31145" s="3">
        <v>-7.6923076923076567E-2</v>
      </c>
    </row>
    <row r="31146" spans="2:10" x14ac:dyDescent="0.35">
      <c r="B31146" s="2" t="s">
        <v>556</v>
      </c>
      <c r="C31146">
        <v>7</v>
      </c>
      <c r="D31146" s="3">
        <v>2</v>
      </c>
      <c r="E31146" s="3">
        <v>2</v>
      </c>
      <c r="F31146" s="3">
        <v>0.69314718055994529</v>
      </c>
      <c r="G31146" s="3">
        <v>0.14285714285714285</v>
      </c>
      <c r="H31146" s="3">
        <v>0.5</v>
      </c>
      <c r="I31146" s="3">
        <v>0.53846153846153844</v>
      </c>
      <c r="J31146" s="3">
        <v>0.7142857142857143</v>
      </c>
    </row>
    <row r="31147" spans="2:10" x14ac:dyDescent="0.35">
      <c r="B31147" s="2" t="s">
        <v>557</v>
      </c>
      <c r="C31147">
        <v>7</v>
      </c>
      <c r="D31147" s="3">
        <v>2</v>
      </c>
      <c r="E31147" s="3">
        <v>1.6896551724137931</v>
      </c>
      <c r="F31147" s="3">
        <v>0.59826958858525725</v>
      </c>
      <c r="G31147" s="3">
        <v>0.5714285714285714</v>
      </c>
      <c r="H31147" s="3">
        <v>0.40816326530612246</v>
      </c>
      <c r="I31147" s="3">
        <v>0.43956043956043955</v>
      </c>
      <c r="J31147" s="3">
        <v>-0.39999999999999991</v>
      </c>
    </row>
    <row r="31148" spans="2:10" x14ac:dyDescent="0.35">
      <c r="B31148" s="2" t="s">
        <v>558</v>
      </c>
      <c r="C31148">
        <v>6</v>
      </c>
      <c r="D31148" s="3">
        <v>2</v>
      </c>
      <c r="E31148" s="3">
        <v>1.3846153846153844</v>
      </c>
      <c r="F31148" s="3">
        <v>0.45056120886630463</v>
      </c>
      <c r="G31148" s="3">
        <v>0.33333333333333331</v>
      </c>
      <c r="H31148" s="3">
        <v>0.27777777777777768</v>
      </c>
      <c r="I31148" s="3">
        <v>0.30303030303030293</v>
      </c>
      <c r="J31148" s="3">
        <v>-0.20000000000000037</v>
      </c>
    </row>
    <row r="31149" spans="2:10" x14ac:dyDescent="0.35">
      <c r="B31149" s="2" t="s">
        <v>559</v>
      </c>
      <c r="C31149">
        <v>7</v>
      </c>
      <c r="D31149" s="3">
        <v>2</v>
      </c>
      <c r="E31149" s="3">
        <v>1.6896551724137931</v>
      </c>
      <c r="F31149" s="3">
        <v>0.59826958858525725</v>
      </c>
      <c r="G31149" s="3">
        <v>0</v>
      </c>
      <c r="H31149" s="3">
        <v>0.40816326530612246</v>
      </c>
      <c r="I31149" s="3">
        <v>0.43956043956043955</v>
      </c>
      <c r="J31149" s="3">
        <v>1</v>
      </c>
    </row>
    <row r="31150" spans="2:10" x14ac:dyDescent="0.35">
      <c r="B31150" s="2" t="s">
        <v>560</v>
      </c>
      <c r="C31150">
        <v>7</v>
      </c>
      <c r="D31150" s="3">
        <v>1</v>
      </c>
      <c r="E31150" s="3">
        <v>1</v>
      </c>
      <c r="F31150" s="3">
        <v>0</v>
      </c>
      <c r="G31150" s="3">
        <v>0</v>
      </c>
      <c r="H31150" s="3">
        <v>0</v>
      </c>
      <c r="I31150" s="3">
        <v>0</v>
      </c>
      <c r="J31150" s="3" t="e">
        <v>#N/A</v>
      </c>
    </row>
    <row r="31151" spans="2:10" x14ac:dyDescent="0.35">
      <c r="B31151" s="2" t="s">
        <v>561</v>
      </c>
      <c r="C31151">
        <v>7</v>
      </c>
      <c r="D31151" s="3">
        <v>1</v>
      </c>
      <c r="E31151" s="3">
        <v>1</v>
      </c>
      <c r="F31151" s="3">
        <v>0</v>
      </c>
      <c r="G31151" s="3">
        <v>0</v>
      </c>
      <c r="H31151" s="3">
        <v>0</v>
      </c>
      <c r="I31151" s="3">
        <v>0</v>
      </c>
      <c r="J31151" s="3" t="e">
        <v>#N/A</v>
      </c>
    </row>
    <row r="31152" spans="2:10" x14ac:dyDescent="0.35">
      <c r="B31152" s="2" t="s">
        <v>562</v>
      </c>
      <c r="C31152">
        <v>7</v>
      </c>
      <c r="D31152" s="3">
        <v>2</v>
      </c>
      <c r="E31152" s="3">
        <v>2</v>
      </c>
      <c r="F31152" s="3">
        <v>0.69314718055994529</v>
      </c>
      <c r="G31152" s="3">
        <v>0.42857142857142855</v>
      </c>
      <c r="H31152" s="3">
        <v>0.5</v>
      </c>
      <c r="I31152" s="3">
        <v>0.53846153846153844</v>
      </c>
      <c r="J31152" s="3">
        <v>0.1428571428571429</v>
      </c>
    </row>
    <row r="31153" spans="2:10" x14ac:dyDescent="0.35">
      <c r="B31153" s="2" t="s">
        <v>563</v>
      </c>
      <c r="C31153">
        <v>7</v>
      </c>
      <c r="D31153" s="3">
        <v>1</v>
      </c>
      <c r="E31153" s="3">
        <v>1</v>
      </c>
      <c r="F31153" s="3">
        <v>0</v>
      </c>
      <c r="G31153" s="3">
        <v>0</v>
      </c>
      <c r="H31153" s="3">
        <v>0</v>
      </c>
      <c r="I31153" s="3">
        <v>0</v>
      </c>
      <c r="J31153" s="3" t="e">
        <v>#N/A</v>
      </c>
    </row>
    <row r="31154" spans="2:10" x14ac:dyDescent="0.35">
      <c r="B31154" s="2" t="s">
        <v>564</v>
      </c>
      <c r="C31154">
        <v>7</v>
      </c>
      <c r="D31154" s="3">
        <v>2</v>
      </c>
      <c r="E31154" s="3">
        <v>1.6896551724137931</v>
      </c>
      <c r="F31154" s="3">
        <v>0.59826958858525725</v>
      </c>
      <c r="G31154" s="3">
        <v>0.2857142857142857</v>
      </c>
      <c r="H31154" s="3">
        <v>0.40816326530612246</v>
      </c>
      <c r="I31154" s="3">
        <v>0.43956043956043955</v>
      </c>
      <c r="J31154" s="3">
        <v>0.30000000000000004</v>
      </c>
    </row>
    <row r="31155" spans="2:10" x14ac:dyDescent="0.35">
      <c r="B31155" s="2" t="s">
        <v>565</v>
      </c>
      <c r="C31155">
        <v>5</v>
      </c>
      <c r="D31155" s="3">
        <v>2</v>
      </c>
      <c r="E31155" s="3">
        <v>1.2195121951219512</v>
      </c>
      <c r="F31155" s="3">
        <v>0.3250829733914482</v>
      </c>
      <c r="G31155" s="3">
        <v>0.2</v>
      </c>
      <c r="H31155" s="3">
        <v>0.17999999999999994</v>
      </c>
      <c r="I31155" s="3">
        <v>0.19999999999999993</v>
      </c>
      <c r="J31155" s="3">
        <v>-0.11111111111111156</v>
      </c>
    </row>
    <row r="31156" spans="2:10" x14ac:dyDescent="0.35">
      <c r="B31156" s="2" t="s">
        <v>566</v>
      </c>
      <c r="C31156">
        <v>7</v>
      </c>
      <c r="D31156" s="3">
        <v>2</v>
      </c>
      <c r="E31156" s="3">
        <v>1.6896551724137931</v>
      </c>
      <c r="F31156" s="3">
        <v>0.59826958858525725</v>
      </c>
      <c r="G31156" s="3">
        <v>0.5714285714285714</v>
      </c>
      <c r="H31156" s="3">
        <v>0.40816326530612246</v>
      </c>
      <c r="I31156" s="3">
        <v>0.43956043956043955</v>
      </c>
      <c r="J31156" s="3">
        <v>-0.39999999999999991</v>
      </c>
    </row>
    <row r="31157" spans="2:10" x14ac:dyDescent="0.35">
      <c r="B31157" s="2" t="s">
        <v>567</v>
      </c>
      <c r="C31157">
        <v>7</v>
      </c>
      <c r="D31157" s="3">
        <v>2</v>
      </c>
      <c r="E31157" s="3">
        <v>1.3243243243243243</v>
      </c>
      <c r="F31157" s="3">
        <v>0.410116318288409</v>
      </c>
      <c r="G31157" s="3">
        <v>0.2857142857142857</v>
      </c>
      <c r="H31157" s="3">
        <v>0.24489795918367352</v>
      </c>
      <c r="I31157" s="3">
        <v>0.2637362637362638</v>
      </c>
      <c r="J31157" s="3">
        <v>-0.16666666666666635</v>
      </c>
    </row>
    <row r="31158" spans="2:10" x14ac:dyDescent="0.35">
      <c r="B31158" s="2" t="s">
        <v>568</v>
      </c>
      <c r="C31158">
        <v>7</v>
      </c>
      <c r="D31158" s="3">
        <v>2</v>
      </c>
      <c r="E31158" s="3">
        <v>1.5076923076923079</v>
      </c>
      <c r="F31158" s="3">
        <v>0.51957983913051542</v>
      </c>
      <c r="G31158" s="3">
        <v>0.42857142857142855</v>
      </c>
      <c r="H31158" s="3">
        <v>0.33673469387755106</v>
      </c>
      <c r="I31158" s="3">
        <v>0.36263736263736268</v>
      </c>
      <c r="J31158" s="3">
        <v>-0.27272727272727249</v>
      </c>
    </row>
    <row r="31159" spans="2:10" x14ac:dyDescent="0.35">
      <c r="B31159" s="2" t="s">
        <v>569</v>
      </c>
      <c r="C31159">
        <v>7</v>
      </c>
      <c r="D31159" s="3">
        <v>2</v>
      </c>
      <c r="E31159" s="3">
        <v>1.3243243243243243</v>
      </c>
      <c r="F31159" s="3">
        <v>0.410116318288409</v>
      </c>
      <c r="G31159" s="3">
        <v>0.2857142857142857</v>
      </c>
      <c r="H31159" s="3">
        <v>0.24489795918367352</v>
      </c>
      <c r="I31159" s="3">
        <v>0.2637362637362638</v>
      </c>
      <c r="J31159" s="3">
        <v>-0.16666666666666635</v>
      </c>
    </row>
    <row r="31160" spans="2:10" x14ac:dyDescent="0.35">
      <c r="B31160" s="2" t="s">
        <v>570</v>
      </c>
      <c r="C31160">
        <v>7</v>
      </c>
      <c r="D31160" s="3">
        <v>2</v>
      </c>
      <c r="E31160" s="3">
        <v>2</v>
      </c>
      <c r="F31160" s="3">
        <v>0.69314718055994529</v>
      </c>
      <c r="G31160" s="3">
        <v>0.7142857142857143</v>
      </c>
      <c r="H31160" s="3">
        <v>0.5</v>
      </c>
      <c r="I31160" s="3">
        <v>0.53846153846153844</v>
      </c>
      <c r="J31160" s="3">
        <v>-0.4285714285714286</v>
      </c>
    </row>
    <row r="31161" spans="2:10" x14ac:dyDescent="0.35">
      <c r="B31161" s="2" t="s">
        <v>571</v>
      </c>
      <c r="C31161">
        <v>7</v>
      </c>
      <c r="D31161" s="3">
        <v>2</v>
      </c>
      <c r="E31161" s="3">
        <v>1.6896551724137931</v>
      </c>
      <c r="F31161" s="3">
        <v>0.59826958858525725</v>
      </c>
      <c r="G31161" s="3">
        <v>0.2857142857142857</v>
      </c>
      <c r="H31161" s="3">
        <v>0.40816326530612246</v>
      </c>
      <c r="I31161" s="3">
        <v>0.43956043956043955</v>
      </c>
      <c r="J31161" s="3">
        <v>0.30000000000000004</v>
      </c>
    </row>
    <row r="31162" spans="2:10" x14ac:dyDescent="0.35">
      <c r="B31162" s="2" t="s">
        <v>572</v>
      </c>
      <c r="C31162">
        <v>7</v>
      </c>
      <c r="D31162" s="3">
        <v>1</v>
      </c>
      <c r="E31162" s="3">
        <v>1</v>
      </c>
      <c r="F31162" s="3">
        <v>0</v>
      </c>
      <c r="G31162" s="3">
        <v>0</v>
      </c>
      <c r="H31162" s="3">
        <v>0</v>
      </c>
      <c r="I31162" s="3">
        <v>0</v>
      </c>
      <c r="J31162" s="3" t="e">
        <v>#N/A</v>
      </c>
    </row>
    <row r="31163" spans="2:10" x14ac:dyDescent="0.35">
      <c r="B31163" s="2" t="s">
        <v>573</v>
      </c>
      <c r="C31163">
        <v>7</v>
      </c>
      <c r="D31163" s="3">
        <v>1</v>
      </c>
      <c r="E31163" s="3">
        <v>1</v>
      </c>
      <c r="F31163" s="3">
        <v>0</v>
      </c>
      <c r="G31163" s="3">
        <v>0</v>
      </c>
      <c r="H31163" s="3">
        <v>0</v>
      </c>
      <c r="I31163" s="3">
        <v>0</v>
      </c>
      <c r="J31163" s="3" t="e">
        <v>#N/A</v>
      </c>
    </row>
    <row r="31164" spans="2:10" x14ac:dyDescent="0.35">
      <c r="B31164" s="2" t="s">
        <v>574</v>
      </c>
      <c r="C31164">
        <v>7</v>
      </c>
      <c r="D31164" s="3">
        <v>2</v>
      </c>
      <c r="E31164" s="3">
        <v>1.8490566037735847</v>
      </c>
      <c r="F31164" s="3">
        <v>0.65175656117265313</v>
      </c>
      <c r="G31164" s="3">
        <v>0.7142857142857143</v>
      </c>
      <c r="H31164" s="3">
        <v>0.45918367346938771</v>
      </c>
      <c r="I31164" s="3">
        <v>0.49450549450549447</v>
      </c>
      <c r="J31164" s="3">
        <v>-0.55555555555555569</v>
      </c>
    </row>
    <row r="31165" spans="2:10" x14ac:dyDescent="0.35">
      <c r="B31165" s="2" t="s">
        <v>575</v>
      </c>
      <c r="C31165">
        <v>7</v>
      </c>
      <c r="D31165" s="3">
        <v>2</v>
      </c>
      <c r="E31165" s="3">
        <v>1.8490566037735847</v>
      </c>
      <c r="F31165" s="3">
        <v>0.65175656117265313</v>
      </c>
      <c r="G31165" s="3">
        <v>0.7142857142857143</v>
      </c>
      <c r="H31165" s="3">
        <v>0.45918367346938771</v>
      </c>
      <c r="I31165" s="3">
        <v>0.49450549450549447</v>
      </c>
      <c r="J31165" s="3">
        <v>-0.55555555555555569</v>
      </c>
    </row>
    <row r="31166" spans="2:10" x14ac:dyDescent="0.35">
      <c r="B31166" s="2" t="s">
        <v>576</v>
      </c>
      <c r="C31166">
        <v>7</v>
      </c>
      <c r="D31166" s="3">
        <v>1</v>
      </c>
      <c r="E31166" s="3">
        <v>1</v>
      </c>
      <c r="F31166" s="3">
        <v>0</v>
      </c>
      <c r="G31166" s="3">
        <v>0</v>
      </c>
      <c r="H31166" s="3">
        <v>0</v>
      </c>
      <c r="I31166" s="3">
        <v>0</v>
      </c>
      <c r="J31166" s="3" t="e">
        <v>#N/A</v>
      </c>
    </row>
    <row r="31167" spans="2:10" x14ac:dyDescent="0.35">
      <c r="B31167" s="2" t="s">
        <v>577</v>
      </c>
      <c r="C31167">
        <v>7</v>
      </c>
      <c r="D31167" s="3">
        <v>1</v>
      </c>
      <c r="E31167" s="3">
        <v>1</v>
      </c>
      <c r="F31167" s="3">
        <v>0</v>
      </c>
      <c r="G31167" s="3">
        <v>0</v>
      </c>
      <c r="H31167" s="3">
        <v>0</v>
      </c>
      <c r="I31167" s="3">
        <v>0</v>
      </c>
      <c r="J31167" s="3" t="e">
        <v>#N/A</v>
      </c>
    </row>
    <row r="31168" spans="2:10" x14ac:dyDescent="0.35">
      <c r="B31168" s="2" t="s">
        <v>578</v>
      </c>
      <c r="C31168">
        <v>7</v>
      </c>
      <c r="D31168" s="3">
        <v>2</v>
      </c>
      <c r="E31168" s="3">
        <v>1.3243243243243243</v>
      </c>
      <c r="F31168" s="3">
        <v>0.410116318288409</v>
      </c>
      <c r="G31168" s="3">
        <v>0</v>
      </c>
      <c r="H31168" s="3">
        <v>0.24489795918367352</v>
      </c>
      <c r="I31168" s="3">
        <v>0.2637362637362638</v>
      </c>
      <c r="J31168" s="3">
        <v>1</v>
      </c>
    </row>
    <row r="31169" spans="2:10" x14ac:dyDescent="0.35">
      <c r="B31169" s="2" t="s">
        <v>579</v>
      </c>
      <c r="C31169">
        <v>7</v>
      </c>
      <c r="D31169" s="3">
        <v>2</v>
      </c>
      <c r="E31169" s="3">
        <v>1.1529411764705884</v>
      </c>
      <c r="F31169" s="3">
        <v>0.25731864054383163</v>
      </c>
      <c r="G31169" s="3">
        <v>0.14285714285714285</v>
      </c>
      <c r="H31169" s="3">
        <v>0.13265306122448983</v>
      </c>
      <c r="I31169" s="3">
        <v>0.1428571428571429</v>
      </c>
      <c r="J31169" s="3">
        <v>-7.6923076923076567E-2</v>
      </c>
    </row>
    <row r="31170" spans="2:10" x14ac:dyDescent="0.35">
      <c r="B31170" s="2" t="s">
        <v>580</v>
      </c>
      <c r="C31170">
        <v>7</v>
      </c>
      <c r="D31170" s="3">
        <v>2</v>
      </c>
      <c r="E31170" s="3">
        <v>1.3243243243243243</v>
      </c>
      <c r="F31170" s="3">
        <v>0.410116318288409</v>
      </c>
      <c r="G31170" s="3">
        <v>0</v>
      </c>
      <c r="H31170" s="3">
        <v>0.24489795918367352</v>
      </c>
      <c r="I31170" s="3">
        <v>0.2637362637362638</v>
      </c>
      <c r="J31170" s="3">
        <v>1</v>
      </c>
    </row>
    <row r="31171" spans="2:10" x14ac:dyDescent="0.35">
      <c r="B31171" s="2" t="s">
        <v>581</v>
      </c>
      <c r="C31171">
        <v>7</v>
      </c>
      <c r="D31171" s="3">
        <v>2</v>
      </c>
      <c r="E31171" s="3">
        <v>1.1529411764705884</v>
      </c>
      <c r="F31171" s="3">
        <v>0.25731864054383163</v>
      </c>
      <c r="G31171" s="3">
        <v>0.14285714285714285</v>
      </c>
      <c r="H31171" s="3">
        <v>0.13265306122448983</v>
      </c>
      <c r="I31171" s="3">
        <v>0.1428571428571429</v>
      </c>
      <c r="J31171" s="3">
        <v>-7.6923076923076567E-2</v>
      </c>
    </row>
    <row r="31172" spans="2:10" x14ac:dyDescent="0.35">
      <c r="B31172" s="2" t="s">
        <v>582</v>
      </c>
      <c r="C31172">
        <v>7</v>
      </c>
      <c r="D31172" s="3">
        <v>2</v>
      </c>
      <c r="E31172" s="3">
        <v>1.1529411764705884</v>
      </c>
      <c r="F31172" s="3">
        <v>0.25731864054383163</v>
      </c>
      <c r="G31172" s="3">
        <v>0.14285714285714285</v>
      </c>
      <c r="H31172" s="3">
        <v>0.13265306122448983</v>
      </c>
      <c r="I31172" s="3">
        <v>0.1428571428571429</v>
      </c>
      <c r="J31172" s="3">
        <v>-7.6923076923076567E-2</v>
      </c>
    </row>
    <row r="31173" spans="2:10" x14ac:dyDescent="0.35">
      <c r="B31173" s="2" t="s">
        <v>583</v>
      </c>
      <c r="C31173">
        <v>7</v>
      </c>
      <c r="D31173" s="3">
        <v>2</v>
      </c>
      <c r="E31173" s="3">
        <v>1.6896551724137931</v>
      </c>
      <c r="F31173" s="3">
        <v>0.59826958858525725</v>
      </c>
      <c r="G31173" s="3">
        <v>0.2857142857142857</v>
      </c>
      <c r="H31173" s="3">
        <v>0.40816326530612246</v>
      </c>
      <c r="I31173" s="3">
        <v>0.43956043956043955</v>
      </c>
      <c r="J31173" s="3">
        <v>0.30000000000000004</v>
      </c>
    </row>
    <row r="31174" spans="2:10" x14ac:dyDescent="0.35">
      <c r="B31174" s="2" t="s">
        <v>584</v>
      </c>
      <c r="C31174">
        <v>7</v>
      </c>
      <c r="D31174" s="3">
        <v>2</v>
      </c>
      <c r="E31174" s="3">
        <v>1.1529411764705884</v>
      </c>
      <c r="F31174" s="3">
        <v>0.25731864054383163</v>
      </c>
      <c r="G31174" s="3">
        <v>0.14285714285714285</v>
      </c>
      <c r="H31174" s="3">
        <v>0.13265306122448983</v>
      </c>
      <c r="I31174" s="3">
        <v>0.1428571428571429</v>
      </c>
      <c r="J31174" s="3">
        <v>-7.6923076923076567E-2</v>
      </c>
    </row>
    <row r="31175" spans="2:10" x14ac:dyDescent="0.35">
      <c r="B31175" s="2" t="s">
        <v>585</v>
      </c>
      <c r="C31175">
        <v>7</v>
      </c>
      <c r="D31175" s="3">
        <v>2</v>
      </c>
      <c r="E31175" s="3">
        <v>1.8490566037735847</v>
      </c>
      <c r="F31175" s="3">
        <v>0.65175656117265313</v>
      </c>
      <c r="G31175" s="3">
        <v>0.14285714285714285</v>
      </c>
      <c r="H31175" s="3">
        <v>0.45918367346938771</v>
      </c>
      <c r="I31175" s="3">
        <v>0.49450549450549447</v>
      </c>
      <c r="J31175" s="3">
        <v>0.68888888888888888</v>
      </c>
    </row>
    <row r="31176" spans="2:10" x14ac:dyDescent="0.35">
      <c r="B31176" s="2" t="s">
        <v>586</v>
      </c>
      <c r="C31176">
        <v>7</v>
      </c>
      <c r="D31176" s="3">
        <v>2</v>
      </c>
      <c r="E31176" s="3">
        <v>1.3243243243243243</v>
      </c>
      <c r="F31176" s="3">
        <v>0.410116318288409</v>
      </c>
      <c r="G31176" s="3">
        <v>0.2857142857142857</v>
      </c>
      <c r="H31176" s="3">
        <v>0.24489795918367352</v>
      </c>
      <c r="I31176" s="3">
        <v>0.2637362637362638</v>
      </c>
      <c r="J31176" s="3">
        <v>-0.16666666666666635</v>
      </c>
    </row>
    <row r="31177" spans="2:10" x14ac:dyDescent="0.35">
      <c r="B31177" s="2" t="s">
        <v>587</v>
      </c>
      <c r="C31177">
        <v>7</v>
      </c>
      <c r="D31177" s="3">
        <v>2</v>
      </c>
      <c r="E31177" s="3">
        <v>1.9600000000000004</v>
      </c>
      <c r="F31177" s="3">
        <v>0.6829081047004717</v>
      </c>
      <c r="G31177" s="3">
        <v>0.5714285714285714</v>
      </c>
      <c r="H31177" s="3">
        <v>0.48979591836734704</v>
      </c>
      <c r="I31177" s="3">
        <v>0.5274725274725276</v>
      </c>
      <c r="J31177" s="3">
        <v>-0.16666666666666635</v>
      </c>
    </row>
    <row r="31178" spans="2:10" x14ac:dyDescent="0.35">
      <c r="B31178" s="2" t="s">
        <v>588</v>
      </c>
      <c r="C31178">
        <v>7</v>
      </c>
      <c r="D31178" s="3">
        <v>1</v>
      </c>
      <c r="E31178" s="3">
        <v>1</v>
      </c>
      <c r="F31178" s="3">
        <v>0</v>
      </c>
      <c r="G31178" s="3">
        <v>0</v>
      </c>
      <c r="H31178" s="3">
        <v>0</v>
      </c>
      <c r="I31178" s="3">
        <v>0</v>
      </c>
      <c r="J31178" s="3" t="e">
        <v>#N/A</v>
      </c>
    </row>
    <row r="31179" spans="2:10" x14ac:dyDescent="0.35">
      <c r="B31179" s="2" t="s">
        <v>589</v>
      </c>
      <c r="C31179">
        <v>7</v>
      </c>
      <c r="D31179" s="3">
        <v>1</v>
      </c>
      <c r="E31179" s="3">
        <v>1</v>
      </c>
      <c r="F31179" s="3">
        <v>0</v>
      </c>
      <c r="G31179" s="3">
        <v>0</v>
      </c>
      <c r="H31179" s="3">
        <v>0</v>
      </c>
      <c r="I31179" s="3">
        <v>0</v>
      </c>
      <c r="J31179" s="3" t="e">
        <v>#N/A</v>
      </c>
    </row>
    <row r="31180" spans="2:10" x14ac:dyDescent="0.35">
      <c r="B31180" s="2" t="s">
        <v>590</v>
      </c>
      <c r="C31180">
        <v>7</v>
      </c>
      <c r="D31180" s="3">
        <v>2</v>
      </c>
      <c r="E31180" s="3">
        <v>1.5076923076923079</v>
      </c>
      <c r="F31180" s="3">
        <v>0.51957983913051542</v>
      </c>
      <c r="G31180" s="3">
        <v>0.14285714285714285</v>
      </c>
      <c r="H31180" s="3">
        <v>0.33673469387755106</v>
      </c>
      <c r="I31180" s="3">
        <v>0.36263736263736268</v>
      </c>
      <c r="J31180" s="3">
        <v>0.5757575757575758</v>
      </c>
    </row>
    <row r="31181" spans="2:10" x14ac:dyDescent="0.35">
      <c r="B31181" s="2" t="s">
        <v>591</v>
      </c>
      <c r="C31181">
        <v>7</v>
      </c>
      <c r="D31181" s="3">
        <v>2</v>
      </c>
      <c r="E31181" s="3">
        <v>1.1529411764705884</v>
      </c>
      <c r="F31181" s="3">
        <v>0.25731864054383163</v>
      </c>
      <c r="G31181" s="3">
        <v>0.14285714285714285</v>
      </c>
      <c r="H31181" s="3">
        <v>0.13265306122448983</v>
      </c>
      <c r="I31181" s="3">
        <v>0.1428571428571429</v>
      </c>
      <c r="J31181" s="3">
        <v>-7.6923076923076567E-2</v>
      </c>
    </row>
    <row r="31182" spans="2:10" x14ac:dyDescent="0.35">
      <c r="B31182" s="2" t="s">
        <v>592</v>
      </c>
      <c r="C31182">
        <v>7</v>
      </c>
      <c r="D31182" s="3">
        <v>1</v>
      </c>
      <c r="E31182" s="3">
        <v>1</v>
      </c>
      <c r="F31182" s="3">
        <v>0</v>
      </c>
      <c r="G31182" s="3">
        <v>0</v>
      </c>
      <c r="H31182" s="3">
        <v>0</v>
      </c>
      <c r="I31182" s="3">
        <v>0</v>
      </c>
      <c r="J31182" s="3" t="e">
        <v>#N/A</v>
      </c>
    </row>
    <row r="31183" spans="2:10" x14ac:dyDescent="0.35">
      <c r="B31183" s="2" t="s">
        <v>593</v>
      </c>
      <c r="C31183">
        <v>7</v>
      </c>
      <c r="D31183" s="3">
        <v>2</v>
      </c>
      <c r="E31183" s="3">
        <v>1.3243243243243243</v>
      </c>
      <c r="F31183" s="3">
        <v>0.410116318288409</v>
      </c>
      <c r="G31183" s="3">
        <v>0.2857142857142857</v>
      </c>
      <c r="H31183" s="3">
        <v>0.24489795918367352</v>
      </c>
      <c r="I31183" s="3">
        <v>0.2637362637362638</v>
      </c>
      <c r="J31183" s="3">
        <v>-0.16666666666666635</v>
      </c>
    </row>
    <row r="31184" spans="2:10" x14ac:dyDescent="0.35">
      <c r="B31184" s="2" t="s">
        <v>594</v>
      </c>
      <c r="C31184">
        <v>7</v>
      </c>
      <c r="D31184" s="3">
        <v>2</v>
      </c>
      <c r="E31184" s="3">
        <v>1.8490566037735847</v>
      </c>
      <c r="F31184" s="3">
        <v>0.65175656117265313</v>
      </c>
      <c r="G31184" s="3">
        <v>0.42857142857142855</v>
      </c>
      <c r="H31184" s="3">
        <v>0.45918367346938771</v>
      </c>
      <c r="I31184" s="3">
        <v>0.49450549450549447</v>
      </c>
      <c r="J31184" s="3">
        <v>6.6666666666666624E-2</v>
      </c>
    </row>
    <row r="31185" spans="2:10" x14ac:dyDescent="0.35">
      <c r="B31185" s="2" t="s">
        <v>595</v>
      </c>
      <c r="C31185">
        <v>7</v>
      </c>
      <c r="D31185" s="3">
        <v>2</v>
      </c>
      <c r="E31185" s="3">
        <v>1.3243243243243243</v>
      </c>
      <c r="F31185" s="3">
        <v>0.410116318288409</v>
      </c>
      <c r="G31185" s="3">
        <v>0.2857142857142857</v>
      </c>
      <c r="H31185" s="3">
        <v>0.24489795918367352</v>
      </c>
      <c r="I31185" s="3">
        <v>0.2637362637362638</v>
      </c>
      <c r="J31185" s="3">
        <v>-0.16666666666666635</v>
      </c>
    </row>
    <row r="31186" spans="2:10" x14ac:dyDescent="0.35">
      <c r="B31186" s="2" t="s">
        <v>596</v>
      </c>
      <c r="C31186">
        <v>7</v>
      </c>
      <c r="D31186" s="3">
        <v>1</v>
      </c>
      <c r="E31186" s="3">
        <v>1</v>
      </c>
      <c r="F31186" s="3">
        <v>0</v>
      </c>
      <c r="G31186" s="3">
        <v>0</v>
      </c>
      <c r="H31186" s="3">
        <v>0</v>
      </c>
      <c r="I31186" s="3">
        <v>0</v>
      </c>
      <c r="J31186" s="3" t="e">
        <v>#N/A</v>
      </c>
    </row>
    <row r="31187" spans="2:10" x14ac:dyDescent="0.35">
      <c r="B31187" s="2" t="s">
        <v>597</v>
      </c>
      <c r="C31187">
        <v>7</v>
      </c>
      <c r="D31187" s="3">
        <v>2</v>
      </c>
      <c r="E31187" s="3">
        <v>1.1529411764705884</v>
      </c>
      <c r="F31187" s="3">
        <v>0.25731864054383163</v>
      </c>
      <c r="G31187" s="3">
        <v>0.14285714285714285</v>
      </c>
      <c r="H31187" s="3">
        <v>0.13265306122448983</v>
      </c>
      <c r="I31187" s="3">
        <v>0.1428571428571429</v>
      </c>
      <c r="J31187" s="3">
        <v>-7.6923076923076567E-2</v>
      </c>
    </row>
    <row r="31188" spans="2:10" x14ac:dyDescent="0.35">
      <c r="B31188" s="2" t="s">
        <v>598</v>
      </c>
      <c r="C31188">
        <v>7</v>
      </c>
      <c r="D31188" s="3">
        <v>2</v>
      </c>
      <c r="E31188" s="3">
        <v>1.1529411764705884</v>
      </c>
      <c r="F31188" s="3">
        <v>0.25731864054383163</v>
      </c>
      <c r="G31188" s="3">
        <v>0.14285714285714285</v>
      </c>
      <c r="H31188" s="3">
        <v>0.13265306122448983</v>
      </c>
      <c r="I31188" s="3">
        <v>0.1428571428571429</v>
      </c>
      <c r="J31188" s="3">
        <v>-7.6923076923076567E-2</v>
      </c>
    </row>
    <row r="31189" spans="2:10" x14ac:dyDescent="0.35">
      <c r="B31189" s="2" t="s">
        <v>599</v>
      </c>
      <c r="C31189">
        <v>7</v>
      </c>
      <c r="D31189" s="3">
        <v>2</v>
      </c>
      <c r="E31189" s="3">
        <v>1.8490566037735847</v>
      </c>
      <c r="F31189" s="3">
        <v>0.65175656117265313</v>
      </c>
      <c r="G31189" s="3">
        <v>0.42857142857142855</v>
      </c>
      <c r="H31189" s="3">
        <v>0.45918367346938771</v>
      </c>
      <c r="I31189" s="3">
        <v>0.49450549450549447</v>
      </c>
      <c r="J31189" s="3">
        <v>6.6666666666666624E-2</v>
      </c>
    </row>
    <row r="31190" spans="2:10" x14ac:dyDescent="0.35">
      <c r="B31190" s="2" t="s">
        <v>600</v>
      </c>
      <c r="C31190">
        <v>7</v>
      </c>
      <c r="D31190" s="3">
        <v>2</v>
      </c>
      <c r="E31190" s="3">
        <v>1.1529411764705884</v>
      </c>
      <c r="F31190" s="3">
        <v>0.25731864054383163</v>
      </c>
      <c r="G31190" s="3">
        <v>0.14285714285714285</v>
      </c>
      <c r="H31190" s="3">
        <v>0.13265306122448983</v>
      </c>
      <c r="I31190" s="3">
        <v>0.1428571428571429</v>
      </c>
      <c r="J31190" s="3">
        <v>-7.6923076923076567E-2</v>
      </c>
    </row>
    <row r="31191" spans="2:10" x14ac:dyDescent="0.35">
      <c r="B31191" s="2" t="s">
        <v>601</v>
      </c>
      <c r="C31191">
        <v>7</v>
      </c>
      <c r="D31191" s="3">
        <v>1</v>
      </c>
      <c r="E31191" s="3">
        <v>1</v>
      </c>
      <c r="F31191" s="3">
        <v>0</v>
      </c>
      <c r="G31191" s="3">
        <v>0</v>
      </c>
      <c r="H31191" s="3">
        <v>0</v>
      </c>
      <c r="I31191" s="3">
        <v>0</v>
      </c>
      <c r="J31191" s="3" t="e">
        <v>#N/A</v>
      </c>
    </row>
    <row r="31192" spans="2:10" x14ac:dyDescent="0.35">
      <c r="B31192" s="2" t="s">
        <v>602</v>
      </c>
      <c r="C31192">
        <v>7</v>
      </c>
      <c r="D31192" s="3">
        <v>2</v>
      </c>
      <c r="E31192" s="3">
        <v>1.3243243243243243</v>
      </c>
      <c r="F31192" s="3">
        <v>0.410116318288409</v>
      </c>
      <c r="G31192" s="3">
        <v>0.2857142857142857</v>
      </c>
      <c r="H31192" s="3">
        <v>0.24489795918367352</v>
      </c>
      <c r="I31192" s="3">
        <v>0.2637362637362638</v>
      </c>
      <c r="J31192" s="3">
        <v>-0.16666666666666635</v>
      </c>
    </row>
    <row r="31193" spans="2:10" x14ac:dyDescent="0.35">
      <c r="B31193" s="2" t="s">
        <v>603</v>
      </c>
      <c r="C31193">
        <v>7</v>
      </c>
      <c r="D31193" s="3">
        <v>2</v>
      </c>
      <c r="E31193" s="3">
        <v>1.6896551724137931</v>
      </c>
      <c r="F31193" s="3">
        <v>0.59826958858525725</v>
      </c>
      <c r="G31193" s="3">
        <v>0.5714285714285714</v>
      </c>
      <c r="H31193" s="3">
        <v>0.40816326530612246</v>
      </c>
      <c r="I31193" s="3">
        <v>0.43956043956043955</v>
      </c>
      <c r="J31193" s="3">
        <v>-0.39999999999999991</v>
      </c>
    </row>
    <row r="31194" spans="2:10" x14ac:dyDescent="0.35">
      <c r="B31194" s="2" t="s">
        <v>604</v>
      </c>
      <c r="C31194">
        <v>7</v>
      </c>
      <c r="D31194" s="3">
        <v>1</v>
      </c>
      <c r="E31194" s="3">
        <v>1</v>
      </c>
      <c r="F31194" s="3">
        <v>0</v>
      </c>
      <c r="G31194" s="3">
        <v>0</v>
      </c>
      <c r="H31194" s="3">
        <v>0</v>
      </c>
      <c r="I31194" s="3">
        <v>0</v>
      </c>
      <c r="J31194" s="3" t="e">
        <v>#N/A</v>
      </c>
    </row>
    <row r="31195" spans="2:10" x14ac:dyDescent="0.35">
      <c r="B31195" s="2" t="s">
        <v>605</v>
      </c>
      <c r="C31195">
        <v>7</v>
      </c>
      <c r="D31195" s="3">
        <v>2</v>
      </c>
      <c r="E31195" s="3">
        <v>1.1529411764705884</v>
      </c>
      <c r="F31195" s="3">
        <v>0.25731864054383163</v>
      </c>
      <c r="G31195" s="3">
        <v>0.14285714285714285</v>
      </c>
      <c r="H31195" s="3">
        <v>0.13265306122448983</v>
      </c>
      <c r="I31195" s="3">
        <v>0.1428571428571429</v>
      </c>
      <c r="J31195" s="3">
        <v>-7.6923076923076567E-2</v>
      </c>
    </row>
    <row r="31196" spans="2:10" x14ac:dyDescent="0.35">
      <c r="B31196" s="2" t="s">
        <v>606</v>
      </c>
      <c r="C31196">
        <v>7</v>
      </c>
      <c r="D31196" s="3">
        <v>1</v>
      </c>
      <c r="E31196" s="3">
        <v>1</v>
      </c>
      <c r="F31196" s="3">
        <v>0</v>
      </c>
      <c r="G31196" s="3">
        <v>0</v>
      </c>
      <c r="H31196" s="3">
        <v>0</v>
      </c>
      <c r="I31196" s="3">
        <v>0</v>
      </c>
      <c r="J31196" s="3" t="e">
        <v>#N/A</v>
      </c>
    </row>
    <row r="31197" spans="2:10" x14ac:dyDescent="0.35">
      <c r="B31197" s="2" t="s">
        <v>607</v>
      </c>
      <c r="C31197">
        <v>7</v>
      </c>
      <c r="D31197" s="3">
        <v>1</v>
      </c>
      <c r="E31197" s="3">
        <v>1</v>
      </c>
      <c r="F31197" s="3">
        <v>0</v>
      </c>
      <c r="G31197" s="3">
        <v>0</v>
      </c>
      <c r="H31197" s="3">
        <v>0</v>
      </c>
      <c r="I31197" s="3">
        <v>0</v>
      </c>
      <c r="J31197" s="3" t="e">
        <v>#N/A</v>
      </c>
    </row>
    <row r="31198" spans="2:10" x14ac:dyDescent="0.35">
      <c r="B31198" s="2" t="s">
        <v>608</v>
      </c>
      <c r="C31198">
        <v>7</v>
      </c>
      <c r="D31198" s="3">
        <v>1</v>
      </c>
      <c r="E31198" s="3">
        <v>1</v>
      </c>
      <c r="F31198" s="3">
        <v>0</v>
      </c>
      <c r="G31198" s="3">
        <v>0</v>
      </c>
      <c r="H31198" s="3">
        <v>0</v>
      </c>
      <c r="I31198" s="3">
        <v>0</v>
      </c>
      <c r="J31198" s="3" t="e">
        <v>#N/A</v>
      </c>
    </row>
    <row r="31199" spans="2:10" x14ac:dyDescent="0.35">
      <c r="B31199" s="2" t="s">
        <v>609</v>
      </c>
      <c r="C31199">
        <v>7</v>
      </c>
      <c r="D31199" s="3">
        <v>2</v>
      </c>
      <c r="E31199" s="3">
        <v>1.1529411764705884</v>
      </c>
      <c r="F31199" s="3">
        <v>0.25731864054383163</v>
      </c>
      <c r="G31199" s="3">
        <v>0.14285714285714285</v>
      </c>
      <c r="H31199" s="3">
        <v>0.13265306122448983</v>
      </c>
      <c r="I31199" s="3">
        <v>0.1428571428571429</v>
      </c>
      <c r="J31199" s="3">
        <v>-7.6923076923076567E-2</v>
      </c>
    </row>
    <row r="31200" spans="2:10" x14ac:dyDescent="0.35">
      <c r="B31200" s="2" t="s">
        <v>610</v>
      </c>
      <c r="C31200">
        <v>7</v>
      </c>
      <c r="D31200" s="3">
        <v>2</v>
      </c>
      <c r="E31200" s="3">
        <v>1.1529411764705884</v>
      </c>
      <c r="F31200" s="3">
        <v>0.25731864054383163</v>
      </c>
      <c r="G31200" s="3">
        <v>0.14285714285714285</v>
      </c>
      <c r="H31200" s="3">
        <v>0.13265306122448983</v>
      </c>
      <c r="I31200" s="3">
        <v>0.1428571428571429</v>
      </c>
      <c r="J31200" s="3">
        <v>-7.6923076923076567E-2</v>
      </c>
    </row>
    <row r="31201" spans="2:10" x14ac:dyDescent="0.35">
      <c r="B31201" s="2" t="s">
        <v>611</v>
      </c>
      <c r="C31201">
        <v>7</v>
      </c>
      <c r="D31201" s="3">
        <v>2</v>
      </c>
      <c r="E31201" s="3">
        <v>1.8490566037735847</v>
      </c>
      <c r="F31201" s="3">
        <v>0.65175656117265313</v>
      </c>
      <c r="G31201" s="3">
        <v>0.42857142857142855</v>
      </c>
      <c r="H31201" s="3">
        <v>0.45918367346938771</v>
      </c>
      <c r="I31201" s="3">
        <v>0.49450549450549447</v>
      </c>
      <c r="J31201" s="3">
        <v>6.6666666666666624E-2</v>
      </c>
    </row>
    <row r="31202" spans="2:10" x14ac:dyDescent="0.35">
      <c r="B31202" s="2" t="s">
        <v>612</v>
      </c>
      <c r="C31202">
        <v>7</v>
      </c>
      <c r="D31202" s="3">
        <v>2</v>
      </c>
      <c r="E31202" s="3">
        <v>1.3243243243243243</v>
      </c>
      <c r="F31202" s="3">
        <v>0.410116318288409</v>
      </c>
      <c r="G31202" s="3">
        <v>0.2857142857142857</v>
      </c>
      <c r="H31202" s="3">
        <v>0.24489795918367352</v>
      </c>
      <c r="I31202" s="3">
        <v>0.2637362637362638</v>
      </c>
      <c r="J31202" s="3">
        <v>-0.16666666666666635</v>
      </c>
    </row>
    <row r="31203" spans="2:10" x14ac:dyDescent="0.35">
      <c r="B31203" s="2" t="s">
        <v>613</v>
      </c>
      <c r="C31203">
        <v>7</v>
      </c>
      <c r="D31203" s="3">
        <v>1</v>
      </c>
      <c r="E31203" s="3">
        <v>1</v>
      </c>
      <c r="F31203" s="3">
        <v>0</v>
      </c>
      <c r="G31203" s="3">
        <v>0</v>
      </c>
      <c r="H31203" s="3">
        <v>0</v>
      </c>
      <c r="I31203" s="3">
        <v>0</v>
      </c>
      <c r="J31203" s="3" t="e">
        <v>#N/A</v>
      </c>
    </row>
    <row r="31204" spans="2:10" x14ac:dyDescent="0.35">
      <c r="B31204" s="2" t="s">
        <v>614</v>
      </c>
      <c r="C31204">
        <v>7</v>
      </c>
      <c r="D31204" s="3">
        <v>1</v>
      </c>
      <c r="E31204" s="3">
        <v>1</v>
      </c>
      <c r="F31204" s="3">
        <v>0</v>
      </c>
      <c r="G31204" s="3">
        <v>0</v>
      </c>
      <c r="H31204" s="3">
        <v>0</v>
      </c>
      <c r="I31204" s="3">
        <v>0</v>
      </c>
      <c r="J31204" s="3" t="e">
        <v>#N/A</v>
      </c>
    </row>
    <row r="31205" spans="2:10" x14ac:dyDescent="0.35">
      <c r="B31205" s="2" t="s">
        <v>615</v>
      </c>
      <c r="C31205">
        <v>7</v>
      </c>
      <c r="D31205" s="3">
        <v>2</v>
      </c>
      <c r="E31205" s="3">
        <v>1.9600000000000004</v>
      </c>
      <c r="F31205" s="3">
        <v>0.6829081047004717</v>
      </c>
      <c r="G31205" s="3">
        <v>0.2857142857142857</v>
      </c>
      <c r="H31205" s="3">
        <v>0.48979591836734704</v>
      </c>
      <c r="I31205" s="3">
        <v>0.5274725274725276</v>
      </c>
      <c r="J31205" s="3">
        <v>0.4166666666666668</v>
      </c>
    </row>
    <row r="31206" spans="2:10" x14ac:dyDescent="0.35">
      <c r="B31206" s="2" t="s">
        <v>616</v>
      </c>
      <c r="C31206">
        <v>7</v>
      </c>
      <c r="D31206" s="3">
        <v>2</v>
      </c>
      <c r="E31206" s="3">
        <v>1.8490566037735847</v>
      </c>
      <c r="F31206" s="3">
        <v>0.65175656117265313</v>
      </c>
      <c r="G31206" s="3">
        <v>0.7142857142857143</v>
      </c>
      <c r="H31206" s="3">
        <v>0.45918367346938771</v>
      </c>
      <c r="I31206" s="3">
        <v>0.49450549450549447</v>
      </c>
      <c r="J31206" s="3">
        <v>-0.55555555555555569</v>
      </c>
    </row>
    <row r="31207" spans="2:10" x14ac:dyDescent="0.35">
      <c r="B31207" s="2" t="s">
        <v>617</v>
      </c>
      <c r="C31207">
        <v>7</v>
      </c>
      <c r="D31207" s="3">
        <v>1</v>
      </c>
      <c r="E31207" s="3">
        <v>1</v>
      </c>
      <c r="F31207" s="3">
        <v>0</v>
      </c>
      <c r="G31207" s="3">
        <v>0</v>
      </c>
      <c r="H31207" s="3">
        <v>0</v>
      </c>
      <c r="I31207" s="3">
        <v>0</v>
      </c>
      <c r="J31207" s="3" t="e">
        <v>#N/A</v>
      </c>
    </row>
    <row r="31208" spans="2:10" x14ac:dyDescent="0.35">
      <c r="B31208" s="2" t="s">
        <v>618</v>
      </c>
      <c r="C31208">
        <v>7</v>
      </c>
      <c r="D31208" s="3">
        <v>1</v>
      </c>
      <c r="E31208" s="3">
        <v>1</v>
      </c>
      <c r="F31208" s="3">
        <v>0</v>
      </c>
      <c r="G31208" s="3">
        <v>0</v>
      </c>
      <c r="H31208" s="3">
        <v>0</v>
      </c>
      <c r="I31208" s="3">
        <v>0</v>
      </c>
      <c r="J31208" s="3" t="e">
        <v>#N/A</v>
      </c>
    </row>
    <row r="31209" spans="2:10" x14ac:dyDescent="0.35">
      <c r="B31209" s="2" t="s">
        <v>619</v>
      </c>
      <c r="C31209">
        <v>7</v>
      </c>
      <c r="D31209" s="3">
        <v>2</v>
      </c>
      <c r="E31209" s="3">
        <v>1.9600000000000004</v>
      </c>
      <c r="F31209" s="3">
        <v>0.6829081047004717</v>
      </c>
      <c r="G31209" s="3">
        <v>0.5714285714285714</v>
      </c>
      <c r="H31209" s="3">
        <v>0.48979591836734704</v>
      </c>
      <c r="I31209" s="3">
        <v>0.5274725274725276</v>
      </c>
      <c r="J31209" s="3">
        <v>-0.16666666666666635</v>
      </c>
    </row>
    <row r="31210" spans="2:10" x14ac:dyDescent="0.35">
      <c r="B31210" s="2" t="s">
        <v>620</v>
      </c>
      <c r="C31210">
        <v>7</v>
      </c>
      <c r="D31210" s="3">
        <v>1</v>
      </c>
      <c r="E31210" s="3">
        <v>1</v>
      </c>
      <c r="F31210" s="3">
        <v>0</v>
      </c>
      <c r="G31210" s="3">
        <v>0</v>
      </c>
      <c r="H31210" s="3">
        <v>0</v>
      </c>
      <c r="I31210" s="3">
        <v>0</v>
      </c>
      <c r="J31210" s="3" t="e">
        <v>#N/A</v>
      </c>
    </row>
    <row r="31211" spans="2:10" x14ac:dyDescent="0.35">
      <c r="B31211" s="2" t="s">
        <v>621</v>
      </c>
      <c r="C31211">
        <v>7</v>
      </c>
      <c r="D31211" s="3">
        <v>2</v>
      </c>
      <c r="E31211" s="3">
        <v>1.5076923076923079</v>
      </c>
      <c r="F31211" s="3">
        <v>0.51957983913051542</v>
      </c>
      <c r="G31211" s="3">
        <v>0.14285714285714285</v>
      </c>
      <c r="H31211" s="3">
        <v>0.33673469387755106</v>
      </c>
      <c r="I31211" s="3">
        <v>0.36263736263736268</v>
      </c>
      <c r="J31211" s="3">
        <v>0.5757575757575758</v>
      </c>
    </row>
    <row r="31212" spans="2:10" x14ac:dyDescent="0.35">
      <c r="B31212" s="2" t="s">
        <v>622</v>
      </c>
      <c r="C31212">
        <v>7</v>
      </c>
      <c r="D31212" s="3">
        <v>1</v>
      </c>
      <c r="E31212" s="3">
        <v>1</v>
      </c>
      <c r="F31212" s="3">
        <v>0</v>
      </c>
      <c r="G31212" s="3">
        <v>0</v>
      </c>
      <c r="H31212" s="3">
        <v>0</v>
      </c>
      <c r="I31212" s="3">
        <v>0</v>
      </c>
      <c r="J31212" s="3" t="e">
        <v>#N/A</v>
      </c>
    </row>
    <row r="31213" spans="2:10" x14ac:dyDescent="0.35">
      <c r="B31213" s="2" t="s">
        <v>623</v>
      </c>
      <c r="C31213">
        <v>6</v>
      </c>
      <c r="D31213" s="3">
        <v>2</v>
      </c>
      <c r="E31213" s="3">
        <v>1.6</v>
      </c>
      <c r="F31213" s="3">
        <v>0.56233514461880829</v>
      </c>
      <c r="G31213" s="3">
        <v>0.16666666666666666</v>
      </c>
      <c r="H31213" s="3">
        <v>0.375</v>
      </c>
      <c r="I31213" s="3">
        <v>0.40909090909090912</v>
      </c>
      <c r="J31213" s="3">
        <v>0.55555555555555558</v>
      </c>
    </row>
    <row r="31214" spans="2:10" x14ac:dyDescent="0.35">
      <c r="B31214" s="2" t="s">
        <v>624</v>
      </c>
      <c r="C31214">
        <v>7</v>
      </c>
      <c r="D31214" s="3">
        <v>1</v>
      </c>
      <c r="E31214" s="3">
        <v>1</v>
      </c>
      <c r="F31214" s="3">
        <v>0</v>
      </c>
      <c r="G31214" s="3">
        <v>0</v>
      </c>
      <c r="H31214" s="3">
        <v>0</v>
      </c>
      <c r="I31214" s="3">
        <v>0</v>
      </c>
      <c r="J31214" s="3" t="e">
        <v>#N/A</v>
      </c>
    </row>
    <row r="31215" spans="2:10" x14ac:dyDescent="0.35">
      <c r="B31215" s="2" t="s">
        <v>625</v>
      </c>
      <c r="C31215">
        <v>7</v>
      </c>
      <c r="D31215" s="3">
        <v>2</v>
      </c>
      <c r="E31215" s="3">
        <v>1.6896551724137931</v>
      </c>
      <c r="F31215" s="3">
        <v>0.59826958858525725</v>
      </c>
      <c r="G31215" s="3">
        <v>0.5714285714285714</v>
      </c>
      <c r="H31215" s="3">
        <v>0.40816326530612246</v>
      </c>
      <c r="I31215" s="3">
        <v>0.43956043956043955</v>
      </c>
      <c r="J31215" s="3">
        <v>-0.39999999999999991</v>
      </c>
    </row>
    <row r="31216" spans="2:10" x14ac:dyDescent="0.35">
      <c r="B31216" s="2" t="s">
        <v>626</v>
      </c>
      <c r="C31216">
        <v>5</v>
      </c>
      <c r="D31216" s="3">
        <v>1</v>
      </c>
      <c r="E31216" s="3">
        <v>1</v>
      </c>
      <c r="F31216" s="3">
        <v>0</v>
      </c>
      <c r="G31216" s="3">
        <v>0</v>
      </c>
      <c r="H31216" s="3">
        <v>0</v>
      </c>
      <c r="I31216" s="3">
        <v>0</v>
      </c>
      <c r="J31216" s="3" t="e">
        <v>#N/A</v>
      </c>
    </row>
    <row r="31217" spans="2:10" x14ac:dyDescent="0.35">
      <c r="B31217" s="2" t="s">
        <v>627</v>
      </c>
      <c r="C31217">
        <v>7</v>
      </c>
      <c r="D31217" s="3">
        <v>2</v>
      </c>
      <c r="E31217" s="3">
        <v>1.9600000000000004</v>
      </c>
      <c r="F31217" s="3">
        <v>0.6829081047004717</v>
      </c>
      <c r="G31217" s="3">
        <v>0.2857142857142857</v>
      </c>
      <c r="H31217" s="3">
        <v>0.48979591836734704</v>
      </c>
      <c r="I31217" s="3">
        <v>0.5274725274725276</v>
      </c>
      <c r="J31217" s="3">
        <v>0.4166666666666668</v>
      </c>
    </row>
    <row r="31218" spans="2:10" x14ac:dyDescent="0.35">
      <c r="B31218" s="2" t="s">
        <v>628</v>
      </c>
      <c r="C31218">
        <v>6</v>
      </c>
      <c r="D31218" s="3">
        <v>2</v>
      </c>
      <c r="E31218" s="3">
        <v>2</v>
      </c>
      <c r="F31218" s="3">
        <v>0.69314718055994529</v>
      </c>
      <c r="G31218" s="3">
        <v>0.33333333333333331</v>
      </c>
      <c r="H31218" s="3">
        <v>0.5</v>
      </c>
      <c r="I31218" s="3">
        <v>0.54545454545454541</v>
      </c>
      <c r="J31218" s="3">
        <v>0.33333333333333337</v>
      </c>
    </row>
    <row r="31219" spans="2:10" x14ac:dyDescent="0.35">
      <c r="B31219" s="2" t="s">
        <v>629</v>
      </c>
      <c r="C31219">
        <v>7</v>
      </c>
      <c r="D31219" s="3">
        <v>1</v>
      </c>
      <c r="E31219" s="3">
        <v>1</v>
      </c>
      <c r="F31219" s="3">
        <v>0</v>
      </c>
      <c r="G31219" s="3">
        <v>0</v>
      </c>
      <c r="H31219" s="3">
        <v>0</v>
      </c>
      <c r="I31219" s="3">
        <v>0</v>
      </c>
      <c r="J31219" s="3" t="e">
        <v>#N/A</v>
      </c>
    </row>
    <row r="31220" spans="2:10" x14ac:dyDescent="0.35">
      <c r="B31220" s="2" t="s">
        <v>630</v>
      </c>
      <c r="C31220">
        <v>7</v>
      </c>
      <c r="D31220" s="3">
        <v>1</v>
      </c>
      <c r="E31220" s="3">
        <v>1</v>
      </c>
      <c r="F31220" s="3">
        <v>0</v>
      </c>
      <c r="G31220" s="3">
        <v>0</v>
      </c>
      <c r="H31220" s="3">
        <v>0</v>
      </c>
      <c r="I31220" s="3">
        <v>0</v>
      </c>
      <c r="J31220" s="3" t="e">
        <v>#N/A</v>
      </c>
    </row>
    <row r="31221" spans="2:10" x14ac:dyDescent="0.35">
      <c r="B31221" s="2" t="s">
        <v>631</v>
      </c>
      <c r="C31221">
        <v>7</v>
      </c>
      <c r="D31221" s="3">
        <v>2</v>
      </c>
      <c r="E31221" s="3">
        <v>1.9600000000000004</v>
      </c>
      <c r="F31221" s="3">
        <v>0.6829081047004717</v>
      </c>
      <c r="G31221" s="3">
        <v>0.5714285714285714</v>
      </c>
      <c r="H31221" s="3">
        <v>0.48979591836734704</v>
      </c>
      <c r="I31221" s="3">
        <v>0.5274725274725276</v>
      </c>
      <c r="J31221" s="3">
        <v>-0.16666666666666635</v>
      </c>
    </row>
    <row r="31222" spans="2:10" x14ac:dyDescent="0.35">
      <c r="B31222" s="2" t="s">
        <v>632</v>
      </c>
      <c r="C31222">
        <v>7</v>
      </c>
      <c r="D31222" s="3">
        <v>2</v>
      </c>
      <c r="E31222" s="3">
        <v>1.5076923076923079</v>
      </c>
      <c r="F31222" s="3">
        <v>0.51957983913051542</v>
      </c>
      <c r="G31222" s="3">
        <v>0.42857142857142855</v>
      </c>
      <c r="H31222" s="3">
        <v>0.33673469387755106</v>
      </c>
      <c r="I31222" s="3">
        <v>0.36263736263736268</v>
      </c>
      <c r="J31222" s="3">
        <v>-0.27272727272727249</v>
      </c>
    </row>
    <row r="31223" spans="2:10" x14ac:dyDescent="0.35">
      <c r="B31223" s="2" t="s">
        <v>633</v>
      </c>
      <c r="C31223">
        <v>7</v>
      </c>
      <c r="D31223" s="3">
        <v>2</v>
      </c>
      <c r="E31223" s="3">
        <v>1.6896551724137931</v>
      </c>
      <c r="F31223" s="3">
        <v>0.59826958858525725</v>
      </c>
      <c r="G31223" s="3">
        <v>0.5714285714285714</v>
      </c>
      <c r="H31223" s="3">
        <v>0.40816326530612246</v>
      </c>
      <c r="I31223" s="3">
        <v>0.43956043956043955</v>
      </c>
      <c r="J31223" s="3">
        <v>-0.39999999999999991</v>
      </c>
    </row>
    <row r="31224" spans="2:10" x14ac:dyDescent="0.35">
      <c r="B31224" s="2" t="s">
        <v>634</v>
      </c>
      <c r="C31224">
        <v>7</v>
      </c>
      <c r="D31224" s="3">
        <v>1</v>
      </c>
      <c r="E31224" s="3">
        <v>1</v>
      </c>
      <c r="F31224" s="3">
        <v>0</v>
      </c>
      <c r="G31224" s="3">
        <v>0</v>
      </c>
      <c r="H31224" s="3">
        <v>0</v>
      </c>
      <c r="I31224" s="3">
        <v>0</v>
      </c>
      <c r="J31224" s="3" t="e">
        <v>#N/A</v>
      </c>
    </row>
    <row r="31225" spans="2:10" x14ac:dyDescent="0.35">
      <c r="B31225" s="2" t="s">
        <v>635</v>
      </c>
      <c r="C31225">
        <v>7</v>
      </c>
      <c r="D31225" s="3">
        <v>1</v>
      </c>
      <c r="E31225" s="3">
        <v>1</v>
      </c>
      <c r="F31225" s="3">
        <v>0</v>
      </c>
      <c r="G31225" s="3">
        <v>0</v>
      </c>
      <c r="H31225" s="3">
        <v>0</v>
      </c>
      <c r="I31225" s="3">
        <v>0</v>
      </c>
      <c r="J31225" s="3" t="e">
        <v>#N/A</v>
      </c>
    </row>
    <row r="31226" spans="2:10" x14ac:dyDescent="0.35">
      <c r="B31226" s="2" t="s">
        <v>636</v>
      </c>
      <c r="C31226">
        <v>7</v>
      </c>
      <c r="D31226" s="3">
        <v>2</v>
      </c>
      <c r="E31226" s="3">
        <v>1.1529411764705884</v>
      </c>
      <c r="F31226" s="3">
        <v>0.25731864054383163</v>
      </c>
      <c r="G31226" s="3">
        <v>0.14285714285714285</v>
      </c>
      <c r="H31226" s="3">
        <v>0.13265306122448983</v>
      </c>
      <c r="I31226" s="3">
        <v>0.1428571428571429</v>
      </c>
      <c r="J31226" s="3">
        <v>-7.6923076923076567E-2</v>
      </c>
    </row>
    <row r="31227" spans="2:10" x14ac:dyDescent="0.35">
      <c r="B31227" s="2" t="s">
        <v>637</v>
      </c>
      <c r="C31227">
        <v>6</v>
      </c>
      <c r="D31227" s="3">
        <v>2</v>
      </c>
      <c r="E31227" s="3">
        <v>1.7999999999999998</v>
      </c>
      <c r="F31227" s="3">
        <v>0.63651416829481278</v>
      </c>
      <c r="G31227" s="3">
        <v>0</v>
      </c>
      <c r="H31227" s="3">
        <v>0.44444444444444442</v>
      </c>
      <c r="I31227" s="3">
        <v>0.48484848484848481</v>
      </c>
      <c r="J31227" s="3">
        <v>1</v>
      </c>
    </row>
    <row r="31228" spans="2:10" x14ac:dyDescent="0.35">
      <c r="B31228" s="2" t="s">
        <v>638</v>
      </c>
      <c r="C31228">
        <v>7</v>
      </c>
      <c r="D31228" s="3">
        <v>2</v>
      </c>
      <c r="E31228" s="3">
        <v>1.5076923076923079</v>
      </c>
      <c r="F31228" s="3">
        <v>0.51957983913051542</v>
      </c>
      <c r="G31228" s="3">
        <v>0.14285714285714285</v>
      </c>
      <c r="H31228" s="3">
        <v>0.33673469387755106</v>
      </c>
      <c r="I31228" s="3">
        <v>0.36263736263736268</v>
      </c>
      <c r="J31228" s="3">
        <v>0.5757575757575758</v>
      </c>
    </row>
    <row r="31229" spans="2:10" x14ac:dyDescent="0.35">
      <c r="B31229" s="2" t="s">
        <v>639</v>
      </c>
      <c r="C31229">
        <v>7</v>
      </c>
      <c r="D31229" s="3">
        <v>2</v>
      </c>
      <c r="E31229" s="3">
        <v>1.5076923076923079</v>
      </c>
      <c r="F31229" s="3">
        <v>0.51957983913051542</v>
      </c>
      <c r="G31229" s="3">
        <v>0.42857142857142855</v>
      </c>
      <c r="H31229" s="3">
        <v>0.33673469387755106</v>
      </c>
      <c r="I31229" s="3">
        <v>0.36263736263736268</v>
      </c>
      <c r="J31229" s="3">
        <v>-0.27272727272727249</v>
      </c>
    </row>
    <row r="31230" spans="2:10" x14ac:dyDescent="0.35">
      <c r="B31230" s="2" t="s">
        <v>640</v>
      </c>
      <c r="C31230">
        <v>7</v>
      </c>
      <c r="D31230" s="3">
        <v>2</v>
      </c>
      <c r="E31230" s="3">
        <v>1.6896551724137931</v>
      </c>
      <c r="F31230" s="3">
        <v>0.59826958858525725</v>
      </c>
      <c r="G31230" s="3">
        <v>0</v>
      </c>
      <c r="H31230" s="3">
        <v>0.40816326530612246</v>
      </c>
      <c r="I31230" s="3">
        <v>0.43956043956043955</v>
      </c>
      <c r="J31230" s="3">
        <v>1</v>
      </c>
    </row>
    <row r="31231" spans="2:10" x14ac:dyDescent="0.35">
      <c r="B31231" s="2" t="s">
        <v>641</v>
      </c>
      <c r="C31231">
        <v>7</v>
      </c>
      <c r="D31231" s="3">
        <v>2</v>
      </c>
      <c r="E31231" s="3">
        <v>1.6896551724137931</v>
      </c>
      <c r="F31231" s="3">
        <v>0.59826958858525725</v>
      </c>
      <c r="G31231" s="3">
        <v>0.5714285714285714</v>
      </c>
      <c r="H31231" s="3">
        <v>0.40816326530612246</v>
      </c>
      <c r="I31231" s="3">
        <v>0.43956043956043955</v>
      </c>
      <c r="J31231" s="3">
        <v>-0.39999999999999991</v>
      </c>
    </row>
    <row r="31232" spans="2:10" x14ac:dyDescent="0.35">
      <c r="B31232" s="2" t="s">
        <v>642</v>
      </c>
      <c r="C31232">
        <v>7</v>
      </c>
      <c r="D31232" s="3">
        <v>1</v>
      </c>
      <c r="E31232" s="3">
        <v>1</v>
      </c>
      <c r="F31232" s="3">
        <v>0</v>
      </c>
      <c r="G31232" s="3">
        <v>0</v>
      </c>
      <c r="H31232" s="3">
        <v>0</v>
      </c>
      <c r="I31232" s="3">
        <v>0</v>
      </c>
      <c r="J31232" s="3" t="e">
        <v>#N/A</v>
      </c>
    </row>
    <row r="31233" spans="2:10" x14ac:dyDescent="0.35">
      <c r="B31233" s="2" t="s">
        <v>643</v>
      </c>
      <c r="C31233">
        <v>7</v>
      </c>
      <c r="D31233" s="3">
        <v>2</v>
      </c>
      <c r="E31233" s="3">
        <v>1.5076923076923079</v>
      </c>
      <c r="F31233" s="3">
        <v>0.51957983913051542</v>
      </c>
      <c r="G31233" s="3">
        <v>0.42857142857142855</v>
      </c>
      <c r="H31233" s="3">
        <v>0.33673469387755106</v>
      </c>
      <c r="I31233" s="3">
        <v>0.36263736263736268</v>
      </c>
      <c r="J31233" s="3">
        <v>-0.27272727272727249</v>
      </c>
    </row>
    <row r="31234" spans="2:10" x14ac:dyDescent="0.35">
      <c r="B31234" s="2" t="s">
        <v>644</v>
      </c>
      <c r="C31234">
        <v>7</v>
      </c>
      <c r="D31234" s="3">
        <v>2</v>
      </c>
      <c r="E31234" s="3">
        <v>1.5076923076923079</v>
      </c>
      <c r="F31234" s="3">
        <v>0.51957983913051542</v>
      </c>
      <c r="G31234" s="3">
        <v>0.14285714285714285</v>
      </c>
      <c r="H31234" s="3">
        <v>0.33673469387755106</v>
      </c>
      <c r="I31234" s="3">
        <v>0.36263736263736268</v>
      </c>
      <c r="J31234" s="3">
        <v>0.5757575757575758</v>
      </c>
    </row>
    <row r="31235" spans="2:10" x14ac:dyDescent="0.35">
      <c r="B31235" s="2" t="s">
        <v>645</v>
      </c>
      <c r="C31235">
        <v>7</v>
      </c>
      <c r="D31235" s="3">
        <v>2</v>
      </c>
      <c r="E31235" s="3">
        <v>1.1529411764705884</v>
      </c>
      <c r="F31235" s="3">
        <v>0.25731864054383163</v>
      </c>
      <c r="G31235" s="3">
        <v>0.14285714285714285</v>
      </c>
      <c r="H31235" s="3">
        <v>0.13265306122448983</v>
      </c>
      <c r="I31235" s="3">
        <v>0.1428571428571429</v>
      </c>
      <c r="J31235" s="3">
        <v>-7.6923076923076567E-2</v>
      </c>
    </row>
    <row r="31236" spans="2:10" x14ac:dyDescent="0.35">
      <c r="B31236" s="2" t="s">
        <v>646</v>
      </c>
      <c r="C31236">
        <v>7</v>
      </c>
      <c r="D31236" s="3">
        <v>2</v>
      </c>
      <c r="E31236" s="3">
        <v>1.6896551724137931</v>
      </c>
      <c r="F31236" s="3">
        <v>0.59826958858525725</v>
      </c>
      <c r="G31236" s="3">
        <v>0.5714285714285714</v>
      </c>
      <c r="H31236" s="3">
        <v>0.40816326530612246</v>
      </c>
      <c r="I31236" s="3">
        <v>0.43956043956043955</v>
      </c>
      <c r="J31236" s="3">
        <v>-0.39999999999999991</v>
      </c>
    </row>
    <row r="31237" spans="2:10" x14ac:dyDescent="0.35">
      <c r="B31237" s="2" t="s">
        <v>647</v>
      </c>
      <c r="C31237">
        <v>7</v>
      </c>
      <c r="D31237" s="3">
        <v>2</v>
      </c>
      <c r="E31237" s="3">
        <v>1.9600000000000004</v>
      </c>
      <c r="F31237" s="3">
        <v>0.6829081047004717</v>
      </c>
      <c r="G31237" s="3">
        <v>0.8571428571428571</v>
      </c>
      <c r="H31237" s="3">
        <v>0.48979591836734704</v>
      </c>
      <c r="I31237" s="3">
        <v>0.5274725274725276</v>
      </c>
      <c r="J31237" s="3">
        <v>-0.74999999999999956</v>
      </c>
    </row>
    <row r="31238" spans="2:10" x14ac:dyDescent="0.35">
      <c r="B31238" s="2" t="s">
        <v>648</v>
      </c>
      <c r="C31238">
        <v>7</v>
      </c>
      <c r="D31238" s="3">
        <v>2</v>
      </c>
      <c r="E31238" s="3">
        <v>1.1529411764705884</v>
      </c>
      <c r="F31238" s="3">
        <v>0.25731864054383163</v>
      </c>
      <c r="G31238" s="3">
        <v>0.14285714285714285</v>
      </c>
      <c r="H31238" s="3">
        <v>0.13265306122448983</v>
      </c>
      <c r="I31238" s="3">
        <v>0.1428571428571429</v>
      </c>
      <c r="J31238" s="3">
        <v>-7.6923076923076567E-2</v>
      </c>
    </row>
    <row r="31239" spans="2:10" x14ac:dyDescent="0.35">
      <c r="B31239" s="2" t="s">
        <v>649</v>
      </c>
      <c r="C31239">
        <v>7</v>
      </c>
      <c r="D31239" s="3">
        <v>2</v>
      </c>
      <c r="E31239" s="3">
        <v>1.8490566037735847</v>
      </c>
      <c r="F31239" s="3">
        <v>0.65175656117265313</v>
      </c>
      <c r="G31239" s="3">
        <v>0.7142857142857143</v>
      </c>
      <c r="H31239" s="3">
        <v>0.45918367346938771</v>
      </c>
      <c r="I31239" s="3">
        <v>0.49450549450549447</v>
      </c>
      <c r="J31239" s="3">
        <v>-0.55555555555555569</v>
      </c>
    </row>
    <row r="31240" spans="2:10" x14ac:dyDescent="0.35">
      <c r="B31240" s="2" t="s">
        <v>650</v>
      </c>
      <c r="C31240">
        <v>7</v>
      </c>
      <c r="D31240" s="3">
        <v>2</v>
      </c>
      <c r="E31240" s="3">
        <v>1.5076923076923079</v>
      </c>
      <c r="F31240" s="3">
        <v>0.51957983913051542</v>
      </c>
      <c r="G31240" s="3">
        <v>0.42857142857142855</v>
      </c>
      <c r="H31240" s="3">
        <v>0.33673469387755106</v>
      </c>
      <c r="I31240" s="3">
        <v>0.36263736263736268</v>
      </c>
      <c r="J31240" s="3">
        <v>-0.27272727272727249</v>
      </c>
    </row>
    <row r="31241" spans="2:10" x14ac:dyDescent="0.35">
      <c r="B31241" s="2" t="s">
        <v>651</v>
      </c>
      <c r="C31241">
        <v>7</v>
      </c>
      <c r="D31241" s="3">
        <v>1</v>
      </c>
      <c r="E31241" s="3">
        <v>1</v>
      </c>
      <c r="F31241" s="3">
        <v>0</v>
      </c>
      <c r="G31241" s="3">
        <v>0</v>
      </c>
      <c r="H31241" s="3">
        <v>0</v>
      </c>
      <c r="I31241" s="3">
        <v>0</v>
      </c>
      <c r="J31241" s="3" t="e">
        <v>#N/A</v>
      </c>
    </row>
    <row r="31242" spans="2:10" x14ac:dyDescent="0.35">
      <c r="B31242" s="2" t="s">
        <v>652</v>
      </c>
      <c r="C31242">
        <v>7</v>
      </c>
      <c r="D31242" s="3">
        <v>2</v>
      </c>
      <c r="E31242" s="3">
        <v>1.8490566037735847</v>
      </c>
      <c r="F31242" s="3">
        <v>0.65175656117265313</v>
      </c>
      <c r="G31242" s="3">
        <v>0.14285714285714285</v>
      </c>
      <c r="H31242" s="3">
        <v>0.45918367346938771</v>
      </c>
      <c r="I31242" s="3">
        <v>0.49450549450549447</v>
      </c>
      <c r="J31242" s="3">
        <v>0.68888888888888888</v>
      </c>
    </row>
    <row r="31243" spans="2:10" x14ac:dyDescent="0.35">
      <c r="B31243" s="2" t="s">
        <v>653</v>
      </c>
      <c r="C31243">
        <v>7</v>
      </c>
      <c r="D31243" s="3">
        <v>2</v>
      </c>
      <c r="E31243" s="3">
        <v>1.9600000000000004</v>
      </c>
      <c r="F31243" s="3">
        <v>0.6829081047004717</v>
      </c>
      <c r="G31243" s="3">
        <v>0.8571428571428571</v>
      </c>
      <c r="H31243" s="3">
        <v>0.48979591836734704</v>
      </c>
      <c r="I31243" s="3">
        <v>0.5274725274725276</v>
      </c>
      <c r="J31243" s="3">
        <v>-0.74999999999999956</v>
      </c>
    </row>
    <row r="31244" spans="2:10" x14ac:dyDescent="0.35">
      <c r="B31244" s="2" t="s">
        <v>654</v>
      </c>
      <c r="C31244">
        <v>7</v>
      </c>
      <c r="D31244" s="3">
        <v>2</v>
      </c>
      <c r="E31244" s="3">
        <v>1.6896551724137931</v>
      </c>
      <c r="F31244" s="3">
        <v>0.59826958858525725</v>
      </c>
      <c r="G31244" s="3">
        <v>0.5714285714285714</v>
      </c>
      <c r="H31244" s="3">
        <v>0.40816326530612246</v>
      </c>
      <c r="I31244" s="3">
        <v>0.43956043956043955</v>
      </c>
      <c r="J31244" s="3">
        <v>-0.39999999999999991</v>
      </c>
    </row>
    <row r="31245" spans="2:10" x14ac:dyDescent="0.35">
      <c r="B31245" s="2" t="s">
        <v>655</v>
      </c>
      <c r="C31245">
        <v>7</v>
      </c>
      <c r="D31245" s="3">
        <v>1</v>
      </c>
      <c r="E31245" s="3">
        <v>1</v>
      </c>
      <c r="F31245" s="3">
        <v>0</v>
      </c>
      <c r="G31245" s="3">
        <v>0</v>
      </c>
      <c r="H31245" s="3">
        <v>0</v>
      </c>
      <c r="I31245" s="3">
        <v>0</v>
      </c>
      <c r="J31245" s="3" t="e">
        <v>#N/A</v>
      </c>
    </row>
    <row r="31246" spans="2:10" x14ac:dyDescent="0.35">
      <c r="B31246" s="2" t="s">
        <v>656</v>
      </c>
      <c r="C31246">
        <v>7</v>
      </c>
      <c r="D31246" s="3">
        <v>2</v>
      </c>
      <c r="E31246" s="3">
        <v>1.9600000000000004</v>
      </c>
      <c r="F31246" s="3">
        <v>0.6829081047004717</v>
      </c>
      <c r="G31246" s="3">
        <v>0</v>
      </c>
      <c r="H31246" s="3">
        <v>0.48979591836734704</v>
      </c>
      <c r="I31246" s="3">
        <v>0.5274725274725276</v>
      </c>
      <c r="J31246" s="3">
        <v>1</v>
      </c>
    </row>
    <row r="31247" spans="2:10" x14ac:dyDescent="0.35">
      <c r="B31247" s="2" t="s">
        <v>657</v>
      </c>
      <c r="C31247">
        <v>7</v>
      </c>
      <c r="D31247" s="3">
        <v>2</v>
      </c>
      <c r="E31247" s="3">
        <v>1.6896551724137931</v>
      </c>
      <c r="F31247" s="3">
        <v>0.59826958858525725</v>
      </c>
      <c r="G31247" s="3">
        <v>0</v>
      </c>
      <c r="H31247" s="3">
        <v>0.40816326530612246</v>
      </c>
      <c r="I31247" s="3">
        <v>0.43956043956043955</v>
      </c>
      <c r="J31247" s="3">
        <v>1</v>
      </c>
    </row>
    <row r="31248" spans="2:10" x14ac:dyDescent="0.35">
      <c r="B31248" s="2" t="s">
        <v>658</v>
      </c>
      <c r="C31248">
        <v>7</v>
      </c>
      <c r="D31248" s="3">
        <v>2</v>
      </c>
      <c r="E31248" s="3">
        <v>1.8490566037735847</v>
      </c>
      <c r="F31248" s="3">
        <v>0.65175656117265313</v>
      </c>
      <c r="G31248" s="3">
        <v>0.14285714285714285</v>
      </c>
      <c r="H31248" s="3">
        <v>0.45918367346938771</v>
      </c>
      <c r="I31248" s="3">
        <v>0.49450549450549447</v>
      </c>
      <c r="J31248" s="3">
        <v>0.68888888888888888</v>
      </c>
    </row>
    <row r="31249" spans="2:10" x14ac:dyDescent="0.35">
      <c r="B31249" s="2" t="s">
        <v>659</v>
      </c>
      <c r="C31249">
        <v>7</v>
      </c>
      <c r="D31249" s="3">
        <v>2</v>
      </c>
      <c r="E31249" s="3">
        <v>1.5076923076923079</v>
      </c>
      <c r="F31249" s="3">
        <v>0.51957983913051542</v>
      </c>
      <c r="G31249" s="3">
        <v>0.14285714285714285</v>
      </c>
      <c r="H31249" s="3">
        <v>0.33673469387755106</v>
      </c>
      <c r="I31249" s="3">
        <v>0.36263736263736268</v>
      </c>
      <c r="J31249" s="3">
        <v>0.5757575757575758</v>
      </c>
    </row>
    <row r="31250" spans="2:10" x14ac:dyDescent="0.35">
      <c r="B31250" s="2" t="s">
        <v>660</v>
      </c>
      <c r="C31250">
        <v>7</v>
      </c>
      <c r="D31250" s="3">
        <v>1</v>
      </c>
      <c r="E31250" s="3">
        <v>1</v>
      </c>
      <c r="F31250" s="3">
        <v>0</v>
      </c>
      <c r="G31250" s="3">
        <v>0</v>
      </c>
      <c r="H31250" s="3">
        <v>0</v>
      </c>
      <c r="I31250" s="3">
        <v>0</v>
      </c>
      <c r="J31250" s="3" t="e">
        <v>#N/A</v>
      </c>
    </row>
    <row r="31251" spans="2:10" x14ac:dyDescent="0.35">
      <c r="B31251" s="2" t="s">
        <v>661</v>
      </c>
      <c r="C31251">
        <v>7</v>
      </c>
      <c r="D31251" s="3">
        <v>2</v>
      </c>
      <c r="E31251" s="3">
        <v>1.3243243243243243</v>
      </c>
      <c r="F31251" s="3">
        <v>0.410116318288409</v>
      </c>
      <c r="G31251" s="3">
        <v>0.2857142857142857</v>
      </c>
      <c r="H31251" s="3">
        <v>0.24489795918367352</v>
      </c>
      <c r="I31251" s="3">
        <v>0.2637362637362638</v>
      </c>
      <c r="J31251" s="3">
        <v>-0.16666666666666635</v>
      </c>
    </row>
    <row r="31252" spans="2:10" x14ac:dyDescent="0.35">
      <c r="B31252" s="2" t="s">
        <v>662</v>
      </c>
      <c r="C31252">
        <v>7</v>
      </c>
      <c r="D31252" s="3">
        <v>2</v>
      </c>
      <c r="E31252" s="3">
        <v>1.5076923076923079</v>
      </c>
      <c r="F31252" s="3">
        <v>0.51957983913051542</v>
      </c>
      <c r="G31252" s="3">
        <v>0.42857142857142855</v>
      </c>
      <c r="H31252" s="3">
        <v>0.33673469387755106</v>
      </c>
      <c r="I31252" s="3">
        <v>0.36263736263736268</v>
      </c>
      <c r="J31252" s="3">
        <v>-0.27272727272727249</v>
      </c>
    </row>
    <row r="31253" spans="2:10" x14ac:dyDescent="0.35">
      <c r="B31253" s="2" t="s">
        <v>663</v>
      </c>
      <c r="C31253">
        <v>7</v>
      </c>
      <c r="D31253" s="3">
        <v>2</v>
      </c>
      <c r="E31253" s="3">
        <v>1.8490566037735847</v>
      </c>
      <c r="F31253" s="3">
        <v>0.65175656117265313</v>
      </c>
      <c r="G31253" s="3">
        <v>0.7142857142857143</v>
      </c>
      <c r="H31253" s="3">
        <v>0.45918367346938771</v>
      </c>
      <c r="I31253" s="3">
        <v>0.49450549450549447</v>
      </c>
      <c r="J31253" s="3">
        <v>-0.55555555555555569</v>
      </c>
    </row>
    <row r="31254" spans="2:10" x14ac:dyDescent="0.35">
      <c r="B31254" s="2" t="s">
        <v>664</v>
      </c>
      <c r="C31254">
        <v>7</v>
      </c>
      <c r="D31254" s="3">
        <v>2</v>
      </c>
      <c r="E31254" s="3">
        <v>1.5076923076923079</v>
      </c>
      <c r="F31254" s="3">
        <v>0.51957983913051542</v>
      </c>
      <c r="G31254" s="3">
        <v>0.42857142857142855</v>
      </c>
      <c r="H31254" s="3">
        <v>0.33673469387755106</v>
      </c>
      <c r="I31254" s="3">
        <v>0.36263736263736268</v>
      </c>
      <c r="J31254" s="3">
        <v>-0.27272727272727249</v>
      </c>
    </row>
    <row r="31255" spans="2:10" x14ac:dyDescent="0.35">
      <c r="B31255" s="2" t="s">
        <v>665</v>
      </c>
      <c r="C31255">
        <v>7</v>
      </c>
      <c r="D31255" s="3">
        <v>1</v>
      </c>
      <c r="E31255" s="3">
        <v>1</v>
      </c>
      <c r="F31255" s="3">
        <v>0</v>
      </c>
      <c r="G31255" s="3">
        <v>0</v>
      </c>
      <c r="H31255" s="3">
        <v>0</v>
      </c>
      <c r="I31255" s="3">
        <v>0</v>
      </c>
      <c r="J31255" s="3" t="e">
        <v>#N/A</v>
      </c>
    </row>
    <row r="31256" spans="2:10" x14ac:dyDescent="0.35">
      <c r="B31256" s="2" t="s">
        <v>666</v>
      </c>
      <c r="C31256">
        <v>7</v>
      </c>
      <c r="D31256" s="3">
        <v>2</v>
      </c>
      <c r="E31256" s="3">
        <v>1.5076923076923079</v>
      </c>
      <c r="F31256" s="3">
        <v>0.51957983913051542</v>
      </c>
      <c r="G31256" s="3">
        <v>0.42857142857142855</v>
      </c>
      <c r="H31256" s="3">
        <v>0.33673469387755106</v>
      </c>
      <c r="I31256" s="3">
        <v>0.36263736263736268</v>
      </c>
      <c r="J31256" s="3">
        <v>-0.27272727272727249</v>
      </c>
    </row>
    <row r="31257" spans="2:10" x14ac:dyDescent="0.35">
      <c r="B31257" s="2" t="s">
        <v>667</v>
      </c>
      <c r="C31257">
        <v>7</v>
      </c>
      <c r="D31257" s="3">
        <v>2</v>
      </c>
      <c r="E31257" s="3">
        <v>1.9600000000000004</v>
      </c>
      <c r="F31257" s="3">
        <v>0.6829081047004717</v>
      </c>
      <c r="G31257" s="3">
        <v>0.5714285714285714</v>
      </c>
      <c r="H31257" s="3">
        <v>0.48979591836734704</v>
      </c>
      <c r="I31257" s="3">
        <v>0.5274725274725276</v>
      </c>
      <c r="J31257" s="3">
        <v>-0.16666666666666635</v>
      </c>
    </row>
    <row r="31258" spans="2:10" x14ac:dyDescent="0.35">
      <c r="B31258" s="2" t="s">
        <v>668</v>
      </c>
      <c r="C31258">
        <v>7</v>
      </c>
      <c r="D31258" s="3">
        <v>2</v>
      </c>
      <c r="E31258" s="3">
        <v>1.1529411764705884</v>
      </c>
      <c r="F31258" s="3">
        <v>0.25731864054383163</v>
      </c>
      <c r="G31258" s="3">
        <v>0.14285714285714285</v>
      </c>
      <c r="H31258" s="3">
        <v>0.13265306122448983</v>
      </c>
      <c r="I31258" s="3">
        <v>0.1428571428571429</v>
      </c>
      <c r="J31258" s="3">
        <v>-7.6923076923076567E-2</v>
      </c>
    </row>
    <row r="31259" spans="2:10" x14ac:dyDescent="0.35">
      <c r="B31259" s="2" t="s">
        <v>669</v>
      </c>
      <c r="C31259">
        <v>7</v>
      </c>
      <c r="D31259" s="3">
        <v>2</v>
      </c>
      <c r="E31259" s="3">
        <v>1.1529411764705884</v>
      </c>
      <c r="F31259" s="3">
        <v>0.25731864054383163</v>
      </c>
      <c r="G31259" s="3">
        <v>0.14285714285714285</v>
      </c>
      <c r="H31259" s="3">
        <v>0.13265306122448983</v>
      </c>
      <c r="I31259" s="3">
        <v>0.1428571428571429</v>
      </c>
      <c r="J31259" s="3">
        <v>-7.6923076923076567E-2</v>
      </c>
    </row>
    <row r="31260" spans="2:10" x14ac:dyDescent="0.35">
      <c r="B31260" s="2" t="s">
        <v>670</v>
      </c>
      <c r="C31260">
        <v>7</v>
      </c>
      <c r="D31260" s="3">
        <v>2</v>
      </c>
      <c r="E31260" s="3">
        <v>1.3243243243243243</v>
      </c>
      <c r="F31260" s="3">
        <v>0.410116318288409</v>
      </c>
      <c r="G31260" s="3">
        <v>0.2857142857142857</v>
      </c>
      <c r="H31260" s="3">
        <v>0.24489795918367352</v>
      </c>
      <c r="I31260" s="3">
        <v>0.2637362637362638</v>
      </c>
      <c r="J31260" s="3">
        <v>-0.16666666666666635</v>
      </c>
    </row>
    <row r="31261" spans="2:10" x14ac:dyDescent="0.35">
      <c r="B31261" s="2" t="s">
        <v>671</v>
      </c>
      <c r="C31261">
        <v>7</v>
      </c>
      <c r="D31261" s="3">
        <v>2</v>
      </c>
      <c r="E31261" s="3">
        <v>1.9600000000000004</v>
      </c>
      <c r="F31261" s="3">
        <v>0.6829081047004717</v>
      </c>
      <c r="G31261" s="3">
        <v>0.5714285714285714</v>
      </c>
      <c r="H31261" s="3">
        <v>0.48979591836734704</v>
      </c>
      <c r="I31261" s="3">
        <v>0.5274725274725276</v>
      </c>
      <c r="J31261" s="3">
        <v>-0.16666666666666635</v>
      </c>
    </row>
    <row r="31262" spans="2:10" x14ac:dyDescent="0.35">
      <c r="B31262" s="2" t="s">
        <v>672</v>
      </c>
      <c r="C31262">
        <v>7</v>
      </c>
      <c r="D31262" s="3">
        <v>2</v>
      </c>
      <c r="E31262" s="3">
        <v>1.8490566037735847</v>
      </c>
      <c r="F31262" s="3">
        <v>0.65175656117265313</v>
      </c>
      <c r="G31262" s="3">
        <v>0.7142857142857143</v>
      </c>
      <c r="H31262" s="3">
        <v>0.45918367346938771</v>
      </c>
      <c r="I31262" s="3">
        <v>0.49450549450549447</v>
      </c>
      <c r="J31262" s="3">
        <v>-0.55555555555555569</v>
      </c>
    </row>
    <row r="31263" spans="2:10" x14ac:dyDescent="0.35">
      <c r="B31263" s="2" t="s">
        <v>673</v>
      </c>
      <c r="C31263">
        <v>7</v>
      </c>
      <c r="D31263" s="3">
        <v>1</v>
      </c>
      <c r="E31263" s="3">
        <v>1</v>
      </c>
      <c r="F31263" s="3">
        <v>0</v>
      </c>
      <c r="G31263" s="3">
        <v>0</v>
      </c>
      <c r="H31263" s="3">
        <v>0</v>
      </c>
      <c r="I31263" s="3">
        <v>0</v>
      </c>
      <c r="J31263" s="3" t="e">
        <v>#N/A</v>
      </c>
    </row>
    <row r="31264" spans="2:10" x14ac:dyDescent="0.35">
      <c r="B31264" s="2" t="s">
        <v>674</v>
      </c>
      <c r="C31264">
        <v>7</v>
      </c>
      <c r="D31264" s="3">
        <v>1</v>
      </c>
      <c r="E31264" s="3">
        <v>1</v>
      </c>
      <c r="F31264" s="3">
        <v>0</v>
      </c>
      <c r="G31264" s="3">
        <v>0</v>
      </c>
      <c r="H31264" s="3">
        <v>0</v>
      </c>
      <c r="I31264" s="3">
        <v>0</v>
      </c>
      <c r="J31264" s="3" t="e">
        <v>#N/A</v>
      </c>
    </row>
    <row r="31265" spans="2:10" x14ac:dyDescent="0.35">
      <c r="B31265" s="2" t="s">
        <v>675</v>
      </c>
      <c r="C31265">
        <v>7</v>
      </c>
      <c r="D31265" s="3">
        <v>2</v>
      </c>
      <c r="E31265" s="3">
        <v>1.5076923076923079</v>
      </c>
      <c r="F31265" s="3">
        <v>0.51957983913051542</v>
      </c>
      <c r="G31265" s="3">
        <v>0.14285714285714285</v>
      </c>
      <c r="H31265" s="3">
        <v>0.33673469387755106</v>
      </c>
      <c r="I31265" s="3">
        <v>0.36263736263736268</v>
      </c>
      <c r="J31265" s="3">
        <v>0.5757575757575758</v>
      </c>
    </row>
    <row r="31266" spans="2:10" x14ac:dyDescent="0.35">
      <c r="B31266" s="2" t="s">
        <v>676</v>
      </c>
      <c r="C31266">
        <v>7</v>
      </c>
      <c r="D31266" s="3">
        <v>2</v>
      </c>
      <c r="E31266" s="3">
        <v>1.9600000000000004</v>
      </c>
      <c r="F31266" s="3">
        <v>0.6829081047004717</v>
      </c>
      <c r="G31266" s="3">
        <v>0.5714285714285714</v>
      </c>
      <c r="H31266" s="3">
        <v>0.48979591836734704</v>
      </c>
      <c r="I31266" s="3">
        <v>0.5274725274725276</v>
      </c>
      <c r="J31266" s="3">
        <v>-0.16666666666666635</v>
      </c>
    </row>
    <row r="31267" spans="2:10" x14ac:dyDescent="0.35">
      <c r="B31267" s="2" t="s">
        <v>677</v>
      </c>
      <c r="C31267">
        <v>7</v>
      </c>
      <c r="D31267" s="3">
        <v>1</v>
      </c>
      <c r="E31267" s="3">
        <v>1</v>
      </c>
      <c r="F31267" s="3">
        <v>0</v>
      </c>
      <c r="G31267" s="3">
        <v>0</v>
      </c>
      <c r="H31267" s="3">
        <v>0</v>
      </c>
      <c r="I31267" s="3">
        <v>0</v>
      </c>
      <c r="J31267" s="3" t="e">
        <v>#N/A</v>
      </c>
    </row>
    <row r="31268" spans="2:10" x14ac:dyDescent="0.35">
      <c r="B31268" s="2" t="s">
        <v>678</v>
      </c>
      <c r="C31268">
        <v>7</v>
      </c>
      <c r="D31268" s="3">
        <v>2</v>
      </c>
      <c r="E31268" s="3">
        <v>1.9600000000000004</v>
      </c>
      <c r="F31268" s="3">
        <v>0.6829081047004717</v>
      </c>
      <c r="G31268" s="3">
        <v>0.8571428571428571</v>
      </c>
      <c r="H31268" s="3">
        <v>0.48979591836734704</v>
      </c>
      <c r="I31268" s="3">
        <v>0.5274725274725276</v>
      </c>
      <c r="J31268" s="3">
        <v>-0.74999999999999956</v>
      </c>
    </row>
    <row r="31269" spans="2:10" x14ac:dyDescent="0.35">
      <c r="B31269" s="2" t="s">
        <v>679</v>
      </c>
      <c r="C31269">
        <v>7</v>
      </c>
      <c r="D31269" s="3">
        <v>1</v>
      </c>
      <c r="E31269" s="3">
        <v>1</v>
      </c>
      <c r="F31269" s="3">
        <v>0</v>
      </c>
      <c r="G31269" s="3">
        <v>0</v>
      </c>
      <c r="H31269" s="3">
        <v>0</v>
      </c>
      <c r="I31269" s="3">
        <v>0</v>
      </c>
      <c r="J31269" s="3" t="e">
        <v>#N/A</v>
      </c>
    </row>
    <row r="31270" spans="2:10" x14ac:dyDescent="0.35">
      <c r="B31270" s="2" t="s">
        <v>680</v>
      </c>
      <c r="C31270">
        <v>7</v>
      </c>
      <c r="D31270" s="3">
        <v>2</v>
      </c>
      <c r="E31270" s="3">
        <v>1.1529411764705884</v>
      </c>
      <c r="F31270" s="3">
        <v>0.25731864054383163</v>
      </c>
      <c r="G31270" s="3">
        <v>0.14285714285714285</v>
      </c>
      <c r="H31270" s="3">
        <v>0.13265306122448983</v>
      </c>
      <c r="I31270" s="3">
        <v>0.1428571428571429</v>
      </c>
      <c r="J31270" s="3">
        <v>-7.6923076923076567E-2</v>
      </c>
    </row>
    <row r="31271" spans="2:10" x14ac:dyDescent="0.35">
      <c r="B31271" s="2" t="s">
        <v>681</v>
      </c>
      <c r="C31271">
        <v>7</v>
      </c>
      <c r="D31271" s="3">
        <v>2</v>
      </c>
      <c r="E31271" s="3">
        <v>1.8490566037735847</v>
      </c>
      <c r="F31271" s="3">
        <v>0.65175656117265313</v>
      </c>
      <c r="G31271" s="3">
        <v>0.7142857142857143</v>
      </c>
      <c r="H31271" s="3">
        <v>0.45918367346938771</v>
      </c>
      <c r="I31271" s="3">
        <v>0.49450549450549447</v>
      </c>
      <c r="J31271" s="3">
        <v>-0.55555555555555569</v>
      </c>
    </row>
    <row r="31272" spans="2:10" x14ac:dyDescent="0.35">
      <c r="B31272" s="2" t="s">
        <v>682</v>
      </c>
      <c r="C31272">
        <v>7</v>
      </c>
      <c r="D31272" s="3">
        <v>2</v>
      </c>
      <c r="E31272" s="3">
        <v>1.1529411764705884</v>
      </c>
      <c r="F31272" s="3">
        <v>0.25731864054383163</v>
      </c>
      <c r="G31272" s="3">
        <v>0.14285714285714285</v>
      </c>
      <c r="H31272" s="3">
        <v>0.13265306122448983</v>
      </c>
      <c r="I31272" s="3">
        <v>0.1428571428571429</v>
      </c>
      <c r="J31272" s="3">
        <v>-7.6923076923076567E-2</v>
      </c>
    </row>
    <row r="31273" spans="2:10" x14ac:dyDescent="0.35">
      <c r="B31273" s="2" t="s">
        <v>683</v>
      </c>
      <c r="C31273">
        <v>7</v>
      </c>
      <c r="D31273" s="3">
        <v>1</v>
      </c>
      <c r="E31273" s="3">
        <v>1</v>
      </c>
      <c r="F31273" s="3">
        <v>0</v>
      </c>
      <c r="G31273" s="3">
        <v>0</v>
      </c>
      <c r="H31273" s="3">
        <v>0</v>
      </c>
      <c r="I31273" s="3">
        <v>0</v>
      </c>
      <c r="J31273" s="3" t="e">
        <v>#N/A</v>
      </c>
    </row>
    <row r="31274" spans="2:10" x14ac:dyDescent="0.35">
      <c r="B31274" s="2" t="s">
        <v>684</v>
      </c>
      <c r="C31274">
        <v>7</v>
      </c>
      <c r="D31274" s="3">
        <v>2</v>
      </c>
      <c r="E31274" s="3">
        <v>1.5076923076923079</v>
      </c>
      <c r="F31274" s="3">
        <v>0.51957983913051542</v>
      </c>
      <c r="G31274" s="3">
        <v>0.42857142857142855</v>
      </c>
      <c r="H31274" s="3">
        <v>0.33673469387755106</v>
      </c>
      <c r="I31274" s="3">
        <v>0.36263736263736268</v>
      </c>
      <c r="J31274" s="3">
        <v>-0.27272727272727249</v>
      </c>
    </row>
    <row r="31275" spans="2:10" x14ac:dyDescent="0.35">
      <c r="B31275" s="2" t="s">
        <v>685</v>
      </c>
      <c r="C31275">
        <v>7</v>
      </c>
      <c r="D31275" s="3">
        <v>1</v>
      </c>
      <c r="E31275" s="3">
        <v>1</v>
      </c>
      <c r="F31275" s="3">
        <v>0</v>
      </c>
      <c r="G31275" s="3">
        <v>0</v>
      </c>
      <c r="H31275" s="3">
        <v>0</v>
      </c>
      <c r="I31275" s="3">
        <v>0</v>
      </c>
      <c r="J31275" s="3" t="e">
        <v>#N/A</v>
      </c>
    </row>
    <row r="31276" spans="2:10" x14ac:dyDescent="0.35">
      <c r="B31276" s="2" t="s">
        <v>686</v>
      </c>
      <c r="C31276">
        <v>7</v>
      </c>
      <c r="D31276" s="3">
        <v>2</v>
      </c>
      <c r="E31276" s="3">
        <v>1.1529411764705884</v>
      </c>
      <c r="F31276" s="3">
        <v>0.25731864054383163</v>
      </c>
      <c r="G31276" s="3">
        <v>0.14285714285714285</v>
      </c>
      <c r="H31276" s="3">
        <v>0.13265306122448983</v>
      </c>
      <c r="I31276" s="3">
        <v>0.1428571428571429</v>
      </c>
      <c r="J31276" s="3">
        <v>-7.6923076923076567E-2</v>
      </c>
    </row>
    <row r="31277" spans="2:10" x14ac:dyDescent="0.35">
      <c r="B31277" s="2" t="s">
        <v>687</v>
      </c>
      <c r="C31277">
        <v>7</v>
      </c>
      <c r="D31277" s="3">
        <v>2</v>
      </c>
      <c r="E31277" s="3">
        <v>1.3243243243243243</v>
      </c>
      <c r="F31277" s="3">
        <v>0.410116318288409</v>
      </c>
      <c r="G31277" s="3">
        <v>0.2857142857142857</v>
      </c>
      <c r="H31277" s="3">
        <v>0.24489795918367352</v>
      </c>
      <c r="I31277" s="3">
        <v>0.2637362637362638</v>
      </c>
      <c r="J31277" s="3">
        <v>-0.16666666666666635</v>
      </c>
    </row>
    <row r="31278" spans="2:10" x14ac:dyDescent="0.35">
      <c r="B31278" s="2" t="s">
        <v>688</v>
      </c>
      <c r="C31278">
        <v>7</v>
      </c>
      <c r="D31278" s="3">
        <v>1</v>
      </c>
      <c r="E31278" s="3">
        <v>1</v>
      </c>
      <c r="F31278" s="3">
        <v>0</v>
      </c>
      <c r="G31278" s="3">
        <v>0</v>
      </c>
      <c r="H31278" s="3">
        <v>0</v>
      </c>
      <c r="I31278" s="3">
        <v>0</v>
      </c>
      <c r="J31278" s="3" t="e">
        <v>#N/A</v>
      </c>
    </row>
    <row r="31279" spans="2:10" x14ac:dyDescent="0.35">
      <c r="B31279" s="2" t="s">
        <v>689</v>
      </c>
      <c r="C31279">
        <v>7</v>
      </c>
      <c r="D31279" s="3">
        <v>2</v>
      </c>
      <c r="E31279" s="3">
        <v>1.3243243243243243</v>
      </c>
      <c r="F31279" s="3">
        <v>0.410116318288409</v>
      </c>
      <c r="G31279" s="3">
        <v>0.2857142857142857</v>
      </c>
      <c r="H31279" s="3">
        <v>0.24489795918367352</v>
      </c>
      <c r="I31279" s="3">
        <v>0.2637362637362638</v>
      </c>
      <c r="J31279" s="3">
        <v>-0.16666666666666635</v>
      </c>
    </row>
    <row r="31280" spans="2:10" x14ac:dyDescent="0.35">
      <c r="B31280" s="2" t="s">
        <v>690</v>
      </c>
      <c r="C31280">
        <v>7</v>
      </c>
      <c r="D31280" s="3">
        <v>2</v>
      </c>
      <c r="E31280" s="3">
        <v>1.8490566037735847</v>
      </c>
      <c r="F31280" s="3">
        <v>0.65175656117265313</v>
      </c>
      <c r="G31280" s="3">
        <v>0.7142857142857143</v>
      </c>
      <c r="H31280" s="3">
        <v>0.45918367346938771</v>
      </c>
      <c r="I31280" s="3">
        <v>0.49450549450549447</v>
      </c>
      <c r="J31280" s="3">
        <v>-0.55555555555555569</v>
      </c>
    </row>
    <row r="31281" spans="2:10" x14ac:dyDescent="0.35">
      <c r="B31281" s="2" t="s">
        <v>691</v>
      </c>
      <c r="C31281">
        <v>7</v>
      </c>
      <c r="D31281" s="3">
        <v>2</v>
      </c>
      <c r="E31281" s="3">
        <v>1.3243243243243243</v>
      </c>
      <c r="F31281" s="3">
        <v>0.410116318288409</v>
      </c>
      <c r="G31281" s="3">
        <v>0.2857142857142857</v>
      </c>
      <c r="H31281" s="3">
        <v>0.24489795918367352</v>
      </c>
      <c r="I31281" s="3">
        <v>0.2637362637362638</v>
      </c>
      <c r="J31281" s="3">
        <v>-0.16666666666666635</v>
      </c>
    </row>
    <row r="31282" spans="2:10" x14ac:dyDescent="0.35">
      <c r="B31282" s="2" t="s">
        <v>692</v>
      </c>
      <c r="C31282">
        <v>7</v>
      </c>
      <c r="D31282" s="3">
        <v>1</v>
      </c>
      <c r="E31282" s="3">
        <v>1</v>
      </c>
      <c r="F31282" s="3">
        <v>0</v>
      </c>
      <c r="G31282" s="3">
        <v>0</v>
      </c>
      <c r="H31282" s="3">
        <v>0</v>
      </c>
      <c r="I31282" s="3">
        <v>0</v>
      </c>
      <c r="J31282" s="3" t="e">
        <v>#N/A</v>
      </c>
    </row>
    <row r="31283" spans="2:10" x14ac:dyDescent="0.35">
      <c r="B31283" s="2" t="s">
        <v>693</v>
      </c>
      <c r="C31283">
        <v>7</v>
      </c>
      <c r="D31283" s="3">
        <v>2</v>
      </c>
      <c r="E31283" s="3">
        <v>1.5076923076923079</v>
      </c>
      <c r="F31283" s="3">
        <v>0.51957983913051542</v>
      </c>
      <c r="G31283" s="3">
        <v>0.14285714285714285</v>
      </c>
      <c r="H31283" s="3">
        <v>0.33673469387755106</v>
      </c>
      <c r="I31283" s="3">
        <v>0.36263736263736268</v>
      </c>
      <c r="J31283" s="3">
        <v>0.5757575757575758</v>
      </c>
    </row>
    <row r="31284" spans="2:10" x14ac:dyDescent="0.35">
      <c r="B31284" s="2" t="s">
        <v>694</v>
      </c>
      <c r="C31284">
        <v>7</v>
      </c>
      <c r="D31284" s="3">
        <v>1</v>
      </c>
      <c r="E31284" s="3">
        <v>1</v>
      </c>
      <c r="F31284" s="3">
        <v>0</v>
      </c>
      <c r="G31284" s="3">
        <v>0</v>
      </c>
      <c r="H31284" s="3">
        <v>0</v>
      </c>
      <c r="I31284" s="3">
        <v>0</v>
      </c>
      <c r="J31284" s="3" t="e">
        <v>#N/A</v>
      </c>
    </row>
    <row r="31285" spans="2:10" x14ac:dyDescent="0.35">
      <c r="B31285" s="2" t="s">
        <v>695</v>
      </c>
      <c r="C31285">
        <v>6</v>
      </c>
      <c r="D31285" s="3">
        <v>1</v>
      </c>
      <c r="E31285" s="3">
        <v>1</v>
      </c>
      <c r="F31285" s="3">
        <v>0</v>
      </c>
      <c r="G31285" s="3">
        <v>0</v>
      </c>
      <c r="H31285" s="3">
        <v>0</v>
      </c>
      <c r="I31285" s="3">
        <v>0</v>
      </c>
      <c r="J31285" s="3" t="e">
        <v>#N/A</v>
      </c>
    </row>
    <row r="31286" spans="2:10" x14ac:dyDescent="0.35">
      <c r="B31286" s="2" t="s">
        <v>696</v>
      </c>
      <c r="C31286">
        <v>6</v>
      </c>
      <c r="D31286" s="3">
        <v>2</v>
      </c>
      <c r="E31286" s="3">
        <v>1.9459459459459456</v>
      </c>
      <c r="F31286" s="3">
        <v>0.67919326599152563</v>
      </c>
      <c r="G31286" s="3">
        <v>0.5</v>
      </c>
      <c r="H31286" s="3">
        <v>0.48611111111111105</v>
      </c>
      <c r="I31286" s="3">
        <v>0.53030303030303028</v>
      </c>
      <c r="J31286" s="3">
        <v>-2.8571428571428702E-2</v>
      </c>
    </row>
    <row r="31287" spans="2:10" x14ac:dyDescent="0.35">
      <c r="B31287" s="2" t="s">
        <v>697</v>
      </c>
      <c r="C31287">
        <v>7</v>
      </c>
      <c r="D31287" s="3">
        <v>1</v>
      </c>
      <c r="E31287" s="3">
        <v>1</v>
      </c>
      <c r="F31287" s="3">
        <v>0</v>
      </c>
      <c r="G31287" s="3">
        <v>0</v>
      </c>
      <c r="H31287" s="3">
        <v>0</v>
      </c>
      <c r="I31287" s="3">
        <v>0</v>
      </c>
      <c r="J31287" s="3" t="e">
        <v>#N/A</v>
      </c>
    </row>
    <row r="31288" spans="2:10" x14ac:dyDescent="0.35">
      <c r="B31288" s="2" t="s">
        <v>698</v>
      </c>
      <c r="C31288">
        <v>6</v>
      </c>
      <c r="D31288" s="3">
        <v>2</v>
      </c>
      <c r="E31288" s="3">
        <v>1.9459459459459456</v>
      </c>
      <c r="F31288" s="3">
        <v>0.67919326599152563</v>
      </c>
      <c r="G31288" s="3">
        <v>0.5</v>
      </c>
      <c r="H31288" s="3">
        <v>0.48611111111111105</v>
      </c>
      <c r="I31288" s="3">
        <v>0.53030303030303028</v>
      </c>
      <c r="J31288" s="3">
        <v>-2.8571428571428702E-2</v>
      </c>
    </row>
    <row r="31289" spans="2:10" x14ac:dyDescent="0.35">
      <c r="B31289" s="2" t="s">
        <v>699</v>
      </c>
      <c r="C31289">
        <v>7</v>
      </c>
      <c r="D31289" s="3">
        <v>1</v>
      </c>
      <c r="E31289" s="3">
        <v>1</v>
      </c>
      <c r="F31289" s="3">
        <v>0</v>
      </c>
      <c r="G31289" s="3">
        <v>0</v>
      </c>
      <c r="H31289" s="3">
        <v>0</v>
      </c>
      <c r="I31289" s="3">
        <v>0</v>
      </c>
      <c r="J31289" s="3" t="e">
        <v>#N/A</v>
      </c>
    </row>
    <row r="31290" spans="2:10" x14ac:dyDescent="0.35">
      <c r="B31290" s="2" t="s">
        <v>700</v>
      </c>
      <c r="C31290">
        <v>7</v>
      </c>
      <c r="D31290" s="3">
        <v>2</v>
      </c>
      <c r="E31290" s="3">
        <v>1.9600000000000004</v>
      </c>
      <c r="F31290" s="3">
        <v>0.6829081047004717</v>
      </c>
      <c r="G31290" s="3">
        <v>0.8571428571428571</v>
      </c>
      <c r="H31290" s="3">
        <v>0.48979591836734704</v>
      </c>
      <c r="I31290" s="3">
        <v>0.5274725274725276</v>
      </c>
      <c r="J31290" s="3">
        <v>-0.74999999999999956</v>
      </c>
    </row>
    <row r="31291" spans="2:10" x14ac:dyDescent="0.35">
      <c r="B31291" s="2" t="s">
        <v>701</v>
      </c>
      <c r="C31291">
        <v>7</v>
      </c>
      <c r="D31291" s="3">
        <v>1</v>
      </c>
      <c r="E31291" s="3">
        <v>1</v>
      </c>
      <c r="F31291" s="3">
        <v>0</v>
      </c>
      <c r="G31291" s="3">
        <v>0</v>
      </c>
      <c r="H31291" s="3">
        <v>0</v>
      </c>
      <c r="I31291" s="3">
        <v>0</v>
      </c>
      <c r="J31291" s="3" t="e">
        <v>#N/A</v>
      </c>
    </row>
    <row r="31292" spans="2:10" x14ac:dyDescent="0.35">
      <c r="B31292" s="2" t="s">
        <v>702</v>
      </c>
      <c r="C31292">
        <v>7</v>
      </c>
      <c r="D31292" s="3">
        <v>2</v>
      </c>
      <c r="E31292" s="3">
        <v>1.5076923076923079</v>
      </c>
      <c r="F31292" s="3">
        <v>0.51957983913051542</v>
      </c>
      <c r="G31292" s="3">
        <v>0.42857142857142855</v>
      </c>
      <c r="H31292" s="3">
        <v>0.33673469387755106</v>
      </c>
      <c r="I31292" s="3">
        <v>0.36263736263736268</v>
      </c>
      <c r="J31292" s="3">
        <v>-0.27272727272727249</v>
      </c>
    </row>
    <row r="31293" spans="2:10" x14ac:dyDescent="0.35">
      <c r="B31293" s="2" t="s">
        <v>703</v>
      </c>
      <c r="C31293">
        <v>7</v>
      </c>
      <c r="D31293" s="3">
        <v>2</v>
      </c>
      <c r="E31293" s="3">
        <v>1.8490566037735847</v>
      </c>
      <c r="F31293" s="3">
        <v>0.65175656117265313</v>
      </c>
      <c r="G31293" s="3">
        <v>0.42857142857142855</v>
      </c>
      <c r="H31293" s="3">
        <v>0.45918367346938771</v>
      </c>
      <c r="I31293" s="3">
        <v>0.49450549450549447</v>
      </c>
      <c r="J31293" s="3">
        <v>6.6666666666666624E-2</v>
      </c>
    </row>
    <row r="31294" spans="2:10" x14ac:dyDescent="0.35">
      <c r="B31294" s="2" t="s">
        <v>704</v>
      </c>
      <c r="C31294">
        <v>7</v>
      </c>
      <c r="D31294" s="3">
        <v>2</v>
      </c>
      <c r="E31294" s="3">
        <v>1.6896551724137931</v>
      </c>
      <c r="F31294" s="3">
        <v>0.59826958858525725</v>
      </c>
      <c r="G31294" s="3">
        <v>0.5714285714285714</v>
      </c>
      <c r="H31294" s="3">
        <v>0.40816326530612246</v>
      </c>
      <c r="I31294" s="3">
        <v>0.43956043956043955</v>
      </c>
      <c r="J31294" s="3">
        <v>-0.39999999999999991</v>
      </c>
    </row>
    <row r="31295" spans="2:10" x14ac:dyDescent="0.35">
      <c r="B31295" s="2" t="s">
        <v>705</v>
      </c>
      <c r="C31295">
        <v>7</v>
      </c>
      <c r="D31295" s="3">
        <v>2</v>
      </c>
      <c r="E31295" s="3">
        <v>1.1529411764705884</v>
      </c>
      <c r="F31295" s="3">
        <v>0.25731864054383163</v>
      </c>
      <c r="G31295" s="3">
        <v>0.14285714285714285</v>
      </c>
      <c r="H31295" s="3">
        <v>0.13265306122448983</v>
      </c>
      <c r="I31295" s="3">
        <v>0.1428571428571429</v>
      </c>
      <c r="J31295" s="3">
        <v>-7.6923076923076567E-2</v>
      </c>
    </row>
    <row r="31296" spans="2:10" x14ac:dyDescent="0.35">
      <c r="B31296" s="2" t="s">
        <v>706</v>
      </c>
      <c r="C31296">
        <v>7</v>
      </c>
      <c r="D31296" s="3">
        <v>2</v>
      </c>
      <c r="E31296" s="3">
        <v>1.3243243243243243</v>
      </c>
      <c r="F31296" s="3">
        <v>0.410116318288409</v>
      </c>
      <c r="G31296" s="3">
        <v>0.2857142857142857</v>
      </c>
      <c r="H31296" s="3">
        <v>0.24489795918367352</v>
      </c>
      <c r="I31296" s="3">
        <v>0.2637362637362638</v>
      </c>
      <c r="J31296" s="3">
        <v>-0.16666666666666635</v>
      </c>
    </row>
    <row r="31297" spans="2:10" x14ac:dyDescent="0.35">
      <c r="B31297" s="2" t="s">
        <v>707</v>
      </c>
      <c r="C31297">
        <v>7</v>
      </c>
      <c r="D31297" s="3">
        <v>2</v>
      </c>
      <c r="E31297" s="3">
        <v>1.8490566037735847</v>
      </c>
      <c r="F31297" s="3">
        <v>0.65175656117265313</v>
      </c>
      <c r="G31297" s="3">
        <v>0.42857142857142855</v>
      </c>
      <c r="H31297" s="3">
        <v>0.45918367346938771</v>
      </c>
      <c r="I31297" s="3">
        <v>0.49450549450549447</v>
      </c>
      <c r="J31297" s="3">
        <v>6.6666666666666624E-2</v>
      </c>
    </row>
    <row r="31298" spans="2:10" x14ac:dyDescent="0.35">
      <c r="B31298" s="2" t="s">
        <v>708</v>
      </c>
      <c r="C31298">
        <v>7</v>
      </c>
      <c r="D31298" s="3">
        <v>2</v>
      </c>
      <c r="E31298" s="3">
        <v>1.5076923076923079</v>
      </c>
      <c r="F31298" s="3">
        <v>0.51957983913051542</v>
      </c>
      <c r="G31298" s="3">
        <v>0.42857142857142855</v>
      </c>
      <c r="H31298" s="3">
        <v>0.33673469387755106</v>
      </c>
      <c r="I31298" s="3">
        <v>0.36263736263736268</v>
      </c>
      <c r="J31298" s="3">
        <v>-0.27272727272727249</v>
      </c>
    </row>
    <row r="31299" spans="2:10" x14ac:dyDescent="0.35">
      <c r="B31299" s="2" t="s">
        <v>709</v>
      </c>
      <c r="C31299">
        <v>7</v>
      </c>
      <c r="D31299" s="3">
        <v>1</v>
      </c>
      <c r="E31299" s="3">
        <v>1</v>
      </c>
      <c r="F31299" s="3">
        <v>0</v>
      </c>
      <c r="G31299" s="3">
        <v>0</v>
      </c>
      <c r="H31299" s="3">
        <v>0</v>
      </c>
      <c r="I31299" s="3">
        <v>0</v>
      </c>
      <c r="J31299" s="3" t="e">
        <v>#N/A</v>
      </c>
    </row>
    <row r="31300" spans="2:10" x14ac:dyDescent="0.35">
      <c r="B31300" s="2" t="s">
        <v>710</v>
      </c>
      <c r="C31300">
        <v>7</v>
      </c>
      <c r="D31300" s="3">
        <v>2</v>
      </c>
      <c r="E31300" s="3">
        <v>1.5076923076923079</v>
      </c>
      <c r="F31300" s="3">
        <v>0.51957983913051542</v>
      </c>
      <c r="G31300" s="3">
        <v>0.42857142857142855</v>
      </c>
      <c r="H31300" s="3">
        <v>0.33673469387755106</v>
      </c>
      <c r="I31300" s="3">
        <v>0.36263736263736268</v>
      </c>
      <c r="J31300" s="3">
        <v>-0.27272727272727249</v>
      </c>
    </row>
    <row r="31301" spans="2:10" x14ac:dyDescent="0.35">
      <c r="B31301" s="2" t="s">
        <v>711</v>
      </c>
      <c r="C31301">
        <v>7</v>
      </c>
      <c r="D31301" s="3">
        <v>2</v>
      </c>
      <c r="E31301" s="3">
        <v>2</v>
      </c>
      <c r="F31301" s="3">
        <v>0.69314718055994529</v>
      </c>
      <c r="G31301" s="3">
        <v>0.7142857142857143</v>
      </c>
      <c r="H31301" s="3">
        <v>0.5</v>
      </c>
      <c r="I31301" s="3">
        <v>0.53846153846153844</v>
      </c>
      <c r="J31301" s="3">
        <v>-0.4285714285714286</v>
      </c>
    </row>
    <row r="31302" spans="2:10" x14ac:dyDescent="0.35">
      <c r="B31302" s="2" t="s">
        <v>712</v>
      </c>
      <c r="C31302">
        <v>7</v>
      </c>
      <c r="D31302" s="3">
        <v>2</v>
      </c>
      <c r="E31302" s="3">
        <v>1.3243243243243243</v>
      </c>
      <c r="F31302" s="3">
        <v>0.410116318288409</v>
      </c>
      <c r="G31302" s="3">
        <v>0.2857142857142857</v>
      </c>
      <c r="H31302" s="3">
        <v>0.24489795918367352</v>
      </c>
      <c r="I31302" s="3">
        <v>0.2637362637362638</v>
      </c>
      <c r="J31302" s="3">
        <v>-0.16666666666666635</v>
      </c>
    </row>
    <row r="31303" spans="2:10" x14ac:dyDescent="0.35">
      <c r="B31303" s="2" t="s">
        <v>713</v>
      </c>
      <c r="C31303">
        <v>7</v>
      </c>
      <c r="D31303" s="3">
        <v>2</v>
      </c>
      <c r="E31303" s="3">
        <v>1.3243243243243243</v>
      </c>
      <c r="F31303" s="3">
        <v>0.410116318288409</v>
      </c>
      <c r="G31303" s="3">
        <v>0.2857142857142857</v>
      </c>
      <c r="H31303" s="3">
        <v>0.24489795918367352</v>
      </c>
      <c r="I31303" s="3">
        <v>0.2637362637362638</v>
      </c>
      <c r="J31303" s="3">
        <v>-0.16666666666666635</v>
      </c>
    </row>
    <row r="31304" spans="2:10" x14ac:dyDescent="0.35">
      <c r="B31304" s="2" t="s">
        <v>714</v>
      </c>
      <c r="C31304">
        <v>7</v>
      </c>
      <c r="D31304" s="3">
        <v>1</v>
      </c>
      <c r="E31304" s="3">
        <v>1</v>
      </c>
      <c r="F31304" s="3">
        <v>0</v>
      </c>
      <c r="G31304" s="3">
        <v>0</v>
      </c>
      <c r="H31304" s="3">
        <v>0</v>
      </c>
      <c r="I31304" s="3">
        <v>0</v>
      </c>
      <c r="J31304" s="3" t="e">
        <v>#N/A</v>
      </c>
    </row>
    <row r="31305" spans="2:10" x14ac:dyDescent="0.35">
      <c r="B31305" s="2" t="s">
        <v>715</v>
      </c>
      <c r="C31305">
        <v>7</v>
      </c>
      <c r="D31305" s="3">
        <v>2</v>
      </c>
      <c r="E31305" s="3">
        <v>1.1529411764705884</v>
      </c>
      <c r="F31305" s="3">
        <v>0.25731864054383163</v>
      </c>
      <c r="G31305" s="3">
        <v>0.14285714285714285</v>
      </c>
      <c r="H31305" s="3">
        <v>0.13265306122448983</v>
      </c>
      <c r="I31305" s="3">
        <v>0.1428571428571429</v>
      </c>
      <c r="J31305" s="3">
        <v>-7.6923076923076567E-2</v>
      </c>
    </row>
    <row r="31306" spans="2:10" x14ac:dyDescent="0.35">
      <c r="B31306" s="2" t="s">
        <v>716</v>
      </c>
      <c r="C31306">
        <v>7</v>
      </c>
      <c r="D31306" s="3">
        <v>2</v>
      </c>
      <c r="E31306" s="3">
        <v>1.8490566037735847</v>
      </c>
      <c r="F31306" s="3">
        <v>0.65175656117265313</v>
      </c>
      <c r="G31306" s="3">
        <v>0.14285714285714285</v>
      </c>
      <c r="H31306" s="3">
        <v>0.45918367346938771</v>
      </c>
      <c r="I31306" s="3">
        <v>0.49450549450549447</v>
      </c>
      <c r="J31306" s="3">
        <v>0.68888888888888888</v>
      </c>
    </row>
    <row r="31307" spans="2:10" x14ac:dyDescent="0.35">
      <c r="B31307" s="2" t="s">
        <v>717</v>
      </c>
      <c r="C31307">
        <v>7</v>
      </c>
      <c r="D31307" s="3">
        <v>2</v>
      </c>
      <c r="E31307" s="3">
        <v>1.8490566037735847</v>
      </c>
      <c r="F31307" s="3">
        <v>0.65175656117265313</v>
      </c>
      <c r="G31307" s="3">
        <v>0.7142857142857143</v>
      </c>
      <c r="H31307" s="3">
        <v>0.45918367346938771</v>
      </c>
      <c r="I31307" s="3">
        <v>0.49450549450549447</v>
      </c>
      <c r="J31307" s="3">
        <v>-0.55555555555555569</v>
      </c>
    </row>
    <row r="31308" spans="2:10" x14ac:dyDescent="0.35">
      <c r="B31308" s="2" t="s">
        <v>718</v>
      </c>
      <c r="C31308">
        <v>7</v>
      </c>
      <c r="D31308" s="3">
        <v>2</v>
      </c>
      <c r="E31308" s="3">
        <v>1.1529411764705884</v>
      </c>
      <c r="F31308" s="3">
        <v>0.25731864054383163</v>
      </c>
      <c r="G31308" s="3">
        <v>0.14285714285714285</v>
      </c>
      <c r="H31308" s="3">
        <v>0.13265306122448983</v>
      </c>
      <c r="I31308" s="3">
        <v>0.1428571428571429</v>
      </c>
      <c r="J31308" s="3">
        <v>-7.6923076923076567E-2</v>
      </c>
    </row>
    <row r="31309" spans="2:10" x14ac:dyDescent="0.35">
      <c r="B31309" s="2" t="s">
        <v>719</v>
      </c>
      <c r="C31309">
        <v>6</v>
      </c>
      <c r="D31309" s="3">
        <v>2</v>
      </c>
      <c r="E31309" s="3">
        <v>1.1803278688524592</v>
      </c>
      <c r="F31309" s="3">
        <v>0.2868359830561607</v>
      </c>
      <c r="G31309" s="3">
        <v>0.16666666666666666</v>
      </c>
      <c r="H31309" s="3">
        <v>0.1527777777777779</v>
      </c>
      <c r="I31309" s="3">
        <v>0.1666666666666668</v>
      </c>
      <c r="J31309" s="3">
        <v>-9.0909090909089968E-2</v>
      </c>
    </row>
    <row r="31310" spans="2:10" x14ac:dyDescent="0.35">
      <c r="B31310" s="2" t="s">
        <v>720</v>
      </c>
      <c r="C31310">
        <v>7</v>
      </c>
      <c r="D31310" s="3">
        <v>2</v>
      </c>
      <c r="E31310" s="3">
        <v>1.6896551724137931</v>
      </c>
      <c r="F31310" s="3">
        <v>0.59826958858525725</v>
      </c>
      <c r="G31310" s="3">
        <v>0.2857142857142857</v>
      </c>
      <c r="H31310" s="3">
        <v>0.40816326530612246</v>
      </c>
      <c r="I31310" s="3">
        <v>0.43956043956043955</v>
      </c>
      <c r="J31310" s="3">
        <v>0.30000000000000004</v>
      </c>
    </row>
    <row r="31311" spans="2:10" x14ac:dyDescent="0.35">
      <c r="B31311" s="2" t="s">
        <v>721</v>
      </c>
      <c r="C31311">
        <v>7</v>
      </c>
      <c r="D31311" s="3">
        <v>2</v>
      </c>
      <c r="E31311" s="3">
        <v>1.9600000000000004</v>
      </c>
      <c r="F31311" s="3">
        <v>0.6829081047004717</v>
      </c>
      <c r="G31311" s="3">
        <v>0.2857142857142857</v>
      </c>
      <c r="H31311" s="3">
        <v>0.48979591836734704</v>
      </c>
      <c r="I31311" s="3">
        <v>0.5274725274725276</v>
      </c>
      <c r="J31311" s="3">
        <v>0.4166666666666668</v>
      </c>
    </row>
    <row r="31312" spans="2:10" x14ac:dyDescent="0.35">
      <c r="B31312" s="2" t="s">
        <v>722</v>
      </c>
      <c r="C31312">
        <v>7</v>
      </c>
      <c r="D31312" s="3">
        <v>2</v>
      </c>
      <c r="E31312" s="3">
        <v>1.5076923076923079</v>
      </c>
      <c r="F31312" s="3">
        <v>0.51957983913051542</v>
      </c>
      <c r="G31312" s="3">
        <v>0.14285714285714285</v>
      </c>
      <c r="H31312" s="3">
        <v>0.33673469387755106</v>
      </c>
      <c r="I31312" s="3">
        <v>0.36263736263736268</v>
      </c>
      <c r="J31312" s="3">
        <v>0.5757575757575758</v>
      </c>
    </row>
    <row r="31313" spans="2:10" x14ac:dyDescent="0.35">
      <c r="B31313" s="2" t="s">
        <v>723</v>
      </c>
      <c r="C31313">
        <v>7</v>
      </c>
      <c r="D31313" s="3">
        <v>1</v>
      </c>
      <c r="E31313" s="3">
        <v>1</v>
      </c>
      <c r="F31313" s="3">
        <v>0</v>
      </c>
      <c r="G31313" s="3">
        <v>0</v>
      </c>
      <c r="H31313" s="3">
        <v>0</v>
      </c>
      <c r="I31313" s="3">
        <v>0</v>
      </c>
      <c r="J31313" s="3" t="e">
        <v>#N/A</v>
      </c>
    </row>
    <row r="31314" spans="2:10" x14ac:dyDescent="0.35">
      <c r="B31314" s="2" t="s">
        <v>724</v>
      </c>
      <c r="C31314">
        <v>7</v>
      </c>
      <c r="D31314" s="3">
        <v>2</v>
      </c>
      <c r="E31314" s="3">
        <v>1.8490566037735847</v>
      </c>
      <c r="F31314" s="3">
        <v>0.65175656117265313</v>
      </c>
      <c r="G31314" s="3">
        <v>0.42857142857142855</v>
      </c>
      <c r="H31314" s="3">
        <v>0.45918367346938771</v>
      </c>
      <c r="I31314" s="3">
        <v>0.49450549450549447</v>
      </c>
      <c r="J31314" s="3">
        <v>6.6666666666666624E-2</v>
      </c>
    </row>
    <row r="31315" spans="2:10" x14ac:dyDescent="0.35">
      <c r="B31315" s="2" t="s">
        <v>725</v>
      </c>
      <c r="C31315">
        <v>6</v>
      </c>
      <c r="D31315" s="3">
        <v>2</v>
      </c>
      <c r="E31315" s="3">
        <v>1.7999999999999998</v>
      </c>
      <c r="F31315" s="3">
        <v>0.63651416829481278</v>
      </c>
      <c r="G31315" s="3">
        <v>0</v>
      </c>
      <c r="H31315" s="3">
        <v>0.44444444444444442</v>
      </c>
      <c r="I31315" s="3">
        <v>0.48484848484848481</v>
      </c>
      <c r="J31315" s="3">
        <v>1</v>
      </c>
    </row>
    <row r="31316" spans="2:10" x14ac:dyDescent="0.35">
      <c r="B31316" s="2" t="s">
        <v>726</v>
      </c>
      <c r="C31316">
        <v>7</v>
      </c>
      <c r="D31316" s="3">
        <v>2</v>
      </c>
      <c r="E31316" s="3">
        <v>1.9600000000000004</v>
      </c>
      <c r="F31316" s="3">
        <v>0.6829081047004717</v>
      </c>
      <c r="G31316" s="3">
        <v>0.2857142857142857</v>
      </c>
      <c r="H31316" s="3">
        <v>0.48979591836734704</v>
      </c>
      <c r="I31316" s="3">
        <v>0.5274725274725276</v>
      </c>
      <c r="J31316" s="3">
        <v>0.4166666666666668</v>
      </c>
    </row>
    <row r="31317" spans="2:10" x14ac:dyDescent="0.35">
      <c r="B31317" s="2" t="s">
        <v>727</v>
      </c>
      <c r="C31317">
        <v>7</v>
      </c>
      <c r="D31317" s="3">
        <v>2</v>
      </c>
      <c r="E31317" s="3">
        <v>1.9600000000000004</v>
      </c>
      <c r="F31317" s="3">
        <v>0.6829081047004717</v>
      </c>
      <c r="G31317" s="3">
        <v>0.5714285714285714</v>
      </c>
      <c r="H31317" s="3">
        <v>0.48979591836734704</v>
      </c>
      <c r="I31317" s="3">
        <v>0.5274725274725276</v>
      </c>
      <c r="J31317" s="3">
        <v>-0.16666666666666635</v>
      </c>
    </row>
    <row r="31318" spans="2:10" x14ac:dyDescent="0.35">
      <c r="B31318" s="2" t="s">
        <v>728</v>
      </c>
      <c r="C31318">
        <v>7</v>
      </c>
      <c r="D31318" s="3">
        <v>2</v>
      </c>
      <c r="E31318" s="3">
        <v>1.1529411764705884</v>
      </c>
      <c r="F31318" s="3">
        <v>0.25731864054383163</v>
      </c>
      <c r="G31318" s="3">
        <v>0.14285714285714285</v>
      </c>
      <c r="H31318" s="3">
        <v>0.13265306122448983</v>
      </c>
      <c r="I31318" s="3">
        <v>0.1428571428571429</v>
      </c>
      <c r="J31318" s="3">
        <v>-7.6923076923076567E-2</v>
      </c>
    </row>
    <row r="31319" spans="2:10" x14ac:dyDescent="0.35">
      <c r="B31319" s="2" t="s">
        <v>729</v>
      </c>
      <c r="C31319">
        <v>7</v>
      </c>
      <c r="D31319" s="3">
        <v>1</v>
      </c>
      <c r="E31319" s="3">
        <v>1</v>
      </c>
      <c r="F31319" s="3">
        <v>0</v>
      </c>
      <c r="G31319" s="3">
        <v>0</v>
      </c>
      <c r="H31319" s="3">
        <v>0</v>
      </c>
      <c r="I31319" s="3">
        <v>0</v>
      </c>
      <c r="J31319" s="3" t="e">
        <v>#N/A</v>
      </c>
    </row>
    <row r="31320" spans="2:10" x14ac:dyDescent="0.35">
      <c r="B31320" s="2" t="s">
        <v>730</v>
      </c>
      <c r="C31320">
        <v>7</v>
      </c>
      <c r="D31320" s="3">
        <v>2</v>
      </c>
      <c r="E31320" s="3">
        <v>1.9600000000000004</v>
      </c>
      <c r="F31320" s="3">
        <v>0.6829081047004717</v>
      </c>
      <c r="G31320" s="3">
        <v>0.5714285714285714</v>
      </c>
      <c r="H31320" s="3">
        <v>0.48979591836734704</v>
      </c>
      <c r="I31320" s="3">
        <v>0.5274725274725276</v>
      </c>
      <c r="J31320" s="3">
        <v>-0.16666666666666635</v>
      </c>
    </row>
    <row r="31321" spans="2:10" x14ac:dyDescent="0.35">
      <c r="B31321" s="2" t="s">
        <v>731</v>
      </c>
      <c r="C31321">
        <v>7</v>
      </c>
      <c r="D31321" s="3">
        <v>2</v>
      </c>
      <c r="E31321" s="3">
        <v>1.8490566037735847</v>
      </c>
      <c r="F31321" s="3">
        <v>0.65175656117265313</v>
      </c>
      <c r="G31321" s="3">
        <v>0.7142857142857143</v>
      </c>
      <c r="H31321" s="3">
        <v>0.45918367346938771</v>
      </c>
      <c r="I31321" s="3">
        <v>0.49450549450549447</v>
      </c>
      <c r="J31321" s="3">
        <v>-0.55555555555555569</v>
      </c>
    </row>
    <row r="31322" spans="2:10" x14ac:dyDescent="0.35">
      <c r="B31322" s="2" t="s">
        <v>732</v>
      </c>
      <c r="C31322">
        <v>7</v>
      </c>
      <c r="D31322" s="3">
        <v>2</v>
      </c>
      <c r="E31322" s="3">
        <v>1.6896551724137931</v>
      </c>
      <c r="F31322" s="3">
        <v>0.59826958858525725</v>
      </c>
      <c r="G31322" s="3">
        <v>0</v>
      </c>
      <c r="H31322" s="3">
        <v>0.40816326530612246</v>
      </c>
      <c r="I31322" s="3">
        <v>0.43956043956043955</v>
      </c>
      <c r="J31322" s="3">
        <v>1</v>
      </c>
    </row>
    <row r="31323" spans="2:10" x14ac:dyDescent="0.35">
      <c r="B31323" s="2" t="s">
        <v>733</v>
      </c>
      <c r="C31323">
        <v>7</v>
      </c>
      <c r="D31323" s="3">
        <v>1</v>
      </c>
      <c r="E31323" s="3">
        <v>1</v>
      </c>
      <c r="F31323" s="3">
        <v>0</v>
      </c>
      <c r="G31323" s="3">
        <v>0</v>
      </c>
      <c r="H31323" s="3">
        <v>0</v>
      </c>
      <c r="I31323" s="3">
        <v>0</v>
      </c>
      <c r="J31323" s="3" t="e">
        <v>#N/A</v>
      </c>
    </row>
    <row r="31324" spans="2:10" x14ac:dyDescent="0.35">
      <c r="B31324" s="2" t="s">
        <v>734</v>
      </c>
      <c r="C31324">
        <v>7</v>
      </c>
      <c r="D31324" s="3">
        <v>1</v>
      </c>
      <c r="E31324" s="3">
        <v>1</v>
      </c>
      <c r="F31324" s="3">
        <v>0</v>
      </c>
      <c r="G31324" s="3">
        <v>0</v>
      </c>
      <c r="H31324" s="3">
        <v>0</v>
      </c>
      <c r="I31324" s="3">
        <v>0</v>
      </c>
      <c r="J31324" s="3" t="e">
        <v>#N/A</v>
      </c>
    </row>
    <row r="31325" spans="2:10" x14ac:dyDescent="0.35">
      <c r="B31325" s="2" t="s">
        <v>735</v>
      </c>
      <c r="C31325">
        <v>6</v>
      </c>
      <c r="D31325" s="3">
        <v>2</v>
      </c>
      <c r="E31325" s="3">
        <v>1.6</v>
      </c>
      <c r="F31325" s="3">
        <v>0.56233514461880829</v>
      </c>
      <c r="G31325" s="3">
        <v>0.16666666666666666</v>
      </c>
      <c r="H31325" s="3">
        <v>0.375</v>
      </c>
      <c r="I31325" s="3">
        <v>0.40909090909090912</v>
      </c>
      <c r="J31325" s="3">
        <v>0.55555555555555558</v>
      </c>
    </row>
    <row r="31326" spans="2:10" x14ac:dyDescent="0.35">
      <c r="B31326" s="2" t="s">
        <v>736</v>
      </c>
      <c r="C31326">
        <v>7</v>
      </c>
      <c r="D31326" s="3">
        <v>1</v>
      </c>
      <c r="E31326" s="3">
        <v>1</v>
      </c>
      <c r="F31326" s="3">
        <v>0</v>
      </c>
      <c r="G31326" s="3">
        <v>0</v>
      </c>
      <c r="H31326" s="3">
        <v>0</v>
      </c>
      <c r="I31326" s="3">
        <v>0</v>
      </c>
      <c r="J31326" s="3" t="e">
        <v>#N/A</v>
      </c>
    </row>
    <row r="31327" spans="2:10" x14ac:dyDescent="0.35">
      <c r="B31327" s="2" t="s">
        <v>737</v>
      </c>
      <c r="C31327">
        <v>7</v>
      </c>
      <c r="D31327" s="3">
        <v>1</v>
      </c>
      <c r="E31327" s="3">
        <v>1</v>
      </c>
      <c r="F31327" s="3">
        <v>0</v>
      </c>
      <c r="G31327" s="3">
        <v>0</v>
      </c>
      <c r="H31327" s="3">
        <v>0</v>
      </c>
      <c r="I31327" s="3">
        <v>0</v>
      </c>
      <c r="J31327" s="3" t="e">
        <v>#N/A</v>
      </c>
    </row>
    <row r="31328" spans="2:10" x14ac:dyDescent="0.35">
      <c r="B31328" s="2" t="s">
        <v>738</v>
      </c>
      <c r="C31328">
        <v>7</v>
      </c>
      <c r="D31328" s="3">
        <v>1</v>
      </c>
      <c r="E31328" s="3">
        <v>1</v>
      </c>
      <c r="F31328" s="3">
        <v>0</v>
      </c>
      <c r="G31328" s="3">
        <v>0</v>
      </c>
      <c r="H31328" s="3">
        <v>0</v>
      </c>
      <c r="I31328" s="3">
        <v>0</v>
      </c>
      <c r="J31328" s="3" t="e">
        <v>#N/A</v>
      </c>
    </row>
    <row r="31329" spans="2:10" x14ac:dyDescent="0.35">
      <c r="B31329" s="2" t="s">
        <v>739</v>
      </c>
      <c r="C31329">
        <v>7</v>
      </c>
      <c r="D31329" s="3">
        <v>1</v>
      </c>
      <c r="E31329" s="3">
        <v>1</v>
      </c>
      <c r="F31329" s="3">
        <v>0</v>
      </c>
      <c r="G31329" s="3">
        <v>0</v>
      </c>
      <c r="H31329" s="3">
        <v>0</v>
      </c>
      <c r="I31329" s="3">
        <v>0</v>
      </c>
      <c r="J31329" s="3" t="e">
        <v>#N/A</v>
      </c>
    </row>
    <row r="31330" spans="2:10" x14ac:dyDescent="0.35">
      <c r="B31330" s="2" t="s">
        <v>740</v>
      </c>
      <c r="C31330">
        <v>7</v>
      </c>
      <c r="D31330" s="3">
        <v>2</v>
      </c>
      <c r="E31330" s="3">
        <v>1.8490566037735847</v>
      </c>
      <c r="F31330" s="3">
        <v>0.65175656117265313</v>
      </c>
      <c r="G31330" s="3">
        <v>0.42857142857142855</v>
      </c>
      <c r="H31330" s="3">
        <v>0.45918367346938771</v>
      </c>
      <c r="I31330" s="3">
        <v>0.49450549450549447</v>
      </c>
      <c r="J31330" s="3">
        <v>6.6666666666666624E-2</v>
      </c>
    </row>
    <row r="31331" spans="2:10" x14ac:dyDescent="0.35">
      <c r="B31331" s="2" t="s">
        <v>741</v>
      </c>
      <c r="C31331">
        <v>7</v>
      </c>
      <c r="D31331" s="3">
        <v>1</v>
      </c>
      <c r="E31331" s="3">
        <v>1</v>
      </c>
      <c r="F31331" s="3">
        <v>0</v>
      </c>
      <c r="G31331" s="3">
        <v>0</v>
      </c>
      <c r="H31331" s="3">
        <v>0</v>
      </c>
      <c r="I31331" s="3">
        <v>0</v>
      </c>
      <c r="J31331" s="3" t="e">
        <v>#N/A</v>
      </c>
    </row>
    <row r="31332" spans="2:10" x14ac:dyDescent="0.35">
      <c r="B31332" s="2" t="s">
        <v>742</v>
      </c>
      <c r="C31332">
        <v>7</v>
      </c>
      <c r="D31332" s="3">
        <v>1</v>
      </c>
      <c r="E31332" s="3">
        <v>1</v>
      </c>
      <c r="F31332" s="3">
        <v>0</v>
      </c>
      <c r="G31332" s="3">
        <v>0</v>
      </c>
      <c r="H31332" s="3">
        <v>0</v>
      </c>
      <c r="I31332" s="3">
        <v>0</v>
      </c>
      <c r="J31332" s="3" t="e">
        <v>#N/A</v>
      </c>
    </row>
    <row r="31333" spans="2:10" x14ac:dyDescent="0.35">
      <c r="B31333" s="2" t="s">
        <v>743</v>
      </c>
      <c r="C31333">
        <v>7</v>
      </c>
      <c r="D31333" s="3">
        <v>1</v>
      </c>
      <c r="E31333" s="3">
        <v>1</v>
      </c>
      <c r="F31333" s="3">
        <v>0</v>
      </c>
      <c r="G31333" s="3">
        <v>0</v>
      </c>
      <c r="H31333" s="3">
        <v>0</v>
      </c>
      <c r="I31333" s="3">
        <v>0</v>
      </c>
      <c r="J31333" s="3" t="e">
        <v>#N/A</v>
      </c>
    </row>
    <row r="31334" spans="2:10" x14ac:dyDescent="0.35">
      <c r="B31334" s="2" t="s">
        <v>744</v>
      </c>
      <c r="C31334">
        <v>6</v>
      </c>
      <c r="D31334" s="3">
        <v>1</v>
      </c>
      <c r="E31334" s="3">
        <v>1</v>
      </c>
      <c r="F31334" s="3">
        <v>0</v>
      </c>
      <c r="G31334" s="3">
        <v>0</v>
      </c>
      <c r="H31334" s="3">
        <v>0</v>
      </c>
      <c r="I31334" s="3">
        <v>0</v>
      </c>
      <c r="J31334" s="3" t="e">
        <v>#N/A</v>
      </c>
    </row>
    <row r="31335" spans="2:10" x14ac:dyDescent="0.35">
      <c r="B31335" s="2" t="s">
        <v>745</v>
      </c>
      <c r="C31335">
        <v>7</v>
      </c>
      <c r="D31335" s="3">
        <v>1</v>
      </c>
      <c r="E31335" s="3">
        <v>1</v>
      </c>
      <c r="F31335" s="3">
        <v>0</v>
      </c>
      <c r="G31335" s="3">
        <v>0</v>
      </c>
      <c r="H31335" s="3">
        <v>0</v>
      </c>
      <c r="I31335" s="3">
        <v>0</v>
      </c>
      <c r="J31335" s="3" t="e">
        <v>#N/A</v>
      </c>
    </row>
    <row r="31336" spans="2:10" x14ac:dyDescent="0.35">
      <c r="B31336" s="2" t="s">
        <v>746</v>
      </c>
      <c r="C31336">
        <v>7</v>
      </c>
      <c r="D31336" s="3">
        <v>1</v>
      </c>
      <c r="E31336" s="3">
        <v>1</v>
      </c>
      <c r="F31336" s="3">
        <v>0</v>
      </c>
      <c r="G31336" s="3">
        <v>0</v>
      </c>
      <c r="H31336" s="3">
        <v>0</v>
      </c>
      <c r="I31336" s="3">
        <v>0</v>
      </c>
      <c r="J31336" s="3" t="e">
        <v>#N/A</v>
      </c>
    </row>
    <row r="31337" spans="2:10" x14ac:dyDescent="0.35">
      <c r="B31337" s="2" t="s">
        <v>747</v>
      </c>
      <c r="C31337">
        <v>7</v>
      </c>
      <c r="D31337" s="3">
        <v>1</v>
      </c>
      <c r="E31337" s="3">
        <v>1</v>
      </c>
      <c r="F31337" s="3">
        <v>0</v>
      </c>
      <c r="G31337" s="3">
        <v>0</v>
      </c>
      <c r="H31337" s="3">
        <v>0</v>
      </c>
      <c r="I31337" s="3">
        <v>0</v>
      </c>
      <c r="J31337" s="3" t="e">
        <v>#N/A</v>
      </c>
    </row>
    <row r="31338" spans="2:10" x14ac:dyDescent="0.35">
      <c r="B31338" s="2" t="s">
        <v>748</v>
      </c>
      <c r="C31338">
        <v>7</v>
      </c>
      <c r="D31338" s="3">
        <v>2</v>
      </c>
      <c r="E31338" s="3">
        <v>1.3243243243243243</v>
      </c>
      <c r="F31338" s="3">
        <v>0.410116318288409</v>
      </c>
      <c r="G31338" s="3">
        <v>0.2857142857142857</v>
      </c>
      <c r="H31338" s="3">
        <v>0.24489795918367352</v>
      </c>
      <c r="I31338" s="3">
        <v>0.2637362637362638</v>
      </c>
      <c r="J31338" s="3">
        <v>-0.16666666666666635</v>
      </c>
    </row>
    <row r="31339" spans="2:10" x14ac:dyDescent="0.35">
      <c r="B31339" s="2" t="s">
        <v>749</v>
      </c>
      <c r="C31339">
        <v>7</v>
      </c>
      <c r="D31339" s="3">
        <v>2</v>
      </c>
      <c r="E31339" s="3">
        <v>1.8490566037735847</v>
      </c>
      <c r="F31339" s="3">
        <v>0.65175656117265313</v>
      </c>
      <c r="G31339" s="3">
        <v>0.42857142857142855</v>
      </c>
      <c r="H31339" s="3">
        <v>0.45918367346938771</v>
      </c>
      <c r="I31339" s="3">
        <v>0.49450549450549447</v>
      </c>
      <c r="J31339" s="3">
        <v>6.6666666666666624E-2</v>
      </c>
    </row>
    <row r="31340" spans="2:10" x14ac:dyDescent="0.35">
      <c r="B31340" s="2" t="s">
        <v>750</v>
      </c>
      <c r="C31340">
        <v>7</v>
      </c>
      <c r="D31340" s="3">
        <v>2</v>
      </c>
      <c r="E31340" s="3">
        <v>1.6896551724137931</v>
      </c>
      <c r="F31340" s="3">
        <v>0.59826958858525725</v>
      </c>
      <c r="G31340" s="3">
        <v>0</v>
      </c>
      <c r="H31340" s="3">
        <v>0.40816326530612246</v>
      </c>
      <c r="I31340" s="3">
        <v>0.43956043956043955</v>
      </c>
      <c r="J31340" s="3">
        <v>1</v>
      </c>
    </row>
    <row r="31341" spans="2:10" x14ac:dyDescent="0.35">
      <c r="B31341" s="2" t="s">
        <v>751</v>
      </c>
      <c r="C31341">
        <v>7</v>
      </c>
      <c r="D31341" s="3">
        <v>1</v>
      </c>
      <c r="E31341" s="3">
        <v>1</v>
      </c>
      <c r="F31341" s="3">
        <v>0</v>
      </c>
      <c r="G31341" s="3">
        <v>0</v>
      </c>
      <c r="H31341" s="3">
        <v>0</v>
      </c>
      <c r="I31341" s="3">
        <v>0</v>
      </c>
      <c r="J31341" s="3" t="e">
        <v>#N/A</v>
      </c>
    </row>
    <row r="31342" spans="2:10" x14ac:dyDescent="0.35">
      <c r="B31342" s="2" t="s">
        <v>752</v>
      </c>
      <c r="C31342">
        <v>7</v>
      </c>
      <c r="D31342" s="3">
        <v>2</v>
      </c>
      <c r="E31342" s="3">
        <v>1.1529411764705884</v>
      </c>
      <c r="F31342" s="3">
        <v>0.25731864054383163</v>
      </c>
      <c r="G31342" s="3">
        <v>0.14285714285714285</v>
      </c>
      <c r="H31342" s="3">
        <v>0.13265306122448983</v>
      </c>
      <c r="I31342" s="3">
        <v>0.1428571428571429</v>
      </c>
      <c r="J31342" s="3">
        <v>-7.6923076923076567E-2</v>
      </c>
    </row>
    <row r="31343" spans="2:10" x14ac:dyDescent="0.35">
      <c r="B31343" s="2" t="s">
        <v>753</v>
      </c>
      <c r="C31343">
        <v>7</v>
      </c>
      <c r="D31343" s="3">
        <v>2</v>
      </c>
      <c r="E31343" s="3">
        <v>1.1529411764705884</v>
      </c>
      <c r="F31343" s="3">
        <v>0.25731864054383163</v>
      </c>
      <c r="G31343" s="3">
        <v>0.14285714285714285</v>
      </c>
      <c r="H31343" s="3">
        <v>0.13265306122448983</v>
      </c>
      <c r="I31343" s="3">
        <v>0.1428571428571429</v>
      </c>
      <c r="J31343" s="3">
        <v>-7.6923076923076567E-2</v>
      </c>
    </row>
    <row r="31344" spans="2:10" x14ac:dyDescent="0.35">
      <c r="B31344" s="2" t="s">
        <v>754</v>
      </c>
      <c r="C31344">
        <v>7</v>
      </c>
      <c r="D31344" s="3">
        <v>2</v>
      </c>
      <c r="E31344" s="3">
        <v>1.9600000000000004</v>
      </c>
      <c r="F31344" s="3">
        <v>0.6829081047004717</v>
      </c>
      <c r="G31344" s="3">
        <v>0.5714285714285714</v>
      </c>
      <c r="H31344" s="3">
        <v>0.48979591836734704</v>
      </c>
      <c r="I31344" s="3">
        <v>0.5274725274725276</v>
      </c>
      <c r="J31344" s="3">
        <v>-0.16666666666666635</v>
      </c>
    </row>
    <row r="31345" spans="2:10" x14ac:dyDescent="0.35">
      <c r="B31345" s="2" t="s">
        <v>755</v>
      </c>
      <c r="C31345">
        <v>7</v>
      </c>
      <c r="D31345" s="3">
        <v>2</v>
      </c>
      <c r="E31345" s="3">
        <v>2</v>
      </c>
      <c r="F31345" s="3">
        <v>0.69314718055994529</v>
      </c>
      <c r="G31345" s="3">
        <v>0.7142857142857143</v>
      </c>
      <c r="H31345" s="3">
        <v>0.5</v>
      </c>
      <c r="I31345" s="3">
        <v>0.53846153846153844</v>
      </c>
      <c r="J31345" s="3">
        <v>-0.4285714285714286</v>
      </c>
    </row>
    <row r="31346" spans="2:10" x14ac:dyDescent="0.35">
      <c r="B31346" s="2" t="s">
        <v>756</v>
      </c>
      <c r="C31346">
        <v>7</v>
      </c>
      <c r="D31346" s="3">
        <v>2</v>
      </c>
      <c r="E31346" s="3">
        <v>1.3243243243243243</v>
      </c>
      <c r="F31346" s="3">
        <v>0.410116318288409</v>
      </c>
      <c r="G31346" s="3">
        <v>0.2857142857142857</v>
      </c>
      <c r="H31346" s="3">
        <v>0.24489795918367352</v>
      </c>
      <c r="I31346" s="3">
        <v>0.2637362637362638</v>
      </c>
      <c r="J31346" s="3">
        <v>-0.16666666666666635</v>
      </c>
    </row>
    <row r="31347" spans="2:10" x14ac:dyDescent="0.35">
      <c r="B31347" s="2" t="s">
        <v>757</v>
      </c>
      <c r="C31347">
        <v>7</v>
      </c>
      <c r="D31347" s="3">
        <v>1</v>
      </c>
      <c r="E31347" s="3">
        <v>1</v>
      </c>
      <c r="F31347" s="3">
        <v>0</v>
      </c>
      <c r="G31347" s="3">
        <v>0</v>
      </c>
      <c r="H31347" s="3">
        <v>0</v>
      </c>
      <c r="I31347" s="3">
        <v>0</v>
      </c>
      <c r="J31347" s="3" t="e">
        <v>#N/A</v>
      </c>
    </row>
    <row r="31348" spans="2:10" x14ac:dyDescent="0.35">
      <c r="B31348" s="2" t="s">
        <v>758</v>
      </c>
      <c r="C31348">
        <v>7</v>
      </c>
      <c r="D31348" s="3">
        <v>2</v>
      </c>
      <c r="E31348" s="3">
        <v>1.8490566037735847</v>
      </c>
      <c r="F31348" s="3">
        <v>0.65175656117265313</v>
      </c>
      <c r="G31348" s="3">
        <v>0.7142857142857143</v>
      </c>
      <c r="H31348" s="3">
        <v>0.45918367346938771</v>
      </c>
      <c r="I31348" s="3">
        <v>0.49450549450549447</v>
      </c>
      <c r="J31348" s="3">
        <v>-0.55555555555555569</v>
      </c>
    </row>
    <row r="31349" spans="2:10" x14ac:dyDescent="0.35">
      <c r="B31349" s="2" t="s">
        <v>759</v>
      </c>
      <c r="C31349">
        <v>7</v>
      </c>
      <c r="D31349" s="3">
        <v>1</v>
      </c>
      <c r="E31349" s="3">
        <v>1</v>
      </c>
      <c r="F31349" s="3">
        <v>0</v>
      </c>
      <c r="G31349" s="3">
        <v>0</v>
      </c>
      <c r="H31349" s="3">
        <v>0</v>
      </c>
      <c r="I31349" s="3">
        <v>0</v>
      </c>
      <c r="J31349" s="3" t="e">
        <v>#N/A</v>
      </c>
    </row>
    <row r="31350" spans="2:10" x14ac:dyDescent="0.35">
      <c r="B31350" s="2" t="s">
        <v>760</v>
      </c>
      <c r="C31350">
        <v>7</v>
      </c>
      <c r="D31350" s="3">
        <v>2</v>
      </c>
      <c r="E31350" s="3">
        <v>2</v>
      </c>
      <c r="F31350" s="3">
        <v>0.69314718055994529</v>
      </c>
      <c r="G31350" s="3">
        <v>0.7142857142857143</v>
      </c>
      <c r="H31350" s="3">
        <v>0.5</v>
      </c>
      <c r="I31350" s="3">
        <v>0.53846153846153844</v>
      </c>
      <c r="J31350" s="3">
        <v>-0.4285714285714286</v>
      </c>
    </row>
    <row r="31351" spans="2:10" x14ac:dyDescent="0.35">
      <c r="B31351" s="2" t="s">
        <v>761</v>
      </c>
      <c r="C31351">
        <v>7</v>
      </c>
      <c r="D31351" s="3">
        <v>2</v>
      </c>
      <c r="E31351" s="3">
        <v>1.1529411764705884</v>
      </c>
      <c r="F31351" s="3">
        <v>0.25731864054383163</v>
      </c>
      <c r="G31351" s="3">
        <v>0.14285714285714285</v>
      </c>
      <c r="H31351" s="3">
        <v>0.13265306122448983</v>
      </c>
      <c r="I31351" s="3">
        <v>0.1428571428571429</v>
      </c>
      <c r="J31351" s="3">
        <v>-7.6923076923076567E-2</v>
      </c>
    </row>
    <row r="31352" spans="2:10" x14ac:dyDescent="0.35">
      <c r="B31352" s="2" t="s">
        <v>762</v>
      </c>
      <c r="C31352">
        <v>7</v>
      </c>
      <c r="D31352" s="3">
        <v>1</v>
      </c>
      <c r="E31352" s="3">
        <v>1</v>
      </c>
      <c r="F31352" s="3">
        <v>0</v>
      </c>
      <c r="G31352" s="3">
        <v>0</v>
      </c>
      <c r="H31352" s="3">
        <v>0</v>
      </c>
      <c r="I31352" s="3">
        <v>0</v>
      </c>
      <c r="J31352" s="3" t="e">
        <v>#N/A</v>
      </c>
    </row>
    <row r="31353" spans="2:10" x14ac:dyDescent="0.35">
      <c r="B31353" s="2" t="s">
        <v>763</v>
      </c>
      <c r="C31353">
        <v>7</v>
      </c>
      <c r="D31353" s="3">
        <v>1</v>
      </c>
      <c r="E31353" s="3">
        <v>1</v>
      </c>
      <c r="F31353" s="3">
        <v>0</v>
      </c>
      <c r="G31353" s="3">
        <v>0</v>
      </c>
      <c r="H31353" s="3">
        <v>0</v>
      </c>
      <c r="I31353" s="3">
        <v>0</v>
      </c>
      <c r="J31353" s="3" t="e">
        <v>#N/A</v>
      </c>
    </row>
    <row r="31354" spans="2:10" x14ac:dyDescent="0.35">
      <c r="B31354" s="2" t="s">
        <v>764</v>
      </c>
      <c r="C31354">
        <v>7</v>
      </c>
      <c r="D31354" s="3">
        <v>2</v>
      </c>
      <c r="E31354" s="3">
        <v>1.1529411764705884</v>
      </c>
      <c r="F31354" s="3">
        <v>0.25731864054383163</v>
      </c>
      <c r="G31354" s="3">
        <v>0.14285714285714285</v>
      </c>
      <c r="H31354" s="3">
        <v>0.13265306122448983</v>
      </c>
      <c r="I31354" s="3">
        <v>0.1428571428571429</v>
      </c>
      <c r="J31354" s="3">
        <v>-7.6923076923076567E-2</v>
      </c>
    </row>
    <row r="31355" spans="2:10" x14ac:dyDescent="0.35">
      <c r="B31355" s="2" t="s">
        <v>765</v>
      </c>
      <c r="C31355">
        <v>7</v>
      </c>
      <c r="D31355" s="3">
        <v>2</v>
      </c>
      <c r="E31355" s="3">
        <v>1.6896551724137931</v>
      </c>
      <c r="F31355" s="3">
        <v>0.59826958858525725</v>
      </c>
      <c r="G31355" s="3">
        <v>0.5714285714285714</v>
      </c>
      <c r="H31355" s="3">
        <v>0.40816326530612246</v>
      </c>
      <c r="I31355" s="3">
        <v>0.43956043956043955</v>
      </c>
      <c r="J31355" s="3">
        <v>-0.39999999999999991</v>
      </c>
    </row>
    <row r="31356" spans="2:10" x14ac:dyDescent="0.35">
      <c r="B31356" s="2" t="s">
        <v>766</v>
      </c>
      <c r="C31356">
        <v>7</v>
      </c>
      <c r="D31356" s="3">
        <v>2</v>
      </c>
      <c r="E31356" s="3">
        <v>1.3243243243243243</v>
      </c>
      <c r="F31356" s="3">
        <v>0.410116318288409</v>
      </c>
      <c r="G31356" s="3">
        <v>0.2857142857142857</v>
      </c>
      <c r="H31356" s="3">
        <v>0.24489795918367352</v>
      </c>
      <c r="I31356" s="3">
        <v>0.2637362637362638</v>
      </c>
      <c r="J31356" s="3">
        <v>-0.16666666666666635</v>
      </c>
    </row>
    <row r="31357" spans="2:10" x14ac:dyDescent="0.35">
      <c r="B31357" s="2" t="s">
        <v>767</v>
      </c>
      <c r="C31357">
        <v>7</v>
      </c>
      <c r="D31357" s="3">
        <v>2</v>
      </c>
      <c r="E31357" s="3">
        <v>1.5076923076923079</v>
      </c>
      <c r="F31357" s="3">
        <v>0.51957983913051542</v>
      </c>
      <c r="G31357" s="3">
        <v>0.42857142857142855</v>
      </c>
      <c r="H31357" s="3">
        <v>0.33673469387755106</v>
      </c>
      <c r="I31357" s="3">
        <v>0.36263736263736268</v>
      </c>
      <c r="J31357" s="3">
        <v>-0.27272727272727249</v>
      </c>
    </row>
    <row r="31358" spans="2:10" x14ac:dyDescent="0.35">
      <c r="B31358" s="2" t="s">
        <v>768</v>
      </c>
      <c r="C31358">
        <v>7</v>
      </c>
      <c r="D31358" s="3">
        <v>2</v>
      </c>
      <c r="E31358" s="3">
        <v>1.1529411764705884</v>
      </c>
      <c r="F31358" s="3">
        <v>0.25731864054383163</v>
      </c>
      <c r="G31358" s="3">
        <v>0.14285714285714285</v>
      </c>
      <c r="H31358" s="3">
        <v>0.13265306122448983</v>
      </c>
      <c r="I31358" s="3">
        <v>0.1428571428571429</v>
      </c>
      <c r="J31358" s="3">
        <v>-7.6923076923076567E-2</v>
      </c>
    </row>
    <row r="31359" spans="2:10" x14ac:dyDescent="0.35">
      <c r="B31359" s="2" t="s">
        <v>769</v>
      </c>
      <c r="C31359">
        <v>7</v>
      </c>
      <c r="D31359" s="3">
        <v>1</v>
      </c>
      <c r="E31359" s="3">
        <v>1</v>
      </c>
      <c r="F31359" s="3">
        <v>0</v>
      </c>
      <c r="G31359" s="3">
        <v>0</v>
      </c>
      <c r="H31359" s="3">
        <v>0</v>
      </c>
      <c r="I31359" s="3">
        <v>0</v>
      </c>
      <c r="J31359" s="3" t="e">
        <v>#N/A</v>
      </c>
    </row>
    <row r="31360" spans="2:10" x14ac:dyDescent="0.35">
      <c r="B31360" s="2" t="s">
        <v>770</v>
      </c>
      <c r="C31360">
        <v>7</v>
      </c>
      <c r="D31360" s="3">
        <v>2</v>
      </c>
      <c r="E31360" s="3">
        <v>1.1529411764705884</v>
      </c>
      <c r="F31360" s="3">
        <v>0.25731864054383163</v>
      </c>
      <c r="G31360" s="3">
        <v>0.14285714285714285</v>
      </c>
      <c r="H31360" s="3">
        <v>0.13265306122448983</v>
      </c>
      <c r="I31360" s="3">
        <v>0.1428571428571429</v>
      </c>
      <c r="J31360" s="3">
        <v>-7.6923076923076567E-2</v>
      </c>
    </row>
    <row r="31361" spans="2:10" x14ac:dyDescent="0.35">
      <c r="B31361" s="2" t="s">
        <v>771</v>
      </c>
      <c r="C31361">
        <v>7</v>
      </c>
      <c r="D31361" s="3">
        <v>1</v>
      </c>
      <c r="E31361" s="3">
        <v>1</v>
      </c>
      <c r="F31361" s="3">
        <v>0</v>
      </c>
      <c r="G31361" s="3">
        <v>0</v>
      </c>
      <c r="H31361" s="3">
        <v>0</v>
      </c>
      <c r="I31361" s="3">
        <v>0</v>
      </c>
      <c r="J31361" s="3" t="e">
        <v>#N/A</v>
      </c>
    </row>
    <row r="31362" spans="2:10" x14ac:dyDescent="0.35">
      <c r="B31362" s="2" t="s">
        <v>772</v>
      </c>
      <c r="C31362">
        <v>7</v>
      </c>
      <c r="D31362" s="3">
        <v>2</v>
      </c>
      <c r="E31362" s="3">
        <v>1.5076923076923079</v>
      </c>
      <c r="F31362" s="3">
        <v>0.51957983913051542</v>
      </c>
      <c r="G31362" s="3">
        <v>0.42857142857142855</v>
      </c>
      <c r="H31362" s="3">
        <v>0.33673469387755106</v>
      </c>
      <c r="I31362" s="3">
        <v>0.36263736263736268</v>
      </c>
      <c r="J31362" s="3">
        <v>-0.27272727272727249</v>
      </c>
    </row>
    <row r="31363" spans="2:10" x14ac:dyDescent="0.35">
      <c r="B31363" s="2" t="s">
        <v>773</v>
      </c>
      <c r="C31363">
        <v>7</v>
      </c>
      <c r="D31363" s="3">
        <v>1</v>
      </c>
      <c r="E31363" s="3">
        <v>1</v>
      </c>
      <c r="F31363" s="3">
        <v>0</v>
      </c>
      <c r="G31363" s="3">
        <v>0</v>
      </c>
      <c r="H31363" s="3">
        <v>0</v>
      </c>
      <c r="I31363" s="3">
        <v>0</v>
      </c>
      <c r="J31363" s="3" t="e">
        <v>#N/A</v>
      </c>
    </row>
    <row r="31364" spans="2:10" x14ac:dyDescent="0.35">
      <c r="B31364" s="2" t="s">
        <v>774</v>
      </c>
      <c r="C31364">
        <v>7</v>
      </c>
      <c r="D31364" s="3">
        <v>2</v>
      </c>
      <c r="E31364" s="3">
        <v>1.6896551724137931</v>
      </c>
      <c r="F31364" s="3">
        <v>0.59826958858525725</v>
      </c>
      <c r="G31364" s="3">
        <v>0.5714285714285714</v>
      </c>
      <c r="H31364" s="3">
        <v>0.40816326530612246</v>
      </c>
      <c r="I31364" s="3">
        <v>0.43956043956043955</v>
      </c>
      <c r="J31364" s="3">
        <v>-0.39999999999999991</v>
      </c>
    </row>
    <row r="31365" spans="2:10" x14ac:dyDescent="0.35">
      <c r="B31365" s="2" t="s">
        <v>775</v>
      </c>
      <c r="C31365">
        <v>6</v>
      </c>
      <c r="D31365" s="3">
        <v>2</v>
      </c>
      <c r="E31365" s="3">
        <v>1.1803278688524592</v>
      </c>
      <c r="F31365" s="3">
        <v>0.2868359830561607</v>
      </c>
      <c r="G31365" s="3">
        <v>0.16666666666666666</v>
      </c>
      <c r="H31365" s="3">
        <v>0.1527777777777779</v>
      </c>
      <c r="I31365" s="3">
        <v>0.1666666666666668</v>
      </c>
      <c r="J31365" s="3">
        <v>-9.0909090909089968E-2</v>
      </c>
    </row>
    <row r="31366" spans="2:10" x14ac:dyDescent="0.35">
      <c r="B31366" s="2" t="s">
        <v>776</v>
      </c>
      <c r="C31366">
        <v>7</v>
      </c>
      <c r="D31366" s="3">
        <v>2</v>
      </c>
      <c r="E31366" s="3">
        <v>1.3243243243243243</v>
      </c>
      <c r="F31366" s="3">
        <v>0.410116318288409</v>
      </c>
      <c r="G31366" s="3">
        <v>0.2857142857142857</v>
      </c>
      <c r="H31366" s="3">
        <v>0.24489795918367352</v>
      </c>
      <c r="I31366" s="3">
        <v>0.2637362637362638</v>
      </c>
      <c r="J31366" s="3">
        <v>-0.16666666666666635</v>
      </c>
    </row>
    <row r="31367" spans="2:10" x14ac:dyDescent="0.35">
      <c r="B31367" s="2" t="s">
        <v>777</v>
      </c>
      <c r="C31367">
        <v>7</v>
      </c>
      <c r="D31367" s="3">
        <v>2</v>
      </c>
      <c r="E31367" s="3">
        <v>1.8490566037735847</v>
      </c>
      <c r="F31367" s="3">
        <v>0.65175656117265313</v>
      </c>
      <c r="G31367" s="3">
        <v>0.14285714285714285</v>
      </c>
      <c r="H31367" s="3">
        <v>0.45918367346938771</v>
      </c>
      <c r="I31367" s="3">
        <v>0.49450549450549447</v>
      </c>
      <c r="J31367" s="3">
        <v>0.68888888888888888</v>
      </c>
    </row>
    <row r="31368" spans="2:10" x14ac:dyDescent="0.35">
      <c r="B31368" s="2" t="s">
        <v>778</v>
      </c>
      <c r="C31368">
        <v>7</v>
      </c>
      <c r="D31368" s="3">
        <v>2</v>
      </c>
      <c r="E31368" s="3">
        <v>1.9600000000000004</v>
      </c>
      <c r="F31368" s="3">
        <v>0.6829081047004717</v>
      </c>
      <c r="G31368" s="3">
        <v>0.2857142857142857</v>
      </c>
      <c r="H31368" s="3">
        <v>0.48979591836734704</v>
      </c>
      <c r="I31368" s="3">
        <v>0.5274725274725276</v>
      </c>
      <c r="J31368" s="3">
        <v>0.4166666666666668</v>
      </c>
    </row>
    <row r="31369" spans="2:10" x14ac:dyDescent="0.35">
      <c r="B31369" s="2" t="s">
        <v>779</v>
      </c>
      <c r="C31369">
        <v>7</v>
      </c>
      <c r="D31369" s="3">
        <v>2</v>
      </c>
      <c r="E31369" s="3">
        <v>1.5076923076923079</v>
      </c>
      <c r="F31369" s="3">
        <v>0.51957983913051542</v>
      </c>
      <c r="G31369" s="3">
        <v>0.42857142857142855</v>
      </c>
      <c r="H31369" s="3">
        <v>0.33673469387755106</v>
      </c>
      <c r="I31369" s="3">
        <v>0.36263736263736268</v>
      </c>
      <c r="J31369" s="3">
        <v>-0.27272727272727249</v>
      </c>
    </row>
    <row r="31370" spans="2:10" x14ac:dyDescent="0.35">
      <c r="B31370" s="2" t="s">
        <v>780</v>
      </c>
      <c r="C31370">
        <v>7</v>
      </c>
      <c r="D31370" s="3">
        <v>1</v>
      </c>
      <c r="E31370" s="3">
        <v>1</v>
      </c>
      <c r="F31370" s="3">
        <v>0</v>
      </c>
      <c r="G31370" s="3">
        <v>0</v>
      </c>
      <c r="H31370" s="3">
        <v>0</v>
      </c>
      <c r="I31370" s="3">
        <v>0</v>
      </c>
      <c r="J31370" s="3" t="e">
        <v>#N/A</v>
      </c>
    </row>
    <row r="31371" spans="2:10" x14ac:dyDescent="0.35">
      <c r="B31371" s="2" t="s">
        <v>781</v>
      </c>
      <c r="C31371">
        <v>7</v>
      </c>
      <c r="D31371" s="3">
        <v>2</v>
      </c>
      <c r="E31371" s="3">
        <v>1.9600000000000004</v>
      </c>
      <c r="F31371" s="3">
        <v>0.6829081047004717</v>
      </c>
      <c r="G31371" s="3">
        <v>0.5714285714285714</v>
      </c>
      <c r="H31371" s="3">
        <v>0.48979591836734704</v>
      </c>
      <c r="I31371" s="3">
        <v>0.5274725274725276</v>
      </c>
      <c r="J31371" s="3">
        <v>-0.16666666666666635</v>
      </c>
    </row>
    <row r="31372" spans="2:10" x14ac:dyDescent="0.35">
      <c r="B31372" s="2" t="s">
        <v>782</v>
      </c>
      <c r="C31372">
        <v>7</v>
      </c>
      <c r="D31372" s="3">
        <v>1</v>
      </c>
      <c r="E31372" s="3">
        <v>1</v>
      </c>
      <c r="F31372" s="3">
        <v>0</v>
      </c>
      <c r="G31372" s="3">
        <v>0</v>
      </c>
      <c r="H31372" s="3">
        <v>0</v>
      </c>
      <c r="I31372" s="3">
        <v>0</v>
      </c>
      <c r="J31372" s="3" t="e">
        <v>#N/A</v>
      </c>
    </row>
    <row r="31373" spans="2:10" x14ac:dyDescent="0.35">
      <c r="B31373" s="2" t="s">
        <v>783</v>
      </c>
      <c r="C31373">
        <v>7</v>
      </c>
      <c r="D31373" s="3">
        <v>1</v>
      </c>
      <c r="E31373" s="3">
        <v>1</v>
      </c>
      <c r="F31373" s="3">
        <v>0</v>
      </c>
      <c r="G31373" s="3">
        <v>0</v>
      </c>
      <c r="H31373" s="3">
        <v>0</v>
      </c>
      <c r="I31373" s="3">
        <v>0</v>
      </c>
      <c r="J31373" s="3" t="e">
        <v>#N/A</v>
      </c>
    </row>
    <row r="31374" spans="2:10" x14ac:dyDescent="0.35">
      <c r="B31374" s="2" t="s">
        <v>784</v>
      </c>
      <c r="C31374">
        <v>7</v>
      </c>
      <c r="D31374" s="3">
        <v>2</v>
      </c>
      <c r="E31374" s="3">
        <v>1.9600000000000004</v>
      </c>
      <c r="F31374" s="3">
        <v>0.6829081047004717</v>
      </c>
      <c r="G31374" s="3">
        <v>0.2857142857142857</v>
      </c>
      <c r="H31374" s="3">
        <v>0.48979591836734704</v>
      </c>
      <c r="I31374" s="3">
        <v>0.5274725274725276</v>
      </c>
      <c r="J31374" s="3">
        <v>0.4166666666666668</v>
      </c>
    </row>
    <row r="31375" spans="2:10" x14ac:dyDescent="0.35">
      <c r="B31375" s="2" t="s">
        <v>785</v>
      </c>
      <c r="C31375">
        <v>7</v>
      </c>
      <c r="D31375" s="3">
        <v>2</v>
      </c>
      <c r="E31375" s="3">
        <v>1.9600000000000004</v>
      </c>
      <c r="F31375" s="3">
        <v>0.6829081047004717</v>
      </c>
      <c r="G31375" s="3">
        <v>0.5714285714285714</v>
      </c>
      <c r="H31375" s="3">
        <v>0.48979591836734704</v>
      </c>
      <c r="I31375" s="3">
        <v>0.5274725274725276</v>
      </c>
      <c r="J31375" s="3">
        <v>-0.16666666666666635</v>
      </c>
    </row>
    <row r="31376" spans="2:10" x14ac:dyDescent="0.35">
      <c r="B31376" s="2" t="s">
        <v>786</v>
      </c>
      <c r="C31376">
        <v>7</v>
      </c>
      <c r="D31376" s="3">
        <v>2</v>
      </c>
      <c r="E31376" s="3">
        <v>1.6896551724137931</v>
      </c>
      <c r="F31376" s="3">
        <v>0.59826958858525725</v>
      </c>
      <c r="G31376" s="3">
        <v>0.2857142857142857</v>
      </c>
      <c r="H31376" s="3">
        <v>0.40816326530612246</v>
      </c>
      <c r="I31376" s="3">
        <v>0.43956043956043955</v>
      </c>
      <c r="J31376" s="3">
        <v>0.30000000000000004</v>
      </c>
    </row>
    <row r="31377" spans="2:10" x14ac:dyDescent="0.35">
      <c r="B31377" s="2" t="s">
        <v>787</v>
      </c>
      <c r="C31377">
        <v>7</v>
      </c>
      <c r="D31377" s="3">
        <v>2</v>
      </c>
      <c r="E31377" s="3">
        <v>1.5076923076923079</v>
      </c>
      <c r="F31377" s="3">
        <v>0.51957983913051542</v>
      </c>
      <c r="G31377" s="3">
        <v>0.14285714285714285</v>
      </c>
      <c r="H31377" s="3">
        <v>0.33673469387755106</v>
      </c>
      <c r="I31377" s="3">
        <v>0.36263736263736268</v>
      </c>
      <c r="J31377" s="3">
        <v>0.5757575757575758</v>
      </c>
    </row>
    <row r="31378" spans="2:10" x14ac:dyDescent="0.35">
      <c r="B31378" s="2" t="s">
        <v>788</v>
      </c>
      <c r="C31378">
        <v>7</v>
      </c>
      <c r="D31378" s="3">
        <v>2</v>
      </c>
      <c r="E31378" s="3">
        <v>2</v>
      </c>
      <c r="F31378" s="3">
        <v>0.69314718055994529</v>
      </c>
      <c r="G31378" s="3">
        <v>0.42857142857142855</v>
      </c>
      <c r="H31378" s="3">
        <v>0.5</v>
      </c>
      <c r="I31378" s="3">
        <v>0.53846153846153844</v>
      </c>
      <c r="J31378" s="3">
        <v>0.1428571428571429</v>
      </c>
    </row>
    <row r="31379" spans="2:10" x14ac:dyDescent="0.35">
      <c r="B31379" s="2" t="s">
        <v>789</v>
      </c>
      <c r="C31379">
        <v>7</v>
      </c>
      <c r="D31379" s="3">
        <v>2</v>
      </c>
      <c r="E31379" s="3">
        <v>1.3243243243243243</v>
      </c>
      <c r="F31379" s="3">
        <v>0.410116318288409</v>
      </c>
      <c r="G31379" s="3">
        <v>0.2857142857142857</v>
      </c>
      <c r="H31379" s="3">
        <v>0.24489795918367352</v>
      </c>
      <c r="I31379" s="3">
        <v>0.2637362637362638</v>
      </c>
      <c r="J31379" s="3">
        <v>-0.16666666666666635</v>
      </c>
    </row>
    <row r="31380" spans="2:10" x14ac:dyDescent="0.35">
      <c r="B31380" s="2" t="s">
        <v>790</v>
      </c>
      <c r="C31380">
        <v>7</v>
      </c>
      <c r="D31380" s="3">
        <v>2</v>
      </c>
      <c r="E31380" s="3">
        <v>1.5076923076923079</v>
      </c>
      <c r="F31380" s="3">
        <v>0.51957983913051542</v>
      </c>
      <c r="G31380" s="3">
        <v>0.42857142857142855</v>
      </c>
      <c r="H31380" s="3">
        <v>0.33673469387755106</v>
      </c>
      <c r="I31380" s="3">
        <v>0.36263736263736268</v>
      </c>
      <c r="J31380" s="3">
        <v>-0.27272727272727249</v>
      </c>
    </row>
    <row r="31381" spans="2:10" x14ac:dyDescent="0.35">
      <c r="B31381" s="2" t="s">
        <v>791</v>
      </c>
      <c r="C31381">
        <v>7</v>
      </c>
      <c r="D31381" s="3">
        <v>2</v>
      </c>
      <c r="E31381" s="3">
        <v>1.6896551724137931</v>
      </c>
      <c r="F31381" s="3">
        <v>0.59826958858525725</v>
      </c>
      <c r="G31381" s="3">
        <v>0.2857142857142857</v>
      </c>
      <c r="H31381" s="3">
        <v>0.40816326530612246</v>
      </c>
      <c r="I31381" s="3">
        <v>0.43956043956043955</v>
      </c>
      <c r="J31381" s="3">
        <v>0.30000000000000004</v>
      </c>
    </row>
    <row r="31382" spans="2:10" x14ac:dyDescent="0.35">
      <c r="B31382" s="2" t="s">
        <v>792</v>
      </c>
      <c r="C31382">
        <v>7</v>
      </c>
      <c r="D31382" s="3">
        <v>2</v>
      </c>
      <c r="E31382" s="3">
        <v>1.5076923076923079</v>
      </c>
      <c r="F31382" s="3">
        <v>0.51957983913051542</v>
      </c>
      <c r="G31382" s="3">
        <v>0.14285714285714285</v>
      </c>
      <c r="H31382" s="3">
        <v>0.33673469387755106</v>
      </c>
      <c r="I31382" s="3">
        <v>0.36263736263736268</v>
      </c>
      <c r="J31382" s="3">
        <v>0.5757575757575758</v>
      </c>
    </row>
    <row r="31383" spans="2:10" x14ac:dyDescent="0.35">
      <c r="B31383" s="2" t="s">
        <v>793</v>
      </c>
      <c r="C31383">
        <v>7</v>
      </c>
      <c r="D31383" s="3">
        <v>2</v>
      </c>
      <c r="E31383" s="3">
        <v>1.9600000000000004</v>
      </c>
      <c r="F31383" s="3">
        <v>0.6829081047004717</v>
      </c>
      <c r="G31383" s="3">
        <v>0.2857142857142857</v>
      </c>
      <c r="H31383" s="3">
        <v>0.48979591836734704</v>
      </c>
      <c r="I31383" s="3">
        <v>0.5274725274725276</v>
      </c>
      <c r="J31383" s="3">
        <v>0.4166666666666668</v>
      </c>
    </row>
    <row r="31384" spans="2:10" x14ac:dyDescent="0.35">
      <c r="B31384" s="2" t="s">
        <v>794</v>
      </c>
      <c r="C31384">
        <v>7</v>
      </c>
      <c r="D31384" s="3">
        <v>2</v>
      </c>
      <c r="E31384" s="3">
        <v>1.8490566037735847</v>
      </c>
      <c r="F31384" s="3">
        <v>0.65175656117265313</v>
      </c>
      <c r="G31384" s="3">
        <v>0.7142857142857143</v>
      </c>
      <c r="H31384" s="3">
        <v>0.45918367346938771</v>
      </c>
      <c r="I31384" s="3">
        <v>0.49450549450549447</v>
      </c>
      <c r="J31384" s="3">
        <v>-0.55555555555555569</v>
      </c>
    </row>
    <row r="31385" spans="2:10" x14ac:dyDescent="0.35">
      <c r="B31385" s="2" t="s">
        <v>795</v>
      </c>
      <c r="C31385">
        <v>7</v>
      </c>
      <c r="D31385" s="3">
        <v>2</v>
      </c>
      <c r="E31385" s="3">
        <v>1.3243243243243243</v>
      </c>
      <c r="F31385" s="3">
        <v>0.410116318288409</v>
      </c>
      <c r="G31385" s="3">
        <v>0.2857142857142857</v>
      </c>
      <c r="H31385" s="3">
        <v>0.24489795918367352</v>
      </c>
      <c r="I31385" s="3">
        <v>0.2637362637362638</v>
      </c>
      <c r="J31385" s="3">
        <v>-0.16666666666666635</v>
      </c>
    </row>
    <row r="31386" spans="2:10" x14ac:dyDescent="0.35">
      <c r="B31386" s="2" t="s">
        <v>796</v>
      </c>
      <c r="C31386">
        <v>7</v>
      </c>
      <c r="D31386" s="3">
        <v>2</v>
      </c>
      <c r="E31386" s="3">
        <v>1.6896551724137931</v>
      </c>
      <c r="F31386" s="3">
        <v>0.59826958858525725</v>
      </c>
      <c r="G31386" s="3">
        <v>0.2857142857142857</v>
      </c>
      <c r="H31386" s="3">
        <v>0.40816326530612246</v>
      </c>
      <c r="I31386" s="3">
        <v>0.43956043956043955</v>
      </c>
      <c r="J31386" s="3">
        <v>0.30000000000000004</v>
      </c>
    </row>
    <row r="31387" spans="2:10" x14ac:dyDescent="0.35">
      <c r="B31387" s="2" t="s">
        <v>797</v>
      </c>
      <c r="C31387">
        <v>7</v>
      </c>
      <c r="D31387" s="3">
        <v>1</v>
      </c>
      <c r="E31387" s="3">
        <v>1</v>
      </c>
      <c r="F31387" s="3">
        <v>0</v>
      </c>
      <c r="G31387" s="3">
        <v>0</v>
      </c>
      <c r="H31387" s="3">
        <v>0</v>
      </c>
      <c r="I31387" s="3">
        <v>0</v>
      </c>
      <c r="J31387" s="3" t="e">
        <v>#N/A</v>
      </c>
    </row>
    <row r="31388" spans="2:10" x14ac:dyDescent="0.35">
      <c r="B31388" s="2" t="s">
        <v>798</v>
      </c>
      <c r="C31388">
        <v>7</v>
      </c>
      <c r="D31388" s="3">
        <v>2</v>
      </c>
      <c r="E31388" s="3">
        <v>1.3243243243243243</v>
      </c>
      <c r="F31388" s="3">
        <v>0.410116318288409</v>
      </c>
      <c r="G31388" s="3">
        <v>0.2857142857142857</v>
      </c>
      <c r="H31388" s="3">
        <v>0.24489795918367352</v>
      </c>
      <c r="I31388" s="3">
        <v>0.2637362637362638</v>
      </c>
      <c r="J31388" s="3">
        <v>-0.16666666666666635</v>
      </c>
    </row>
    <row r="31389" spans="2:10" x14ac:dyDescent="0.35">
      <c r="B31389" s="2" t="s">
        <v>799</v>
      </c>
      <c r="C31389">
        <v>7</v>
      </c>
      <c r="D31389" s="3">
        <v>2</v>
      </c>
      <c r="E31389" s="3">
        <v>1.1529411764705884</v>
      </c>
      <c r="F31389" s="3">
        <v>0.25731864054383163</v>
      </c>
      <c r="G31389" s="3">
        <v>0.14285714285714285</v>
      </c>
      <c r="H31389" s="3">
        <v>0.13265306122448983</v>
      </c>
      <c r="I31389" s="3">
        <v>0.1428571428571429</v>
      </c>
      <c r="J31389" s="3">
        <v>-7.6923076923076567E-2</v>
      </c>
    </row>
    <row r="31390" spans="2:10" x14ac:dyDescent="0.35">
      <c r="B31390" s="2" t="s">
        <v>800</v>
      </c>
      <c r="C31390">
        <v>7</v>
      </c>
      <c r="D31390" s="3">
        <v>2</v>
      </c>
      <c r="E31390" s="3">
        <v>1.8490566037735847</v>
      </c>
      <c r="F31390" s="3">
        <v>0.65175656117265313</v>
      </c>
      <c r="G31390" s="3">
        <v>0.42857142857142855</v>
      </c>
      <c r="H31390" s="3">
        <v>0.45918367346938771</v>
      </c>
      <c r="I31390" s="3">
        <v>0.49450549450549447</v>
      </c>
      <c r="J31390" s="3">
        <v>6.6666666666666624E-2</v>
      </c>
    </row>
    <row r="31391" spans="2:10" x14ac:dyDescent="0.35">
      <c r="B31391" s="2" t="s">
        <v>801</v>
      </c>
      <c r="C31391">
        <v>7</v>
      </c>
      <c r="D31391" s="3">
        <v>1</v>
      </c>
      <c r="E31391" s="3">
        <v>1</v>
      </c>
      <c r="F31391" s="3">
        <v>0</v>
      </c>
      <c r="G31391" s="3">
        <v>0</v>
      </c>
      <c r="H31391" s="3">
        <v>0</v>
      </c>
      <c r="I31391" s="3">
        <v>0</v>
      </c>
      <c r="J31391" s="3" t="e">
        <v>#N/A</v>
      </c>
    </row>
    <row r="31392" spans="2:10" x14ac:dyDescent="0.35">
      <c r="B31392" s="2" t="s">
        <v>802</v>
      </c>
      <c r="C31392">
        <v>7</v>
      </c>
      <c r="D31392" s="3">
        <v>2</v>
      </c>
      <c r="E31392" s="3">
        <v>1.9600000000000004</v>
      </c>
      <c r="F31392" s="3">
        <v>0.6829081047004717</v>
      </c>
      <c r="G31392" s="3">
        <v>0.8571428571428571</v>
      </c>
      <c r="H31392" s="3">
        <v>0.48979591836734704</v>
      </c>
      <c r="I31392" s="3">
        <v>0.5274725274725276</v>
      </c>
      <c r="J31392" s="3">
        <v>-0.74999999999999956</v>
      </c>
    </row>
    <row r="31393" spans="2:10" x14ac:dyDescent="0.35">
      <c r="B31393" s="2" t="s">
        <v>803</v>
      </c>
      <c r="C31393">
        <v>7</v>
      </c>
      <c r="D31393" s="3">
        <v>2</v>
      </c>
      <c r="E31393" s="3">
        <v>1.9600000000000004</v>
      </c>
      <c r="F31393" s="3">
        <v>0.6829081047004717</v>
      </c>
      <c r="G31393" s="3">
        <v>0.8571428571428571</v>
      </c>
      <c r="H31393" s="3">
        <v>0.48979591836734704</v>
      </c>
      <c r="I31393" s="3">
        <v>0.5274725274725276</v>
      </c>
      <c r="J31393" s="3">
        <v>-0.74999999999999956</v>
      </c>
    </row>
    <row r="31394" spans="2:10" x14ac:dyDescent="0.35">
      <c r="B31394" s="2" t="s">
        <v>804</v>
      </c>
      <c r="C31394">
        <v>7</v>
      </c>
      <c r="D31394" s="3">
        <v>2</v>
      </c>
      <c r="E31394" s="3">
        <v>1.6896551724137931</v>
      </c>
      <c r="F31394" s="3">
        <v>0.59826958858525725</v>
      </c>
      <c r="G31394" s="3">
        <v>0.5714285714285714</v>
      </c>
      <c r="H31394" s="3">
        <v>0.40816326530612246</v>
      </c>
      <c r="I31394" s="3">
        <v>0.43956043956043955</v>
      </c>
      <c r="J31394" s="3">
        <v>-0.39999999999999991</v>
      </c>
    </row>
    <row r="31395" spans="2:10" x14ac:dyDescent="0.35">
      <c r="B31395" s="2" t="s">
        <v>805</v>
      </c>
      <c r="C31395">
        <v>7</v>
      </c>
      <c r="D31395" s="3">
        <v>1</v>
      </c>
      <c r="E31395" s="3">
        <v>1</v>
      </c>
      <c r="F31395" s="3">
        <v>0</v>
      </c>
      <c r="G31395" s="3">
        <v>0</v>
      </c>
      <c r="H31395" s="3">
        <v>0</v>
      </c>
      <c r="I31395" s="3">
        <v>0</v>
      </c>
      <c r="J31395" s="3" t="e">
        <v>#N/A</v>
      </c>
    </row>
    <row r="31396" spans="2:10" x14ac:dyDescent="0.35">
      <c r="B31396" s="2" t="s">
        <v>806</v>
      </c>
      <c r="C31396">
        <v>7</v>
      </c>
      <c r="D31396" s="3">
        <v>2</v>
      </c>
      <c r="E31396" s="3">
        <v>1.1529411764705884</v>
      </c>
      <c r="F31396" s="3">
        <v>0.25731864054383163</v>
      </c>
      <c r="G31396" s="3">
        <v>0.14285714285714285</v>
      </c>
      <c r="H31396" s="3">
        <v>0.13265306122448983</v>
      </c>
      <c r="I31396" s="3">
        <v>0.1428571428571429</v>
      </c>
      <c r="J31396" s="3">
        <v>-7.6923076923076567E-2</v>
      </c>
    </row>
    <row r="31397" spans="2:10" x14ac:dyDescent="0.35">
      <c r="B31397" s="2" t="s">
        <v>807</v>
      </c>
      <c r="C31397">
        <v>7</v>
      </c>
      <c r="D31397" s="3">
        <v>2</v>
      </c>
      <c r="E31397" s="3">
        <v>2</v>
      </c>
      <c r="F31397" s="3">
        <v>0.69314718055994529</v>
      </c>
      <c r="G31397" s="3">
        <v>0.42857142857142855</v>
      </c>
      <c r="H31397" s="3">
        <v>0.5</v>
      </c>
      <c r="I31397" s="3">
        <v>0.53846153846153844</v>
      </c>
      <c r="J31397" s="3">
        <v>0.1428571428571429</v>
      </c>
    </row>
    <row r="31398" spans="2:10" x14ac:dyDescent="0.35">
      <c r="B31398" s="2" t="s">
        <v>808</v>
      </c>
      <c r="C31398">
        <v>7</v>
      </c>
      <c r="D31398" s="3">
        <v>1</v>
      </c>
      <c r="E31398" s="3">
        <v>1</v>
      </c>
      <c r="F31398" s="3">
        <v>0</v>
      </c>
      <c r="G31398" s="3">
        <v>0</v>
      </c>
      <c r="H31398" s="3">
        <v>0</v>
      </c>
      <c r="I31398" s="3">
        <v>0</v>
      </c>
      <c r="J31398" s="3" t="e">
        <v>#N/A</v>
      </c>
    </row>
    <row r="31399" spans="2:10" x14ac:dyDescent="0.35">
      <c r="B31399" s="2" t="s">
        <v>809</v>
      </c>
      <c r="C31399">
        <v>7</v>
      </c>
      <c r="D31399" s="3">
        <v>2</v>
      </c>
      <c r="E31399" s="3">
        <v>1.9600000000000004</v>
      </c>
      <c r="F31399" s="3">
        <v>0.6829081047004717</v>
      </c>
      <c r="G31399" s="3">
        <v>0.5714285714285714</v>
      </c>
      <c r="H31399" s="3">
        <v>0.48979591836734704</v>
      </c>
      <c r="I31399" s="3">
        <v>0.5274725274725276</v>
      </c>
      <c r="J31399" s="3">
        <v>-0.16666666666666635</v>
      </c>
    </row>
    <row r="31400" spans="2:10" x14ac:dyDescent="0.35">
      <c r="B31400" s="2" t="s">
        <v>810</v>
      </c>
      <c r="C31400">
        <v>7</v>
      </c>
      <c r="D31400" s="3">
        <v>1</v>
      </c>
      <c r="E31400" s="3">
        <v>1</v>
      </c>
      <c r="F31400" s="3">
        <v>0</v>
      </c>
      <c r="G31400" s="3">
        <v>0</v>
      </c>
      <c r="H31400" s="3">
        <v>0</v>
      </c>
      <c r="I31400" s="3">
        <v>0</v>
      </c>
      <c r="J31400" s="3" t="e">
        <v>#N/A</v>
      </c>
    </row>
    <row r="31401" spans="2:10" x14ac:dyDescent="0.35">
      <c r="B31401" s="2" t="s">
        <v>811</v>
      </c>
      <c r="C31401">
        <v>7</v>
      </c>
      <c r="D31401" s="3">
        <v>1</v>
      </c>
      <c r="E31401" s="3">
        <v>1</v>
      </c>
      <c r="F31401" s="3">
        <v>0</v>
      </c>
      <c r="G31401" s="3">
        <v>0</v>
      </c>
      <c r="H31401" s="3">
        <v>0</v>
      </c>
      <c r="I31401" s="3">
        <v>0</v>
      </c>
      <c r="J31401" s="3" t="e">
        <v>#N/A</v>
      </c>
    </row>
    <row r="31402" spans="2:10" x14ac:dyDescent="0.35">
      <c r="B31402" s="2" t="s">
        <v>812</v>
      </c>
      <c r="C31402">
        <v>7</v>
      </c>
      <c r="D31402" s="3">
        <v>2</v>
      </c>
      <c r="E31402" s="3">
        <v>1.1529411764705884</v>
      </c>
      <c r="F31402" s="3">
        <v>0.25731864054383163</v>
      </c>
      <c r="G31402" s="3">
        <v>0.14285714285714285</v>
      </c>
      <c r="H31402" s="3">
        <v>0.13265306122448983</v>
      </c>
      <c r="I31402" s="3">
        <v>0.1428571428571429</v>
      </c>
      <c r="J31402" s="3">
        <v>-7.6923076923076567E-2</v>
      </c>
    </row>
    <row r="31403" spans="2:10" x14ac:dyDescent="0.35">
      <c r="B31403" s="2" t="s">
        <v>813</v>
      </c>
      <c r="C31403">
        <v>7</v>
      </c>
      <c r="D31403" s="3">
        <v>1</v>
      </c>
      <c r="E31403" s="3">
        <v>1</v>
      </c>
      <c r="F31403" s="3">
        <v>0</v>
      </c>
      <c r="G31403" s="3">
        <v>0</v>
      </c>
      <c r="H31403" s="3">
        <v>0</v>
      </c>
      <c r="I31403" s="3">
        <v>0</v>
      </c>
      <c r="J31403" s="3" t="e">
        <v>#N/A</v>
      </c>
    </row>
    <row r="31404" spans="2:10" x14ac:dyDescent="0.35">
      <c r="B31404" s="2" t="s">
        <v>814</v>
      </c>
      <c r="C31404">
        <v>6</v>
      </c>
      <c r="D31404" s="3">
        <v>1</v>
      </c>
      <c r="E31404" s="3">
        <v>1</v>
      </c>
      <c r="F31404" s="3">
        <v>0</v>
      </c>
      <c r="G31404" s="3">
        <v>0</v>
      </c>
      <c r="H31404" s="3">
        <v>0</v>
      </c>
      <c r="I31404" s="3">
        <v>0</v>
      </c>
      <c r="J31404" s="3" t="e">
        <v>#N/A</v>
      </c>
    </row>
    <row r="31405" spans="2:10" x14ac:dyDescent="0.35">
      <c r="B31405" s="2" t="s">
        <v>815</v>
      </c>
      <c r="C31405">
        <v>7</v>
      </c>
      <c r="D31405" s="3">
        <v>2</v>
      </c>
      <c r="E31405" s="3">
        <v>1.5076923076923079</v>
      </c>
      <c r="F31405" s="3">
        <v>0.51957983913051542</v>
      </c>
      <c r="G31405" s="3">
        <v>0.14285714285714285</v>
      </c>
      <c r="H31405" s="3">
        <v>0.33673469387755106</v>
      </c>
      <c r="I31405" s="3">
        <v>0.36263736263736268</v>
      </c>
      <c r="J31405" s="3">
        <v>0.5757575757575758</v>
      </c>
    </row>
    <row r="31406" spans="2:10" x14ac:dyDescent="0.35">
      <c r="B31406" s="2" t="s">
        <v>816</v>
      </c>
      <c r="C31406">
        <v>7</v>
      </c>
      <c r="D31406" s="3">
        <v>1</v>
      </c>
      <c r="E31406" s="3">
        <v>1</v>
      </c>
      <c r="F31406" s="3">
        <v>0</v>
      </c>
      <c r="G31406" s="3">
        <v>0</v>
      </c>
      <c r="H31406" s="3">
        <v>0</v>
      </c>
      <c r="I31406" s="3">
        <v>0</v>
      </c>
      <c r="J31406" s="3" t="e">
        <v>#N/A</v>
      </c>
    </row>
    <row r="31407" spans="2:10" x14ac:dyDescent="0.35">
      <c r="B31407" s="2" t="s">
        <v>817</v>
      </c>
      <c r="C31407">
        <v>7</v>
      </c>
      <c r="D31407" s="3">
        <v>2</v>
      </c>
      <c r="E31407" s="3">
        <v>1.1529411764705884</v>
      </c>
      <c r="F31407" s="3">
        <v>0.25731864054383163</v>
      </c>
      <c r="G31407" s="3">
        <v>0.14285714285714285</v>
      </c>
      <c r="H31407" s="3">
        <v>0.13265306122448983</v>
      </c>
      <c r="I31407" s="3">
        <v>0.1428571428571429</v>
      </c>
      <c r="J31407" s="3">
        <v>-7.6923076923076567E-2</v>
      </c>
    </row>
    <row r="31408" spans="2:10" x14ac:dyDescent="0.35">
      <c r="B31408" s="2" t="s">
        <v>818</v>
      </c>
      <c r="C31408">
        <v>7</v>
      </c>
      <c r="D31408" s="3">
        <v>2</v>
      </c>
      <c r="E31408" s="3">
        <v>1.5076923076923079</v>
      </c>
      <c r="F31408" s="3">
        <v>0.51957983913051542</v>
      </c>
      <c r="G31408" s="3">
        <v>0.42857142857142855</v>
      </c>
      <c r="H31408" s="3">
        <v>0.33673469387755106</v>
      </c>
      <c r="I31408" s="3">
        <v>0.36263736263736268</v>
      </c>
      <c r="J31408" s="3">
        <v>-0.27272727272727249</v>
      </c>
    </row>
    <row r="31409" spans="2:10" x14ac:dyDescent="0.35">
      <c r="B31409" s="2" t="s">
        <v>819</v>
      </c>
      <c r="C31409">
        <v>7</v>
      </c>
      <c r="D31409" s="3">
        <v>1</v>
      </c>
      <c r="E31409" s="3">
        <v>1</v>
      </c>
      <c r="F31409" s="3">
        <v>0</v>
      </c>
      <c r="G31409" s="3">
        <v>0</v>
      </c>
      <c r="H31409" s="3">
        <v>0</v>
      </c>
      <c r="I31409" s="3">
        <v>0</v>
      </c>
      <c r="J31409" s="3" t="e">
        <v>#N/A</v>
      </c>
    </row>
    <row r="31410" spans="2:10" x14ac:dyDescent="0.35">
      <c r="B31410" s="2" t="s">
        <v>820</v>
      </c>
      <c r="C31410">
        <v>7</v>
      </c>
      <c r="D31410" s="3">
        <v>2</v>
      </c>
      <c r="E31410" s="3">
        <v>1.3243243243243243</v>
      </c>
      <c r="F31410" s="3">
        <v>0.410116318288409</v>
      </c>
      <c r="G31410" s="3">
        <v>0.2857142857142857</v>
      </c>
      <c r="H31410" s="3">
        <v>0.24489795918367352</v>
      </c>
      <c r="I31410" s="3">
        <v>0.2637362637362638</v>
      </c>
      <c r="J31410" s="3">
        <v>-0.16666666666666635</v>
      </c>
    </row>
    <row r="31411" spans="2:10" x14ac:dyDescent="0.35">
      <c r="B31411" s="2" t="s">
        <v>821</v>
      </c>
      <c r="C31411">
        <v>7</v>
      </c>
      <c r="D31411" s="3">
        <v>2</v>
      </c>
      <c r="E31411" s="3">
        <v>1.9600000000000004</v>
      </c>
      <c r="F31411" s="3">
        <v>0.6829081047004717</v>
      </c>
      <c r="G31411" s="3">
        <v>0.5714285714285714</v>
      </c>
      <c r="H31411" s="3">
        <v>0.48979591836734704</v>
      </c>
      <c r="I31411" s="3">
        <v>0.5274725274725276</v>
      </c>
      <c r="J31411" s="3">
        <v>-0.16666666666666635</v>
      </c>
    </row>
    <row r="31412" spans="2:10" x14ac:dyDescent="0.35">
      <c r="B31412" s="2" t="s">
        <v>822</v>
      </c>
      <c r="C31412">
        <v>7</v>
      </c>
      <c r="D31412" s="3">
        <v>1</v>
      </c>
      <c r="E31412" s="3">
        <v>1</v>
      </c>
      <c r="F31412" s="3">
        <v>0</v>
      </c>
      <c r="G31412" s="3">
        <v>0</v>
      </c>
      <c r="H31412" s="3">
        <v>0</v>
      </c>
      <c r="I31412" s="3">
        <v>0</v>
      </c>
      <c r="J31412" s="3" t="e">
        <v>#N/A</v>
      </c>
    </row>
    <row r="31413" spans="2:10" x14ac:dyDescent="0.35">
      <c r="B31413" s="2" t="s">
        <v>823</v>
      </c>
      <c r="C31413">
        <v>7</v>
      </c>
      <c r="D31413" s="3">
        <v>2</v>
      </c>
      <c r="E31413" s="3">
        <v>1.6896551724137931</v>
      </c>
      <c r="F31413" s="3">
        <v>0.59826958858525725</v>
      </c>
      <c r="G31413" s="3">
        <v>0.5714285714285714</v>
      </c>
      <c r="H31413" s="3">
        <v>0.40816326530612246</v>
      </c>
      <c r="I31413" s="3">
        <v>0.43956043956043955</v>
      </c>
      <c r="J31413" s="3">
        <v>-0.39999999999999991</v>
      </c>
    </row>
    <row r="31414" spans="2:10" x14ac:dyDescent="0.35">
      <c r="B31414" s="2" t="s">
        <v>824</v>
      </c>
      <c r="C31414">
        <v>7</v>
      </c>
      <c r="D31414" s="3">
        <v>1</v>
      </c>
      <c r="E31414" s="3">
        <v>1</v>
      </c>
      <c r="F31414" s="3">
        <v>0</v>
      </c>
      <c r="G31414" s="3">
        <v>0</v>
      </c>
      <c r="H31414" s="3">
        <v>0</v>
      </c>
      <c r="I31414" s="3">
        <v>0</v>
      </c>
      <c r="J31414" s="3" t="e">
        <v>#N/A</v>
      </c>
    </row>
    <row r="31415" spans="2:10" x14ac:dyDescent="0.35">
      <c r="B31415" s="2" t="s">
        <v>825</v>
      </c>
      <c r="C31415">
        <v>7</v>
      </c>
      <c r="D31415" s="3">
        <v>2</v>
      </c>
      <c r="E31415" s="3">
        <v>2</v>
      </c>
      <c r="F31415" s="3">
        <v>0.69314718055994529</v>
      </c>
      <c r="G31415" s="3">
        <v>1</v>
      </c>
      <c r="H31415" s="3">
        <v>0.5</v>
      </c>
      <c r="I31415" s="3">
        <v>0.53846153846153844</v>
      </c>
      <c r="J31415" s="3">
        <v>-1</v>
      </c>
    </row>
    <row r="31416" spans="2:10" x14ac:dyDescent="0.35">
      <c r="B31416" s="2" t="s">
        <v>826</v>
      </c>
      <c r="C31416">
        <v>7</v>
      </c>
      <c r="D31416" s="3">
        <v>2</v>
      </c>
      <c r="E31416" s="3">
        <v>1.9600000000000004</v>
      </c>
      <c r="F31416" s="3">
        <v>0.6829081047004717</v>
      </c>
      <c r="G31416" s="3">
        <v>0.5714285714285714</v>
      </c>
      <c r="H31416" s="3">
        <v>0.48979591836734704</v>
      </c>
      <c r="I31416" s="3">
        <v>0.5274725274725276</v>
      </c>
      <c r="J31416" s="3">
        <v>-0.16666666666666635</v>
      </c>
    </row>
    <row r="31417" spans="2:10" x14ac:dyDescent="0.35">
      <c r="B31417" s="2" t="s">
        <v>827</v>
      </c>
      <c r="C31417">
        <v>7</v>
      </c>
      <c r="D31417" s="3">
        <v>1</v>
      </c>
      <c r="E31417" s="3">
        <v>1</v>
      </c>
      <c r="F31417" s="3">
        <v>0</v>
      </c>
      <c r="G31417" s="3">
        <v>0</v>
      </c>
      <c r="H31417" s="3">
        <v>0</v>
      </c>
      <c r="I31417" s="3">
        <v>0</v>
      </c>
      <c r="J31417" s="3" t="e">
        <v>#N/A</v>
      </c>
    </row>
    <row r="31418" spans="2:10" x14ac:dyDescent="0.35">
      <c r="B31418" s="2" t="s">
        <v>828</v>
      </c>
      <c r="C31418">
        <v>7</v>
      </c>
      <c r="D31418" s="3">
        <v>1</v>
      </c>
      <c r="E31418" s="3">
        <v>1</v>
      </c>
      <c r="F31418" s="3">
        <v>0</v>
      </c>
      <c r="G31418" s="3">
        <v>0</v>
      </c>
      <c r="H31418" s="3">
        <v>0</v>
      </c>
      <c r="I31418" s="3">
        <v>0</v>
      </c>
      <c r="J31418" s="3" t="e">
        <v>#N/A</v>
      </c>
    </row>
    <row r="31419" spans="2:10" x14ac:dyDescent="0.35">
      <c r="B31419" s="2" t="s">
        <v>829</v>
      </c>
      <c r="C31419">
        <v>7</v>
      </c>
      <c r="D31419" s="3">
        <v>2</v>
      </c>
      <c r="E31419" s="3">
        <v>1.8490566037735847</v>
      </c>
      <c r="F31419" s="3">
        <v>0.65175656117265313</v>
      </c>
      <c r="G31419" s="3">
        <v>0.7142857142857143</v>
      </c>
      <c r="H31419" s="3">
        <v>0.45918367346938771</v>
      </c>
      <c r="I31419" s="3">
        <v>0.49450549450549447</v>
      </c>
      <c r="J31419" s="3">
        <v>-0.55555555555555569</v>
      </c>
    </row>
    <row r="31420" spans="2:10" x14ac:dyDescent="0.35">
      <c r="B31420" s="2" t="s">
        <v>830</v>
      </c>
      <c r="C31420">
        <v>7</v>
      </c>
      <c r="D31420" s="3">
        <v>2</v>
      </c>
      <c r="E31420" s="3">
        <v>2</v>
      </c>
      <c r="F31420" s="3">
        <v>0.69314718055994529</v>
      </c>
      <c r="G31420" s="3">
        <v>0.7142857142857143</v>
      </c>
      <c r="H31420" s="3">
        <v>0.5</v>
      </c>
      <c r="I31420" s="3">
        <v>0.53846153846153844</v>
      </c>
      <c r="J31420" s="3">
        <v>-0.4285714285714286</v>
      </c>
    </row>
    <row r="31421" spans="2:10" x14ac:dyDescent="0.35">
      <c r="B31421" s="2" t="s">
        <v>831</v>
      </c>
      <c r="C31421">
        <v>7</v>
      </c>
      <c r="D31421" s="3">
        <v>2</v>
      </c>
      <c r="E31421" s="3">
        <v>1.9600000000000004</v>
      </c>
      <c r="F31421" s="3">
        <v>0.6829081047004717</v>
      </c>
      <c r="G31421" s="3">
        <v>0.5714285714285714</v>
      </c>
      <c r="H31421" s="3">
        <v>0.48979591836734704</v>
      </c>
      <c r="I31421" s="3">
        <v>0.5274725274725276</v>
      </c>
      <c r="J31421" s="3">
        <v>-0.16666666666666635</v>
      </c>
    </row>
    <row r="31422" spans="2:10" x14ac:dyDescent="0.35">
      <c r="B31422" s="2" t="s">
        <v>832</v>
      </c>
      <c r="C31422">
        <v>7</v>
      </c>
      <c r="D31422" s="3">
        <v>2</v>
      </c>
      <c r="E31422" s="3">
        <v>1.6896551724137931</v>
      </c>
      <c r="F31422" s="3">
        <v>0.59826958858525725</v>
      </c>
      <c r="G31422" s="3">
        <v>0.5714285714285714</v>
      </c>
      <c r="H31422" s="3">
        <v>0.40816326530612246</v>
      </c>
      <c r="I31422" s="3">
        <v>0.43956043956043955</v>
      </c>
      <c r="J31422" s="3">
        <v>-0.39999999999999991</v>
      </c>
    </row>
    <row r="31423" spans="2:10" x14ac:dyDescent="0.35">
      <c r="B31423" s="2" t="s">
        <v>833</v>
      </c>
      <c r="C31423">
        <v>7</v>
      </c>
      <c r="D31423" s="3">
        <v>2</v>
      </c>
      <c r="E31423" s="3">
        <v>1.6896551724137931</v>
      </c>
      <c r="F31423" s="3">
        <v>0.59826958858525725</v>
      </c>
      <c r="G31423" s="3">
        <v>0.5714285714285714</v>
      </c>
      <c r="H31423" s="3">
        <v>0.40816326530612246</v>
      </c>
      <c r="I31423" s="3">
        <v>0.43956043956043955</v>
      </c>
      <c r="J31423" s="3">
        <v>-0.39999999999999991</v>
      </c>
    </row>
    <row r="31424" spans="2:10" x14ac:dyDescent="0.35">
      <c r="B31424" s="2" t="s">
        <v>834</v>
      </c>
      <c r="C31424">
        <v>7</v>
      </c>
      <c r="D31424" s="3">
        <v>2</v>
      </c>
      <c r="E31424" s="3">
        <v>1.6896551724137931</v>
      </c>
      <c r="F31424" s="3">
        <v>0.59826958858525725</v>
      </c>
      <c r="G31424" s="3">
        <v>0.5714285714285714</v>
      </c>
      <c r="H31424" s="3">
        <v>0.40816326530612246</v>
      </c>
      <c r="I31424" s="3">
        <v>0.43956043956043955</v>
      </c>
      <c r="J31424" s="3">
        <v>-0.39999999999999991</v>
      </c>
    </row>
    <row r="31425" spans="2:10" x14ac:dyDescent="0.35">
      <c r="B31425" s="2" t="s">
        <v>835</v>
      </c>
      <c r="C31425">
        <v>7</v>
      </c>
      <c r="D31425" s="3">
        <v>2</v>
      </c>
      <c r="E31425" s="3">
        <v>1.6896551724137931</v>
      </c>
      <c r="F31425" s="3">
        <v>0.59826958858525725</v>
      </c>
      <c r="G31425" s="3">
        <v>0.5714285714285714</v>
      </c>
      <c r="H31425" s="3">
        <v>0.40816326530612246</v>
      </c>
      <c r="I31425" s="3">
        <v>0.43956043956043955</v>
      </c>
      <c r="J31425" s="3">
        <v>-0.39999999999999991</v>
      </c>
    </row>
    <row r="31426" spans="2:10" x14ac:dyDescent="0.35">
      <c r="B31426" s="2" t="s">
        <v>836</v>
      </c>
      <c r="C31426">
        <v>7</v>
      </c>
      <c r="D31426" s="3">
        <v>2</v>
      </c>
      <c r="E31426" s="3">
        <v>1.8490566037735847</v>
      </c>
      <c r="F31426" s="3">
        <v>0.65175656117265313</v>
      </c>
      <c r="G31426" s="3">
        <v>0.7142857142857143</v>
      </c>
      <c r="H31426" s="3">
        <v>0.45918367346938771</v>
      </c>
      <c r="I31426" s="3">
        <v>0.49450549450549447</v>
      </c>
      <c r="J31426" s="3">
        <v>-0.55555555555555569</v>
      </c>
    </row>
    <row r="31427" spans="2:10" x14ac:dyDescent="0.35">
      <c r="B31427" s="2" t="s">
        <v>837</v>
      </c>
      <c r="C31427">
        <v>7</v>
      </c>
      <c r="D31427" s="3">
        <v>2</v>
      </c>
      <c r="E31427" s="3">
        <v>1.6896551724137931</v>
      </c>
      <c r="F31427" s="3">
        <v>0.59826958858525725</v>
      </c>
      <c r="G31427" s="3">
        <v>0.5714285714285714</v>
      </c>
      <c r="H31427" s="3">
        <v>0.40816326530612246</v>
      </c>
      <c r="I31427" s="3">
        <v>0.43956043956043955</v>
      </c>
      <c r="J31427" s="3">
        <v>-0.39999999999999991</v>
      </c>
    </row>
    <row r="31428" spans="2:10" x14ac:dyDescent="0.35">
      <c r="B31428" s="2" t="s">
        <v>838</v>
      </c>
      <c r="C31428">
        <v>7</v>
      </c>
      <c r="D31428" s="3">
        <v>2</v>
      </c>
      <c r="E31428" s="3">
        <v>1.9600000000000004</v>
      </c>
      <c r="F31428" s="3">
        <v>0.6829081047004717</v>
      </c>
      <c r="G31428" s="3">
        <v>0.8571428571428571</v>
      </c>
      <c r="H31428" s="3">
        <v>0.48979591836734704</v>
      </c>
      <c r="I31428" s="3">
        <v>0.5274725274725276</v>
      </c>
      <c r="J31428" s="3">
        <v>-0.74999999999999956</v>
      </c>
    </row>
    <row r="31429" spans="2:10" x14ac:dyDescent="0.35">
      <c r="B31429" s="2" t="s">
        <v>839</v>
      </c>
      <c r="C31429">
        <v>7</v>
      </c>
      <c r="D31429" s="3">
        <v>1</v>
      </c>
      <c r="E31429" s="3">
        <v>1</v>
      </c>
      <c r="F31429" s="3">
        <v>0</v>
      </c>
      <c r="G31429" s="3">
        <v>0</v>
      </c>
      <c r="H31429" s="3">
        <v>0</v>
      </c>
      <c r="I31429" s="3">
        <v>0</v>
      </c>
      <c r="J31429" s="3" t="e">
        <v>#N/A</v>
      </c>
    </row>
    <row r="31430" spans="2:10" x14ac:dyDescent="0.35">
      <c r="B31430" s="2" t="s">
        <v>840</v>
      </c>
      <c r="C31430">
        <v>7</v>
      </c>
      <c r="D31430" s="3">
        <v>2</v>
      </c>
      <c r="E31430" s="3">
        <v>1.6896551724137931</v>
      </c>
      <c r="F31430" s="3">
        <v>0.59826958858525725</v>
      </c>
      <c r="G31430" s="3">
        <v>0.5714285714285714</v>
      </c>
      <c r="H31430" s="3">
        <v>0.40816326530612246</v>
      </c>
      <c r="I31430" s="3">
        <v>0.43956043956043955</v>
      </c>
      <c r="J31430" s="3">
        <v>-0.39999999999999991</v>
      </c>
    </row>
    <row r="31431" spans="2:10" x14ac:dyDescent="0.35">
      <c r="B31431" s="2" t="s">
        <v>841</v>
      </c>
      <c r="C31431">
        <v>7</v>
      </c>
      <c r="D31431" s="3">
        <v>2</v>
      </c>
      <c r="E31431" s="3">
        <v>1.5076923076923079</v>
      </c>
      <c r="F31431" s="3">
        <v>0.51957983913051542</v>
      </c>
      <c r="G31431" s="3">
        <v>0.42857142857142855</v>
      </c>
      <c r="H31431" s="3">
        <v>0.33673469387755106</v>
      </c>
      <c r="I31431" s="3">
        <v>0.36263736263736268</v>
      </c>
      <c r="J31431" s="3">
        <v>-0.27272727272727249</v>
      </c>
    </row>
    <row r="31432" spans="2:10" x14ac:dyDescent="0.35">
      <c r="B31432" s="2" t="s">
        <v>842</v>
      </c>
      <c r="C31432">
        <v>7</v>
      </c>
      <c r="D31432" s="3">
        <v>2</v>
      </c>
      <c r="E31432" s="3">
        <v>1.8490566037735847</v>
      </c>
      <c r="F31432" s="3">
        <v>0.65175656117265313</v>
      </c>
      <c r="G31432" s="3">
        <v>0.14285714285714285</v>
      </c>
      <c r="H31432" s="3">
        <v>0.45918367346938771</v>
      </c>
      <c r="I31432" s="3">
        <v>0.49450549450549447</v>
      </c>
      <c r="J31432" s="3">
        <v>0.68888888888888888</v>
      </c>
    </row>
    <row r="31433" spans="2:10" x14ac:dyDescent="0.35">
      <c r="B31433" s="2" t="s">
        <v>843</v>
      </c>
      <c r="C31433">
        <v>7</v>
      </c>
      <c r="D31433" s="3">
        <v>2</v>
      </c>
      <c r="E31433" s="3">
        <v>1.5076923076923079</v>
      </c>
      <c r="F31433" s="3">
        <v>0.51957983913051542</v>
      </c>
      <c r="G31433" s="3">
        <v>0.42857142857142855</v>
      </c>
      <c r="H31433" s="3">
        <v>0.33673469387755106</v>
      </c>
      <c r="I31433" s="3">
        <v>0.36263736263736268</v>
      </c>
      <c r="J31433" s="3">
        <v>-0.27272727272727249</v>
      </c>
    </row>
    <row r="31434" spans="2:10" x14ac:dyDescent="0.35">
      <c r="B31434" s="2" t="s">
        <v>844</v>
      </c>
      <c r="C31434">
        <v>7</v>
      </c>
      <c r="D31434" s="3">
        <v>2</v>
      </c>
      <c r="E31434" s="3">
        <v>1.5076923076923079</v>
      </c>
      <c r="F31434" s="3">
        <v>0.51957983913051542</v>
      </c>
      <c r="G31434" s="3">
        <v>0.42857142857142855</v>
      </c>
      <c r="H31434" s="3">
        <v>0.33673469387755106</v>
      </c>
      <c r="I31434" s="3">
        <v>0.36263736263736268</v>
      </c>
      <c r="J31434" s="3">
        <v>-0.27272727272727249</v>
      </c>
    </row>
    <row r="31435" spans="2:10" x14ac:dyDescent="0.35">
      <c r="B31435" s="2" t="s">
        <v>845</v>
      </c>
      <c r="C31435">
        <v>7</v>
      </c>
      <c r="D31435" s="3">
        <v>1</v>
      </c>
      <c r="E31435" s="3">
        <v>1</v>
      </c>
      <c r="F31435" s="3">
        <v>0</v>
      </c>
      <c r="G31435" s="3">
        <v>0</v>
      </c>
      <c r="H31435" s="3">
        <v>0</v>
      </c>
      <c r="I31435" s="3">
        <v>0</v>
      </c>
      <c r="J31435" s="3" t="e">
        <v>#N/A</v>
      </c>
    </row>
    <row r="31436" spans="2:10" x14ac:dyDescent="0.35">
      <c r="B31436" s="2" t="s">
        <v>846</v>
      </c>
      <c r="C31436">
        <v>7</v>
      </c>
      <c r="D31436" s="3">
        <v>2</v>
      </c>
      <c r="E31436" s="3">
        <v>1.9600000000000004</v>
      </c>
      <c r="F31436" s="3">
        <v>0.6829081047004717</v>
      </c>
      <c r="G31436" s="3">
        <v>0</v>
      </c>
      <c r="H31436" s="3">
        <v>0.48979591836734704</v>
      </c>
      <c r="I31436" s="3">
        <v>0.5274725274725276</v>
      </c>
      <c r="J31436" s="3">
        <v>1</v>
      </c>
    </row>
    <row r="31437" spans="2:10" x14ac:dyDescent="0.35">
      <c r="B31437" s="2" t="s">
        <v>847</v>
      </c>
      <c r="C31437">
        <v>7</v>
      </c>
      <c r="D31437" s="3">
        <v>2</v>
      </c>
      <c r="E31437" s="3">
        <v>1.1529411764705884</v>
      </c>
      <c r="F31437" s="3">
        <v>0.25731864054383163</v>
      </c>
      <c r="G31437" s="3">
        <v>0.14285714285714285</v>
      </c>
      <c r="H31437" s="3">
        <v>0.13265306122448983</v>
      </c>
      <c r="I31437" s="3">
        <v>0.1428571428571429</v>
      </c>
      <c r="J31437" s="3">
        <v>-7.6923076923076567E-2</v>
      </c>
    </row>
    <row r="31438" spans="2:10" x14ac:dyDescent="0.35">
      <c r="B31438" s="2" t="s">
        <v>848</v>
      </c>
      <c r="C31438">
        <v>7</v>
      </c>
      <c r="D31438" s="3">
        <v>1</v>
      </c>
      <c r="E31438" s="3">
        <v>1</v>
      </c>
      <c r="F31438" s="3">
        <v>0</v>
      </c>
      <c r="G31438" s="3">
        <v>0</v>
      </c>
      <c r="H31438" s="3">
        <v>0</v>
      </c>
      <c r="I31438" s="3">
        <v>0</v>
      </c>
      <c r="J31438" s="3" t="e">
        <v>#N/A</v>
      </c>
    </row>
    <row r="31439" spans="2:10" x14ac:dyDescent="0.35">
      <c r="B31439" s="2" t="s">
        <v>849</v>
      </c>
      <c r="C31439">
        <v>7</v>
      </c>
      <c r="D31439" s="3">
        <v>2</v>
      </c>
      <c r="E31439" s="3">
        <v>1.3243243243243243</v>
      </c>
      <c r="F31439" s="3">
        <v>0.410116318288409</v>
      </c>
      <c r="G31439" s="3">
        <v>0</v>
      </c>
      <c r="H31439" s="3">
        <v>0.24489795918367352</v>
      </c>
      <c r="I31439" s="3">
        <v>0.2637362637362638</v>
      </c>
      <c r="J31439" s="3">
        <v>1</v>
      </c>
    </row>
    <row r="31440" spans="2:10" x14ac:dyDescent="0.35">
      <c r="B31440" s="2" t="s">
        <v>850</v>
      </c>
      <c r="C31440">
        <v>7</v>
      </c>
      <c r="D31440" s="3">
        <v>2</v>
      </c>
      <c r="E31440" s="3">
        <v>1.1529411764705884</v>
      </c>
      <c r="F31440" s="3">
        <v>0.25731864054383163</v>
      </c>
      <c r="G31440" s="3">
        <v>0.14285714285714285</v>
      </c>
      <c r="H31440" s="3">
        <v>0.13265306122448983</v>
      </c>
      <c r="I31440" s="3">
        <v>0.1428571428571429</v>
      </c>
      <c r="J31440" s="3">
        <v>-7.6923076923076567E-2</v>
      </c>
    </row>
    <row r="31441" spans="2:10" x14ac:dyDescent="0.35">
      <c r="B31441" s="2" t="s">
        <v>851</v>
      </c>
      <c r="C31441">
        <v>6</v>
      </c>
      <c r="D31441" s="3">
        <v>2</v>
      </c>
      <c r="E31441" s="3">
        <v>1.6</v>
      </c>
      <c r="F31441" s="3">
        <v>0.56233514461880829</v>
      </c>
      <c r="G31441" s="3">
        <v>0.16666666666666666</v>
      </c>
      <c r="H31441" s="3">
        <v>0.375</v>
      </c>
      <c r="I31441" s="3">
        <v>0.40909090909090912</v>
      </c>
      <c r="J31441" s="3">
        <v>0.55555555555555558</v>
      </c>
    </row>
    <row r="31442" spans="2:10" x14ac:dyDescent="0.35">
      <c r="B31442" s="2" t="s">
        <v>852</v>
      </c>
      <c r="C31442">
        <v>6</v>
      </c>
      <c r="D31442" s="3">
        <v>2</v>
      </c>
      <c r="E31442" s="3">
        <v>1.3846153846153844</v>
      </c>
      <c r="F31442" s="3">
        <v>0.45056120886630463</v>
      </c>
      <c r="G31442" s="3">
        <v>0.33333333333333331</v>
      </c>
      <c r="H31442" s="3">
        <v>0.27777777777777768</v>
      </c>
      <c r="I31442" s="3">
        <v>0.30303030303030293</v>
      </c>
      <c r="J31442" s="3">
        <v>-0.20000000000000037</v>
      </c>
    </row>
    <row r="31443" spans="2:10" x14ac:dyDescent="0.35">
      <c r="B31443" s="2" t="s">
        <v>853</v>
      </c>
      <c r="C31443">
        <v>7</v>
      </c>
      <c r="D31443" s="3">
        <v>2</v>
      </c>
      <c r="E31443" s="3">
        <v>1.6896551724137931</v>
      </c>
      <c r="F31443" s="3">
        <v>0.59826958858525725</v>
      </c>
      <c r="G31443" s="3">
        <v>0.5714285714285714</v>
      </c>
      <c r="H31443" s="3">
        <v>0.40816326530612246</v>
      </c>
      <c r="I31443" s="3">
        <v>0.43956043956043955</v>
      </c>
      <c r="J31443" s="3">
        <v>-0.39999999999999991</v>
      </c>
    </row>
    <row r="31444" spans="2:10" x14ac:dyDescent="0.35">
      <c r="B31444" s="2" t="s">
        <v>854</v>
      </c>
      <c r="C31444">
        <v>7</v>
      </c>
      <c r="D31444" s="3">
        <v>2</v>
      </c>
      <c r="E31444" s="3">
        <v>1.9600000000000004</v>
      </c>
      <c r="F31444" s="3">
        <v>0.6829081047004717</v>
      </c>
      <c r="G31444" s="3">
        <v>0.8571428571428571</v>
      </c>
      <c r="H31444" s="3">
        <v>0.48979591836734704</v>
      </c>
      <c r="I31444" s="3">
        <v>0.5274725274725276</v>
      </c>
      <c r="J31444" s="3">
        <v>-0.74999999999999956</v>
      </c>
    </row>
    <row r="31445" spans="2:10" x14ac:dyDescent="0.35">
      <c r="B31445" s="2" t="s">
        <v>855</v>
      </c>
      <c r="C31445">
        <v>7</v>
      </c>
      <c r="D31445" s="3">
        <v>1</v>
      </c>
      <c r="E31445" s="3">
        <v>1</v>
      </c>
      <c r="F31445" s="3">
        <v>0</v>
      </c>
      <c r="G31445" s="3">
        <v>0</v>
      </c>
      <c r="H31445" s="3">
        <v>0</v>
      </c>
      <c r="I31445" s="3">
        <v>0</v>
      </c>
      <c r="J31445" s="3" t="e">
        <v>#N/A</v>
      </c>
    </row>
    <row r="31446" spans="2:10" x14ac:dyDescent="0.35">
      <c r="B31446" s="2" t="s">
        <v>856</v>
      </c>
      <c r="C31446">
        <v>7</v>
      </c>
      <c r="D31446" s="3">
        <v>1</v>
      </c>
      <c r="E31446" s="3">
        <v>1</v>
      </c>
      <c r="F31446" s="3">
        <v>0</v>
      </c>
      <c r="G31446" s="3">
        <v>0</v>
      </c>
      <c r="H31446" s="3">
        <v>0</v>
      </c>
      <c r="I31446" s="3">
        <v>0</v>
      </c>
      <c r="J31446" s="3" t="e">
        <v>#N/A</v>
      </c>
    </row>
    <row r="31447" spans="2:10" x14ac:dyDescent="0.35">
      <c r="B31447" s="2" t="s">
        <v>857</v>
      </c>
      <c r="C31447">
        <v>7</v>
      </c>
      <c r="D31447" s="3">
        <v>2</v>
      </c>
      <c r="E31447" s="3">
        <v>1.3243243243243243</v>
      </c>
      <c r="F31447" s="3">
        <v>0.410116318288409</v>
      </c>
      <c r="G31447" s="3">
        <v>0.2857142857142857</v>
      </c>
      <c r="H31447" s="3">
        <v>0.24489795918367352</v>
      </c>
      <c r="I31447" s="3">
        <v>0.2637362637362638</v>
      </c>
      <c r="J31447" s="3">
        <v>-0.16666666666666635</v>
      </c>
    </row>
    <row r="31448" spans="2:10" x14ac:dyDescent="0.35">
      <c r="B31448" s="2" t="s">
        <v>858</v>
      </c>
      <c r="C31448">
        <v>7</v>
      </c>
      <c r="D31448" s="3">
        <v>2</v>
      </c>
      <c r="E31448" s="3">
        <v>1.1529411764705884</v>
      </c>
      <c r="F31448" s="3">
        <v>0.25731864054383163</v>
      </c>
      <c r="G31448" s="3">
        <v>0.14285714285714285</v>
      </c>
      <c r="H31448" s="3">
        <v>0.13265306122448983</v>
      </c>
      <c r="I31448" s="3">
        <v>0.1428571428571429</v>
      </c>
      <c r="J31448" s="3">
        <v>-7.6923076923076567E-2</v>
      </c>
    </row>
    <row r="31449" spans="2:10" x14ac:dyDescent="0.35">
      <c r="B31449" s="2" t="s">
        <v>859</v>
      </c>
      <c r="C31449">
        <v>7</v>
      </c>
      <c r="D31449" s="3">
        <v>1</v>
      </c>
      <c r="E31449" s="3">
        <v>1</v>
      </c>
      <c r="F31449" s="3">
        <v>0</v>
      </c>
      <c r="G31449" s="3">
        <v>0</v>
      </c>
      <c r="H31449" s="3">
        <v>0</v>
      </c>
      <c r="I31449" s="3">
        <v>0</v>
      </c>
      <c r="J31449" s="3" t="e">
        <v>#N/A</v>
      </c>
    </row>
    <row r="31450" spans="2:10" x14ac:dyDescent="0.35">
      <c r="B31450" s="2" t="s">
        <v>860</v>
      </c>
      <c r="C31450">
        <v>7</v>
      </c>
      <c r="D31450" s="3">
        <v>1</v>
      </c>
      <c r="E31450" s="3">
        <v>1</v>
      </c>
      <c r="F31450" s="3">
        <v>0</v>
      </c>
      <c r="G31450" s="3">
        <v>0</v>
      </c>
      <c r="H31450" s="3">
        <v>0</v>
      </c>
      <c r="I31450" s="3">
        <v>0</v>
      </c>
      <c r="J31450" s="3" t="e">
        <v>#N/A</v>
      </c>
    </row>
    <row r="31451" spans="2:10" x14ac:dyDescent="0.35">
      <c r="B31451" s="2" t="s">
        <v>861</v>
      </c>
      <c r="C31451">
        <v>7</v>
      </c>
      <c r="D31451" s="3">
        <v>2</v>
      </c>
      <c r="E31451" s="3">
        <v>1.3243243243243243</v>
      </c>
      <c r="F31451" s="3">
        <v>0.410116318288409</v>
      </c>
      <c r="G31451" s="3">
        <v>0</v>
      </c>
      <c r="H31451" s="3">
        <v>0.24489795918367352</v>
      </c>
      <c r="I31451" s="3">
        <v>0.2637362637362638</v>
      </c>
      <c r="J31451" s="3">
        <v>1</v>
      </c>
    </row>
    <row r="31452" spans="2:10" x14ac:dyDescent="0.35">
      <c r="B31452" s="2" t="s">
        <v>862</v>
      </c>
      <c r="C31452">
        <v>7</v>
      </c>
      <c r="D31452" s="3">
        <v>2</v>
      </c>
      <c r="E31452" s="3">
        <v>1.1529411764705884</v>
      </c>
      <c r="F31452" s="3">
        <v>0.25731864054383163</v>
      </c>
      <c r="G31452" s="3">
        <v>0.14285714285714285</v>
      </c>
      <c r="H31452" s="3">
        <v>0.13265306122448983</v>
      </c>
      <c r="I31452" s="3">
        <v>0.1428571428571429</v>
      </c>
      <c r="J31452" s="3">
        <v>-7.6923076923076567E-2</v>
      </c>
    </row>
    <row r="31453" spans="2:10" x14ac:dyDescent="0.35">
      <c r="B31453" s="2" t="s">
        <v>863</v>
      </c>
      <c r="C31453">
        <v>7</v>
      </c>
      <c r="D31453" s="3">
        <v>2</v>
      </c>
      <c r="E31453" s="3">
        <v>1.3243243243243243</v>
      </c>
      <c r="F31453" s="3">
        <v>0.410116318288409</v>
      </c>
      <c r="G31453" s="3">
        <v>0.2857142857142857</v>
      </c>
      <c r="H31453" s="3">
        <v>0.24489795918367352</v>
      </c>
      <c r="I31453" s="3">
        <v>0.2637362637362638</v>
      </c>
      <c r="J31453" s="3">
        <v>-0.16666666666666635</v>
      </c>
    </row>
    <row r="31454" spans="2:10" x14ac:dyDescent="0.35">
      <c r="B31454" s="2" t="s">
        <v>864</v>
      </c>
      <c r="C31454">
        <v>7</v>
      </c>
      <c r="D31454" s="3">
        <v>2</v>
      </c>
      <c r="E31454" s="3">
        <v>1.8490566037735847</v>
      </c>
      <c r="F31454" s="3">
        <v>0.65175656117265313</v>
      </c>
      <c r="G31454" s="3">
        <v>0.7142857142857143</v>
      </c>
      <c r="H31454" s="3">
        <v>0.45918367346938771</v>
      </c>
      <c r="I31454" s="3">
        <v>0.49450549450549447</v>
      </c>
      <c r="J31454" s="3">
        <v>-0.55555555555555569</v>
      </c>
    </row>
    <row r="31455" spans="2:10" x14ac:dyDescent="0.35">
      <c r="B31455" s="2" t="s">
        <v>865</v>
      </c>
      <c r="C31455">
        <v>7</v>
      </c>
      <c r="D31455" s="3">
        <v>2</v>
      </c>
      <c r="E31455" s="3">
        <v>1.5076923076923079</v>
      </c>
      <c r="F31455" s="3">
        <v>0.51957983913051542</v>
      </c>
      <c r="G31455" s="3">
        <v>0.14285714285714285</v>
      </c>
      <c r="H31455" s="3">
        <v>0.33673469387755106</v>
      </c>
      <c r="I31455" s="3">
        <v>0.36263736263736268</v>
      </c>
      <c r="J31455" s="3">
        <v>0.5757575757575758</v>
      </c>
    </row>
    <row r="31456" spans="2:10" x14ac:dyDescent="0.35">
      <c r="B31456" s="2" t="s">
        <v>866</v>
      </c>
      <c r="C31456">
        <v>7</v>
      </c>
      <c r="D31456" s="3">
        <v>2</v>
      </c>
      <c r="E31456" s="3">
        <v>1.3243243243243243</v>
      </c>
      <c r="F31456" s="3">
        <v>0.410116318288409</v>
      </c>
      <c r="G31456" s="3">
        <v>0.2857142857142857</v>
      </c>
      <c r="H31456" s="3">
        <v>0.24489795918367352</v>
      </c>
      <c r="I31456" s="3">
        <v>0.2637362637362638</v>
      </c>
      <c r="J31456" s="3">
        <v>-0.16666666666666635</v>
      </c>
    </row>
    <row r="31457" spans="2:10" x14ac:dyDescent="0.35">
      <c r="B31457" s="2" t="s">
        <v>867</v>
      </c>
      <c r="C31457">
        <v>7</v>
      </c>
      <c r="D31457" s="3">
        <v>1</v>
      </c>
      <c r="E31457" s="3">
        <v>1</v>
      </c>
      <c r="F31457" s="3">
        <v>0</v>
      </c>
      <c r="G31457" s="3">
        <v>0</v>
      </c>
      <c r="H31457" s="3">
        <v>0</v>
      </c>
      <c r="I31457" s="3">
        <v>0</v>
      </c>
      <c r="J31457" s="3" t="e">
        <v>#N/A</v>
      </c>
    </row>
    <row r="31458" spans="2:10" x14ac:dyDescent="0.35">
      <c r="B31458" s="2" t="s">
        <v>868</v>
      </c>
      <c r="C31458">
        <v>7</v>
      </c>
      <c r="D31458" s="3">
        <v>2</v>
      </c>
      <c r="E31458" s="3">
        <v>1.3243243243243243</v>
      </c>
      <c r="F31458" s="3">
        <v>0.410116318288409</v>
      </c>
      <c r="G31458" s="3">
        <v>0.2857142857142857</v>
      </c>
      <c r="H31458" s="3">
        <v>0.24489795918367352</v>
      </c>
      <c r="I31458" s="3">
        <v>0.2637362637362638</v>
      </c>
      <c r="J31458" s="3">
        <v>-0.16666666666666635</v>
      </c>
    </row>
    <row r="31459" spans="2:10" x14ac:dyDescent="0.35">
      <c r="B31459" s="2" t="s">
        <v>869</v>
      </c>
      <c r="C31459">
        <v>7</v>
      </c>
      <c r="D31459" s="3">
        <v>2</v>
      </c>
      <c r="E31459" s="3">
        <v>1.9600000000000004</v>
      </c>
      <c r="F31459" s="3">
        <v>0.6829081047004717</v>
      </c>
      <c r="G31459" s="3">
        <v>0.5714285714285714</v>
      </c>
      <c r="H31459" s="3">
        <v>0.48979591836734704</v>
      </c>
      <c r="I31459" s="3">
        <v>0.5274725274725276</v>
      </c>
      <c r="J31459" s="3">
        <v>-0.16666666666666635</v>
      </c>
    </row>
    <row r="31460" spans="2:10" x14ac:dyDescent="0.35">
      <c r="B31460" s="2" t="s">
        <v>870</v>
      </c>
      <c r="C31460">
        <v>7</v>
      </c>
      <c r="D31460" s="3">
        <v>1</v>
      </c>
      <c r="E31460" s="3">
        <v>1</v>
      </c>
      <c r="F31460" s="3">
        <v>0</v>
      </c>
      <c r="G31460" s="3">
        <v>0</v>
      </c>
      <c r="H31460" s="3">
        <v>0</v>
      </c>
      <c r="I31460" s="3">
        <v>0</v>
      </c>
      <c r="J31460" s="3" t="e">
        <v>#N/A</v>
      </c>
    </row>
    <row r="31461" spans="2:10" x14ac:dyDescent="0.35">
      <c r="B31461" s="2" t="s">
        <v>871</v>
      </c>
      <c r="C31461">
        <v>7</v>
      </c>
      <c r="D31461" s="3">
        <v>2</v>
      </c>
      <c r="E31461" s="3">
        <v>1.5076923076923079</v>
      </c>
      <c r="F31461" s="3">
        <v>0.51957983913051542</v>
      </c>
      <c r="G31461" s="3">
        <v>0.14285714285714285</v>
      </c>
      <c r="H31461" s="3">
        <v>0.33673469387755106</v>
      </c>
      <c r="I31461" s="3">
        <v>0.36263736263736268</v>
      </c>
      <c r="J31461" s="3">
        <v>0.5757575757575758</v>
      </c>
    </row>
    <row r="31462" spans="2:10" x14ac:dyDescent="0.35">
      <c r="B31462" s="2" t="s">
        <v>872</v>
      </c>
      <c r="C31462">
        <v>7</v>
      </c>
      <c r="D31462" s="3">
        <v>1</v>
      </c>
      <c r="E31462" s="3">
        <v>1</v>
      </c>
      <c r="F31462" s="3">
        <v>0</v>
      </c>
      <c r="G31462" s="3">
        <v>0</v>
      </c>
      <c r="H31462" s="3">
        <v>0</v>
      </c>
      <c r="I31462" s="3">
        <v>0</v>
      </c>
      <c r="J31462" s="3" t="e">
        <v>#N/A</v>
      </c>
    </row>
    <row r="31463" spans="2:10" x14ac:dyDescent="0.35">
      <c r="B31463" s="2" t="s">
        <v>873</v>
      </c>
      <c r="C31463">
        <v>7</v>
      </c>
      <c r="D31463" s="3">
        <v>1</v>
      </c>
      <c r="E31463" s="3">
        <v>1</v>
      </c>
      <c r="F31463" s="3">
        <v>0</v>
      </c>
      <c r="G31463" s="3">
        <v>0</v>
      </c>
      <c r="H31463" s="3">
        <v>0</v>
      </c>
      <c r="I31463" s="3">
        <v>0</v>
      </c>
      <c r="J31463" s="3" t="e">
        <v>#N/A</v>
      </c>
    </row>
    <row r="31464" spans="2:10" x14ac:dyDescent="0.35">
      <c r="B31464" s="2" t="s">
        <v>874</v>
      </c>
      <c r="C31464">
        <v>7</v>
      </c>
      <c r="D31464" s="3">
        <v>1</v>
      </c>
      <c r="E31464" s="3">
        <v>1</v>
      </c>
      <c r="F31464" s="3">
        <v>0</v>
      </c>
      <c r="G31464" s="3">
        <v>0</v>
      </c>
      <c r="H31464" s="3">
        <v>0</v>
      </c>
      <c r="I31464" s="3">
        <v>0</v>
      </c>
      <c r="J31464" s="3" t="e">
        <v>#N/A</v>
      </c>
    </row>
    <row r="31465" spans="2:10" x14ac:dyDescent="0.35">
      <c r="B31465" s="2" t="s">
        <v>875</v>
      </c>
      <c r="C31465">
        <v>7</v>
      </c>
      <c r="D31465" s="3">
        <v>1</v>
      </c>
      <c r="E31465" s="3">
        <v>1</v>
      </c>
      <c r="F31465" s="3">
        <v>0</v>
      </c>
      <c r="G31465" s="3">
        <v>0</v>
      </c>
      <c r="H31465" s="3">
        <v>0</v>
      </c>
      <c r="I31465" s="3">
        <v>0</v>
      </c>
      <c r="J31465" s="3" t="e">
        <v>#N/A</v>
      </c>
    </row>
    <row r="31466" spans="2:10" x14ac:dyDescent="0.35">
      <c r="B31466" s="2" t="s">
        <v>876</v>
      </c>
      <c r="C31466">
        <v>7</v>
      </c>
      <c r="D31466" s="3">
        <v>1</v>
      </c>
      <c r="E31466" s="3">
        <v>1</v>
      </c>
      <c r="F31466" s="3">
        <v>0</v>
      </c>
      <c r="G31466" s="3">
        <v>0</v>
      </c>
      <c r="H31466" s="3">
        <v>0</v>
      </c>
      <c r="I31466" s="3">
        <v>0</v>
      </c>
      <c r="J31466" s="3" t="e">
        <v>#N/A</v>
      </c>
    </row>
    <row r="31467" spans="2:10" x14ac:dyDescent="0.35">
      <c r="B31467" s="2" t="s">
        <v>877</v>
      </c>
      <c r="C31467">
        <v>7</v>
      </c>
      <c r="D31467" s="3">
        <v>1</v>
      </c>
      <c r="E31467" s="3">
        <v>1</v>
      </c>
      <c r="F31467" s="3">
        <v>0</v>
      </c>
      <c r="G31467" s="3">
        <v>0</v>
      </c>
      <c r="H31467" s="3">
        <v>0</v>
      </c>
      <c r="I31467" s="3">
        <v>0</v>
      </c>
      <c r="J31467" s="3" t="e">
        <v>#N/A</v>
      </c>
    </row>
    <row r="31468" spans="2:10" x14ac:dyDescent="0.35">
      <c r="B31468" s="2" t="s">
        <v>878</v>
      </c>
      <c r="C31468">
        <v>7</v>
      </c>
      <c r="D31468" s="3">
        <v>1</v>
      </c>
      <c r="E31468" s="3">
        <v>1</v>
      </c>
      <c r="F31468" s="3">
        <v>0</v>
      </c>
      <c r="G31468" s="3">
        <v>0</v>
      </c>
      <c r="H31468" s="3">
        <v>0</v>
      </c>
      <c r="I31468" s="3">
        <v>0</v>
      </c>
      <c r="J31468" s="3" t="e">
        <v>#N/A</v>
      </c>
    </row>
    <row r="31469" spans="2:10" x14ac:dyDescent="0.35">
      <c r="B31469" s="2" t="s">
        <v>879</v>
      </c>
      <c r="C31469">
        <v>7</v>
      </c>
      <c r="D31469" s="3">
        <v>2</v>
      </c>
      <c r="E31469" s="3">
        <v>1.8490566037735847</v>
      </c>
      <c r="F31469" s="3">
        <v>0.65175656117265313</v>
      </c>
      <c r="G31469" s="3">
        <v>0.7142857142857143</v>
      </c>
      <c r="H31469" s="3">
        <v>0.45918367346938771</v>
      </c>
      <c r="I31469" s="3">
        <v>0.49450549450549447</v>
      </c>
      <c r="J31469" s="3">
        <v>-0.55555555555555569</v>
      </c>
    </row>
    <row r="31470" spans="2:10" x14ac:dyDescent="0.35">
      <c r="B31470" s="2" t="s">
        <v>880</v>
      </c>
      <c r="C31470">
        <v>7</v>
      </c>
      <c r="D31470" s="3">
        <v>2</v>
      </c>
      <c r="E31470" s="3">
        <v>1.6896551724137931</v>
      </c>
      <c r="F31470" s="3">
        <v>0.59826958858525725</v>
      </c>
      <c r="G31470" s="3">
        <v>0.5714285714285714</v>
      </c>
      <c r="H31470" s="3">
        <v>0.40816326530612246</v>
      </c>
      <c r="I31470" s="3">
        <v>0.43956043956043955</v>
      </c>
      <c r="J31470" s="3">
        <v>-0.39999999999999991</v>
      </c>
    </row>
    <row r="31471" spans="2:10" x14ac:dyDescent="0.35">
      <c r="B31471" s="2" t="s">
        <v>881</v>
      </c>
      <c r="C31471">
        <v>7</v>
      </c>
      <c r="D31471" s="3">
        <v>2</v>
      </c>
      <c r="E31471" s="3">
        <v>1.1529411764705884</v>
      </c>
      <c r="F31471" s="3">
        <v>0.25731864054383163</v>
      </c>
      <c r="G31471" s="3">
        <v>0.14285714285714285</v>
      </c>
      <c r="H31471" s="3">
        <v>0.13265306122448983</v>
      </c>
      <c r="I31471" s="3">
        <v>0.1428571428571429</v>
      </c>
      <c r="J31471" s="3">
        <v>-7.6923076923076567E-2</v>
      </c>
    </row>
    <row r="31472" spans="2:10" x14ac:dyDescent="0.35">
      <c r="B31472" s="2" t="s">
        <v>882</v>
      </c>
      <c r="C31472">
        <v>7</v>
      </c>
      <c r="D31472" s="3">
        <v>2</v>
      </c>
      <c r="E31472" s="3">
        <v>1.5076923076923079</v>
      </c>
      <c r="F31472" s="3">
        <v>0.51957983913051542</v>
      </c>
      <c r="G31472" s="3">
        <v>0.14285714285714285</v>
      </c>
      <c r="H31472" s="3">
        <v>0.33673469387755106</v>
      </c>
      <c r="I31472" s="3">
        <v>0.36263736263736268</v>
      </c>
      <c r="J31472" s="3">
        <v>0.5757575757575758</v>
      </c>
    </row>
    <row r="31473" spans="2:10" x14ac:dyDescent="0.35">
      <c r="B31473" s="2" t="s">
        <v>883</v>
      </c>
      <c r="C31473">
        <v>7</v>
      </c>
      <c r="D31473" s="3">
        <v>1</v>
      </c>
      <c r="E31473" s="3">
        <v>1</v>
      </c>
      <c r="F31473" s="3">
        <v>0</v>
      </c>
      <c r="G31473" s="3">
        <v>0</v>
      </c>
      <c r="H31473" s="3">
        <v>0</v>
      </c>
      <c r="I31473" s="3">
        <v>0</v>
      </c>
      <c r="J31473" s="3" t="e">
        <v>#N/A</v>
      </c>
    </row>
    <row r="31474" spans="2:10" x14ac:dyDescent="0.35">
      <c r="B31474" s="2" t="s">
        <v>884</v>
      </c>
      <c r="C31474">
        <v>7</v>
      </c>
      <c r="D31474" s="3">
        <v>2</v>
      </c>
      <c r="E31474" s="3">
        <v>1.1529411764705884</v>
      </c>
      <c r="F31474" s="3">
        <v>0.25731864054383163</v>
      </c>
      <c r="G31474" s="3">
        <v>0.14285714285714285</v>
      </c>
      <c r="H31474" s="3">
        <v>0.13265306122448983</v>
      </c>
      <c r="I31474" s="3">
        <v>0.1428571428571429</v>
      </c>
      <c r="J31474" s="3">
        <v>-7.6923076923076567E-2</v>
      </c>
    </row>
    <row r="31475" spans="2:10" x14ac:dyDescent="0.35">
      <c r="B31475" s="2" t="s">
        <v>885</v>
      </c>
      <c r="C31475">
        <v>7</v>
      </c>
      <c r="D31475" s="3">
        <v>2</v>
      </c>
      <c r="E31475" s="3">
        <v>1.3243243243243243</v>
      </c>
      <c r="F31475" s="3">
        <v>0.410116318288409</v>
      </c>
      <c r="G31475" s="3">
        <v>0.2857142857142857</v>
      </c>
      <c r="H31475" s="3">
        <v>0.24489795918367352</v>
      </c>
      <c r="I31475" s="3">
        <v>0.2637362637362638</v>
      </c>
      <c r="J31475" s="3">
        <v>-0.16666666666666635</v>
      </c>
    </row>
    <row r="31476" spans="2:10" x14ac:dyDescent="0.35">
      <c r="B31476" s="2" t="s">
        <v>886</v>
      </c>
      <c r="C31476">
        <v>7</v>
      </c>
      <c r="D31476" s="3">
        <v>2</v>
      </c>
      <c r="E31476" s="3">
        <v>1.5076923076923079</v>
      </c>
      <c r="F31476" s="3">
        <v>0.51957983913051542</v>
      </c>
      <c r="G31476" s="3">
        <v>0.42857142857142855</v>
      </c>
      <c r="H31476" s="3">
        <v>0.33673469387755106</v>
      </c>
      <c r="I31476" s="3">
        <v>0.36263736263736268</v>
      </c>
      <c r="J31476" s="3">
        <v>-0.27272727272727249</v>
      </c>
    </row>
    <row r="31477" spans="2:10" x14ac:dyDescent="0.35">
      <c r="B31477" s="2" t="s">
        <v>887</v>
      </c>
      <c r="C31477">
        <v>7</v>
      </c>
      <c r="D31477" s="3">
        <v>1</v>
      </c>
      <c r="E31477" s="3">
        <v>1</v>
      </c>
      <c r="F31477" s="3">
        <v>0</v>
      </c>
      <c r="G31477" s="3">
        <v>0</v>
      </c>
      <c r="H31477" s="3">
        <v>0</v>
      </c>
      <c r="I31477" s="3">
        <v>0</v>
      </c>
      <c r="J31477" s="3" t="e">
        <v>#N/A</v>
      </c>
    </row>
    <row r="31478" spans="2:10" x14ac:dyDescent="0.35">
      <c r="B31478" s="2" t="s">
        <v>888</v>
      </c>
      <c r="C31478">
        <v>7</v>
      </c>
      <c r="D31478" s="3">
        <v>2</v>
      </c>
      <c r="E31478" s="3">
        <v>1.5076923076923079</v>
      </c>
      <c r="F31478" s="3">
        <v>0.51957983913051542</v>
      </c>
      <c r="G31478" s="3">
        <v>0.42857142857142855</v>
      </c>
      <c r="H31478" s="3">
        <v>0.33673469387755106</v>
      </c>
      <c r="I31478" s="3">
        <v>0.36263736263736268</v>
      </c>
      <c r="J31478" s="3">
        <v>-0.27272727272727249</v>
      </c>
    </row>
    <row r="31479" spans="2:10" x14ac:dyDescent="0.35">
      <c r="B31479" s="2" t="s">
        <v>889</v>
      </c>
      <c r="C31479">
        <v>7</v>
      </c>
      <c r="D31479" s="3">
        <v>1</v>
      </c>
      <c r="E31479" s="3">
        <v>1</v>
      </c>
      <c r="F31479" s="3">
        <v>0</v>
      </c>
      <c r="G31479" s="3">
        <v>0</v>
      </c>
      <c r="H31479" s="3">
        <v>0</v>
      </c>
      <c r="I31479" s="3">
        <v>0</v>
      </c>
      <c r="J31479" s="3" t="e">
        <v>#N/A</v>
      </c>
    </row>
    <row r="31480" spans="2:10" x14ac:dyDescent="0.35">
      <c r="B31480" s="2" t="s">
        <v>890</v>
      </c>
      <c r="C31480">
        <v>7</v>
      </c>
      <c r="D31480" s="3">
        <v>2</v>
      </c>
      <c r="E31480" s="3">
        <v>1.8490566037735847</v>
      </c>
      <c r="F31480" s="3">
        <v>0.65175656117265313</v>
      </c>
      <c r="G31480" s="3">
        <v>0.7142857142857143</v>
      </c>
      <c r="H31480" s="3">
        <v>0.45918367346938771</v>
      </c>
      <c r="I31480" s="3">
        <v>0.49450549450549447</v>
      </c>
      <c r="J31480" s="3">
        <v>-0.55555555555555569</v>
      </c>
    </row>
    <row r="31481" spans="2:10" x14ac:dyDescent="0.35">
      <c r="B31481" s="2" t="s">
        <v>891</v>
      </c>
      <c r="C31481">
        <v>7</v>
      </c>
      <c r="D31481" s="3">
        <v>2</v>
      </c>
      <c r="E31481" s="3">
        <v>1.3243243243243243</v>
      </c>
      <c r="F31481" s="3">
        <v>0.410116318288409</v>
      </c>
      <c r="G31481" s="3">
        <v>0.2857142857142857</v>
      </c>
      <c r="H31481" s="3">
        <v>0.24489795918367352</v>
      </c>
      <c r="I31481" s="3">
        <v>0.2637362637362638</v>
      </c>
      <c r="J31481" s="3">
        <v>-0.16666666666666635</v>
      </c>
    </row>
    <row r="31482" spans="2:10" x14ac:dyDescent="0.35">
      <c r="B31482" s="2" t="s">
        <v>892</v>
      </c>
      <c r="C31482">
        <v>7</v>
      </c>
      <c r="D31482" s="3">
        <v>2</v>
      </c>
      <c r="E31482" s="3">
        <v>1.3243243243243243</v>
      </c>
      <c r="F31482" s="3">
        <v>0.410116318288409</v>
      </c>
      <c r="G31482" s="3">
        <v>0.2857142857142857</v>
      </c>
      <c r="H31482" s="3">
        <v>0.24489795918367352</v>
      </c>
      <c r="I31482" s="3">
        <v>0.2637362637362638</v>
      </c>
      <c r="J31482" s="3">
        <v>-0.16666666666666635</v>
      </c>
    </row>
    <row r="31483" spans="2:10" x14ac:dyDescent="0.35">
      <c r="B31483" s="2" t="s">
        <v>893</v>
      </c>
      <c r="C31483">
        <v>7</v>
      </c>
      <c r="D31483" s="3">
        <v>1</v>
      </c>
      <c r="E31483" s="3">
        <v>1</v>
      </c>
      <c r="F31483" s="3">
        <v>0</v>
      </c>
      <c r="G31483" s="3">
        <v>0</v>
      </c>
      <c r="H31483" s="3">
        <v>0</v>
      </c>
      <c r="I31483" s="3">
        <v>0</v>
      </c>
      <c r="J31483" s="3" t="e">
        <v>#N/A</v>
      </c>
    </row>
    <row r="31484" spans="2:10" x14ac:dyDescent="0.35">
      <c r="B31484" s="2" t="s">
        <v>894</v>
      </c>
      <c r="C31484">
        <v>7</v>
      </c>
      <c r="D31484" s="3">
        <v>2</v>
      </c>
      <c r="E31484" s="3">
        <v>1.6896551724137931</v>
      </c>
      <c r="F31484" s="3">
        <v>0.59826958858525725</v>
      </c>
      <c r="G31484" s="3">
        <v>0.5714285714285714</v>
      </c>
      <c r="H31484" s="3">
        <v>0.40816326530612246</v>
      </c>
      <c r="I31484" s="3">
        <v>0.43956043956043955</v>
      </c>
      <c r="J31484" s="3">
        <v>-0.39999999999999991</v>
      </c>
    </row>
    <row r="31485" spans="2:10" x14ac:dyDescent="0.35">
      <c r="B31485" s="2" t="s">
        <v>895</v>
      </c>
      <c r="C31485">
        <v>7</v>
      </c>
      <c r="D31485" s="3">
        <v>2</v>
      </c>
      <c r="E31485" s="3">
        <v>1.1529411764705884</v>
      </c>
      <c r="F31485" s="3">
        <v>0.25731864054383163</v>
      </c>
      <c r="G31485" s="3">
        <v>0.14285714285714285</v>
      </c>
      <c r="H31485" s="3">
        <v>0.13265306122448983</v>
      </c>
      <c r="I31485" s="3">
        <v>0.1428571428571429</v>
      </c>
      <c r="J31485" s="3">
        <v>-7.6923076923076567E-2</v>
      </c>
    </row>
    <row r="31486" spans="2:10" x14ac:dyDescent="0.35">
      <c r="B31486" s="2" t="s">
        <v>896</v>
      </c>
      <c r="C31486">
        <v>7</v>
      </c>
      <c r="D31486" s="3">
        <v>2</v>
      </c>
      <c r="E31486" s="3">
        <v>2</v>
      </c>
      <c r="F31486" s="3">
        <v>0.69314718055994529</v>
      </c>
      <c r="G31486" s="3">
        <v>0.42857142857142855</v>
      </c>
      <c r="H31486" s="3">
        <v>0.5</v>
      </c>
      <c r="I31486" s="3">
        <v>0.53846153846153844</v>
      </c>
      <c r="J31486" s="3">
        <v>0.1428571428571429</v>
      </c>
    </row>
    <row r="31487" spans="2:10" x14ac:dyDescent="0.35">
      <c r="B31487" s="2" t="s">
        <v>897</v>
      </c>
      <c r="C31487">
        <v>7</v>
      </c>
      <c r="D31487" s="3">
        <v>1</v>
      </c>
      <c r="E31487" s="3">
        <v>1</v>
      </c>
      <c r="F31487" s="3">
        <v>0</v>
      </c>
      <c r="G31487" s="3">
        <v>0</v>
      </c>
      <c r="H31487" s="3">
        <v>0</v>
      </c>
      <c r="I31487" s="3">
        <v>0</v>
      </c>
      <c r="J31487" s="3" t="e">
        <v>#N/A</v>
      </c>
    </row>
    <row r="31488" spans="2:10" x14ac:dyDescent="0.35">
      <c r="B31488" s="2" t="s">
        <v>898</v>
      </c>
      <c r="C31488">
        <v>7</v>
      </c>
      <c r="D31488" s="3">
        <v>2</v>
      </c>
      <c r="E31488" s="3">
        <v>1.5076923076923079</v>
      </c>
      <c r="F31488" s="3">
        <v>0.51957983913051542</v>
      </c>
      <c r="G31488" s="3">
        <v>0.42857142857142855</v>
      </c>
      <c r="H31488" s="3">
        <v>0.33673469387755106</v>
      </c>
      <c r="I31488" s="3">
        <v>0.36263736263736268</v>
      </c>
      <c r="J31488" s="3">
        <v>-0.27272727272727249</v>
      </c>
    </row>
    <row r="31489" spans="2:10" x14ac:dyDescent="0.35">
      <c r="B31489" s="2" t="s">
        <v>899</v>
      </c>
      <c r="C31489">
        <v>7</v>
      </c>
      <c r="D31489" s="3">
        <v>2</v>
      </c>
      <c r="E31489" s="3">
        <v>1.1529411764705884</v>
      </c>
      <c r="F31489" s="3">
        <v>0.25731864054383163</v>
      </c>
      <c r="G31489" s="3">
        <v>0.14285714285714285</v>
      </c>
      <c r="H31489" s="3">
        <v>0.13265306122448983</v>
      </c>
      <c r="I31489" s="3">
        <v>0.1428571428571429</v>
      </c>
      <c r="J31489" s="3">
        <v>-7.6923076923076567E-2</v>
      </c>
    </row>
    <row r="31490" spans="2:10" x14ac:dyDescent="0.35">
      <c r="B31490" s="2" t="s">
        <v>900</v>
      </c>
      <c r="C31490">
        <v>7</v>
      </c>
      <c r="D31490" s="3">
        <v>2</v>
      </c>
      <c r="E31490" s="3">
        <v>1.3243243243243243</v>
      </c>
      <c r="F31490" s="3">
        <v>0.410116318288409</v>
      </c>
      <c r="G31490" s="3">
        <v>0.2857142857142857</v>
      </c>
      <c r="H31490" s="3">
        <v>0.24489795918367352</v>
      </c>
      <c r="I31490" s="3">
        <v>0.2637362637362638</v>
      </c>
      <c r="J31490" s="3">
        <v>-0.16666666666666635</v>
      </c>
    </row>
    <row r="31491" spans="2:10" x14ac:dyDescent="0.35">
      <c r="B31491" s="2" t="s">
        <v>901</v>
      </c>
      <c r="C31491">
        <v>7</v>
      </c>
      <c r="D31491" s="3">
        <v>2</v>
      </c>
      <c r="E31491" s="3">
        <v>1.1529411764705884</v>
      </c>
      <c r="F31491" s="3">
        <v>0.25731864054383163</v>
      </c>
      <c r="G31491" s="3">
        <v>0.14285714285714285</v>
      </c>
      <c r="H31491" s="3">
        <v>0.13265306122448983</v>
      </c>
      <c r="I31491" s="3">
        <v>0.1428571428571429</v>
      </c>
      <c r="J31491" s="3">
        <v>-7.6923076923076567E-2</v>
      </c>
    </row>
    <row r="31492" spans="2:10" x14ac:dyDescent="0.35">
      <c r="B31492" s="2" t="s">
        <v>902</v>
      </c>
      <c r="C31492">
        <v>7</v>
      </c>
      <c r="D31492" s="3">
        <v>2</v>
      </c>
      <c r="E31492" s="3">
        <v>1.8490566037735847</v>
      </c>
      <c r="F31492" s="3">
        <v>0.65175656117265313</v>
      </c>
      <c r="G31492" s="3">
        <v>0.7142857142857143</v>
      </c>
      <c r="H31492" s="3">
        <v>0.45918367346938771</v>
      </c>
      <c r="I31492" s="3">
        <v>0.49450549450549447</v>
      </c>
      <c r="J31492" s="3">
        <v>-0.55555555555555569</v>
      </c>
    </row>
    <row r="31493" spans="2:10" x14ac:dyDescent="0.35">
      <c r="B31493" s="2" t="s">
        <v>903</v>
      </c>
      <c r="C31493">
        <v>7</v>
      </c>
      <c r="D31493" s="3">
        <v>2</v>
      </c>
      <c r="E31493" s="3">
        <v>1.8490566037735847</v>
      </c>
      <c r="F31493" s="3">
        <v>0.65175656117265313</v>
      </c>
      <c r="G31493" s="3">
        <v>0.7142857142857143</v>
      </c>
      <c r="H31493" s="3">
        <v>0.45918367346938771</v>
      </c>
      <c r="I31493" s="3">
        <v>0.49450549450549447</v>
      </c>
      <c r="J31493" s="3">
        <v>-0.55555555555555569</v>
      </c>
    </row>
    <row r="31494" spans="2:10" x14ac:dyDescent="0.35">
      <c r="B31494" s="2" t="s">
        <v>904</v>
      </c>
      <c r="C31494">
        <v>7</v>
      </c>
      <c r="D31494" s="3">
        <v>2</v>
      </c>
      <c r="E31494" s="3">
        <v>1.1529411764705884</v>
      </c>
      <c r="F31494" s="3">
        <v>0.25731864054383163</v>
      </c>
      <c r="G31494" s="3">
        <v>0.14285714285714285</v>
      </c>
      <c r="H31494" s="3">
        <v>0.13265306122448983</v>
      </c>
      <c r="I31494" s="3">
        <v>0.1428571428571429</v>
      </c>
      <c r="J31494" s="3">
        <v>-7.6923076923076567E-2</v>
      </c>
    </row>
    <row r="31495" spans="2:10" x14ac:dyDescent="0.35">
      <c r="B31495" s="2" t="s">
        <v>905</v>
      </c>
      <c r="C31495">
        <v>7</v>
      </c>
      <c r="D31495" s="3">
        <v>2</v>
      </c>
      <c r="E31495" s="3">
        <v>1.8490566037735847</v>
      </c>
      <c r="F31495" s="3">
        <v>0.65175656117265313</v>
      </c>
      <c r="G31495" s="3">
        <v>0.14285714285714285</v>
      </c>
      <c r="H31495" s="3">
        <v>0.45918367346938771</v>
      </c>
      <c r="I31495" s="3">
        <v>0.49450549450549447</v>
      </c>
      <c r="J31495" s="3">
        <v>0.68888888888888888</v>
      </c>
    </row>
    <row r="31496" spans="2:10" x14ac:dyDescent="0.35">
      <c r="B31496" s="2" t="s">
        <v>906</v>
      </c>
      <c r="C31496">
        <v>7</v>
      </c>
      <c r="D31496" s="3">
        <v>1</v>
      </c>
      <c r="E31496" s="3">
        <v>1</v>
      </c>
      <c r="F31496" s="3">
        <v>0</v>
      </c>
      <c r="G31496" s="3">
        <v>0</v>
      </c>
      <c r="H31496" s="3">
        <v>0</v>
      </c>
      <c r="I31496" s="3">
        <v>0</v>
      </c>
      <c r="J31496" s="3" t="e">
        <v>#N/A</v>
      </c>
    </row>
    <row r="31497" spans="2:10" x14ac:dyDescent="0.35">
      <c r="B31497" s="2" t="s">
        <v>907</v>
      </c>
      <c r="C31497">
        <v>7</v>
      </c>
      <c r="D31497" s="3">
        <v>1</v>
      </c>
      <c r="E31497" s="3">
        <v>1</v>
      </c>
      <c r="F31497" s="3">
        <v>0</v>
      </c>
      <c r="G31497" s="3">
        <v>0</v>
      </c>
      <c r="H31497" s="3">
        <v>0</v>
      </c>
      <c r="I31497" s="3">
        <v>0</v>
      </c>
      <c r="J31497" s="3" t="e">
        <v>#N/A</v>
      </c>
    </row>
    <row r="31498" spans="2:10" x14ac:dyDescent="0.35">
      <c r="B31498" s="2" t="s">
        <v>908</v>
      </c>
      <c r="C31498">
        <v>7</v>
      </c>
      <c r="D31498" s="3">
        <v>1</v>
      </c>
      <c r="E31498" s="3">
        <v>1</v>
      </c>
      <c r="F31498" s="3">
        <v>0</v>
      </c>
      <c r="G31498" s="3">
        <v>0</v>
      </c>
      <c r="H31498" s="3">
        <v>0</v>
      </c>
      <c r="I31498" s="3">
        <v>0</v>
      </c>
      <c r="J31498" s="3" t="e">
        <v>#N/A</v>
      </c>
    </row>
    <row r="31499" spans="2:10" x14ac:dyDescent="0.35">
      <c r="B31499" s="2" t="s">
        <v>909</v>
      </c>
      <c r="C31499">
        <v>7</v>
      </c>
      <c r="D31499" s="3">
        <v>2</v>
      </c>
      <c r="E31499" s="3">
        <v>1.8490566037735847</v>
      </c>
      <c r="F31499" s="3">
        <v>0.65175656117265313</v>
      </c>
      <c r="G31499" s="3">
        <v>0.7142857142857143</v>
      </c>
      <c r="H31499" s="3">
        <v>0.45918367346938771</v>
      </c>
      <c r="I31499" s="3">
        <v>0.49450549450549447</v>
      </c>
      <c r="J31499" s="3">
        <v>-0.55555555555555569</v>
      </c>
    </row>
    <row r="31500" spans="2:10" x14ac:dyDescent="0.35">
      <c r="B31500" s="2" t="s">
        <v>910</v>
      </c>
      <c r="C31500">
        <v>7</v>
      </c>
      <c r="D31500" s="3">
        <v>1</v>
      </c>
      <c r="E31500" s="3">
        <v>1</v>
      </c>
      <c r="F31500" s="3">
        <v>0</v>
      </c>
      <c r="G31500" s="3">
        <v>0</v>
      </c>
      <c r="H31500" s="3">
        <v>0</v>
      </c>
      <c r="I31500" s="3">
        <v>0</v>
      </c>
      <c r="J31500" s="3" t="e">
        <v>#N/A</v>
      </c>
    </row>
    <row r="31501" spans="2:10" x14ac:dyDescent="0.35">
      <c r="B31501" s="2" t="s">
        <v>911</v>
      </c>
      <c r="C31501">
        <v>7</v>
      </c>
      <c r="D31501" s="3">
        <v>2</v>
      </c>
      <c r="E31501" s="3">
        <v>1.1529411764705884</v>
      </c>
      <c r="F31501" s="3">
        <v>0.25731864054383163</v>
      </c>
      <c r="G31501" s="3">
        <v>0.14285714285714285</v>
      </c>
      <c r="H31501" s="3">
        <v>0.13265306122448983</v>
      </c>
      <c r="I31501" s="3">
        <v>0.1428571428571429</v>
      </c>
      <c r="J31501" s="3">
        <v>-7.6923076923076567E-2</v>
      </c>
    </row>
    <row r="31502" spans="2:10" x14ac:dyDescent="0.35">
      <c r="B31502" s="2" t="s">
        <v>912</v>
      </c>
      <c r="C31502">
        <v>7</v>
      </c>
      <c r="D31502" s="3">
        <v>2</v>
      </c>
      <c r="E31502" s="3">
        <v>1.1529411764705884</v>
      </c>
      <c r="F31502" s="3">
        <v>0.25731864054383163</v>
      </c>
      <c r="G31502" s="3">
        <v>0.14285714285714285</v>
      </c>
      <c r="H31502" s="3">
        <v>0.13265306122448983</v>
      </c>
      <c r="I31502" s="3">
        <v>0.1428571428571429</v>
      </c>
      <c r="J31502" s="3">
        <v>-7.6923076923076567E-2</v>
      </c>
    </row>
    <row r="31503" spans="2:10" x14ac:dyDescent="0.35">
      <c r="B31503" s="2" t="s">
        <v>913</v>
      </c>
      <c r="C31503">
        <v>6</v>
      </c>
      <c r="D31503" s="3">
        <v>2</v>
      </c>
      <c r="E31503" s="3">
        <v>1.6</v>
      </c>
      <c r="F31503" s="3">
        <v>0.56233514461880829</v>
      </c>
      <c r="G31503" s="3">
        <v>0.16666666666666666</v>
      </c>
      <c r="H31503" s="3">
        <v>0.375</v>
      </c>
      <c r="I31503" s="3">
        <v>0.40909090909090912</v>
      </c>
      <c r="J31503" s="3">
        <v>0.55555555555555558</v>
      </c>
    </row>
    <row r="31504" spans="2:10" x14ac:dyDescent="0.35">
      <c r="B31504" s="2" t="s">
        <v>914</v>
      </c>
      <c r="C31504">
        <v>7</v>
      </c>
      <c r="D31504" s="3">
        <v>2</v>
      </c>
      <c r="E31504" s="3">
        <v>1.8490566037735847</v>
      </c>
      <c r="F31504" s="3">
        <v>0.65175656117265313</v>
      </c>
      <c r="G31504" s="3">
        <v>0.42857142857142855</v>
      </c>
      <c r="H31504" s="3">
        <v>0.45918367346938771</v>
      </c>
      <c r="I31504" s="3">
        <v>0.49450549450549447</v>
      </c>
      <c r="J31504" s="3">
        <v>6.6666666666666624E-2</v>
      </c>
    </row>
    <row r="31505" spans="2:10" x14ac:dyDescent="0.35">
      <c r="B31505" s="2" t="s">
        <v>915</v>
      </c>
      <c r="C31505">
        <v>7</v>
      </c>
      <c r="D31505" s="3">
        <v>2</v>
      </c>
      <c r="E31505" s="3">
        <v>1.6896551724137931</v>
      </c>
      <c r="F31505" s="3">
        <v>0.59826958858525725</v>
      </c>
      <c r="G31505" s="3">
        <v>0.5714285714285714</v>
      </c>
      <c r="H31505" s="3">
        <v>0.40816326530612246</v>
      </c>
      <c r="I31505" s="3">
        <v>0.43956043956043955</v>
      </c>
      <c r="J31505" s="3">
        <v>-0.39999999999999991</v>
      </c>
    </row>
    <row r="31506" spans="2:10" x14ac:dyDescent="0.35">
      <c r="B31506" s="2" t="s">
        <v>916</v>
      </c>
      <c r="C31506">
        <v>7</v>
      </c>
      <c r="D31506" s="3">
        <v>2</v>
      </c>
      <c r="E31506" s="3">
        <v>2</v>
      </c>
      <c r="F31506" s="3">
        <v>0.69314718055994529</v>
      </c>
      <c r="G31506" s="3">
        <v>0.7142857142857143</v>
      </c>
      <c r="H31506" s="3">
        <v>0.5</v>
      </c>
      <c r="I31506" s="3">
        <v>0.53846153846153844</v>
      </c>
      <c r="J31506" s="3">
        <v>-0.4285714285714286</v>
      </c>
    </row>
    <row r="31507" spans="2:10" x14ac:dyDescent="0.35">
      <c r="B31507" s="2" t="s">
        <v>917</v>
      </c>
      <c r="C31507">
        <v>7</v>
      </c>
      <c r="D31507" s="3">
        <v>2</v>
      </c>
      <c r="E31507" s="3">
        <v>1.1529411764705884</v>
      </c>
      <c r="F31507" s="3">
        <v>0.25731864054383163</v>
      </c>
      <c r="G31507" s="3">
        <v>0.14285714285714285</v>
      </c>
      <c r="H31507" s="3">
        <v>0.13265306122448983</v>
      </c>
      <c r="I31507" s="3">
        <v>0.1428571428571429</v>
      </c>
      <c r="J31507" s="3">
        <v>-7.6923076923076567E-2</v>
      </c>
    </row>
    <row r="31508" spans="2:10" x14ac:dyDescent="0.35">
      <c r="B31508" s="2" t="s">
        <v>918</v>
      </c>
      <c r="C31508">
        <v>7</v>
      </c>
      <c r="D31508" s="3">
        <v>2</v>
      </c>
      <c r="E31508" s="3">
        <v>1.5076923076923079</v>
      </c>
      <c r="F31508" s="3">
        <v>0.51957983913051542</v>
      </c>
      <c r="G31508" s="3">
        <v>0.42857142857142855</v>
      </c>
      <c r="H31508" s="3">
        <v>0.33673469387755106</v>
      </c>
      <c r="I31508" s="3">
        <v>0.36263736263736268</v>
      </c>
      <c r="J31508" s="3">
        <v>-0.27272727272727249</v>
      </c>
    </row>
    <row r="31509" spans="2:10" x14ac:dyDescent="0.35">
      <c r="B31509" s="2" t="s">
        <v>919</v>
      </c>
      <c r="C31509">
        <v>7</v>
      </c>
      <c r="D31509" s="3">
        <v>1</v>
      </c>
      <c r="E31509" s="3">
        <v>1</v>
      </c>
      <c r="F31509" s="3">
        <v>0</v>
      </c>
      <c r="G31509" s="3">
        <v>0</v>
      </c>
      <c r="H31509" s="3">
        <v>0</v>
      </c>
      <c r="I31509" s="3">
        <v>0</v>
      </c>
      <c r="J31509" s="3" t="e">
        <v>#N/A</v>
      </c>
    </row>
    <row r="31510" spans="2:10" x14ac:dyDescent="0.35">
      <c r="B31510" s="2" t="s">
        <v>920</v>
      </c>
      <c r="C31510">
        <v>7</v>
      </c>
      <c r="D31510" s="3">
        <v>2</v>
      </c>
      <c r="E31510" s="3">
        <v>1.1529411764705884</v>
      </c>
      <c r="F31510" s="3">
        <v>0.25731864054383163</v>
      </c>
      <c r="G31510" s="3">
        <v>0.14285714285714285</v>
      </c>
      <c r="H31510" s="3">
        <v>0.13265306122448983</v>
      </c>
      <c r="I31510" s="3">
        <v>0.1428571428571429</v>
      </c>
      <c r="J31510" s="3">
        <v>-7.6923076923076567E-2</v>
      </c>
    </row>
    <row r="31511" spans="2:10" x14ac:dyDescent="0.35">
      <c r="B31511" s="2" t="s">
        <v>921</v>
      </c>
      <c r="C31511">
        <v>7</v>
      </c>
      <c r="D31511" s="3">
        <v>1</v>
      </c>
      <c r="E31511" s="3">
        <v>1</v>
      </c>
      <c r="F31511" s="3">
        <v>0</v>
      </c>
      <c r="G31511" s="3">
        <v>0</v>
      </c>
      <c r="H31511" s="3">
        <v>0</v>
      </c>
      <c r="I31511" s="3">
        <v>0</v>
      </c>
      <c r="J31511" s="3" t="e">
        <v>#N/A</v>
      </c>
    </row>
    <row r="31512" spans="2:10" x14ac:dyDescent="0.35">
      <c r="B31512" s="2" t="s">
        <v>922</v>
      </c>
      <c r="C31512">
        <v>7</v>
      </c>
      <c r="D31512" s="3">
        <v>1</v>
      </c>
      <c r="E31512" s="3">
        <v>1</v>
      </c>
      <c r="F31512" s="3">
        <v>0</v>
      </c>
      <c r="G31512" s="3">
        <v>0</v>
      </c>
      <c r="H31512" s="3">
        <v>0</v>
      </c>
      <c r="I31512" s="3">
        <v>0</v>
      </c>
      <c r="J31512" s="3" t="e">
        <v>#N/A</v>
      </c>
    </row>
    <row r="31513" spans="2:10" x14ac:dyDescent="0.35">
      <c r="B31513" s="2" t="s">
        <v>923</v>
      </c>
      <c r="C31513">
        <v>7</v>
      </c>
      <c r="D31513" s="3">
        <v>2</v>
      </c>
      <c r="E31513" s="3">
        <v>1.9600000000000004</v>
      </c>
      <c r="F31513" s="3">
        <v>0.6829081047004717</v>
      </c>
      <c r="G31513" s="3">
        <v>0.2857142857142857</v>
      </c>
      <c r="H31513" s="3">
        <v>0.48979591836734704</v>
      </c>
      <c r="I31513" s="3">
        <v>0.5274725274725276</v>
      </c>
      <c r="J31513" s="3">
        <v>0.4166666666666668</v>
      </c>
    </row>
    <row r="31514" spans="2:10" x14ac:dyDescent="0.35">
      <c r="B31514" s="2" t="s">
        <v>924</v>
      </c>
      <c r="C31514">
        <v>7</v>
      </c>
      <c r="D31514" s="3">
        <v>2</v>
      </c>
      <c r="E31514" s="3">
        <v>1.6896551724137931</v>
      </c>
      <c r="F31514" s="3">
        <v>0.59826958858525725</v>
      </c>
      <c r="G31514" s="3">
        <v>0.2857142857142857</v>
      </c>
      <c r="H31514" s="3">
        <v>0.40816326530612246</v>
      </c>
      <c r="I31514" s="3">
        <v>0.43956043956043955</v>
      </c>
      <c r="J31514" s="3">
        <v>0.30000000000000004</v>
      </c>
    </row>
    <row r="31515" spans="2:10" x14ac:dyDescent="0.35">
      <c r="B31515" s="2" t="s">
        <v>925</v>
      </c>
      <c r="C31515">
        <v>7</v>
      </c>
      <c r="D31515" s="3">
        <v>2</v>
      </c>
      <c r="E31515" s="3">
        <v>1.9600000000000004</v>
      </c>
      <c r="F31515" s="3">
        <v>0.6829081047004717</v>
      </c>
      <c r="G31515" s="3">
        <v>0.2857142857142857</v>
      </c>
      <c r="H31515" s="3">
        <v>0.48979591836734704</v>
      </c>
      <c r="I31515" s="3">
        <v>0.5274725274725276</v>
      </c>
      <c r="J31515" s="3">
        <v>0.4166666666666668</v>
      </c>
    </row>
    <row r="31516" spans="2:10" x14ac:dyDescent="0.35">
      <c r="B31516" s="2" t="s">
        <v>926</v>
      </c>
      <c r="C31516">
        <v>7</v>
      </c>
      <c r="D31516" s="3">
        <v>2</v>
      </c>
      <c r="E31516" s="3">
        <v>1.8490566037735847</v>
      </c>
      <c r="F31516" s="3">
        <v>0.65175656117265313</v>
      </c>
      <c r="G31516" s="3">
        <v>0.7142857142857143</v>
      </c>
      <c r="H31516" s="3">
        <v>0.45918367346938771</v>
      </c>
      <c r="I31516" s="3">
        <v>0.49450549450549447</v>
      </c>
      <c r="J31516" s="3">
        <v>-0.55555555555555569</v>
      </c>
    </row>
    <row r="31517" spans="2:10" x14ac:dyDescent="0.35">
      <c r="B31517" s="2" t="s">
        <v>927</v>
      </c>
      <c r="C31517">
        <v>7</v>
      </c>
      <c r="D31517" s="3">
        <v>1</v>
      </c>
      <c r="E31517" s="3">
        <v>1</v>
      </c>
      <c r="F31517" s="3">
        <v>0</v>
      </c>
      <c r="G31517" s="3">
        <v>0</v>
      </c>
      <c r="H31517" s="3">
        <v>0</v>
      </c>
      <c r="I31517" s="3">
        <v>0</v>
      </c>
      <c r="J31517" s="3" t="e">
        <v>#N/A</v>
      </c>
    </row>
    <row r="31518" spans="2:10" x14ac:dyDescent="0.35">
      <c r="B31518" s="2" t="s">
        <v>928</v>
      </c>
      <c r="C31518">
        <v>7</v>
      </c>
      <c r="D31518" s="3">
        <v>2</v>
      </c>
      <c r="E31518" s="3">
        <v>1.6896551724137931</v>
      </c>
      <c r="F31518" s="3">
        <v>0.59826958858525725</v>
      </c>
      <c r="G31518" s="3">
        <v>0.5714285714285714</v>
      </c>
      <c r="H31518" s="3">
        <v>0.40816326530612246</v>
      </c>
      <c r="I31518" s="3">
        <v>0.43956043956043955</v>
      </c>
      <c r="J31518" s="3">
        <v>-0.39999999999999991</v>
      </c>
    </row>
    <row r="31519" spans="2:10" x14ac:dyDescent="0.35">
      <c r="B31519" s="2" t="s">
        <v>929</v>
      </c>
      <c r="C31519">
        <v>7</v>
      </c>
      <c r="D31519" s="3">
        <v>1</v>
      </c>
      <c r="E31519" s="3">
        <v>1</v>
      </c>
      <c r="F31519" s="3">
        <v>0</v>
      </c>
      <c r="G31519" s="3">
        <v>0</v>
      </c>
      <c r="H31519" s="3">
        <v>0</v>
      </c>
      <c r="I31519" s="3">
        <v>0</v>
      </c>
      <c r="J31519" s="3" t="e">
        <v>#N/A</v>
      </c>
    </row>
    <row r="31520" spans="2:10" x14ac:dyDescent="0.35">
      <c r="B31520" s="2" t="s">
        <v>930</v>
      </c>
      <c r="C31520">
        <v>7</v>
      </c>
      <c r="D31520" s="3">
        <v>2</v>
      </c>
      <c r="E31520" s="3">
        <v>1.6896551724137931</v>
      </c>
      <c r="F31520" s="3">
        <v>0.59826958858525725</v>
      </c>
      <c r="G31520" s="3">
        <v>0.2857142857142857</v>
      </c>
      <c r="H31520" s="3">
        <v>0.40816326530612246</v>
      </c>
      <c r="I31520" s="3">
        <v>0.43956043956043955</v>
      </c>
      <c r="J31520" s="3">
        <v>0.30000000000000004</v>
      </c>
    </row>
    <row r="31521" spans="2:10" x14ac:dyDescent="0.35">
      <c r="B31521" s="2" t="s">
        <v>931</v>
      </c>
      <c r="C31521">
        <v>7</v>
      </c>
      <c r="D31521" s="3">
        <v>2</v>
      </c>
      <c r="E31521" s="3">
        <v>1.9600000000000004</v>
      </c>
      <c r="F31521" s="3">
        <v>0.6829081047004717</v>
      </c>
      <c r="G31521" s="3">
        <v>0.8571428571428571</v>
      </c>
      <c r="H31521" s="3">
        <v>0.48979591836734704</v>
      </c>
      <c r="I31521" s="3">
        <v>0.5274725274725276</v>
      </c>
      <c r="J31521" s="3">
        <v>-0.74999999999999956</v>
      </c>
    </row>
    <row r="31522" spans="2:10" x14ac:dyDescent="0.35">
      <c r="B31522" s="2" t="s">
        <v>932</v>
      </c>
      <c r="C31522">
        <v>7</v>
      </c>
      <c r="D31522" s="3">
        <v>2</v>
      </c>
      <c r="E31522" s="3">
        <v>1.1529411764705884</v>
      </c>
      <c r="F31522" s="3">
        <v>0.25731864054383163</v>
      </c>
      <c r="G31522" s="3">
        <v>0.14285714285714285</v>
      </c>
      <c r="H31522" s="3">
        <v>0.13265306122448983</v>
      </c>
      <c r="I31522" s="3">
        <v>0.1428571428571429</v>
      </c>
      <c r="J31522" s="3">
        <v>-7.6923076923076567E-2</v>
      </c>
    </row>
    <row r="31523" spans="2:10" x14ac:dyDescent="0.35">
      <c r="B31523" s="2" t="s">
        <v>933</v>
      </c>
      <c r="C31523">
        <v>7</v>
      </c>
      <c r="D31523" s="3">
        <v>1</v>
      </c>
      <c r="E31523" s="3">
        <v>1</v>
      </c>
      <c r="F31523" s="3">
        <v>0</v>
      </c>
      <c r="G31523" s="3">
        <v>0</v>
      </c>
      <c r="H31523" s="3">
        <v>0</v>
      </c>
      <c r="I31523" s="3">
        <v>0</v>
      </c>
      <c r="J31523" s="3" t="e">
        <v>#N/A</v>
      </c>
    </row>
    <row r="31524" spans="2:10" x14ac:dyDescent="0.35">
      <c r="B31524" s="2" t="s">
        <v>934</v>
      </c>
      <c r="C31524">
        <v>7</v>
      </c>
      <c r="D31524" s="3">
        <v>2</v>
      </c>
      <c r="E31524" s="3">
        <v>1.5076923076923079</v>
      </c>
      <c r="F31524" s="3">
        <v>0.51957983913051542</v>
      </c>
      <c r="G31524" s="3">
        <v>0.42857142857142855</v>
      </c>
      <c r="H31524" s="3">
        <v>0.33673469387755106</v>
      </c>
      <c r="I31524" s="3">
        <v>0.36263736263736268</v>
      </c>
      <c r="J31524" s="3">
        <v>-0.27272727272727249</v>
      </c>
    </row>
    <row r="31525" spans="2:10" x14ac:dyDescent="0.35">
      <c r="B31525" s="2" t="s">
        <v>935</v>
      </c>
      <c r="C31525">
        <v>7</v>
      </c>
      <c r="D31525" s="3">
        <v>2</v>
      </c>
      <c r="E31525" s="3">
        <v>1.9600000000000004</v>
      </c>
      <c r="F31525" s="3">
        <v>0.6829081047004717</v>
      </c>
      <c r="G31525" s="3">
        <v>0.8571428571428571</v>
      </c>
      <c r="H31525" s="3">
        <v>0.48979591836734704</v>
      </c>
      <c r="I31525" s="3">
        <v>0.5274725274725276</v>
      </c>
      <c r="J31525" s="3">
        <v>-0.74999999999999956</v>
      </c>
    </row>
    <row r="31526" spans="2:10" x14ac:dyDescent="0.35">
      <c r="B31526" s="2" t="s">
        <v>936</v>
      </c>
      <c r="C31526">
        <v>7</v>
      </c>
      <c r="D31526" s="3">
        <v>2</v>
      </c>
      <c r="E31526" s="3">
        <v>1.8490566037735847</v>
      </c>
      <c r="F31526" s="3">
        <v>0.65175656117265313</v>
      </c>
      <c r="G31526" s="3">
        <v>0.7142857142857143</v>
      </c>
      <c r="H31526" s="3">
        <v>0.45918367346938771</v>
      </c>
      <c r="I31526" s="3">
        <v>0.49450549450549447</v>
      </c>
      <c r="J31526" s="3">
        <v>-0.55555555555555569</v>
      </c>
    </row>
    <row r="31527" spans="2:10" x14ac:dyDescent="0.35">
      <c r="B31527" s="2" t="s">
        <v>937</v>
      </c>
      <c r="C31527">
        <v>7</v>
      </c>
      <c r="D31527" s="3">
        <v>2</v>
      </c>
      <c r="E31527" s="3">
        <v>1.6896551724137931</v>
      </c>
      <c r="F31527" s="3">
        <v>0.59826958858525725</v>
      </c>
      <c r="G31527" s="3">
        <v>0.5714285714285714</v>
      </c>
      <c r="H31527" s="3">
        <v>0.40816326530612246</v>
      </c>
      <c r="I31527" s="3">
        <v>0.43956043956043955</v>
      </c>
      <c r="J31527" s="3">
        <v>-0.39999999999999991</v>
      </c>
    </row>
    <row r="31528" spans="2:10" x14ac:dyDescent="0.35">
      <c r="B31528" s="2" t="s">
        <v>938</v>
      </c>
      <c r="C31528">
        <v>7</v>
      </c>
      <c r="D31528" s="3">
        <v>2</v>
      </c>
      <c r="E31528" s="3">
        <v>1.1529411764705884</v>
      </c>
      <c r="F31528" s="3">
        <v>0.25731864054383163</v>
      </c>
      <c r="G31528" s="3">
        <v>0.14285714285714285</v>
      </c>
      <c r="H31528" s="3">
        <v>0.13265306122448983</v>
      </c>
      <c r="I31528" s="3">
        <v>0.1428571428571429</v>
      </c>
      <c r="J31528" s="3">
        <v>-7.6923076923076567E-2</v>
      </c>
    </row>
    <row r="31529" spans="2:10" x14ac:dyDescent="0.35">
      <c r="B31529" s="2" t="s">
        <v>939</v>
      </c>
      <c r="C31529">
        <v>7</v>
      </c>
      <c r="D31529" s="3">
        <v>2</v>
      </c>
      <c r="E31529" s="3">
        <v>1.3243243243243243</v>
      </c>
      <c r="F31529" s="3">
        <v>0.410116318288409</v>
      </c>
      <c r="G31529" s="3">
        <v>0.2857142857142857</v>
      </c>
      <c r="H31529" s="3">
        <v>0.24489795918367352</v>
      </c>
      <c r="I31529" s="3">
        <v>0.2637362637362638</v>
      </c>
      <c r="J31529" s="3">
        <v>-0.16666666666666635</v>
      </c>
    </row>
    <row r="31530" spans="2:10" x14ac:dyDescent="0.35">
      <c r="B31530" s="2" t="s">
        <v>940</v>
      </c>
      <c r="C31530">
        <v>7</v>
      </c>
      <c r="D31530" s="3">
        <v>2</v>
      </c>
      <c r="E31530" s="3">
        <v>2</v>
      </c>
      <c r="F31530" s="3">
        <v>0.69314718055994529</v>
      </c>
      <c r="G31530" s="3">
        <v>0.7142857142857143</v>
      </c>
      <c r="H31530" s="3">
        <v>0.5</v>
      </c>
      <c r="I31530" s="3">
        <v>0.53846153846153844</v>
      </c>
      <c r="J31530" s="3">
        <v>-0.4285714285714286</v>
      </c>
    </row>
    <row r="31531" spans="2:10" x14ac:dyDescent="0.35">
      <c r="B31531" s="2" t="s">
        <v>941</v>
      </c>
      <c r="C31531">
        <v>7</v>
      </c>
      <c r="D31531" s="3">
        <v>1</v>
      </c>
      <c r="E31531" s="3">
        <v>1</v>
      </c>
      <c r="F31531" s="3">
        <v>0</v>
      </c>
      <c r="G31531" s="3">
        <v>0</v>
      </c>
      <c r="H31531" s="3">
        <v>0</v>
      </c>
      <c r="I31531" s="3">
        <v>0</v>
      </c>
      <c r="J31531" s="3" t="e">
        <v>#N/A</v>
      </c>
    </row>
    <row r="31532" spans="2:10" x14ac:dyDescent="0.35">
      <c r="B31532" s="2" t="s">
        <v>942</v>
      </c>
      <c r="C31532">
        <v>7</v>
      </c>
      <c r="D31532" s="3">
        <v>1</v>
      </c>
      <c r="E31532" s="3">
        <v>1</v>
      </c>
      <c r="F31532" s="3">
        <v>0</v>
      </c>
      <c r="G31532" s="3">
        <v>0</v>
      </c>
      <c r="H31532" s="3">
        <v>0</v>
      </c>
      <c r="I31532" s="3">
        <v>0</v>
      </c>
      <c r="J31532" s="3" t="e">
        <v>#N/A</v>
      </c>
    </row>
    <row r="31533" spans="2:10" x14ac:dyDescent="0.35">
      <c r="B31533" s="2" t="s">
        <v>943</v>
      </c>
      <c r="C31533">
        <v>7</v>
      </c>
      <c r="D31533" s="3">
        <v>2</v>
      </c>
      <c r="E31533" s="3">
        <v>1.9600000000000004</v>
      </c>
      <c r="F31533" s="3">
        <v>0.6829081047004717</v>
      </c>
      <c r="G31533" s="3">
        <v>0.8571428571428571</v>
      </c>
      <c r="H31533" s="3">
        <v>0.48979591836734704</v>
      </c>
      <c r="I31533" s="3">
        <v>0.5274725274725276</v>
      </c>
      <c r="J31533" s="3">
        <v>-0.74999999999999956</v>
      </c>
    </row>
    <row r="31534" spans="2:10" x14ac:dyDescent="0.35">
      <c r="B31534" s="2" t="s">
        <v>944</v>
      </c>
      <c r="C31534">
        <v>7</v>
      </c>
      <c r="D31534" s="3">
        <v>1</v>
      </c>
      <c r="E31534" s="3">
        <v>1</v>
      </c>
      <c r="F31534" s="3">
        <v>0</v>
      </c>
      <c r="G31534" s="3">
        <v>0</v>
      </c>
      <c r="H31534" s="3">
        <v>0</v>
      </c>
      <c r="I31534" s="3">
        <v>0</v>
      </c>
      <c r="J31534" s="3" t="e">
        <v>#N/A</v>
      </c>
    </row>
    <row r="31535" spans="2:10" x14ac:dyDescent="0.35">
      <c r="B31535" s="2" t="s">
        <v>945</v>
      </c>
      <c r="C31535">
        <v>7</v>
      </c>
      <c r="D31535" s="3">
        <v>1</v>
      </c>
      <c r="E31535" s="3">
        <v>1</v>
      </c>
      <c r="F31535" s="3">
        <v>0</v>
      </c>
      <c r="G31535" s="3">
        <v>0</v>
      </c>
      <c r="H31535" s="3">
        <v>0</v>
      </c>
      <c r="I31535" s="3">
        <v>0</v>
      </c>
      <c r="J31535" s="3" t="e">
        <v>#N/A</v>
      </c>
    </row>
    <row r="31536" spans="2:10" x14ac:dyDescent="0.35">
      <c r="B31536" s="2" t="s">
        <v>946</v>
      </c>
      <c r="C31536">
        <v>6</v>
      </c>
      <c r="D31536" s="3">
        <v>1</v>
      </c>
      <c r="E31536" s="3">
        <v>1</v>
      </c>
      <c r="F31536" s="3">
        <v>0</v>
      </c>
      <c r="G31536" s="3">
        <v>0</v>
      </c>
      <c r="H31536" s="3">
        <v>0</v>
      </c>
      <c r="I31536" s="3">
        <v>0</v>
      </c>
      <c r="J31536" s="3" t="e">
        <v>#N/A</v>
      </c>
    </row>
    <row r="31537" spans="2:10" x14ac:dyDescent="0.35">
      <c r="B31537" s="2" t="s">
        <v>947</v>
      </c>
      <c r="C31537">
        <v>7</v>
      </c>
      <c r="D31537" s="3">
        <v>2</v>
      </c>
      <c r="E31537" s="3">
        <v>1.8490566037735847</v>
      </c>
      <c r="F31537" s="3">
        <v>0.65175656117265313</v>
      </c>
      <c r="G31537" s="3">
        <v>0.7142857142857143</v>
      </c>
      <c r="H31537" s="3">
        <v>0.45918367346938771</v>
      </c>
      <c r="I31537" s="3">
        <v>0.49450549450549447</v>
      </c>
      <c r="J31537" s="3">
        <v>-0.55555555555555569</v>
      </c>
    </row>
    <row r="31538" spans="2:10" x14ac:dyDescent="0.35">
      <c r="B31538" s="2" t="s">
        <v>948</v>
      </c>
      <c r="C31538">
        <v>7</v>
      </c>
      <c r="D31538" s="3">
        <v>2</v>
      </c>
      <c r="E31538" s="3">
        <v>1.9600000000000004</v>
      </c>
      <c r="F31538" s="3">
        <v>0.6829081047004717</v>
      </c>
      <c r="G31538" s="3">
        <v>0.2857142857142857</v>
      </c>
      <c r="H31538" s="3">
        <v>0.48979591836734704</v>
      </c>
      <c r="I31538" s="3">
        <v>0.5274725274725276</v>
      </c>
      <c r="J31538" s="3">
        <v>0.4166666666666668</v>
      </c>
    </row>
    <row r="31539" spans="2:10" x14ac:dyDescent="0.35">
      <c r="B31539" s="2" t="s">
        <v>949</v>
      </c>
      <c r="C31539">
        <v>7</v>
      </c>
      <c r="D31539" s="3">
        <v>1</v>
      </c>
      <c r="E31539" s="3">
        <v>1</v>
      </c>
      <c r="F31539" s="3">
        <v>0</v>
      </c>
      <c r="G31539" s="3">
        <v>0</v>
      </c>
      <c r="H31539" s="3">
        <v>0</v>
      </c>
      <c r="I31539" s="3">
        <v>0</v>
      </c>
      <c r="J31539" s="3" t="e">
        <v>#N/A</v>
      </c>
    </row>
    <row r="31540" spans="2:10" x14ac:dyDescent="0.35">
      <c r="B31540" s="2" t="s">
        <v>950</v>
      </c>
      <c r="C31540">
        <v>7</v>
      </c>
      <c r="D31540" s="3">
        <v>2</v>
      </c>
      <c r="E31540" s="3">
        <v>1.9600000000000004</v>
      </c>
      <c r="F31540" s="3">
        <v>0.6829081047004717</v>
      </c>
      <c r="G31540" s="3">
        <v>0.8571428571428571</v>
      </c>
      <c r="H31540" s="3">
        <v>0.48979591836734704</v>
      </c>
      <c r="I31540" s="3">
        <v>0.5274725274725276</v>
      </c>
      <c r="J31540" s="3">
        <v>-0.74999999999999956</v>
      </c>
    </row>
    <row r="31541" spans="2:10" x14ac:dyDescent="0.35">
      <c r="B31541" s="2" t="s">
        <v>951</v>
      </c>
      <c r="C31541">
        <v>7</v>
      </c>
      <c r="D31541" s="3">
        <v>2</v>
      </c>
      <c r="E31541" s="3">
        <v>1.3243243243243243</v>
      </c>
      <c r="F31541" s="3">
        <v>0.410116318288409</v>
      </c>
      <c r="G31541" s="3">
        <v>0</v>
      </c>
      <c r="H31541" s="3">
        <v>0.24489795918367352</v>
      </c>
      <c r="I31541" s="3">
        <v>0.2637362637362638</v>
      </c>
      <c r="J31541" s="3">
        <v>1</v>
      </c>
    </row>
    <row r="31542" spans="2:10" x14ac:dyDescent="0.35">
      <c r="B31542" s="2" t="s">
        <v>952</v>
      </c>
      <c r="C31542">
        <v>7</v>
      </c>
      <c r="D31542" s="3">
        <v>2</v>
      </c>
      <c r="E31542" s="3">
        <v>1.8490566037735847</v>
      </c>
      <c r="F31542" s="3">
        <v>0.65175656117265313</v>
      </c>
      <c r="G31542" s="3">
        <v>0.42857142857142855</v>
      </c>
      <c r="H31542" s="3">
        <v>0.45918367346938771</v>
      </c>
      <c r="I31542" s="3">
        <v>0.49450549450549447</v>
      </c>
      <c r="J31542" s="3">
        <v>6.6666666666666624E-2</v>
      </c>
    </row>
    <row r="31543" spans="2:10" x14ac:dyDescent="0.35">
      <c r="B31543" s="2" t="s">
        <v>953</v>
      </c>
      <c r="C31543">
        <v>7</v>
      </c>
      <c r="D31543" s="3">
        <v>1</v>
      </c>
      <c r="E31543" s="3">
        <v>1</v>
      </c>
      <c r="F31543" s="3">
        <v>0</v>
      </c>
      <c r="G31543" s="3">
        <v>0</v>
      </c>
      <c r="H31543" s="3">
        <v>0</v>
      </c>
      <c r="I31543" s="3">
        <v>0</v>
      </c>
      <c r="J31543" s="3" t="e">
        <v>#N/A</v>
      </c>
    </row>
    <row r="31544" spans="2:10" x14ac:dyDescent="0.35">
      <c r="B31544" s="2" t="s">
        <v>954</v>
      </c>
      <c r="C31544">
        <v>7</v>
      </c>
      <c r="D31544" s="3">
        <v>2</v>
      </c>
      <c r="E31544" s="3">
        <v>1.1529411764705884</v>
      </c>
      <c r="F31544" s="3">
        <v>0.25731864054383163</v>
      </c>
      <c r="G31544" s="3">
        <v>0.14285714285714285</v>
      </c>
      <c r="H31544" s="3">
        <v>0.13265306122448983</v>
      </c>
      <c r="I31544" s="3">
        <v>0.1428571428571429</v>
      </c>
      <c r="J31544" s="3">
        <v>-7.6923076923076567E-2</v>
      </c>
    </row>
    <row r="31545" spans="2:10" x14ac:dyDescent="0.35">
      <c r="B31545" s="2" t="s">
        <v>955</v>
      </c>
      <c r="C31545">
        <v>7</v>
      </c>
      <c r="D31545" s="3">
        <v>2</v>
      </c>
      <c r="E31545" s="3">
        <v>1.1529411764705884</v>
      </c>
      <c r="F31545" s="3">
        <v>0.25731864054383163</v>
      </c>
      <c r="G31545" s="3">
        <v>0.14285714285714285</v>
      </c>
      <c r="H31545" s="3">
        <v>0.13265306122448983</v>
      </c>
      <c r="I31545" s="3">
        <v>0.1428571428571429</v>
      </c>
      <c r="J31545" s="3">
        <v>-7.6923076923076567E-2</v>
      </c>
    </row>
    <row r="31546" spans="2:10" x14ac:dyDescent="0.35">
      <c r="B31546" s="2" t="s">
        <v>956</v>
      </c>
      <c r="C31546">
        <v>7</v>
      </c>
      <c r="D31546" s="3">
        <v>2</v>
      </c>
      <c r="E31546" s="3">
        <v>1.9600000000000004</v>
      </c>
      <c r="F31546" s="3">
        <v>0.6829081047004717</v>
      </c>
      <c r="G31546" s="3">
        <v>0.5714285714285714</v>
      </c>
      <c r="H31546" s="3">
        <v>0.48979591836734704</v>
      </c>
      <c r="I31546" s="3">
        <v>0.5274725274725276</v>
      </c>
      <c r="J31546" s="3">
        <v>-0.16666666666666635</v>
      </c>
    </row>
    <row r="31547" spans="2:10" x14ac:dyDescent="0.35">
      <c r="B31547" s="2" t="s">
        <v>957</v>
      </c>
      <c r="C31547">
        <v>7</v>
      </c>
      <c r="D31547" s="3">
        <v>2</v>
      </c>
      <c r="E31547" s="3">
        <v>1.8490566037735847</v>
      </c>
      <c r="F31547" s="3">
        <v>0.65175656117265313</v>
      </c>
      <c r="G31547" s="3">
        <v>0.42857142857142855</v>
      </c>
      <c r="H31547" s="3">
        <v>0.45918367346938771</v>
      </c>
      <c r="I31547" s="3">
        <v>0.49450549450549447</v>
      </c>
      <c r="J31547" s="3">
        <v>6.6666666666666624E-2</v>
      </c>
    </row>
    <row r="31548" spans="2:10" x14ac:dyDescent="0.35">
      <c r="B31548" s="2" t="s">
        <v>958</v>
      </c>
      <c r="C31548">
        <v>7</v>
      </c>
      <c r="D31548" s="3">
        <v>2</v>
      </c>
      <c r="E31548" s="3">
        <v>1.9600000000000004</v>
      </c>
      <c r="F31548" s="3">
        <v>0.6829081047004717</v>
      </c>
      <c r="G31548" s="3">
        <v>0.5714285714285714</v>
      </c>
      <c r="H31548" s="3">
        <v>0.48979591836734704</v>
      </c>
      <c r="I31548" s="3">
        <v>0.5274725274725276</v>
      </c>
      <c r="J31548" s="3">
        <v>-0.16666666666666635</v>
      </c>
    </row>
    <row r="31549" spans="2:10" x14ac:dyDescent="0.35">
      <c r="B31549" s="2" t="s">
        <v>959</v>
      </c>
      <c r="C31549">
        <v>7</v>
      </c>
      <c r="D31549" s="3">
        <v>2</v>
      </c>
      <c r="E31549" s="3">
        <v>1.5076923076923079</v>
      </c>
      <c r="F31549" s="3">
        <v>0.51957983913051542</v>
      </c>
      <c r="G31549" s="3">
        <v>0.14285714285714285</v>
      </c>
      <c r="H31549" s="3">
        <v>0.33673469387755106</v>
      </c>
      <c r="I31549" s="3">
        <v>0.36263736263736268</v>
      </c>
      <c r="J31549" s="3">
        <v>0.5757575757575758</v>
      </c>
    </row>
    <row r="31550" spans="2:10" x14ac:dyDescent="0.35">
      <c r="B31550" s="2" t="s">
        <v>960</v>
      </c>
      <c r="C31550">
        <v>7</v>
      </c>
      <c r="D31550" s="3">
        <v>1</v>
      </c>
      <c r="E31550" s="3">
        <v>1</v>
      </c>
      <c r="F31550" s="3">
        <v>0</v>
      </c>
      <c r="G31550" s="3">
        <v>0</v>
      </c>
      <c r="H31550" s="3">
        <v>0</v>
      </c>
      <c r="I31550" s="3">
        <v>0</v>
      </c>
      <c r="J31550" s="3" t="e">
        <v>#N/A</v>
      </c>
    </row>
    <row r="31551" spans="2:10" x14ac:dyDescent="0.35">
      <c r="B31551" s="2" t="s">
        <v>961</v>
      </c>
      <c r="C31551">
        <v>7</v>
      </c>
      <c r="D31551" s="3">
        <v>1</v>
      </c>
      <c r="E31551" s="3">
        <v>1</v>
      </c>
      <c r="F31551" s="3">
        <v>0</v>
      </c>
      <c r="G31551" s="3">
        <v>0</v>
      </c>
      <c r="H31551" s="3">
        <v>0</v>
      </c>
      <c r="I31551" s="3">
        <v>0</v>
      </c>
      <c r="J31551" s="3" t="e">
        <v>#N/A</v>
      </c>
    </row>
    <row r="31552" spans="2:10" x14ac:dyDescent="0.35">
      <c r="B31552" s="2" t="s">
        <v>962</v>
      </c>
      <c r="C31552">
        <v>7</v>
      </c>
      <c r="D31552" s="3">
        <v>2</v>
      </c>
      <c r="E31552" s="3">
        <v>2</v>
      </c>
      <c r="F31552" s="3">
        <v>0.69314718055994529</v>
      </c>
      <c r="G31552" s="3">
        <v>0.42857142857142855</v>
      </c>
      <c r="H31552" s="3">
        <v>0.5</v>
      </c>
      <c r="I31552" s="3">
        <v>0.53846153846153844</v>
      </c>
      <c r="J31552" s="3">
        <v>0.1428571428571429</v>
      </c>
    </row>
    <row r="31553" spans="2:10" x14ac:dyDescent="0.35">
      <c r="B31553" s="2" t="s">
        <v>963</v>
      </c>
      <c r="C31553">
        <v>7</v>
      </c>
      <c r="D31553" s="3">
        <v>2</v>
      </c>
      <c r="E31553" s="3">
        <v>1.1529411764705884</v>
      </c>
      <c r="F31553" s="3">
        <v>0.25731864054383163</v>
      </c>
      <c r="G31553" s="3">
        <v>0.14285714285714285</v>
      </c>
      <c r="H31553" s="3">
        <v>0.13265306122448983</v>
      </c>
      <c r="I31553" s="3">
        <v>0.1428571428571429</v>
      </c>
      <c r="J31553" s="3">
        <v>-7.6923076923076567E-2</v>
      </c>
    </row>
    <row r="31554" spans="2:10" x14ac:dyDescent="0.35">
      <c r="B31554" s="2" t="s">
        <v>964</v>
      </c>
      <c r="C31554">
        <v>7</v>
      </c>
      <c r="D31554" s="3">
        <v>2</v>
      </c>
      <c r="E31554" s="3">
        <v>1.8490566037735847</v>
      </c>
      <c r="F31554" s="3">
        <v>0.65175656117265313</v>
      </c>
      <c r="G31554" s="3">
        <v>0.42857142857142855</v>
      </c>
      <c r="H31554" s="3">
        <v>0.45918367346938771</v>
      </c>
      <c r="I31554" s="3">
        <v>0.49450549450549447</v>
      </c>
      <c r="J31554" s="3">
        <v>6.6666666666666624E-2</v>
      </c>
    </row>
    <row r="31555" spans="2:10" x14ac:dyDescent="0.35">
      <c r="B31555" s="2" t="s">
        <v>965</v>
      </c>
      <c r="C31555">
        <v>7</v>
      </c>
      <c r="D31555" s="3">
        <v>1</v>
      </c>
      <c r="E31555" s="3">
        <v>1</v>
      </c>
      <c r="F31555" s="3">
        <v>0</v>
      </c>
      <c r="G31555" s="3">
        <v>0</v>
      </c>
      <c r="H31555" s="3">
        <v>0</v>
      </c>
      <c r="I31555" s="3">
        <v>0</v>
      </c>
      <c r="J31555" s="3" t="e">
        <v>#N/A</v>
      </c>
    </row>
    <row r="31556" spans="2:10" x14ac:dyDescent="0.35">
      <c r="B31556" s="2" t="s">
        <v>966</v>
      </c>
      <c r="C31556">
        <v>7</v>
      </c>
      <c r="D31556" s="3">
        <v>2</v>
      </c>
      <c r="E31556" s="3">
        <v>1.9600000000000004</v>
      </c>
      <c r="F31556" s="3">
        <v>0.6829081047004717</v>
      </c>
      <c r="G31556" s="3">
        <v>0.5714285714285714</v>
      </c>
      <c r="H31556" s="3">
        <v>0.48979591836734704</v>
      </c>
      <c r="I31556" s="3">
        <v>0.5274725274725276</v>
      </c>
      <c r="J31556" s="3">
        <v>-0.16666666666666635</v>
      </c>
    </row>
    <row r="31557" spans="2:10" x14ac:dyDescent="0.35">
      <c r="B31557" s="2" t="s">
        <v>967</v>
      </c>
      <c r="C31557">
        <v>7</v>
      </c>
      <c r="D31557" s="3">
        <v>2</v>
      </c>
      <c r="E31557" s="3">
        <v>1.6896551724137931</v>
      </c>
      <c r="F31557" s="3">
        <v>0.59826958858525725</v>
      </c>
      <c r="G31557" s="3">
        <v>0.5714285714285714</v>
      </c>
      <c r="H31557" s="3">
        <v>0.40816326530612246</v>
      </c>
      <c r="I31557" s="3">
        <v>0.43956043956043955</v>
      </c>
      <c r="J31557" s="3">
        <v>-0.39999999999999991</v>
      </c>
    </row>
    <row r="31558" spans="2:10" x14ac:dyDescent="0.35">
      <c r="B31558" s="2" t="s">
        <v>968</v>
      </c>
      <c r="C31558">
        <v>7</v>
      </c>
      <c r="D31558" s="3">
        <v>2</v>
      </c>
      <c r="E31558" s="3">
        <v>1.9600000000000004</v>
      </c>
      <c r="F31558" s="3">
        <v>0.6829081047004717</v>
      </c>
      <c r="G31558" s="3">
        <v>0.5714285714285714</v>
      </c>
      <c r="H31558" s="3">
        <v>0.48979591836734704</v>
      </c>
      <c r="I31558" s="3">
        <v>0.5274725274725276</v>
      </c>
      <c r="J31558" s="3">
        <v>-0.16666666666666635</v>
      </c>
    </row>
    <row r="31559" spans="2:10" x14ac:dyDescent="0.35">
      <c r="B31559" s="2" t="s">
        <v>969</v>
      </c>
      <c r="C31559">
        <v>7</v>
      </c>
      <c r="D31559" s="3">
        <v>1</v>
      </c>
      <c r="E31559" s="3">
        <v>1</v>
      </c>
      <c r="F31559" s="3">
        <v>0</v>
      </c>
      <c r="G31559" s="3">
        <v>0</v>
      </c>
      <c r="H31559" s="3">
        <v>0</v>
      </c>
      <c r="I31559" s="3">
        <v>0</v>
      </c>
      <c r="J31559" s="3" t="e">
        <v>#N/A</v>
      </c>
    </row>
    <row r="31560" spans="2:10" x14ac:dyDescent="0.35">
      <c r="B31560" s="2" t="s">
        <v>970</v>
      </c>
      <c r="C31560">
        <v>7</v>
      </c>
      <c r="D31560" s="3">
        <v>2</v>
      </c>
      <c r="E31560" s="3">
        <v>1.1529411764705884</v>
      </c>
      <c r="F31560" s="3">
        <v>0.25731864054383163</v>
      </c>
      <c r="G31560" s="3">
        <v>0.14285714285714285</v>
      </c>
      <c r="H31560" s="3">
        <v>0.13265306122448983</v>
      </c>
      <c r="I31560" s="3">
        <v>0.1428571428571429</v>
      </c>
      <c r="J31560" s="3">
        <v>-7.6923076923076567E-2</v>
      </c>
    </row>
    <row r="31561" spans="2:10" x14ac:dyDescent="0.35">
      <c r="B31561" s="2" t="s">
        <v>971</v>
      </c>
      <c r="C31561">
        <v>7</v>
      </c>
      <c r="D31561" s="3">
        <v>2</v>
      </c>
      <c r="E31561" s="3">
        <v>1.6896551724137931</v>
      </c>
      <c r="F31561" s="3">
        <v>0.59826958858525725</v>
      </c>
      <c r="G31561" s="3">
        <v>0.2857142857142857</v>
      </c>
      <c r="H31561" s="3">
        <v>0.40816326530612246</v>
      </c>
      <c r="I31561" s="3">
        <v>0.43956043956043955</v>
      </c>
      <c r="J31561" s="3">
        <v>0.30000000000000004</v>
      </c>
    </row>
    <row r="31562" spans="2:10" x14ac:dyDescent="0.35">
      <c r="B31562" s="2" t="s">
        <v>972</v>
      </c>
      <c r="C31562">
        <v>7</v>
      </c>
      <c r="D31562" s="3">
        <v>1</v>
      </c>
      <c r="E31562" s="3">
        <v>1</v>
      </c>
      <c r="F31562" s="3">
        <v>0</v>
      </c>
      <c r="G31562" s="3">
        <v>0</v>
      </c>
      <c r="H31562" s="3">
        <v>0</v>
      </c>
      <c r="I31562" s="3">
        <v>0</v>
      </c>
      <c r="J31562" s="3" t="e">
        <v>#N/A</v>
      </c>
    </row>
    <row r="31563" spans="2:10" x14ac:dyDescent="0.35">
      <c r="B31563" s="2" t="s">
        <v>973</v>
      </c>
      <c r="C31563">
        <v>7</v>
      </c>
      <c r="D31563" s="3">
        <v>2</v>
      </c>
      <c r="E31563" s="3">
        <v>1.3243243243243243</v>
      </c>
      <c r="F31563" s="3">
        <v>0.410116318288409</v>
      </c>
      <c r="G31563" s="3">
        <v>0.2857142857142857</v>
      </c>
      <c r="H31563" s="3">
        <v>0.24489795918367352</v>
      </c>
      <c r="I31563" s="3">
        <v>0.2637362637362638</v>
      </c>
      <c r="J31563" s="3">
        <v>-0.16666666666666635</v>
      </c>
    </row>
    <row r="31564" spans="2:10" x14ac:dyDescent="0.35">
      <c r="B31564" s="2" t="s">
        <v>974</v>
      </c>
      <c r="C31564">
        <v>7</v>
      </c>
      <c r="D31564" s="3">
        <v>1</v>
      </c>
      <c r="E31564" s="3">
        <v>1</v>
      </c>
      <c r="F31564" s="3">
        <v>0</v>
      </c>
      <c r="G31564" s="3">
        <v>0</v>
      </c>
      <c r="H31564" s="3">
        <v>0</v>
      </c>
      <c r="I31564" s="3">
        <v>0</v>
      </c>
      <c r="J31564" s="3" t="e">
        <v>#N/A</v>
      </c>
    </row>
    <row r="31565" spans="2:10" x14ac:dyDescent="0.35">
      <c r="B31565" s="2" t="s">
        <v>975</v>
      </c>
      <c r="C31565">
        <v>7</v>
      </c>
      <c r="D31565" s="3">
        <v>2</v>
      </c>
      <c r="E31565" s="3">
        <v>1.1529411764705884</v>
      </c>
      <c r="F31565" s="3">
        <v>0.25731864054383163</v>
      </c>
      <c r="G31565" s="3">
        <v>0.14285714285714285</v>
      </c>
      <c r="H31565" s="3">
        <v>0.13265306122448983</v>
      </c>
      <c r="I31565" s="3">
        <v>0.1428571428571429</v>
      </c>
      <c r="J31565" s="3">
        <v>-7.6923076923076567E-2</v>
      </c>
    </row>
    <row r="31566" spans="2:10" x14ac:dyDescent="0.35">
      <c r="B31566" s="2" t="s">
        <v>976</v>
      </c>
      <c r="C31566">
        <v>7</v>
      </c>
      <c r="D31566" s="3">
        <v>1</v>
      </c>
      <c r="E31566" s="3">
        <v>1</v>
      </c>
      <c r="F31566" s="3">
        <v>0</v>
      </c>
      <c r="G31566" s="3">
        <v>0</v>
      </c>
      <c r="H31566" s="3">
        <v>0</v>
      </c>
      <c r="I31566" s="3">
        <v>0</v>
      </c>
      <c r="J31566" s="3" t="e">
        <v>#N/A</v>
      </c>
    </row>
    <row r="31567" spans="2:10" x14ac:dyDescent="0.35">
      <c r="B31567" s="2" t="s">
        <v>977</v>
      </c>
      <c r="C31567">
        <v>7</v>
      </c>
      <c r="D31567" s="3">
        <v>2</v>
      </c>
      <c r="E31567" s="3">
        <v>1.3243243243243243</v>
      </c>
      <c r="F31567" s="3">
        <v>0.410116318288409</v>
      </c>
      <c r="G31567" s="3">
        <v>0.2857142857142857</v>
      </c>
      <c r="H31567" s="3">
        <v>0.24489795918367352</v>
      </c>
      <c r="I31567" s="3">
        <v>0.2637362637362638</v>
      </c>
      <c r="J31567" s="3">
        <v>-0.16666666666666635</v>
      </c>
    </row>
    <row r="31568" spans="2:10" x14ac:dyDescent="0.35">
      <c r="B31568" s="2" t="s">
        <v>978</v>
      </c>
      <c r="C31568">
        <v>7</v>
      </c>
      <c r="D31568" s="3">
        <v>2</v>
      </c>
      <c r="E31568" s="3">
        <v>1.3243243243243243</v>
      </c>
      <c r="F31568" s="3">
        <v>0.410116318288409</v>
      </c>
      <c r="G31568" s="3">
        <v>0.2857142857142857</v>
      </c>
      <c r="H31568" s="3">
        <v>0.24489795918367352</v>
      </c>
      <c r="I31568" s="3">
        <v>0.2637362637362638</v>
      </c>
      <c r="J31568" s="3">
        <v>-0.16666666666666635</v>
      </c>
    </row>
    <row r="31569" spans="2:10" x14ac:dyDescent="0.35">
      <c r="B31569" s="2" t="s">
        <v>979</v>
      </c>
      <c r="C31569">
        <v>7</v>
      </c>
      <c r="D31569" s="3">
        <v>2</v>
      </c>
      <c r="E31569" s="3">
        <v>1.8490566037735847</v>
      </c>
      <c r="F31569" s="3">
        <v>0.65175656117265313</v>
      </c>
      <c r="G31569" s="3">
        <v>0.42857142857142855</v>
      </c>
      <c r="H31569" s="3">
        <v>0.45918367346938771</v>
      </c>
      <c r="I31569" s="3">
        <v>0.49450549450549447</v>
      </c>
      <c r="J31569" s="3">
        <v>6.6666666666666624E-2</v>
      </c>
    </row>
    <row r="31570" spans="2:10" x14ac:dyDescent="0.35">
      <c r="B31570" s="2" t="s">
        <v>980</v>
      </c>
      <c r="C31570">
        <v>7</v>
      </c>
      <c r="D31570" s="3">
        <v>2</v>
      </c>
      <c r="E31570" s="3">
        <v>1.3243243243243243</v>
      </c>
      <c r="F31570" s="3">
        <v>0.410116318288409</v>
      </c>
      <c r="G31570" s="3">
        <v>0.2857142857142857</v>
      </c>
      <c r="H31570" s="3">
        <v>0.24489795918367352</v>
      </c>
      <c r="I31570" s="3">
        <v>0.2637362637362638</v>
      </c>
      <c r="J31570" s="3">
        <v>-0.16666666666666635</v>
      </c>
    </row>
    <row r="31571" spans="2:10" x14ac:dyDescent="0.35">
      <c r="B31571" s="2" t="s">
        <v>981</v>
      </c>
      <c r="C31571">
        <v>7</v>
      </c>
      <c r="D31571" s="3">
        <v>2</v>
      </c>
      <c r="E31571" s="3">
        <v>1.8490566037735847</v>
      </c>
      <c r="F31571" s="3">
        <v>0.65175656117265313</v>
      </c>
      <c r="G31571" s="3">
        <v>0.42857142857142855</v>
      </c>
      <c r="H31571" s="3">
        <v>0.45918367346938771</v>
      </c>
      <c r="I31571" s="3">
        <v>0.49450549450549447</v>
      </c>
      <c r="J31571" s="3">
        <v>6.6666666666666624E-2</v>
      </c>
    </row>
    <row r="31572" spans="2:10" x14ac:dyDescent="0.35">
      <c r="B31572" s="2" t="s">
        <v>982</v>
      </c>
      <c r="C31572">
        <v>7</v>
      </c>
      <c r="D31572" s="3">
        <v>2</v>
      </c>
      <c r="E31572" s="3">
        <v>1.5076923076923079</v>
      </c>
      <c r="F31572" s="3">
        <v>0.51957983913051542</v>
      </c>
      <c r="G31572" s="3">
        <v>0.42857142857142855</v>
      </c>
      <c r="H31572" s="3">
        <v>0.33673469387755106</v>
      </c>
      <c r="I31572" s="3">
        <v>0.36263736263736268</v>
      </c>
      <c r="J31572" s="3">
        <v>-0.27272727272727249</v>
      </c>
    </row>
    <row r="31573" spans="2:10" x14ac:dyDescent="0.35">
      <c r="B31573" s="2" t="s">
        <v>983</v>
      </c>
      <c r="C31573">
        <v>7</v>
      </c>
      <c r="D31573" s="3">
        <v>2</v>
      </c>
      <c r="E31573" s="3">
        <v>1.9600000000000004</v>
      </c>
      <c r="F31573" s="3">
        <v>0.6829081047004717</v>
      </c>
      <c r="G31573" s="3">
        <v>0.5714285714285714</v>
      </c>
      <c r="H31573" s="3">
        <v>0.48979591836734704</v>
      </c>
      <c r="I31573" s="3">
        <v>0.5274725274725276</v>
      </c>
      <c r="J31573" s="3">
        <v>-0.16666666666666635</v>
      </c>
    </row>
    <row r="31574" spans="2:10" x14ac:dyDescent="0.35">
      <c r="B31574" s="2" t="s">
        <v>984</v>
      </c>
      <c r="C31574">
        <v>7</v>
      </c>
      <c r="D31574" s="3">
        <v>2</v>
      </c>
      <c r="E31574" s="3">
        <v>2</v>
      </c>
      <c r="F31574" s="3">
        <v>0.69314718055994529</v>
      </c>
      <c r="G31574" s="3">
        <v>0.7142857142857143</v>
      </c>
      <c r="H31574" s="3">
        <v>0.5</v>
      </c>
      <c r="I31574" s="3">
        <v>0.53846153846153844</v>
      </c>
      <c r="J31574" s="3">
        <v>-0.4285714285714286</v>
      </c>
    </row>
    <row r="31575" spans="2:10" x14ac:dyDescent="0.35">
      <c r="B31575" s="2" t="s">
        <v>985</v>
      </c>
      <c r="C31575">
        <v>7</v>
      </c>
      <c r="D31575" s="3">
        <v>2</v>
      </c>
      <c r="E31575" s="3">
        <v>1.1529411764705884</v>
      </c>
      <c r="F31575" s="3">
        <v>0.25731864054383163</v>
      </c>
      <c r="G31575" s="3">
        <v>0.14285714285714285</v>
      </c>
      <c r="H31575" s="3">
        <v>0.13265306122448983</v>
      </c>
      <c r="I31575" s="3">
        <v>0.1428571428571429</v>
      </c>
      <c r="J31575" s="3">
        <v>-7.6923076923076567E-2</v>
      </c>
    </row>
    <row r="31576" spans="2:10" x14ac:dyDescent="0.35">
      <c r="B31576" s="2" t="s">
        <v>986</v>
      </c>
      <c r="C31576">
        <v>7</v>
      </c>
      <c r="D31576" s="3">
        <v>1</v>
      </c>
      <c r="E31576" s="3">
        <v>1</v>
      </c>
      <c r="F31576" s="3">
        <v>0</v>
      </c>
      <c r="G31576" s="3">
        <v>0</v>
      </c>
      <c r="H31576" s="3">
        <v>0</v>
      </c>
      <c r="I31576" s="3">
        <v>0</v>
      </c>
      <c r="J31576" s="3" t="e">
        <v>#N/A</v>
      </c>
    </row>
    <row r="31577" spans="2:10" x14ac:dyDescent="0.35">
      <c r="B31577" s="2" t="s">
        <v>987</v>
      </c>
      <c r="C31577">
        <v>7</v>
      </c>
      <c r="D31577" s="3">
        <v>2</v>
      </c>
      <c r="E31577" s="3">
        <v>1.1529411764705884</v>
      </c>
      <c r="F31577" s="3">
        <v>0.25731864054383163</v>
      </c>
      <c r="G31577" s="3">
        <v>0.14285714285714285</v>
      </c>
      <c r="H31577" s="3">
        <v>0.13265306122448983</v>
      </c>
      <c r="I31577" s="3">
        <v>0.1428571428571429</v>
      </c>
      <c r="J31577" s="3">
        <v>-7.6923076923076567E-2</v>
      </c>
    </row>
    <row r="31578" spans="2:10" x14ac:dyDescent="0.35">
      <c r="B31578" s="2" t="s">
        <v>988</v>
      </c>
      <c r="C31578">
        <v>7</v>
      </c>
      <c r="D31578" s="3">
        <v>2</v>
      </c>
      <c r="E31578" s="3">
        <v>1.1529411764705884</v>
      </c>
      <c r="F31578" s="3">
        <v>0.25731864054383163</v>
      </c>
      <c r="G31578" s="3">
        <v>0.14285714285714285</v>
      </c>
      <c r="H31578" s="3">
        <v>0.13265306122448983</v>
      </c>
      <c r="I31578" s="3">
        <v>0.1428571428571429</v>
      </c>
      <c r="J31578" s="3">
        <v>-7.6923076923076567E-2</v>
      </c>
    </row>
    <row r="31579" spans="2:10" x14ac:dyDescent="0.35">
      <c r="B31579" s="2" t="s">
        <v>989</v>
      </c>
      <c r="C31579">
        <v>7</v>
      </c>
      <c r="D31579" s="3">
        <v>2</v>
      </c>
      <c r="E31579" s="3">
        <v>2</v>
      </c>
      <c r="F31579" s="3">
        <v>0.69314718055994529</v>
      </c>
      <c r="G31579" s="3">
        <v>0.7142857142857143</v>
      </c>
      <c r="H31579" s="3">
        <v>0.5</v>
      </c>
      <c r="I31579" s="3">
        <v>0.53846153846153844</v>
      </c>
      <c r="J31579" s="3">
        <v>-0.4285714285714286</v>
      </c>
    </row>
    <row r="31580" spans="2:10" x14ac:dyDescent="0.35">
      <c r="B31580" s="2" t="s">
        <v>990</v>
      </c>
      <c r="C31580">
        <v>7</v>
      </c>
      <c r="D31580" s="3">
        <v>2</v>
      </c>
      <c r="E31580" s="3">
        <v>1.5076923076923079</v>
      </c>
      <c r="F31580" s="3">
        <v>0.51957983913051542</v>
      </c>
      <c r="G31580" s="3">
        <v>0.42857142857142855</v>
      </c>
      <c r="H31580" s="3">
        <v>0.33673469387755106</v>
      </c>
      <c r="I31580" s="3">
        <v>0.36263736263736268</v>
      </c>
      <c r="J31580" s="3">
        <v>-0.27272727272727249</v>
      </c>
    </row>
    <row r="31581" spans="2:10" x14ac:dyDescent="0.35">
      <c r="B31581" s="2" t="s">
        <v>991</v>
      </c>
      <c r="C31581">
        <v>7</v>
      </c>
      <c r="D31581" s="3">
        <v>2</v>
      </c>
      <c r="E31581" s="3">
        <v>1.1529411764705884</v>
      </c>
      <c r="F31581" s="3">
        <v>0.25731864054383163</v>
      </c>
      <c r="G31581" s="3">
        <v>0.14285714285714285</v>
      </c>
      <c r="H31581" s="3">
        <v>0.13265306122448983</v>
      </c>
      <c r="I31581" s="3">
        <v>0.1428571428571429</v>
      </c>
      <c r="J31581" s="3">
        <v>-7.6923076923076567E-2</v>
      </c>
    </row>
    <row r="31582" spans="2:10" x14ac:dyDescent="0.35">
      <c r="B31582" s="2" t="s">
        <v>992</v>
      </c>
      <c r="C31582">
        <v>7</v>
      </c>
      <c r="D31582" s="3">
        <v>2</v>
      </c>
      <c r="E31582" s="3">
        <v>1.5076923076923079</v>
      </c>
      <c r="F31582" s="3">
        <v>0.51957983913051542</v>
      </c>
      <c r="G31582" s="3">
        <v>0.42857142857142855</v>
      </c>
      <c r="H31582" s="3">
        <v>0.33673469387755106</v>
      </c>
      <c r="I31582" s="3">
        <v>0.36263736263736268</v>
      </c>
      <c r="J31582" s="3">
        <v>-0.27272727272727249</v>
      </c>
    </row>
    <row r="31583" spans="2:10" x14ac:dyDescent="0.35">
      <c r="B31583" s="2" t="s">
        <v>993</v>
      </c>
      <c r="C31583">
        <v>7</v>
      </c>
      <c r="D31583" s="3">
        <v>1</v>
      </c>
      <c r="E31583" s="3">
        <v>1</v>
      </c>
      <c r="F31583" s="3">
        <v>0</v>
      </c>
      <c r="G31583" s="3">
        <v>0</v>
      </c>
      <c r="H31583" s="3">
        <v>0</v>
      </c>
      <c r="I31583" s="3">
        <v>0</v>
      </c>
      <c r="J31583" s="3" t="e">
        <v>#N/A</v>
      </c>
    </row>
    <row r="31584" spans="2:10" x14ac:dyDescent="0.35">
      <c r="B31584" s="2" t="s">
        <v>994</v>
      </c>
      <c r="C31584">
        <v>7</v>
      </c>
      <c r="D31584" s="3">
        <v>2</v>
      </c>
      <c r="E31584" s="3">
        <v>1.3243243243243243</v>
      </c>
      <c r="F31584" s="3">
        <v>0.410116318288409</v>
      </c>
      <c r="G31584" s="3">
        <v>0.2857142857142857</v>
      </c>
      <c r="H31584" s="3">
        <v>0.24489795918367352</v>
      </c>
      <c r="I31584" s="3">
        <v>0.2637362637362638</v>
      </c>
      <c r="J31584" s="3">
        <v>-0.16666666666666635</v>
      </c>
    </row>
    <row r="31585" spans="2:10" x14ac:dyDescent="0.35">
      <c r="B31585" s="2" t="s">
        <v>995</v>
      </c>
      <c r="C31585">
        <v>7</v>
      </c>
      <c r="D31585" s="3">
        <v>2</v>
      </c>
      <c r="E31585" s="3">
        <v>1.5076923076923079</v>
      </c>
      <c r="F31585" s="3">
        <v>0.51957983913051542</v>
      </c>
      <c r="G31585" s="3">
        <v>0.42857142857142855</v>
      </c>
      <c r="H31585" s="3">
        <v>0.33673469387755106</v>
      </c>
      <c r="I31585" s="3">
        <v>0.36263736263736268</v>
      </c>
      <c r="J31585" s="3">
        <v>-0.27272727272727249</v>
      </c>
    </row>
    <row r="31586" spans="2:10" x14ac:dyDescent="0.35">
      <c r="B31586" s="2" t="s">
        <v>996</v>
      </c>
      <c r="C31586">
        <v>7</v>
      </c>
      <c r="D31586" s="3">
        <v>1</v>
      </c>
      <c r="E31586" s="3">
        <v>1</v>
      </c>
      <c r="F31586" s="3">
        <v>0</v>
      </c>
      <c r="G31586" s="3">
        <v>0</v>
      </c>
      <c r="H31586" s="3">
        <v>0</v>
      </c>
      <c r="I31586" s="3">
        <v>0</v>
      </c>
      <c r="J31586" s="3" t="e">
        <v>#N/A</v>
      </c>
    </row>
    <row r="31587" spans="2:10" x14ac:dyDescent="0.35">
      <c r="B31587" s="2" t="s">
        <v>997</v>
      </c>
      <c r="C31587">
        <v>7</v>
      </c>
      <c r="D31587" s="3">
        <v>2</v>
      </c>
      <c r="E31587" s="3">
        <v>1.9600000000000004</v>
      </c>
      <c r="F31587" s="3">
        <v>0.6829081047004717</v>
      </c>
      <c r="G31587" s="3">
        <v>0.2857142857142857</v>
      </c>
      <c r="H31587" s="3">
        <v>0.48979591836734704</v>
      </c>
      <c r="I31587" s="3">
        <v>0.5274725274725276</v>
      </c>
      <c r="J31587" s="3">
        <v>0.4166666666666668</v>
      </c>
    </row>
    <row r="31588" spans="2:10" x14ac:dyDescent="0.35">
      <c r="B31588" s="2" t="s">
        <v>998</v>
      </c>
      <c r="C31588">
        <v>7</v>
      </c>
      <c r="D31588" s="3">
        <v>2</v>
      </c>
      <c r="E31588" s="3">
        <v>1.3243243243243243</v>
      </c>
      <c r="F31588" s="3">
        <v>0.410116318288409</v>
      </c>
      <c r="G31588" s="3">
        <v>0.2857142857142857</v>
      </c>
      <c r="H31588" s="3">
        <v>0.24489795918367352</v>
      </c>
      <c r="I31588" s="3">
        <v>0.2637362637362638</v>
      </c>
      <c r="J31588" s="3">
        <v>-0.16666666666666635</v>
      </c>
    </row>
    <row r="31589" spans="2:10" x14ac:dyDescent="0.35">
      <c r="B31589" s="2" t="s">
        <v>999</v>
      </c>
      <c r="C31589">
        <v>7</v>
      </c>
      <c r="D31589" s="3">
        <v>2</v>
      </c>
      <c r="E31589" s="3">
        <v>1.6896551724137931</v>
      </c>
      <c r="F31589" s="3">
        <v>0.59826958858525725</v>
      </c>
      <c r="G31589" s="3">
        <v>0.5714285714285714</v>
      </c>
      <c r="H31589" s="3">
        <v>0.40816326530612246</v>
      </c>
      <c r="I31589" s="3">
        <v>0.43956043956043955</v>
      </c>
      <c r="J31589" s="3">
        <v>-0.39999999999999991</v>
      </c>
    </row>
    <row r="31590" spans="2:10" x14ac:dyDescent="0.35">
      <c r="B31590" s="2" t="s">
        <v>1000</v>
      </c>
      <c r="C31590">
        <v>7</v>
      </c>
      <c r="D31590" s="3">
        <v>2</v>
      </c>
      <c r="E31590" s="3">
        <v>1.9600000000000004</v>
      </c>
      <c r="F31590" s="3">
        <v>0.6829081047004717</v>
      </c>
      <c r="G31590" s="3">
        <v>0.8571428571428571</v>
      </c>
      <c r="H31590" s="3">
        <v>0.48979591836734704</v>
      </c>
      <c r="I31590" s="3">
        <v>0.5274725274725276</v>
      </c>
      <c r="J31590" s="3">
        <v>-0.74999999999999956</v>
      </c>
    </row>
    <row r="31591" spans="2:10" x14ac:dyDescent="0.35">
      <c r="B31591" s="2" t="s">
        <v>1001</v>
      </c>
      <c r="C31591">
        <v>7</v>
      </c>
      <c r="D31591" s="3">
        <v>1</v>
      </c>
      <c r="E31591" s="3">
        <v>1</v>
      </c>
      <c r="F31591" s="3">
        <v>0</v>
      </c>
      <c r="G31591" s="3">
        <v>0</v>
      </c>
      <c r="H31591" s="3">
        <v>0</v>
      </c>
      <c r="I31591" s="3">
        <v>0</v>
      </c>
      <c r="J31591" s="3" t="e">
        <v>#N/A</v>
      </c>
    </row>
    <row r="31592" spans="2:10" x14ac:dyDescent="0.35">
      <c r="B31592" s="2" t="s">
        <v>1002</v>
      </c>
      <c r="C31592">
        <v>7</v>
      </c>
      <c r="D31592" s="3">
        <v>2</v>
      </c>
      <c r="E31592" s="3">
        <v>1.8490566037735847</v>
      </c>
      <c r="F31592" s="3">
        <v>0.65175656117265313</v>
      </c>
      <c r="G31592" s="3">
        <v>0.7142857142857143</v>
      </c>
      <c r="H31592" s="3">
        <v>0.45918367346938771</v>
      </c>
      <c r="I31592" s="3">
        <v>0.49450549450549447</v>
      </c>
      <c r="J31592" s="3">
        <v>-0.55555555555555569</v>
      </c>
    </row>
    <row r="31593" spans="2:10" x14ac:dyDescent="0.35">
      <c r="B31593" s="2" t="s">
        <v>1003</v>
      </c>
      <c r="C31593">
        <v>7</v>
      </c>
      <c r="D31593" s="3">
        <v>2</v>
      </c>
      <c r="E31593" s="3">
        <v>1.8490566037735847</v>
      </c>
      <c r="F31593" s="3">
        <v>0.65175656117265313</v>
      </c>
      <c r="G31593" s="3">
        <v>0.7142857142857143</v>
      </c>
      <c r="H31593" s="3">
        <v>0.45918367346938771</v>
      </c>
      <c r="I31593" s="3">
        <v>0.49450549450549447</v>
      </c>
      <c r="J31593" s="3">
        <v>-0.55555555555555569</v>
      </c>
    </row>
    <row r="31594" spans="2:10" x14ac:dyDescent="0.35">
      <c r="B31594" s="2" t="s">
        <v>1004</v>
      </c>
      <c r="C31594">
        <v>7</v>
      </c>
      <c r="D31594" s="3">
        <v>1</v>
      </c>
      <c r="E31594" s="3">
        <v>1</v>
      </c>
      <c r="F31594" s="3">
        <v>0</v>
      </c>
      <c r="G31594" s="3">
        <v>0</v>
      </c>
      <c r="H31594" s="3">
        <v>0</v>
      </c>
      <c r="I31594" s="3">
        <v>0</v>
      </c>
      <c r="J31594" s="3" t="e">
        <v>#N/A</v>
      </c>
    </row>
    <row r="31595" spans="2:10" x14ac:dyDescent="0.35">
      <c r="B31595" s="2" t="s">
        <v>1005</v>
      </c>
      <c r="C31595">
        <v>7</v>
      </c>
      <c r="D31595" s="3">
        <v>2</v>
      </c>
      <c r="E31595" s="3">
        <v>1.8490566037735847</v>
      </c>
      <c r="F31595" s="3">
        <v>0.65175656117265313</v>
      </c>
      <c r="G31595" s="3">
        <v>0.14285714285714285</v>
      </c>
      <c r="H31595" s="3">
        <v>0.45918367346938771</v>
      </c>
      <c r="I31595" s="3">
        <v>0.49450549450549447</v>
      </c>
      <c r="J31595" s="3">
        <v>0.68888888888888888</v>
      </c>
    </row>
    <row r="31596" spans="2:10" x14ac:dyDescent="0.35">
      <c r="B31596" s="2" t="s">
        <v>1006</v>
      </c>
      <c r="C31596">
        <v>7</v>
      </c>
      <c r="D31596" s="3">
        <v>2</v>
      </c>
      <c r="E31596" s="3">
        <v>1.8490566037735847</v>
      </c>
      <c r="F31596" s="3">
        <v>0.65175656117265313</v>
      </c>
      <c r="G31596" s="3">
        <v>0.7142857142857143</v>
      </c>
      <c r="H31596" s="3">
        <v>0.45918367346938771</v>
      </c>
      <c r="I31596" s="3">
        <v>0.49450549450549447</v>
      </c>
      <c r="J31596" s="3">
        <v>-0.55555555555555569</v>
      </c>
    </row>
    <row r="31597" spans="2:10" x14ac:dyDescent="0.35">
      <c r="B31597" s="2" t="s">
        <v>1007</v>
      </c>
      <c r="C31597">
        <v>7</v>
      </c>
      <c r="D31597" s="3">
        <v>2</v>
      </c>
      <c r="E31597" s="3">
        <v>1.6896551724137931</v>
      </c>
      <c r="F31597" s="3">
        <v>0.59826958858525725</v>
      </c>
      <c r="G31597" s="3">
        <v>0.2857142857142857</v>
      </c>
      <c r="H31597" s="3">
        <v>0.40816326530612246</v>
      </c>
      <c r="I31597" s="3">
        <v>0.43956043956043955</v>
      </c>
      <c r="J31597" s="3">
        <v>0.30000000000000004</v>
      </c>
    </row>
    <row r="31598" spans="2:10" x14ac:dyDescent="0.35">
      <c r="B31598" s="2" t="s">
        <v>1008</v>
      </c>
      <c r="C31598">
        <v>7</v>
      </c>
      <c r="D31598" s="3">
        <v>2</v>
      </c>
      <c r="E31598" s="3">
        <v>1.8490566037735847</v>
      </c>
      <c r="F31598" s="3">
        <v>0.65175656117265313</v>
      </c>
      <c r="G31598" s="3">
        <v>0.7142857142857143</v>
      </c>
      <c r="H31598" s="3">
        <v>0.45918367346938771</v>
      </c>
      <c r="I31598" s="3">
        <v>0.49450549450549447</v>
      </c>
      <c r="J31598" s="3">
        <v>-0.55555555555555569</v>
      </c>
    </row>
    <row r="31599" spans="2:10" x14ac:dyDescent="0.35">
      <c r="B31599" s="2" t="s">
        <v>1009</v>
      </c>
      <c r="C31599">
        <v>7</v>
      </c>
      <c r="D31599" s="3">
        <v>1</v>
      </c>
      <c r="E31599" s="3">
        <v>1</v>
      </c>
      <c r="F31599" s="3">
        <v>0</v>
      </c>
      <c r="G31599" s="3">
        <v>0</v>
      </c>
      <c r="H31599" s="3">
        <v>0</v>
      </c>
      <c r="I31599" s="3">
        <v>0</v>
      </c>
      <c r="J31599" s="3" t="e">
        <v>#N/A</v>
      </c>
    </row>
    <row r="31600" spans="2:10" x14ac:dyDescent="0.35">
      <c r="B31600" s="2" t="s">
        <v>1010</v>
      </c>
      <c r="C31600">
        <v>7</v>
      </c>
      <c r="D31600" s="3">
        <v>1</v>
      </c>
      <c r="E31600" s="3">
        <v>1</v>
      </c>
      <c r="F31600" s="3">
        <v>0</v>
      </c>
      <c r="G31600" s="3">
        <v>0</v>
      </c>
      <c r="H31600" s="3">
        <v>0</v>
      </c>
      <c r="I31600" s="3">
        <v>0</v>
      </c>
      <c r="J31600" s="3" t="e">
        <v>#N/A</v>
      </c>
    </row>
    <row r="31601" spans="2:10" x14ac:dyDescent="0.35">
      <c r="B31601" s="2" t="s">
        <v>1011</v>
      </c>
      <c r="C31601">
        <v>7</v>
      </c>
      <c r="D31601" s="3">
        <v>2</v>
      </c>
      <c r="E31601" s="3">
        <v>1.1529411764705884</v>
      </c>
      <c r="F31601" s="3">
        <v>0.25731864054383163</v>
      </c>
      <c r="G31601" s="3">
        <v>0.14285714285714285</v>
      </c>
      <c r="H31601" s="3">
        <v>0.13265306122448983</v>
      </c>
      <c r="I31601" s="3">
        <v>0.1428571428571429</v>
      </c>
      <c r="J31601" s="3">
        <v>-7.6923076923076567E-2</v>
      </c>
    </row>
    <row r="31602" spans="2:10" x14ac:dyDescent="0.35">
      <c r="B31602" s="2" t="s">
        <v>1012</v>
      </c>
      <c r="C31602">
        <v>7</v>
      </c>
      <c r="D31602" s="3">
        <v>1</v>
      </c>
      <c r="E31602" s="3">
        <v>1</v>
      </c>
      <c r="F31602" s="3">
        <v>0</v>
      </c>
      <c r="G31602" s="3">
        <v>0</v>
      </c>
      <c r="H31602" s="3">
        <v>0</v>
      </c>
      <c r="I31602" s="3">
        <v>0</v>
      </c>
      <c r="J31602" s="3" t="e">
        <v>#N/A</v>
      </c>
    </row>
    <row r="31603" spans="2:10" x14ac:dyDescent="0.35">
      <c r="B31603" s="2" t="s">
        <v>1013</v>
      </c>
      <c r="C31603">
        <v>7</v>
      </c>
      <c r="D31603" s="3">
        <v>1</v>
      </c>
      <c r="E31603" s="3">
        <v>1</v>
      </c>
      <c r="F31603" s="3">
        <v>0</v>
      </c>
      <c r="G31603" s="3">
        <v>0</v>
      </c>
      <c r="H31603" s="3">
        <v>0</v>
      </c>
      <c r="I31603" s="3">
        <v>0</v>
      </c>
      <c r="J31603" s="3" t="e">
        <v>#N/A</v>
      </c>
    </row>
    <row r="31604" spans="2:10" x14ac:dyDescent="0.35">
      <c r="B31604" s="2" t="s">
        <v>1014</v>
      </c>
      <c r="C31604">
        <v>7</v>
      </c>
      <c r="D31604" s="3">
        <v>1</v>
      </c>
      <c r="E31604" s="3">
        <v>1</v>
      </c>
      <c r="F31604" s="3">
        <v>0</v>
      </c>
      <c r="G31604" s="3">
        <v>0</v>
      </c>
      <c r="H31604" s="3">
        <v>0</v>
      </c>
      <c r="I31604" s="3">
        <v>0</v>
      </c>
      <c r="J31604" s="3" t="e">
        <v>#N/A</v>
      </c>
    </row>
    <row r="31605" spans="2:10" x14ac:dyDescent="0.35">
      <c r="B31605" s="2" t="s">
        <v>1015</v>
      </c>
      <c r="C31605">
        <v>7</v>
      </c>
      <c r="D31605" s="3">
        <v>2</v>
      </c>
      <c r="E31605" s="3">
        <v>1.5076923076923079</v>
      </c>
      <c r="F31605" s="3">
        <v>0.51957983913051542</v>
      </c>
      <c r="G31605" s="3">
        <v>0.14285714285714285</v>
      </c>
      <c r="H31605" s="3">
        <v>0.33673469387755106</v>
      </c>
      <c r="I31605" s="3">
        <v>0.36263736263736268</v>
      </c>
      <c r="J31605" s="3">
        <v>0.5757575757575758</v>
      </c>
    </row>
    <row r="31606" spans="2:10" x14ac:dyDescent="0.35">
      <c r="B31606" s="2" t="s">
        <v>1016</v>
      </c>
      <c r="C31606">
        <v>7</v>
      </c>
      <c r="D31606" s="3">
        <v>2</v>
      </c>
      <c r="E31606" s="3">
        <v>2</v>
      </c>
      <c r="F31606" s="3">
        <v>0.69314718055994529</v>
      </c>
      <c r="G31606" s="3">
        <v>0.7142857142857143</v>
      </c>
      <c r="H31606" s="3">
        <v>0.5</v>
      </c>
      <c r="I31606" s="3">
        <v>0.53846153846153844</v>
      </c>
      <c r="J31606" s="3">
        <v>-0.4285714285714286</v>
      </c>
    </row>
    <row r="31607" spans="2:10" x14ac:dyDescent="0.35">
      <c r="B31607" s="2" t="s">
        <v>1017</v>
      </c>
      <c r="C31607">
        <v>7</v>
      </c>
      <c r="D31607" s="3">
        <v>2</v>
      </c>
      <c r="E31607" s="3">
        <v>1.9600000000000004</v>
      </c>
      <c r="F31607" s="3">
        <v>0.6829081047004717</v>
      </c>
      <c r="G31607" s="3">
        <v>0.5714285714285714</v>
      </c>
      <c r="H31607" s="3">
        <v>0.48979591836734704</v>
      </c>
      <c r="I31607" s="3">
        <v>0.5274725274725276</v>
      </c>
      <c r="J31607" s="3">
        <v>-0.16666666666666635</v>
      </c>
    </row>
    <row r="31608" spans="2:10" x14ac:dyDescent="0.35">
      <c r="B31608" s="2" t="s">
        <v>1018</v>
      </c>
      <c r="C31608">
        <v>7</v>
      </c>
      <c r="D31608" s="3">
        <v>1</v>
      </c>
      <c r="E31608" s="3">
        <v>1</v>
      </c>
      <c r="F31608" s="3">
        <v>0</v>
      </c>
      <c r="G31608" s="3">
        <v>0</v>
      </c>
      <c r="H31608" s="3">
        <v>0</v>
      </c>
      <c r="I31608" s="3">
        <v>0</v>
      </c>
      <c r="J31608" s="3" t="e">
        <v>#N/A</v>
      </c>
    </row>
    <row r="31609" spans="2:10" x14ac:dyDescent="0.35">
      <c r="B31609" s="2" t="s">
        <v>1019</v>
      </c>
      <c r="C31609">
        <v>7</v>
      </c>
      <c r="D31609" s="3">
        <v>1</v>
      </c>
      <c r="E31609" s="3">
        <v>1</v>
      </c>
      <c r="F31609" s="3">
        <v>0</v>
      </c>
      <c r="G31609" s="3">
        <v>0</v>
      </c>
      <c r="H31609" s="3">
        <v>0</v>
      </c>
      <c r="I31609" s="3">
        <v>0</v>
      </c>
      <c r="J31609" s="3" t="e">
        <v>#N/A</v>
      </c>
    </row>
    <row r="31610" spans="2:10" x14ac:dyDescent="0.35">
      <c r="B31610" s="2" t="s">
        <v>1020</v>
      </c>
      <c r="C31610">
        <v>7</v>
      </c>
      <c r="D31610" s="3">
        <v>1</v>
      </c>
      <c r="E31610" s="3">
        <v>1</v>
      </c>
      <c r="F31610" s="3">
        <v>0</v>
      </c>
      <c r="G31610" s="3">
        <v>0</v>
      </c>
      <c r="H31610" s="3">
        <v>0</v>
      </c>
      <c r="I31610" s="3">
        <v>0</v>
      </c>
      <c r="J31610" s="3" t="e">
        <v>#N/A</v>
      </c>
    </row>
    <row r="31611" spans="2:10" x14ac:dyDescent="0.35">
      <c r="B31611" s="2" t="s">
        <v>1021</v>
      </c>
      <c r="C31611">
        <v>7</v>
      </c>
      <c r="D31611" s="3">
        <v>2</v>
      </c>
      <c r="E31611" s="3">
        <v>1.3243243243243243</v>
      </c>
      <c r="F31611" s="3">
        <v>0.410116318288409</v>
      </c>
      <c r="G31611" s="3">
        <v>0.2857142857142857</v>
      </c>
      <c r="H31611" s="3">
        <v>0.24489795918367352</v>
      </c>
      <c r="I31611" s="3">
        <v>0.2637362637362638</v>
      </c>
      <c r="J31611" s="3">
        <v>-0.16666666666666635</v>
      </c>
    </row>
    <row r="31612" spans="2:10" x14ac:dyDescent="0.35">
      <c r="B31612" s="2" t="s">
        <v>1022</v>
      </c>
      <c r="C31612">
        <v>7</v>
      </c>
      <c r="D31612" s="3">
        <v>2</v>
      </c>
      <c r="E31612" s="3">
        <v>1.5076923076923079</v>
      </c>
      <c r="F31612" s="3">
        <v>0.51957983913051542</v>
      </c>
      <c r="G31612" s="3">
        <v>0.14285714285714285</v>
      </c>
      <c r="H31612" s="3">
        <v>0.33673469387755106</v>
      </c>
      <c r="I31612" s="3">
        <v>0.36263736263736268</v>
      </c>
      <c r="J31612" s="3">
        <v>0.5757575757575758</v>
      </c>
    </row>
    <row r="31613" spans="2:10" x14ac:dyDescent="0.35">
      <c r="B31613" s="2" t="s">
        <v>1023</v>
      </c>
      <c r="C31613">
        <v>7</v>
      </c>
      <c r="D31613" s="3">
        <v>2</v>
      </c>
      <c r="E31613" s="3">
        <v>1.5076923076923079</v>
      </c>
      <c r="F31613" s="3">
        <v>0.51957983913051542</v>
      </c>
      <c r="G31613" s="3">
        <v>0.14285714285714285</v>
      </c>
      <c r="H31613" s="3">
        <v>0.33673469387755106</v>
      </c>
      <c r="I31613" s="3">
        <v>0.36263736263736268</v>
      </c>
      <c r="J31613" s="3">
        <v>0.5757575757575758</v>
      </c>
    </row>
    <row r="31614" spans="2:10" x14ac:dyDescent="0.35">
      <c r="B31614" s="2" t="s">
        <v>1024</v>
      </c>
      <c r="C31614">
        <v>7</v>
      </c>
      <c r="D31614" s="3">
        <v>1</v>
      </c>
      <c r="E31614" s="3">
        <v>1</v>
      </c>
      <c r="F31614" s="3">
        <v>0</v>
      </c>
      <c r="G31614" s="3">
        <v>0</v>
      </c>
      <c r="H31614" s="3">
        <v>0</v>
      </c>
      <c r="I31614" s="3">
        <v>0</v>
      </c>
      <c r="J31614" s="3" t="e">
        <v>#N/A</v>
      </c>
    </row>
    <row r="31615" spans="2:10" x14ac:dyDescent="0.35">
      <c r="B31615" s="2" t="s">
        <v>1025</v>
      </c>
      <c r="C31615">
        <v>7</v>
      </c>
      <c r="D31615" s="3">
        <v>2</v>
      </c>
      <c r="E31615" s="3">
        <v>1.8490566037735847</v>
      </c>
      <c r="F31615" s="3">
        <v>0.65175656117265313</v>
      </c>
      <c r="G31615" s="3">
        <v>0.14285714285714285</v>
      </c>
      <c r="H31615" s="3">
        <v>0.45918367346938771</v>
      </c>
      <c r="I31615" s="3">
        <v>0.49450549450549447</v>
      </c>
      <c r="J31615" s="3">
        <v>0.68888888888888888</v>
      </c>
    </row>
    <row r="31616" spans="2:10" x14ac:dyDescent="0.35">
      <c r="B31616" s="2" t="s">
        <v>1026</v>
      </c>
      <c r="C31616">
        <v>7</v>
      </c>
      <c r="D31616" s="3">
        <v>2</v>
      </c>
      <c r="E31616" s="3">
        <v>1.1529411764705884</v>
      </c>
      <c r="F31616" s="3">
        <v>0.25731864054383163</v>
      </c>
      <c r="G31616" s="3">
        <v>0.14285714285714285</v>
      </c>
      <c r="H31616" s="3">
        <v>0.13265306122448983</v>
      </c>
      <c r="I31616" s="3">
        <v>0.1428571428571429</v>
      </c>
      <c r="J31616" s="3">
        <v>-7.6923076923076567E-2</v>
      </c>
    </row>
    <row r="31617" spans="2:10" x14ac:dyDescent="0.35">
      <c r="B31617" s="2" t="s">
        <v>1027</v>
      </c>
      <c r="C31617">
        <v>7</v>
      </c>
      <c r="D31617" s="3">
        <v>1</v>
      </c>
      <c r="E31617" s="3">
        <v>1</v>
      </c>
      <c r="F31617" s="3">
        <v>0</v>
      </c>
      <c r="G31617" s="3">
        <v>0</v>
      </c>
      <c r="H31617" s="3">
        <v>0</v>
      </c>
      <c r="I31617" s="3">
        <v>0</v>
      </c>
      <c r="J31617" s="3" t="e">
        <v>#N/A</v>
      </c>
    </row>
    <row r="31618" spans="2:10" x14ac:dyDescent="0.35">
      <c r="B31618" s="2" t="s">
        <v>1028</v>
      </c>
      <c r="C31618">
        <v>7</v>
      </c>
      <c r="D31618" s="3">
        <v>2</v>
      </c>
      <c r="E31618" s="3">
        <v>1.1529411764705884</v>
      </c>
      <c r="F31618" s="3">
        <v>0.25731864054383163</v>
      </c>
      <c r="G31618" s="3">
        <v>0.14285714285714285</v>
      </c>
      <c r="H31618" s="3">
        <v>0.13265306122448983</v>
      </c>
      <c r="I31618" s="3">
        <v>0.1428571428571429</v>
      </c>
      <c r="J31618" s="3">
        <v>-7.6923076923076567E-2</v>
      </c>
    </row>
    <row r="31619" spans="2:10" x14ac:dyDescent="0.35">
      <c r="B31619" s="2" t="s">
        <v>1029</v>
      </c>
      <c r="C31619">
        <v>7</v>
      </c>
      <c r="D31619" s="3">
        <v>1</v>
      </c>
      <c r="E31619" s="3">
        <v>1</v>
      </c>
      <c r="F31619" s="3">
        <v>0</v>
      </c>
      <c r="G31619" s="3">
        <v>0</v>
      </c>
      <c r="H31619" s="3">
        <v>0</v>
      </c>
      <c r="I31619" s="3">
        <v>0</v>
      </c>
      <c r="J31619" s="3" t="e">
        <v>#N/A</v>
      </c>
    </row>
    <row r="31620" spans="2:10" x14ac:dyDescent="0.35">
      <c r="B31620" s="2" t="s">
        <v>1030</v>
      </c>
      <c r="C31620">
        <v>7</v>
      </c>
      <c r="D31620" s="3">
        <v>2</v>
      </c>
      <c r="E31620" s="3">
        <v>1.3243243243243243</v>
      </c>
      <c r="F31620" s="3">
        <v>0.410116318288409</v>
      </c>
      <c r="G31620" s="3">
        <v>0.2857142857142857</v>
      </c>
      <c r="H31620" s="3">
        <v>0.24489795918367352</v>
      </c>
      <c r="I31620" s="3">
        <v>0.2637362637362638</v>
      </c>
      <c r="J31620" s="3">
        <v>-0.16666666666666635</v>
      </c>
    </row>
    <row r="31621" spans="2:10" x14ac:dyDescent="0.35">
      <c r="B31621" s="2" t="s">
        <v>1031</v>
      </c>
      <c r="C31621">
        <v>7</v>
      </c>
      <c r="D31621" s="3">
        <v>1</v>
      </c>
      <c r="E31621" s="3">
        <v>1</v>
      </c>
      <c r="F31621" s="3">
        <v>0</v>
      </c>
      <c r="G31621" s="3">
        <v>0</v>
      </c>
      <c r="H31621" s="3">
        <v>0</v>
      </c>
      <c r="I31621" s="3">
        <v>0</v>
      </c>
      <c r="J31621" s="3" t="e">
        <v>#N/A</v>
      </c>
    </row>
    <row r="31622" spans="2:10" x14ac:dyDescent="0.35">
      <c r="B31622" s="2" t="s">
        <v>1032</v>
      </c>
      <c r="C31622">
        <v>7</v>
      </c>
      <c r="D31622" s="3">
        <v>2</v>
      </c>
      <c r="E31622" s="3">
        <v>1.6896551724137931</v>
      </c>
      <c r="F31622" s="3">
        <v>0.59826958858525725</v>
      </c>
      <c r="G31622" s="3">
        <v>0.5714285714285714</v>
      </c>
      <c r="H31622" s="3">
        <v>0.40816326530612246</v>
      </c>
      <c r="I31622" s="3">
        <v>0.43956043956043955</v>
      </c>
      <c r="J31622" s="3">
        <v>-0.39999999999999991</v>
      </c>
    </row>
    <row r="31623" spans="2:10" x14ac:dyDescent="0.35">
      <c r="B31623" s="2" t="s">
        <v>1033</v>
      </c>
      <c r="C31623">
        <v>7</v>
      </c>
      <c r="D31623" s="3">
        <v>1</v>
      </c>
      <c r="E31623" s="3">
        <v>1</v>
      </c>
      <c r="F31623" s="3">
        <v>0</v>
      </c>
      <c r="G31623" s="3">
        <v>0</v>
      </c>
      <c r="H31623" s="3">
        <v>0</v>
      </c>
      <c r="I31623" s="3">
        <v>0</v>
      </c>
      <c r="J31623" s="3" t="e">
        <v>#N/A</v>
      </c>
    </row>
    <row r="31624" spans="2:10" x14ac:dyDescent="0.35">
      <c r="B31624" s="2" t="s">
        <v>1034</v>
      </c>
      <c r="C31624">
        <v>7</v>
      </c>
      <c r="D31624" s="3">
        <v>2</v>
      </c>
      <c r="E31624" s="3">
        <v>1.6896551724137931</v>
      </c>
      <c r="F31624" s="3">
        <v>0.59826958858525725</v>
      </c>
      <c r="G31624" s="3">
        <v>0.5714285714285714</v>
      </c>
      <c r="H31624" s="3">
        <v>0.40816326530612246</v>
      </c>
      <c r="I31624" s="3">
        <v>0.43956043956043955</v>
      </c>
      <c r="J31624" s="3">
        <v>-0.39999999999999991</v>
      </c>
    </row>
    <row r="31625" spans="2:10" x14ac:dyDescent="0.35">
      <c r="B31625" s="2" t="s">
        <v>1035</v>
      </c>
      <c r="C31625">
        <v>7</v>
      </c>
      <c r="D31625" s="3">
        <v>2</v>
      </c>
      <c r="E31625" s="3">
        <v>1.8490566037735847</v>
      </c>
      <c r="F31625" s="3">
        <v>0.65175656117265313</v>
      </c>
      <c r="G31625" s="3">
        <v>0.42857142857142855</v>
      </c>
      <c r="H31625" s="3">
        <v>0.45918367346938771</v>
      </c>
      <c r="I31625" s="3">
        <v>0.49450549450549447</v>
      </c>
      <c r="J31625" s="3">
        <v>6.6666666666666624E-2</v>
      </c>
    </row>
    <row r="31626" spans="2:10" x14ac:dyDescent="0.35">
      <c r="B31626" s="2" t="s">
        <v>1036</v>
      </c>
      <c r="C31626">
        <v>7</v>
      </c>
      <c r="D31626" s="3">
        <v>2</v>
      </c>
      <c r="E31626" s="3">
        <v>1.5076923076923079</v>
      </c>
      <c r="F31626" s="3">
        <v>0.51957983913051542</v>
      </c>
      <c r="G31626" s="3">
        <v>0.42857142857142855</v>
      </c>
      <c r="H31626" s="3">
        <v>0.33673469387755106</v>
      </c>
      <c r="I31626" s="3">
        <v>0.36263736263736268</v>
      </c>
      <c r="J31626" s="3">
        <v>-0.27272727272727249</v>
      </c>
    </row>
    <row r="31627" spans="2:10" x14ac:dyDescent="0.35">
      <c r="B31627" s="2" t="s">
        <v>1037</v>
      </c>
      <c r="C31627">
        <v>7</v>
      </c>
      <c r="D31627" s="3">
        <v>2</v>
      </c>
      <c r="E31627" s="3">
        <v>1.1529411764705884</v>
      </c>
      <c r="F31627" s="3">
        <v>0.25731864054383163</v>
      </c>
      <c r="G31627" s="3">
        <v>0.14285714285714285</v>
      </c>
      <c r="H31627" s="3">
        <v>0.13265306122448983</v>
      </c>
      <c r="I31627" s="3">
        <v>0.1428571428571429</v>
      </c>
      <c r="J31627" s="3">
        <v>-7.6923076923076567E-2</v>
      </c>
    </row>
    <row r="31628" spans="2:10" x14ac:dyDescent="0.35">
      <c r="B31628" s="2" t="s">
        <v>1038</v>
      </c>
      <c r="C31628">
        <v>7</v>
      </c>
      <c r="D31628" s="3">
        <v>2</v>
      </c>
      <c r="E31628" s="3">
        <v>1.8490566037735847</v>
      </c>
      <c r="F31628" s="3">
        <v>0.65175656117265313</v>
      </c>
      <c r="G31628" s="3">
        <v>0.42857142857142855</v>
      </c>
      <c r="H31628" s="3">
        <v>0.45918367346938771</v>
      </c>
      <c r="I31628" s="3">
        <v>0.49450549450549447</v>
      </c>
      <c r="J31628" s="3">
        <v>6.6666666666666624E-2</v>
      </c>
    </row>
    <row r="31629" spans="2:10" x14ac:dyDescent="0.35">
      <c r="B31629" s="2" t="s">
        <v>1039</v>
      </c>
      <c r="C31629">
        <v>7</v>
      </c>
      <c r="D31629" s="3">
        <v>1</v>
      </c>
      <c r="E31629" s="3">
        <v>1</v>
      </c>
      <c r="F31629" s="3">
        <v>0</v>
      </c>
      <c r="G31629" s="3">
        <v>0</v>
      </c>
      <c r="H31629" s="3">
        <v>0</v>
      </c>
      <c r="I31629" s="3">
        <v>0</v>
      </c>
      <c r="J31629" s="3" t="e">
        <v>#N/A</v>
      </c>
    </row>
    <row r="31630" spans="2:10" x14ac:dyDescent="0.35">
      <c r="B31630" s="2" t="s">
        <v>1040</v>
      </c>
      <c r="C31630">
        <v>7</v>
      </c>
      <c r="D31630" s="3">
        <v>2</v>
      </c>
      <c r="E31630" s="3">
        <v>1.6896551724137931</v>
      </c>
      <c r="F31630" s="3">
        <v>0.59826958858525725</v>
      </c>
      <c r="G31630" s="3">
        <v>0.2857142857142857</v>
      </c>
      <c r="H31630" s="3">
        <v>0.40816326530612246</v>
      </c>
      <c r="I31630" s="3">
        <v>0.43956043956043955</v>
      </c>
      <c r="J31630" s="3">
        <v>0.30000000000000004</v>
      </c>
    </row>
    <row r="31631" spans="2:10" x14ac:dyDescent="0.35">
      <c r="B31631" s="2" t="s">
        <v>1041</v>
      </c>
      <c r="C31631">
        <v>7</v>
      </c>
      <c r="D31631" s="3">
        <v>2</v>
      </c>
      <c r="E31631" s="3">
        <v>1.9600000000000004</v>
      </c>
      <c r="F31631" s="3">
        <v>0.6829081047004717</v>
      </c>
      <c r="G31631" s="3">
        <v>0.2857142857142857</v>
      </c>
      <c r="H31631" s="3">
        <v>0.48979591836734704</v>
      </c>
      <c r="I31631" s="3">
        <v>0.5274725274725276</v>
      </c>
      <c r="J31631" s="3">
        <v>0.4166666666666668</v>
      </c>
    </row>
    <row r="31632" spans="2:10" x14ac:dyDescent="0.35">
      <c r="B31632" s="2" t="s">
        <v>1042</v>
      </c>
      <c r="C31632">
        <v>7</v>
      </c>
      <c r="D31632" s="3">
        <v>1</v>
      </c>
      <c r="E31632" s="3">
        <v>1</v>
      </c>
      <c r="F31632" s="3">
        <v>0</v>
      </c>
      <c r="G31632" s="3">
        <v>0</v>
      </c>
      <c r="H31632" s="3">
        <v>0</v>
      </c>
      <c r="I31632" s="3">
        <v>0</v>
      </c>
      <c r="J31632" s="3" t="e">
        <v>#N/A</v>
      </c>
    </row>
    <row r="31633" spans="2:10" x14ac:dyDescent="0.35">
      <c r="B31633" s="2" t="s">
        <v>1043</v>
      </c>
      <c r="C31633">
        <v>7</v>
      </c>
      <c r="D31633" s="3">
        <v>1</v>
      </c>
      <c r="E31633" s="3">
        <v>1</v>
      </c>
      <c r="F31633" s="3">
        <v>0</v>
      </c>
      <c r="G31633" s="3">
        <v>0</v>
      </c>
      <c r="H31633" s="3">
        <v>0</v>
      </c>
      <c r="I31633" s="3">
        <v>0</v>
      </c>
      <c r="J31633" s="3" t="e">
        <v>#N/A</v>
      </c>
    </row>
    <row r="31634" spans="2:10" x14ac:dyDescent="0.35">
      <c r="B31634" s="2" t="s">
        <v>1044</v>
      </c>
      <c r="C31634">
        <v>7</v>
      </c>
      <c r="D31634" s="3">
        <v>2</v>
      </c>
      <c r="E31634" s="3">
        <v>2</v>
      </c>
      <c r="F31634" s="3">
        <v>0.69314718055994529</v>
      </c>
      <c r="G31634" s="3">
        <v>0.14285714285714285</v>
      </c>
      <c r="H31634" s="3">
        <v>0.5</v>
      </c>
      <c r="I31634" s="3">
        <v>0.53846153846153844</v>
      </c>
      <c r="J31634" s="3">
        <v>0.7142857142857143</v>
      </c>
    </row>
    <row r="31635" spans="2:10" x14ac:dyDescent="0.35">
      <c r="B31635" s="2" t="s">
        <v>1045</v>
      </c>
      <c r="C31635">
        <v>7</v>
      </c>
      <c r="D31635" s="3">
        <v>1</v>
      </c>
      <c r="E31635" s="3">
        <v>1</v>
      </c>
      <c r="F31635" s="3">
        <v>0</v>
      </c>
      <c r="G31635" s="3">
        <v>0</v>
      </c>
      <c r="H31635" s="3">
        <v>0</v>
      </c>
      <c r="I31635" s="3">
        <v>0</v>
      </c>
      <c r="J31635" s="3" t="e">
        <v>#N/A</v>
      </c>
    </row>
    <row r="31636" spans="2:10" x14ac:dyDescent="0.35">
      <c r="B31636" s="2" t="s">
        <v>1046</v>
      </c>
      <c r="C31636">
        <v>7</v>
      </c>
      <c r="D31636" s="3">
        <v>1</v>
      </c>
      <c r="E31636" s="3">
        <v>1</v>
      </c>
      <c r="F31636" s="3">
        <v>0</v>
      </c>
      <c r="G31636" s="3">
        <v>0</v>
      </c>
      <c r="H31636" s="3">
        <v>0</v>
      </c>
      <c r="I31636" s="3">
        <v>0</v>
      </c>
      <c r="J31636" s="3" t="e">
        <v>#N/A</v>
      </c>
    </row>
    <row r="31637" spans="2:10" x14ac:dyDescent="0.35">
      <c r="B31637" s="2" t="s">
        <v>1047</v>
      </c>
      <c r="C31637">
        <v>7</v>
      </c>
      <c r="D31637" s="3">
        <v>2</v>
      </c>
      <c r="E31637" s="3">
        <v>1.3243243243243243</v>
      </c>
      <c r="F31637" s="3">
        <v>0.410116318288409</v>
      </c>
      <c r="G31637" s="3">
        <v>0.2857142857142857</v>
      </c>
      <c r="H31637" s="3">
        <v>0.24489795918367352</v>
      </c>
      <c r="I31637" s="3">
        <v>0.2637362637362638</v>
      </c>
      <c r="J31637" s="3">
        <v>-0.16666666666666635</v>
      </c>
    </row>
    <row r="31638" spans="2:10" x14ac:dyDescent="0.35">
      <c r="B31638" s="2" t="s">
        <v>1048</v>
      </c>
      <c r="C31638">
        <v>7</v>
      </c>
      <c r="D31638" s="3">
        <v>2</v>
      </c>
      <c r="E31638" s="3">
        <v>1.5076923076923079</v>
      </c>
      <c r="F31638" s="3">
        <v>0.51957983913051542</v>
      </c>
      <c r="G31638" s="3">
        <v>0.14285714285714285</v>
      </c>
      <c r="H31638" s="3">
        <v>0.33673469387755106</v>
      </c>
      <c r="I31638" s="3">
        <v>0.36263736263736268</v>
      </c>
      <c r="J31638" s="3">
        <v>0.5757575757575758</v>
      </c>
    </row>
    <row r="31639" spans="2:10" x14ac:dyDescent="0.35">
      <c r="B31639" s="2" t="s">
        <v>1049</v>
      </c>
      <c r="C31639">
        <v>7</v>
      </c>
      <c r="D31639" s="3">
        <v>2</v>
      </c>
      <c r="E31639" s="3">
        <v>1.3243243243243243</v>
      </c>
      <c r="F31639" s="3">
        <v>0.410116318288409</v>
      </c>
      <c r="G31639" s="3">
        <v>0.2857142857142857</v>
      </c>
      <c r="H31639" s="3">
        <v>0.24489795918367352</v>
      </c>
      <c r="I31639" s="3">
        <v>0.2637362637362638</v>
      </c>
      <c r="J31639" s="3">
        <v>-0.16666666666666635</v>
      </c>
    </row>
    <row r="31640" spans="2:10" x14ac:dyDescent="0.35">
      <c r="B31640" s="2" t="s">
        <v>1050</v>
      </c>
      <c r="C31640">
        <v>7</v>
      </c>
      <c r="D31640" s="3">
        <v>2</v>
      </c>
      <c r="E31640" s="3">
        <v>1.6896551724137931</v>
      </c>
      <c r="F31640" s="3">
        <v>0.59826958858525725</v>
      </c>
      <c r="G31640" s="3">
        <v>0.5714285714285714</v>
      </c>
      <c r="H31640" s="3">
        <v>0.40816326530612246</v>
      </c>
      <c r="I31640" s="3">
        <v>0.43956043956043955</v>
      </c>
      <c r="J31640" s="3">
        <v>-0.39999999999999991</v>
      </c>
    </row>
    <row r="31641" spans="2:10" x14ac:dyDescent="0.35">
      <c r="B31641" s="2" t="s">
        <v>1051</v>
      </c>
      <c r="C31641">
        <v>7</v>
      </c>
      <c r="D31641" s="3">
        <v>2</v>
      </c>
      <c r="E31641" s="3">
        <v>1.6896551724137931</v>
      </c>
      <c r="F31641" s="3">
        <v>0.59826958858525725</v>
      </c>
      <c r="G31641" s="3">
        <v>0.5714285714285714</v>
      </c>
      <c r="H31641" s="3">
        <v>0.40816326530612246</v>
      </c>
      <c r="I31641" s="3">
        <v>0.43956043956043955</v>
      </c>
      <c r="J31641" s="3">
        <v>-0.39999999999999991</v>
      </c>
    </row>
    <row r="31642" spans="2:10" x14ac:dyDescent="0.35">
      <c r="B31642" s="2" t="s">
        <v>1052</v>
      </c>
      <c r="C31642">
        <v>7</v>
      </c>
      <c r="D31642" s="3">
        <v>2</v>
      </c>
      <c r="E31642" s="3">
        <v>1.8490566037735847</v>
      </c>
      <c r="F31642" s="3">
        <v>0.65175656117265313</v>
      </c>
      <c r="G31642" s="3">
        <v>0.7142857142857143</v>
      </c>
      <c r="H31642" s="3">
        <v>0.45918367346938771</v>
      </c>
      <c r="I31642" s="3">
        <v>0.49450549450549447</v>
      </c>
      <c r="J31642" s="3">
        <v>-0.55555555555555569</v>
      </c>
    </row>
    <row r="31643" spans="2:10" x14ac:dyDescent="0.35">
      <c r="B31643" s="2" t="s">
        <v>1053</v>
      </c>
      <c r="C31643">
        <v>7</v>
      </c>
      <c r="D31643" s="3">
        <v>2</v>
      </c>
      <c r="E31643" s="3">
        <v>1.9600000000000004</v>
      </c>
      <c r="F31643" s="3">
        <v>0.6829081047004717</v>
      </c>
      <c r="G31643" s="3">
        <v>0.5714285714285714</v>
      </c>
      <c r="H31643" s="3">
        <v>0.48979591836734704</v>
      </c>
      <c r="I31643" s="3">
        <v>0.5274725274725276</v>
      </c>
      <c r="J31643" s="3">
        <v>-0.16666666666666635</v>
      </c>
    </row>
    <row r="31644" spans="2:10" x14ac:dyDescent="0.35">
      <c r="B31644" s="2" t="s">
        <v>1054</v>
      </c>
      <c r="C31644">
        <v>7</v>
      </c>
      <c r="D31644" s="3">
        <v>1</v>
      </c>
      <c r="E31644" s="3">
        <v>1</v>
      </c>
      <c r="F31644" s="3">
        <v>0</v>
      </c>
      <c r="G31644" s="3">
        <v>0</v>
      </c>
      <c r="H31644" s="3">
        <v>0</v>
      </c>
      <c r="I31644" s="3">
        <v>0</v>
      </c>
      <c r="J31644" s="3" t="e">
        <v>#N/A</v>
      </c>
    </row>
    <row r="31645" spans="2:10" x14ac:dyDescent="0.35">
      <c r="B31645" s="2" t="s">
        <v>1055</v>
      </c>
      <c r="C31645">
        <v>7</v>
      </c>
      <c r="D31645" s="3">
        <v>1</v>
      </c>
      <c r="E31645" s="3">
        <v>1</v>
      </c>
      <c r="F31645" s="3">
        <v>0</v>
      </c>
      <c r="G31645" s="3">
        <v>0</v>
      </c>
      <c r="H31645" s="3">
        <v>0</v>
      </c>
      <c r="I31645" s="3">
        <v>0</v>
      </c>
      <c r="J31645" s="3" t="e">
        <v>#N/A</v>
      </c>
    </row>
    <row r="31646" spans="2:10" x14ac:dyDescent="0.35">
      <c r="B31646" s="2" t="s">
        <v>1056</v>
      </c>
      <c r="C31646">
        <v>7</v>
      </c>
      <c r="D31646" s="3">
        <v>1</v>
      </c>
      <c r="E31646" s="3">
        <v>1</v>
      </c>
      <c r="F31646" s="3">
        <v>0</v>
      </c>
      <c r="G31646" s="3">
        <v>0</v>
      </c>
      <c r="H31646" s="3">
        <v>0</v>
      </c>
      <c r="I31646" s="3">
        <v>0</v>
      </c>
      <c r="J31646" s="3" t="e">
        <v>#N/A</v>
      </c>
    </row>
    <row r="31647" spans="2:10" x14ac:dyDescent="0.35">
      <c r="B31647" s="2" t="s">
        <v>1057</v>
      </c>
      <c r="C31647">
        <v>7</v>
      </c>
      <c r="D31647" s="3">
        <v>2</v>
      </c>
      <c r="E31647" s="3">
        <v>1.6896551724137931</v>
      </c>
      <c r="F31647" s="3">
        <v>0.59826958858525725</v>
      </c>
      <c r="G31647" s="3">
        <v>0.5714285714285714</v>
      </c>
      <c r="H31647" s="3">
        <v>0.40816326530612246</v>
      </c>
      <c r="I31647" s="3">
        <v>0.43956043956043955</v>
      </c>
      <c r="J31647" s="3">
        <v>-0.39999999999999991</v>
      </c>
    </row>
    <row r="31648" spans="2:10" x14ac:dyDescent="0.35">
      <c r="B31648" s="2" t="s">
        <v>1058</v>
      </c>
      <c r="C31648">
        <v>7</v>
      </c>
      <c r="D31648" s="3">
        <v>2</v>
      </c>
      <c r="E31648" s="3">
        <v>1.1529411764705884</v>
      </c>
      <c r="F31648" s="3">
        <v>0.25731864054383163</v>
      </c>
      <c r="G31648" s="3">
        <v>0.14285714285714285</v>
      </c>
      <c r="H31648" s="3">
        <v>0.13265306122448983</v>
      </c>
      <c r="I31648" s="3">
        <v>0.1428571428571429</v>
      </c>
      <c r="J31648" s="3">
        <v>-7.6923076923076567E-2</v>
      </c>
    </row>
    <row r="31649" spans="2:10" x14ac:dyDescent="0.35">
      <c r="B31649" s="2" t="s">
        <v>1059</v>
      </c>
      <c r="C31649">
        <v>7</v>
      </c>
      <c r="D31649" s="3">
        <v>1</v>
      </c>
      <c r="E31649" s="3">
        <v>1</v>
      </c>
      <c r="F31649" s="3">
        <v>0</v>
      </c>
      <c r="G31649" s="3">
        <v>0</v>
      </c>
      <c r="H31649" s="3">
        <v>0</v>
      </c>
      <c r="I31649" s="3">
        <v>0</v>
      </c>
      <c r="J31649" s="3" t="e">
        <v>#N/A</v>
      </c>
    </row>
    <row r="31650" spans="2:10" x14ac:dyDescent="0.35">
      <c r="B31650" s="2" t="s">
        <v>1060</v>
      </c>
      <c r="C31650">
        <v>7</v>
      </c>
      <c r="D31650" s="3">
        <v>1</v>
      </c>
      <c r="E31650" s="3">
        <v>1</v>
      </c>
      <c r="F31650" s="3">
        <v>0</v>
      </c>
      <c r="G31650" s="3">
        <v>0</v>
      </c>
      <c r="H31650" s="3">
        <v>0</v>
      </c>
      <c r="I31650" s="3">
        <v>0</v>
      </c>
      <c r="J31650" s="3" t="e">
        <v>#N/A</v>
      </c>
    </row>
    <row r="31651" spans="2:10" x14ac:dyDescent="0.35">
      <c r="B31651" s="2" t="s">
        <v>1061</v>
      </c>
      <c r="C31651">
        <v>7</v>
      </c>
      <c r="D31651" s="3">
        <v>2</v>
      </c>
      <c r="E31651" s="3">
        <v>1.8490566037735847</v>
      </c>
      <c r="F31651" s="3">
        <v>0.65175656117265313</v>
      </c>
      <c r="G31651" s="3">
        <v>0.42857142857142855</v>
      </c>
      <c r="H31651" s="3">
        <v>0.45918367346938771</v>
      </c>
      <c r="I31651" s="3">
        <v>0.49450549450549447</v>
      </c>
      <c r="J31651" s="3">
        <v>6.6666666666666624E-2</v>
      </c>
    </row>
    <row r="31652" spans="2:10" x14ac:dyDescent="0.35">
      <c r="B31652" s="2" t="s">
        <v>1062</v>
      </c>
      <c r="C31652">
        <v>7</v>
      </c>
      <c r="D31652" s="3">
        <v>1</v>
      </c>
      <c r="E31652" s="3">
        <v>1</v>
      </c>
      <c r="F31652" s="3">
        <v>0</v>
      </c>
      <c r="G31652" s="3">
        <v>0</v>
      </c>
      <c r="H31652" s="3">
        <v>0</v>
      </c>
      <c r="I31652" s="3">
        <v>0</v>
      </c>
      <c r="J31652" s="3" t="e">
        <v>#N/A</v>
      </c>
    </row>
    <row r="31653" spans="2:10" x14ac:dyDescent="0.35">
      <c r="B31653" s="2" t="s">
        <v>1063</v>
      </c>
      <c r="C31653">
        <v>7</v>
      </c>
      <c r="D31653" s="3">
        <v>1</v>
      </c>
      <c r="E31653" s="3">
        <v>1</v>
      </c>
      <c r="F31653" s="3">
        <v>0</v>
      </c>
      <c r="G31653" s="3">
        <v>0</v>
      </c>
      <c r="H31653" s="3">
        <v>0</v>
      </c>
      <c r="I31653" s="3">
        <v>0</v>
      </c>
      <c r="J31653" s="3" t="e">
        <v>#N/A</v>
      </c>
    </row>
    <row r="31654" spans="2:10" x14ac:dyDescent="0.35">
      <c r="B31654" s="2" t="s">
        <v>1064</v>
      </c>
      <c r="C31654">
        <v>7</v>
      </c>
      <c r="D31654" s="3">
        <v>2</v>
      </c>
      <c r="E31654" s="3">
        <v>1.6896551724137931</v>
      </c>
      <c r="F31654" s="3">
        <v>0.59826958858525725</v>
      </c>
      <c r="G31654" s="3">
        <v>0.5714285714285714</v>
      </c>
      <c r="H31654" s="3">
        <v>0.40816326530612246</v>
      </c>
      <c r="I31654" s="3">
        <v>0.43956043956043955</v>
      </c>
      <c r="J31654" s="3">
        <v>-0.39999999999999991</v>
      </c>
    </row>
    <row r="31655" spans="2:10" x14ac:dyDescent="0.35">
      <c r="B31655" s="2" t="s">
        <v>1065</v>
      </c>
      <c r="C31655">
        <v>7</v>
      </c>
      <c r="D31655" s="3">
        <v>1</v>
      </c>
      <c r="E31655" s="3">
        <v>1</v>
      </c>
      <c r="F31655" s="3">
        <v>0</v>
      </c>
      <c r="G31655" s="3">
        <v>0</v>
      </c>
      <c r="H31655" s="3">
        <v>0</v>
      </c>
      <c r="I31655" s="3">
        <v>0</v>
      </c>
      <c r="J31655" s="3" t="e">
        <v>#N/A</v>
      </c>
    </row>
    <row r="31656" spans="2:10" x14ac:dyDescent="0.35">
      <c r="B31656" s="2" t="s">
        <v>1066</v>
      </c>
      <c r="C31656">
        <v>7</v>
      </c>
      <c r="D31656" s="3">
        <v>2</v>
      </c>
      <c r="E31656" s="3">
        <v>1.1529411764705884</v>
      </c>
      <c r="F31656" s="3">
        <v>0.25731864054383163</v>
      </c>
      <c r="G31656" s="3">
        <v>0.14285714285714285</v>
      </c>
      <c r="H31656" s="3">
        <v>0.13265306122448983</v>
      </c>
      <c r="I31656" s="3">
        <v>0.1428571428571429</v>
      </c>
      <c r="J31656" s="3">
        <v>-7.6923076923076567E-2</v>
      </c>
    </row>
    <row r="31657" spans="2:10" x14ac:dyDescent="0.35">
      <c r="B31657" s="2" t="s">
        <v>1067</v>
      </c>
      <c r="C31657">
        <v>7</v>
      </c>
      <c r="D31657" s="3">
        <v>2</v>
      </c>
      <c r="E31657" s="3">
        <v>1.1529411764705884</v>
      </c>
      <c r="F31657" s="3">
        <v>0.25731864054383163</v>
      </c>
      <c r="G31657" s="3">
        <v>0.14285714285714285</v>
      </c>
      <c r="H31657" s="3">
        <v>0.13265306122448983</v>
      </c>
      <c r="I31657" s="3">
        <v>0.1428571428571429</v>
      </c>
      <c r="J31657" s="3">
        <v>-7.6923076923076567E-2</v>
      </c>
    </row>
    <row r="31658" spans="2:10" x14ac:dyDescent="0.35">
      <c r="B31658" s="2" t="s">
        <v>1068</v>
      </c>
      <c r="C31658">
        <v>7</v>
      </c>
      <c r="D31658" s="3">
        <v>2</v>
      </c>
      <c r="E31658" s="3">
        <v>2</v>
      </c>
      <c r="F31658" s="3">
        <v>0.69314718055994529</v>
      </c>
      <c r="G31658" s="3">
        <v>0.7142857142857143</v>
      </c>
      <c r="H31658" s="3">
        <v>0.5</v>
      </c>
      <c r="I31658" s="3">
        <v>0.53846153846153844</v>
      </c>
      <c r="J31658" s="3">
        <v>-0.4285714285714286</v>
      </c>
    </row>
    <row r="31659" spans="2:10" x14ac:dyDescent="0.35">
      <c r="B31659" s="2" t="s">
        <v>1069</v>
      </c>
      <c r="C31659">
        <v>7</v>
      </c>
      <c r="D31659" s="3">
        <v>2</v>
      </c>
      <c r="E31659" s="3">
        <v>1.8490566037735847</v>
      </c>
      <c r="F31659" s="3">
        <v>0.65175656117265313</v>
      </c>
      <c r="G31659" s="3">
        <v>0.42857142857142855</v>
      </c>
      <c r="H31659" s="3">
        <v>0.45918367346938771</v>
      </c>
      <c r="I31659" s="3">
        <v>0.49450549450549447</v>
      </c>
      <c r="J31659" s="3">
        <v>6.6666666666666624E-2</v>
      </c>
    </row>
    <row r="31660" spans="2:10" x14ac:dyDescent="0.35">
      <c r="B31660" s="2" t="s">
        <v>1070</v>
      </c>
      <c r="C31660">
        <v>7</v>
      </c>
      <c r="D31660" s="3">
        <v>2</v>
      </c>
      <c r="E31660" s="3">
        <v>1.6896551724137931</v>
      </c>
      <c r="F31660" s="3">
        <v>0.59826958858525725</v>
      </c>
      <c r="G31660" s="3">
        <v>0.2857142857142857</v>
      </c>
      <c r="H31660" s="3">
        <v>0.40816326530612246</v>
      </c>
      <c r="I31660" s="3">
        <v>0.43956043956043955</v>
      </c>
      <c r="J31660" s="3">
        <v>0.30000000000000004</v>
      </c>
    </row>
    <row r="31661" spans="2:10" x14ac:dyDescent="0.35">
      <c r="B31661" s="2" t="s">
        <v>1071</v>
      </c>
      <c r="C31661">
        <v>7</v>
      </c>
      <c r="D31661" s="3">
        <v>2</v>
      </c>
      <c r="E31661" s="3">
        <v>1.1529411764705884</v>
      </c>
      <c r="F31661" s="3">
        <v>0.25731864054383163</v>
      </c>
      <c r="G31661" s="3">
        <v>0.14285714285714285</v>
      </c>
      <c r="H31661" s="3">
        <v>0.13265306122448983</v>
      </c>
      <c r="I31661" s="3">
        <v>0.1428571428571429</v>
      </c>
      <c r="J31661" s="3">
        <v>-7.6923076923076567E-2</v>
      </c>
    </row>
    <row r="31662" spans="2:10" x14ac:dyDescent="0.35">
      <c r="B31662" s="2" t="s">
        <v>1072</v>
      </c>
      <c r="C31662">
        <v>7</v>
      </c>
      <c r="D31662" s="3">
        <v>2</v>
      </c>
      <c r="E31662" s="3">
        <v>1.3243243243243243</v>
      </c>
      <c r="F31662" s="3">
        <v>0.410116318288409</v>
      </c>
      <c r="G31662" s="3">
        <v>0.2857142857142857</v>
      </c>
      <c r="H31662" s="3">
        <v>0.24489795918367352</v>
      </c>
      <c r="I31662" s="3">
        <v>0.2637362637362638</v>
      </c>
      <c r="J31662" s="3">
        <v>-0.16666666666666635</v>
      </c>
    </row>
    <row r="31663" spans="2:10" x14ac:dyDescent="0.35">
      <c r="B31663" s="2" t="s">
        <v>1073</v>
      </c>
      <c r="C31663">
        <v>7</v>
      </c>
      <c r="D31663" s="3">
        <v>1</v>
      </c>
      <c r="E31663" s="3">
        <v>1</v>
      </c>
      <c r="F31663" s="3">
        <v>0</v>
      </c>
      <c r="G31663" s="3">
        <v>0</v>
      </c>
      <c r="H31663" s="3">
        <v>0</v>
      </c>
      <c r="I31663" s="3">
        <v>0</v>
      </c>
      <c r="J31663" s="3" t="e">
        <v>#N/A</v>
      </c>
    </row>
    <row r="31664" spans="2:10" x14ac:dyDescent="0.35">
      <c r="B31664" s="2" t="s">
        <v>1074</v>
      </c>
      <c r="C31664">
        <v>7</v>
      </c>
      <c r="D31664" s="3">
        <v>1</v>
      </c>
      <c r="E31664" s="3">
        <v>1</v>
      </c>
      <c r="F31664" s="3">
        <v>0</v>
      </c>
      <c r="G31664" s="3">
        <v>0</v>
      </c>
      <c r="H31664" s="3">
        <v>0</v>
      </c>
      <c r="I31664" s="3">
        <v>0</v>
      </c>
      <c r="J31664" s="3" t="e">
        <v>#N/A</v>
      </c>
    </row>
    <row r="31665" spans="2:10" x14ac:dyDescent="0.35">
      <c r="B31665" s="2" t="s">
        <v>1075</v>
      </c>
      <c r="C31665">
        <v>7</v>
      </c>
      <c r="D31665" s="3">
        <v>2</v>
      </c>
      <c r="E31665" s="3">
        <v>1.1529411764705884</v>
      </c>
      <c r="F31665" s="3">
        <v>0.25731864054383163</v>
      </c>
      <c r="G31665" s="3">
        <v>0.14285714285714285</v>
      </c>
      <c r="H31665" s="3">
        <v>0.13265306122448983</v>
      </c>
      <c r="I31665" s="3">
        <v>0.1428571428571429</v>
      </c>
      <c r="J31665" s="3">
        <v>-7.6923076923076567E-2</v>
      </c>
    </row>
    <row r="31666" spans="2:10" x14ac:dyDescent="0.35">
      <c r="B31666" s="2" t="s">
        <v>1076</v>
      </c>
      <c r="C31666">
        <v>7</v>
      </c>
      <c r="D31666" s="3">
        <v>2</v>
      </c>
      <c r="E31666" s="3">
        <v>1.1529411764705884</v>
      </c>
      <c r="F31666" s="3">
        <v>0.25731864054383163</v>
      </c>
      <c r="G31666" s="3">
        <v>0.14285714285714285</v>
      </c>
      <c r="H31666" s="3">
        <v>0.13265306122448983</v>
      </c>
      <c r="I31666" s="3">
        <v>0.1428571428571429</v>
      </c>
      <c r="J31666" s="3">
        <v>-7.6923076923076567E-2</v>
      </c>
    </row>
    <row r="31667" spans="2:10" x14ac:dyDescent="0.35">
      <c r="B31667" s="2" t="s">
        <v>1077</v>
      </c>
      <c r="C31667">
        <v>7</v>
      </c>
      <c r="D31667" s="3">
        <v>2</v>
      </c>
      <c r="E31667" s="3">
        <v>1.5076923076923079</v>
      </c>
      <c r="F31667" s="3">
        <v>0.51957983913051542</v>
      </c>
      <c r="G31667" s="3">
        <v>0.42857142857142855</v>
      </c>
      <c r="H31667" s="3">
        <v>0.33673469387755106</v>
      </c>
      <c r="I31667" s="3">
        <v>0.36263736263736268</v>
      </c>
      <c r="J31667" s="3">
        <v>-0.27272727272727249</v>
      </c>
    </row>
    <row r="31668" spans="2:10" x14ac:dyDescent="0.35">
      <c r="B31668" s="2" t="s">
        <v>1078</v>
      </c>
      <c r="C31668">
        <v>7</v>
      </c>
      <c r="D31668" s="3">
        <v>1</v>
      </c>
      <c r="E31668" s="3">
        <v>1</v>
      </c>
      <c r="F31668" s="3">
        <v>0</v>
      </c>
      <c r="G31668" s="3">
        <v>0</v>
      </c>
      <c r="H31668" s="3">
        <v>0</v>
      </c>
      <c r="I31668" s="3">
        <v>0</v>
      </c>
      <c r="J31668" s="3" t="e">
        <v>#N/A</v>
      </c>
    </row>
    <row r="31669" spans="2:10" x14ac:dyDescent="0.35">
      <c r="B31669" s="2" t="s">
        <v>1079</v>
      </c>
      <c r="C31669">
        <v>7</v>
      </c>
      <c r="D31669" s="3">
        <v>2</v>
      </c>
      <c r="E31669" s="3">
        <v>1.3243243243243243</v>
      </c>
      <c r="F31669" s="3">
        <v>0.410116318288409</v>
      </c>
      <c r="G31669" s="3">
        <v>0.2857142857142857</v>
      </c>
      <c r="H31669" s="3">
        <v>0.24489795918367352</v>
      </c>
      <c r="I31669" s="3">
        <v>0.2637362637362638</v>
      </c>
      <c r="J31669" s="3">
        <v>-0.16666666666666635</v>
      </c>
    </row>
    <row r="31670" spans="2:10" x14ac:dyDescent="0.35">
      <c r="B31670" s="2" t="s">
        <v>1080</v>
      </c>
      <c r="C31670">
        <v>7</v>
      </c>
      <c r="D31670" s="3">
        <v>2</v>
      </c>
      <c r="E31670" s="3">
        <v>1.8490566037735847</v>
      </c>
      <c r="F31670" s="3">
        <v>0.65175656117265313</v>
      </c>
      <c r="G31670" s="3">
        <v>0.7142857142857143</v>
      </c>
      <c r="H31670" s="3">
        <v>0.45918367346938771</v>
      </c>
      <c r="I31670" s="3">
        <v>0.49450549450549447</v>
      </c>
      <c r="J31670" s="3">
        <v>-0.55555555555555569</v>
      </c>
    </row>
    <row r="31671" spans="2:10" x14ac:dyDescent="0.35">
      <c r="B31671" s="2" t="s">
        <v>1081</v>
      </c>
      <c r="C31671">
        <v>7</v>
      </c>
      <c r="D31671" s="3">
        <v>2</v>
      </c>
      <c r="E31671" s="3">
        <v>1.8490566037735847</v>
      </c>
      <c r="F31671" s="3">
        <v>0.65175656117265313</v>
      </c>
      <c r="G31671" s="3">
        <v>0.7142857142857143</v>
      </c>
      <c r="H31671" s="3">
        <v>0.45918367346938771</v>
      </c>
      <c r="I31671" s="3">
        <v>0.49450549450549447</v>
      </c>
      <c r="J31671" s="3">
        <v>-0.55555555555555569</v>
      </c>
    </row>
    <row r="31672" spans="2:10" x14ac:dyDescent="0.35">
      <c r="B31672" s="2" t="s">
        <v>1082</v>
      </c>
      <c r="C31672">
        <v>7</v>
      </c>
      <c r="D31672" s="3">
        <v>2</v>
      </c>
      <c r="E31672" s="3">
        <v>1.5076923076923079</v>
      </c>
      <c r="F31672" s="3">
        <v>0.51957983913051542</v>
      </c>
      <c r="G31672" s="3">
        <v>0.42857142857142855</v>
      </c>
      <c r="H31672" s="3">
        <v>0.33673469387755106</v>
      </c>
      <c r="I31672" s="3">
        <v>0.36263736263736268</v>
      </c>
      <c r="J31672" s="3">
        <v>-0.27272727272727249</v>
      </c>
    </row>
    <row r="31673" spans="2:10" x14ac:dyDescent="0.35">
      <c r="B31673" s="2" t="s">
        <v>1083</v>
      </c>
      <c r="C31673">
        <v>7</v>
      </c>
      <c r="D31673" s="3">
        <v>1</v>
      </c>
      <c r="E31673" s="3">
        <v>1</v>
      </c>
      <c r="F31673" s="3">
        <v>0</v>
      </c>
      <c r="G31673" s="3">
        <v>0</v>
      </c>
      <c r="H31673" s="3">
        <v>0</v>
      </c>
      <c r="I31673" s="3">
        <v>0</v>
      </c>
      <c r="J31673" s="3" t="e">
        <v>#N/A</v>
      </c>
    </row>
    <row r="31674" spans="2:10" x14ac:dyDescent="0.35">
      <c r="B31674" s="2" t="s">
        <v>1084</v>
      </c>
      <c r="C31674">
        <v>7</v>
      </c>
      <c r="D31674" s="3">
        <v>2</v>
      </c>
      <c r="E31674" s="3">
        <v>1.1529411764705884</v>
      </c>
      <c r="F31674" s="3">
        <v>0.25731864054383163</v>
      </c>
      <c r="G31674" s="3">
        <v>0.14285714285714285</v>
      </c>
      <c r="H31674" s="3">
        <v>0.13265306122448983</v>
      </c>
      <c r="I31674" s="3">
        <v>0.1428571428571429</v>
      </c>
      <c r="J31674" s="3">
        <v>-7.6923076923076567E-2</v>
      </c>
    </row>
    <row r="31675" spans="2:10" x14ac:dyDescent="0.35">
      <c r="B31675" s="2" t="s">
        <v>1085</v>
      </c>
      <c r="C31675">
        <v>7</v>
      </c>
      <c r="D31675" s="3">
        <v>2</v>
      </c>
      <c r="E31675" s="3">
        <v>1.1529411764705884</v>
      </c>
      <c r="F31675" s="3">
        <v>0.25731864054383163</v>
      </c>
      <c r="G31675" s="3">
        <v>0.14285714285714285</v>
      </c>
      <c r="H31675" s="3">
        <v>0.13265306122448983</v>
      </c>
      <c r="I31675" s="3">
        <v>0.1428571428571429</v>
      </c>
      <c r="J31675" s="3">
        <v>-7.6923076923076567E-2</v>
      </c>
    </row>
    <row r="31676" spans="2:10" x14ac:dyDescent="0.35">
      <c r="B31676" s="2" t="s">
        <v>1086</v>
      </c>
      <c r="C31676">
        <v>7</v>
      </c>
      <c r="D31676" s="3">
        <v>1</v>
      </c>
      <c r="E31676" s="3">
        <v>1</v>
      </c>
      <c r="F31676" s="3">
        <v>0</v>
      </c>
      <c r="G31676" s="3">
        <v>0</v>
      </c>
      <c r="H31676" s="3">
        <v>0</v>
      </c>
      <c r="I31676" s="3">
        <v>0</v>
      </c>
      <c r="J31676" s="3" t="e">
        <v>#N/A</v>
      </c>
    </row>
    <row r="31677" spans="2:10" x14ac:dyDescent="0.35">
      <c r="B31677" s="2" t="s">
        <v>1087</v>
      </c>
      <c r="C31677">
        <v>7</v>
      </c>
      <c r="D31677" s="3">
        <v>2</v>
      </c>
      <c r="E31677" s="3">
        <v>1.5076923076923079</v>
      </c>
      <c r="F31677" s="3">
        <v>0.51957983913051542</v>
      </c>
      <c r="G31677" s="3">
        <v>0.42857142857142855</v>
      </c>
      <c r="H31677" s="3">
        <v>0.33673469387755106</v>
      </c>
      <c r="I31677" s="3">
        <v>0.36263736263736268</v>
      </c>
      <c r="J31677" s="3">
        <v>-0.27272727272727249</v>
      </c>
    </row>
    <row r="31678" spans="2:10" x14ac:dyDescent="0.35">
      <c r="B31678" s="2" t="s">
        <v>1088</v>
      </c>
      <c r="C31678">
        <v>7</v>
      </c>
      <c r="D31678" s="3">
        <v>2</v>
      </c>
      <c r="E31678" s="3">
        <v>1.8490566037735847</v>
      </c>
      <c r="F31678" s="3">
        <v>0.65175656117265313</v>
      </c>
      <c r="G31678" s="3">
        <v>0.42857142857142855</v>
      </c>
      <c r="H31678" s="3">
        <v>0.45918367346938771</v>
      </c>
      <c r="I31678" s="3">
        <v>0.49450549450549447</v>
      </c>
      <c r="J31678" s="3">
        <v>6.6666666666666624E-2</v>
      </c>
    </row>
    <row r="31679" spans="2:10" x14ac:dyDescent="0.35">
      <c r="B31679" s="2" t="s">
        <v>1089</v>
      </c>
      <c r="C31679">
        <v>7</v>
      </c>
      <c r="D31679" s="3">
        <v>2</v>
      </c>
      <c r="E31679" s="3">
        <v>1.1529411764705884</v>
      </c>
      <c r="F31679" s="3">
        <v>0.25731864054383163</v>
      </c>
      <c r="G31679" s="3">
        <v>0.14285714285714285</v>
      </c>
      <c r="H31679" s="3">
        <v>0.13265306122448983</v>
      </c>
      <c r="I31679" s="3">
        <v>0.1428571428571429</v>
      </c>
      <c r="J31679" s="3">
        <v>-7.6923076923076567E-2</v>
      </c>
    </row>
    <row r="31680" spans="2:10" x14ac:dyDescent="0.35">
      <c r="B31680" s="2" t="s">
        <v>1090</v>
      </c>
      <c r="C31680">
        <v>7</v>
      </c>
      <c r="D31680" s="3">
        <v>2</v>
      </c>
      <c r="E31680" s="3">
        <v>1.8490566037735847</v>
      </c>
      <c r="F31680" s="3">
        <v>0.65175656117265313</v>
      </c>
      <c r="G31680" s="3">
        <v>0.42857142857142855</v>
      </c>
      <c r="H31680" s="3">
        <v>0.45918367346938771</v>
      </c>
      <c r="I31680" s="3">
        <v>0.49450549450549447</v>
      </c>
      <c r="J31680" s="3">
        <v>6.6666666666666624E-2</v>
      </c>
    </row>
    <row r="31681" spans="2:10" x14ac:dyDescent="0.35">
      <c r="B31681" s="2" t="s">
        <v>1091</v>
      </c>
      <c r="C31681">
        <v>7</v>
      </c>
      <c r="D31681" s="3">
        <v>1</v>
      </c>
      <c r="E31681" s="3">
        <v>1</v>
      </c>
      <c r="F31681" s="3">
        <v>0</v>
      </c>
      <c r="G31681" s="3">
        <v>0</v>
      </c>
      <c r="H31681" s="3">
        <v>0</v>
      </c>
      <c r="I31681" s="3">
        <v>0</v>
      </c>
      <c r="J31681" s="3" t="e">
        <v>#N/A</v>
      </c>
    </row>
    <row r="31682" spans="2:10" x14ac:dyDescent="0.35">
      <c r="B31682" s="2" t="s">
        <v>1092</v>
      </c>
      <c r="C31682">
        <v>7</v>
      </c>
      <c r="D31682" s="3">
        <v>2</v>
      </c>
      <c r="E31682" s="3">
        <v>1.5076923076923079</v>
      </c>
      <c r="F31682" s="3">
        <v>0.51957983913051542</v>
      </c>
      <c r="G31682" s="3">
        <v>0.42857142857142855</v>
      </c>
      <c r="H31682" s="3">
        <v>0.33673469387755106</v>
      </c>
      <c r="I31682" s="3">
        <v>0.36263736263736268</v>
      </c>
      <c r="J31682" s="3">
        <v>-0.27272727272727249</v>
      </c>
    </row>
    <row r="31683" spans="2:10" x14ac:dyDescent="0.35">
      <c r="B31683" s="2" t="s">
        <v>1093</v>
      </c>
      <c r="C31683">
        <v>7</v>
      </c>
      <c r="D31683" s="3">
        <v>1</v>
      </c>
      <c r="E31683" s="3">
        <v>1</v>
      </c>
      <c r="F31683" s="3">
        <v>0</v>
      </c>
      <c r="G31683" s="3">
        <v>0</v>
      </c>
      <c r="H31683" s="3">
        <v>0</v>
      </c>
      <c r="I31683" s="3">
        <v>0</v>
      </c>
      <c r="J31683" s="3" t="e">
        <v>#N/A</v>
      </c>
    </row>
    <row r="31684" spans="2:10" x14ac:dyDescent="0.35">
      <c r="B31684" s="2" t="s">
        <v>1094</v>
      </c>
      <c r="C31684">
        <v>7</v>
      </c>
      <c r="D31684" s="3">
        <v>2</v>
      </c>
      <c r="E31684" s="3">
        <v>1.6896551724137931</v>
      </c>
      <c r="F31684" s="3">
        <v>0.59826958858525725</v>
      </c>
      <c r="G31684" s="3">
        <v>0.2857142857142857</v>
      </c>
      <c r="H31684" s="3">
        <v>0.40816326530612246</v>
      </c>
      <c r="I31684" s="3">
        <v>0.43956043956043955</v>
      </c>
      <c r="J31684" s="3">
        <v>0.30000000000000004</v>
      </c>
    </row>
    <row r="31685" spans="2:10" x14ac:dyDescent="0.35">
      <c r="B31685" s="2" t="s">
        <v>1095</v>
      </c>
      <c r="C31685">
        <v>7</v>
      </c>
      <c r="D31685" s="3">
        <v>1</v>
      </c>
      <c r="E31685" s="3">
        <v>1</v>
      </c>
      <c r="F31685" s="3">
        <v>0</v>
      </c>
      <c r="G31685" s="3">
        <v>0</v>
      </c>
      <c r="H31685" s="3">
        <v>0</v>
      </c>
      <c r="I31685" s="3">
        <v>0</v>
      </c>
      <c r="J31685" s="3" t="e">
        <v>#N/A</v>
      </c>
    </row>
    <row r="31686" spans="2:10" x14ac:dyDescent="0.35">
      <c r="B31686" s="2" t="s">
        <v>1096</v>
      </c>
      <c r="C31686">
        <v>7</v>
      </c>
      <c r="D31686" s="3">
        <v>2</v>
      </c>
      <c r="E31686" s="3">
        <v>1.5076923076923079</v>
      </c>
      <c r="F31686" s="3">
        <v>0.51957983913051542</v>
      </c>
      <c r="G31686" s="3">
        <v>0.42857142857142855</v>
      </c>
      <c r="H31686" s="3">
        <v>0.33673469387755106</v>
      </c>
      <c r="I31686" s="3">
        <v>0.36263736263736268</v>
      </c>
      <c r="J31686" s="3">
        <v>-0.27272727272727249</v>
      </c>
    </row>
    <row r="31687" spans="2:10" x14ac:dyDescent="0.35">
      <c r="B31687" s="2" t="s">
        <v>1097</v>
      </c>
      <c r="C31687">
        <v>7</v>
      </c>
      <c r="D31687" s="3">
        <v>2</v>
      </c>
      <c r="E31687" s="3">
        <v>1.6896551724137931</v>
      </c>
      <c r="F31687" s="3">
        <v>0.59826958858525725</v>
      </c>
      <c r="G31687" s="3">
        <v>0.2857142857142857</v>
      </c>
      <c r="H31687" s="3">
        <v>0.40816326530612246</v>
      </c>
      <c r="I31687" s="3">
        <v>0.43956043956043955</v>
      </c>
      <c r="J31687" s="3">
        <v>0.30000000000000004</v>
      </c>
    </row>
    <row r="31688" spans="2:10" x14ac:dyDescent="0.35">
      <c r="B31688" s="2" t="s">
        <v>1098</v>
      </c>
      <c r="C31688">
        <v>7</v>
      </c>
      <c r="D31688" s="3">
        <v>2</v>
      </c>
      <c r="E31688" s="3">
        <v>1.5076923076923079</v>
      </c>
      <c r="F31688" s="3">
        <v>0.51957983913051542</v>
      </c>
      <c r="G31688" s="3">
        <v>0.42857142857142855</v>
      </c>
      <c r="H31688" s="3">
        <v>0.33673469387755106</v>
      </c>
      <c r="I31688" s="3">
        <v>0.36263736263736268</v>
      </c>
      <c r="J31688" s="3">
        <v>-0.27272727272727249</v>
      </c>
    </row>
    <row r="31689" spans="2:10" x14ac:dyDescent="0.35">
      <c r="B31689" s="2" t="s">
        <v>1099</v>
      </c>
      <c r="C31689">
        <v>7</v>
      </c>
      <c r="D31689" s="3">
        <v>2</v>
      </c>
      <c r="E31689" s="3">
        <v>1.9600000000000004</v>
      </c>
      <c r="F31689" s="3">
        <v>0.6829081047004717</v>
      </c>
      <c r="G31689" s="3">
        <v>0.5714285714285714</v>
      </c>
      <c r="H31689" s="3">
        <v>0.48979591836734704</v>
      </c>
      <c r="I31689" s="3">
        <v>0.5274725274725276</v>
      </c>
      <c r="J31689" s="3">
        <v>-0.16666666666666635</v>
      </c>
    </row>
    <row r="31690" spans="2:10" x14ac:dyDescent="0.35">
      <c r="B31690" s="2" t="s">
        <v>1100</v>
      </c>
      <c r="C31690">
        <v>7</v>
      </c>
      <c r="D31690" s="3">
        <v>1</v>
      </c>
      <c r="E31690" s="3">
        <v>1</v>
      </c>
      <c r="F31690" s="3">
        <v>0</v>
      </c>
      <c r="G31690" s="3">
        <v>0</v>
      </c>
      <c r="H31690" s="3">
        <v>0</v>
      </c>
      <c r="I31690" s="3">
        <v>0</v>
      </c>
      <c r="J31690" s="3" t="e">
        <v>#N/A</v>
      </c>
    </row>
    <row r="31691" spans="2:10" x14ac:dyDescent="0.35">
      <c r="B31691" s="2" t="s">
        <v>1101</v>
      </c>
      <c r="C31691">
        <v>7</v>
      </c>
      <c r="D31691" s="3">
        <v>2</v>
      </c>
      <c r="E31691" s="3">
        <v>1.1529411764705884</v>
      </c>
      <c r="F31691" s="3">
        <v>0.25731864054383163</v>
      </c>
      <c r="G31691" s="3">
        <v>0.14285714285714285</v>
      </c>
      <c r="H31691" s="3">
        <v>0.13265306122448983</v>
      </c>
      <c r="I31691" s="3">
        <v>0.1428571428571429</v>
      </c>
      <c r="J31691" s="3">
        <v>-7.6923076923076567E-2</v>
      </c>
    </row>
    <row r="31692" spans="2:10" x14ac:dyDescent="0.35">
      <c r="B31692" s="2" t="s">
        <v>1102</v>
      </c>
      <c r="C31692">
        <v>7</v>
      </c>
      <c r="D31692" s="3">
        <v>1</v>
      </c>
      <c r="E31692" s="3">
        <v>1</v>
      </c>
      <c r="F31692" s="3">
        <v>0</v>
      </c>
      <c r="G31692" s="3">
        <v>0</v>
      </c>
      <c r="H31692" s="3">
        <v>0</v>
      </c>
      <c r="I31692" s="3">
        <v>0</v>
      </c>
      <c r="J31692" s="3" t="e">
        <v>#N/A</v>
      </c>
    </row>
    <row r="31693" spans="2:10" x14ac:dyDescent="0.35">
      <c r="B31693" s="2" t="s">
        <v>1103</v>
      </c>
      <c r="C31693">
        <v>7</v>
      </c>
      <c r="D31693" s="3">
        <v>2</v>
      </c>
      <c r="E31693" s="3">
        <v>1.1529411764705884</v>
      </c>
      <c r="F31693" s="3">
        <v>0.25731864054383163</v>
      </c>
      <c r="G31693" s="3">
        <v>0.14285714285714285</v>
      </c>
      <c r="H31693" s="3">
        <v>0.13265306122448983</v>
      </c>
      <c r="I31693" s="3">
        <v>0.1428571428571429</v>
      </c>
      <c r="J31693" s="3">
        <v>-7.6923076923076567E-2</v>
      </c>
    </row>
    <row r="31694" spans="2:10" x14ac:dyDescent="0.35">
      <c r="B31694" s="2" t="s">
        <v>1104</v>
      </c>
      <c r="C31694">
        <v>7</v>
      </c>
      <c r="D31694" s="3">
        <v>1</v>
      </c>
      <c r="E31694" s="3">
        <v>1</v>
      </c>
      <c r="F31694" s="3">
        <v>0</v>
      </c>
      <c r="G31694" s="3">
        <v>0</v>
      </c>
      <c r="H31694" s="3">
        <v>0</v>
      </c>
      <c r="I31694" s="3">
        <v>0</v>
      </c>
      <c r="J31694" s="3" t="e">
        <v>#N/A</v>
      </c>
    </row>
    <row r="31695" spans="2:10" x14ac:dyDescent="0.35">
      <c r="B31695" s="2" t="s">
        <v>1105</v>
      </c>
      <c r="C31695">
        <v>7</v>
      </c>
      <c r="D31695" s="3">
        <v>2</v>
      </c>
      <c r="E31695" s="3">
        <v>1.6896551724137931</v>
      </c>
      <c r="F31695" s="3">
        <v>0.59826958858525725</v>
      </c>
      <c r="G31695" s="3">
        <v>0.5714285714285714</v>
      </c>
      <c r="H31695" s="3">
        <v>0.40816326530612246</v>
      </c>
      <c r="I31695" s="3">
        <v>0.43956043956043955</v>
      </c>
      <c r="J31695" s="3">
        <v>-0.39999999999999991</v>
      </c>
    </row>
    <row r="31696" spans="2:10" x14ac:dyDescent="0.35">
      <c r="B31696" s="2" t="s">
        <v>1106</v>
      </c>
      <c r="C31696">
        <v>7</v>
      </c>
      <c r="D31696" s="3">
        <v>1</v>
      </c>
      <c r="E31696" s="3">
        <v>1</v>
      </c>
      <c r="F31696" s="3">
        <v>0</v>
      </c>
      <c r="G31696" s="3">
        <v>0</v>
      </c>
      <c r="H31696" s="3">
        <v>0</v>
      </c>
      <c r="I31696" s="3">
        <v>0</v>
      </c>
      <c r="J31696" s="3" t="e">
        <v>#N/A</v>
      </c>
    </row>
    <row r="31697" spans="2:10" x14ac:dyDescent="0.35">
      <c r="B31697" s="2" t="s">
        <v>1107</v>
      </c>
      <c r="C31697">
        <v>7</v>
      </c>
      <c r="D31697" s="3">
        <v>2</v>
      </c>
      <c r="E31697" s="3">
        <v>1.3243243243243243</v>
      </c>
      <c r="F31697" s="3">
        <v>0.410116318288409</v>
      </c>
      <c r="G31697" s="3">
        <v>0.2857142857142857</v>
      </c>
      <c r="H31697" s="3">
        <v>0.24489795918367352</v>
      </c>
      <c r="I31697" s="3">
        <v>0.2637362637362638</v>
      </c>
      <c r="J31697" s="3">
        <v>-0.16666666666666635</v>
      </c>
    </row>
    <row r="31698" spans="2:10" x14ac:dyDescent="0.35">
      <c r="B31698" s="2" t="s">
        <v>1108</v>
      </c>
      <c r="C31698">
        <v>7</v>
      </c>
      <c r="D31698" s="3">
        <v>2</v>
      </c>
      <c r="E31698" s="3">
        <v>1.1529411764705884</v>
      </c>
      <c r="F31698" s="3">
        <v>0.25731864054383163</v>
      </c>
      <c r="G31698" s="3">
        <v>0.14285714285714285</v>
      </c>
      <c r="H31698" s="3">
        <v>0.13265306122448983</v>
      </c>
      <c r="I31698" s="3">
        <v>0.1428571428571429</v>
      </c>
      <c r="J31698" s="3">
        <v>-7.6923076923076567E-2</v>
      </c>
    </row>
    <row r="31699" spans="2:10" x14ac:dyDescent="0.35">
      <c r="B31699" s="2" t="s">
        <v>1109</v>
      </c>
      <c r="C31699">
        <v>7</v>
      </c>
      <c r="D31699" s="3">
        <v>2</v>
      </c>
      <c r="E31699" s="3">
        <v>1.6896551724137931</v>
      </c>
      <c r="F31699" s="3">
        <v>0.59826958858525725</v>
      </c>
      <c r="G31699" s="3">
        <v>0.5714285714285714</v>
      </c>
      <c r="H31699" s="3">
        <v>0.40816326530612246</v>
      </c>
      <c r="I31699" s="3">
        <v>0.43956043956043955</v>
      </c>
      <c r="J31699" s="3">
        <v>-0.39999999999999991</v>
      </c>
    </row>
    <row r="31700" spans="2:10" x14ac:dyDescent="0.35">
      <c r="B31700" s="2" t="s">
        <v>1110</v>
      </c>
      <c r="C31700">
        <v>7</v>
      </c>
      <c r="D31700" s="3">
        <v>1</v>
      </c>
      <c r="E31700" s="3">
        <v>1</v>
      </c>
      <c r="F31700" s="3">
        <v>0</v>
      </c>
      <c r="G31700" s="3">
        <v>0</v>
      </c>
      <c r="H31700" s="3">
        <v>0</v>
      </c>
      <c r="I31700" s="3">
        <v>0</v>
      </c>
      <c r="J31700" s="3" t="e">
        <v>#N/A</v>
      </c>
    </row>
    <row r="31701" spans="2:10" x14ac:dyDescent="0.35">
      <c r="B31701" s="2" t="s">
        <v>1111</v>
      </c>
      <c r="C31701">
        <v>7</v>
      </c>
      <c r="D31701" s="3">
        <v>2</v>
      </c>
      <c r="E31701" s="3">
        <v>1.8490566037735847</v>
      </c>
      <c r="F31701" s="3">
        <v>0.65175656117265313</v>
      </c>
      <c r="G31701" s="3">
        <v>0.7142857142857143</v>
      </c>
      <c r="H31701" s="3">
        <v>0.45918367346938771</v>
      </c>
      <c r="I31701" s="3">
        <v>0.49450549450549447</v>
      </c>
      <c r="J31701" s="3">
        <v>-0.55555555555555569</v>
      </c>
    </row>
    <row r="31702" spans="2:10" x14ac:dyDescent="0.35">
      <c r="B31702" s="2" t="s">
        <v>1112</v>
      </c>
      <c r="C31702">
        <v>7</v>
      </c>
      <c r="D31702" s="3">
        <v>2</v>
      </c>
      <c r="E31702" s="3">
        <v>1.6896551724137931</v>
      </c>
      <c r="F31702" s="3">
        <v>0.59826958858525725</v>
      </c>
      <c r="G31702" s="3">
        <v>0.5714285714285714</v>
      </c>
      <c r="H31702" s="3">
        <v>0.40816326530612246</v>
      </c>
      <c r="I31702" s="3">
        <v>0.43956043956043955</v>
      </c>
      <c r="J31702" s="3">
        <v>-0.39999999999999991</v>
      </c>
    </row>
    <row r="31703" spans="2:10" x14ac:dyDescent="0.35">
      <c r="B31703" s="2" t="s">
        <v>1113</v>
      </c>
      <c r="C31703">
        <v>7</v>
      </c>
      <c r="D31703" s="3">
        <v>1</v>
      </c>
      <c r="E31703" s="3">
        <v>1</v>
      </c>
      <c r="F31703" s="3">
        <v>0</v>
      </c>
      <c r="G31703" s="3">
        <v>0</v>
      </c>
      <c r="H31703" s="3">
        <v>0</v>
      </c>
      <c r="I31703" s="3">
        <v>0</v>
      </c>
      <c r="J31703" s="3" t="e">
        <v>#N/A</v>
      </c>
    </row>
    <row r="31704" spans="2:10" x14ac:dyDescent="0.35">
      <c r="B31704" s="2" t="s">
        <v>1114</v>
      </c>
      <c r="C31704">
        <v>7</v>
      </c>
      <c r="D31704" s="3">
        <v>1</v>
      </c>
      <c r="E31704" s="3">
        <v>1</v>
      </c>
      <c r="F31704" s="3">
        <v>0</v>
      </c>
      <c r="G31704" s="3">
        <v>0</v>
      </c>
      <c r="H31704" s="3">
        <v>0</v>
      </c>
      <c r="I31704" s="3">
        <v>0</v>
      </c>
      <c r="J31704" s="3" t="e">
        <v>#N/A</v>
      </c>
    </row>
    <row r="31705" spans="2:10" x14ac:dyDescent="0.35">
      <c r="B31705" s="2" t="s">
        <v>1115</v>
      </c>
      <c r="C31705">
        <v>7</v>
      </c>
      <c r="D31705" s="3">
        <v>2</v>
      </c>
      <c r="E31705" s="3">
        <v>1.3243243243243243</v>
      </c>
      <c r="F31705" s="3">
        <v>0.410116318288409</v>
      </c>
      <c r="G31705" s="3">
        <v>0</v>
      </c>
      <c r="H31705" s="3">
        <v>0.24489795918367352</v>
      </c>
      <c r="I31705" s="3">
        <v>0.2637362637362638</v>
      </c>
      <c r="J31705" s="3">
        <v>1</v>
      </c>
    </row>
    <row r="31706" spans="2:10" x14ac:dyDescent="0.35">
      <c r="B31706" s="2" t="s">
        <v>1116</v>
      </c>
      <c r="C31706">
        <v>7</v>
      </c>
      <c r="D31706" s="3">
        <v>2</v>
      </c>
      <c r="E31706" s="3">
        <v>1.6896551724137931</v>
      </c>
      <c r="F31706" s="3">
        <v>0.59826958858525725</v>
      </c>
      <c r="G31706" s="3">
        <v>0.5714285714285714</v>
      </c>
      <c r="H31706" s="3">
        <v>0.40816326530612246</v>
      </c>
      <c r="I31706" s="3">
        <v>0.43956043956043955</v>
      </c>
      <c r="J31706" s="3">
        <v>-0.39999999999999991</v>
      </c>
    </row>
    <row r="31707" spans="2:10" x14ac:dyDescent="0.35">
      <c r="B31707" s="2" t="s">
        <v>1117</v>
      </c>
      <c r="C31707">
        <v>7</v>
      </c>
      <c r="D31707" s="3">
        <v>1</v>
      </c>
      <c r="E31707" s="3">
        <v>1</v>
      </c>
      <c r="F31707" s="3">
        <v>0</v>
      </c>
      <c r="G31707" s="3">
        <v>0</v>
      </c>
      <c r="H31707" s="3">
        <v>0</v>
      </c>
      <c r="I31707" s="3">
        <v>0</v>
      </c>
      <c r="J31707" s="3" t="e">
        <v>#N/A</v>
      </c>
    </row>
    <row r="31708" spans="2:10" x14ac:dyDescent="0.35">
      <c r="B31708" s="2" t="s">
        <v>1118</v>
      </c>
      <c r="C31708">
        <v>7</v>
      </c>
      <c r="D31708" s="3">
        <v>2</v>
      </c>
      <c r="E31708" s="3">
        <v>1.8490566037735847</v>
      </c>
      <c r="F31708" s="3">
        <v>0.65175656117265313</v>
      </c>
      <c r="G31708" s="3">
        <v>0.7142857142857143</v>
      </c>
      <c r="H31708" s="3">
        <v>0.45918367346938771</v>
      </c>
      <c r="I31708" s="3">
        <v>0.49450549450549447</v>
      </c>
      <c r="J31708" s="3">
        <v>-0.55555555555555569</v>
      </c>
    </row>
    <row r="31709" spans="2:10" x14ac:dyDescent="0.35">
      <c r="B31709" s="2" t="s">
        <v>1119</v>
      </c>
      <c r="C31709">
        <v>7</v>
      </c>
      <c r="D31709" s="3">
        <v>1</v>
      </c>
      <c r="E31709" s="3">
        <v>1</v>
      </c>
      <c r="F31709" s="3">
        <v>0</v>
      </c>
      <c r="G31709" s="3">
        <v>0</v>
      </c>
      <c r="H31709" s="3">
        <v>0</v>
      </c>
      <c r="I31709" s="3">
        <v>0</v>
      </c>
      <c r="J31709" s="3" t="e">
        <v>#N/A</v>
      </c>
    </row>
    <row r="31710" spans="2:10" x14ac:dyDescent="0.35">
      <c r="B31710" s="2" t="s">
        <v>1120</v>
      </c>
      <c r="C31710">
        <v>7</v>
      </c>
      <c r="D31710" s="3">
        <v>1</v>
      </c>
      <c r="E31710" s="3">
        <v>1</v>
      </c>
      <c r="F31710" s="3">
        <v>0</v>
      </c>
      <c r="G31710" s="3">
        <v>0</v>
      </c>
      <c r="H31710" s="3">
        <v>0</v>
      </c>
      <c r="I31710" s="3">
        <v>0</v>
      </c>
      <c r="J31710" s="3" t="e">
        <v>#N/A</v>
      </c>
    </row>
    <row r="31711" spans="2:10" x14ac:dyDescent="0.35">
      <c r="B31711" s="2" t="s">
        <v>1121</v>
      </c>
      <c r="C31711">
        <v>7</v>
      </c>
      <c r="D31711" s="3">
        <v>2</v>
      </c>
      <c r="E31711" s="3">
        <v>1.1529411764705884</v>
      </c>
      <c r="F31711" s="3">
        <v>0.25731864054383163</v>
      </c>
      <c r="G31711" s="3">
        <v>0.14285714285714285</v>
      </c>
      <c r="H31711" s="3">
        <v>0.13265306122448983</v>
      </c>
      <c r="I31711" s="3">
        <v>0.1428571428571429</v>
      </c>
      <c r="J31711" s="3">
        <v>-7.6923076923076567E-2</v>
      </c>
    </row>
    <row r="31712" spans="2:10" x14ac:dyDescent="0.35">
      <c r="B31712" s="2" t="s">
        <v>1122</v>
      </c>
      <c r="C31712">
        <v>7</v>
      </c>
      <c r="D31712" s="3">
        <v>2</v>
      </c>
      <c r="E31712" s="3">
        <v>1.6896551724137931</v>
      </c>
      <c r="F31712" s="3">
        <v>0.59826958858525725</v>
      </c>
      <c r="G31712" s="3">
        <v>0.5714285714285714</v>
      </c>
      <c r="H31712" s="3">
        <v>0.40816326530612246</v>
      </c>
      <c r="I31712" s="3">
        <v>0.43956043956043955</v>
      </c>
      <c r="J31712" s="3">
        <v>-0.39999999999999991</v>
      </c>
    </row>
    <row r="31713" spans="2:10" x14ac:dyDescent="0.35">
      <c r="B31713" s="2" t="s">
        <v>1123</v>
      </c>
      <c r="C31713">
        <v>7</v>
      </c>
      <c r="D31713" s="3">
        <v>1</v>
      </c>
      <c r="E31713" s="3">
        <v>1</v>
      </c>
      <c r="F31713" s="3">
        <v>0</v>
      </c>
      <c r="G31713" s="3">
        <v>0</v>
      </c>
      <c r="H31713" s="3">
        <v>0</v>
      </c>
      <c r="I31713" s="3">
        <v>0</v>
      </c>
      <c r="J31713" s="3" t="e">
        <v>#N/A</v>
      </c>
    </row>
    <row r="31714" spans="2:10" x14ac:dyDescent="0.35">
      <c r="B31714" s="2" t="s">
        <v>1124</v>
      </c>
      <c r="C31714">
        <v>7</v>
      </c>
      <c r="D31714" s="3">
        <v>2</v>
      </c>
      <c r="E31714" s="3">
        <v>1.3243243243243243</v>
      </c>
      <c r="F31714" s="3">
        <v>0.410116318288409</v>
      </c>
      <c r="G31714" s="3">
        <v>0.2857142857142857</v>
      </c>
      <c r="H31714" s="3">
        <v>0.24489795918367352</v>
      </c>
      <c r="I31714" s="3">
        <v>0.2637362637362638</v>
      </c>
      <c r="J31714" s="3">
        <v>-0.16666666666666635</v>
      </c>
    </row>
    <row r="31715" spans="2:10" x14ac:dyDescent="0.35">
      <c r="B31715" s="2" t="s">
        <v>1125</v>
      </c>
      <c r="C31715">
        <v>7</v>
      </c>
      <c r="D31715" s="3">
        <v>2</v>
      </c>
      <c r="E31715" s="3">
        <v>1.6896551724137931</v>
      </c>
      <c r="F31715" s="3">
        <v>0.59826958858525725</v>
      </c>
      <c r="G31715" s="3">
        <v>0.5714285714285714</v>
      </c>
      <c r="H31715" s="3">
        <v>0.40816326530612246</v>
      </c>
      <c r="I31715" s="3">
        <v>0.43956043956043955</v>
      </c>
      <c r="J31715" s="3">
        <v>-0.39999999999999991</v>
      </c>
    </row>
    <row r="31716" spans="2:10" x14ac:dyDescent="0.35">
      <c r="B31716" s="2" t="s">
        <v>1126</v>
      </c>
      <c r="C31716">
        <v>7</v>
      </c>
      <c r="D31716" s="3">
        <v>1</v>
      </c>
      <c r="E31716" s="3">
        <v>1</v>
      </c>
      <c r="F31716" s="3">
        <v>0</v>
      </c>
      <c r="G31716" s="3">
        <v>0</v>
      </c>
      <c r="H31716" s="3">
        <v>0</v>
      </c>
      <c r="I31716" s="3">
        <v>0</v>
      </c>
      <c r="J31716" s="3" t="e">
        <v>#N/A</v>
      </c>
    </row>
    <row r="31717" spans="2:10" x14ac:dyDescent="0.35">
      <c r="B31717" s="2" t="s">
        <v>1127</v>
      </c>
      <c r="C31717">
        <v>7</v>
      </c>
      <c r="D31717" s="3">
        <v>2</v>
      </c>
      <c r="E31717" s="3">
        <v>1.6896551724137931</v>
      </c>
      <c r="F31717" s="3">
        <v>0.59826958858525725</v>
      </c>
      <c r="G31717" s="3">
        <v>0.5714285714285714</v>
      </c>
      <c r="H31717" s="3">
        <v>0.40816326530612246</v>
      </c>
      <c r="I31717" s="3">
        <v>0.43956043956043955</v>
      </c>
      <c r="J31717" s="3">
        <v>-0.39999999999999991</v>
      </c>
    </row>
    <row r="31718" spans="2:10" x14ac:dyDescent="0.35">
      <c r="B31718" s="2" t="s">
        <v>1128</v>
      </c>
      <c r="C31718">
        <v>7</v>
      </c>
      <c r="D31718" s="3">
        <v>1</v>
      </c>
      <c r="E31718" s="3">
        <v>1</v>
      </c>
      <c r="F31718" s="3">
        <v>0</v>
      </c>
      <c r="G31718" s="3">
        <v>0</v>
      </c>
      <c r="H31718" s="3">
        <v>0</v>
      </c>
      <c r="I31718" s="3">
        <v>0</v>
      </c>
      <c r="J31718" s="3" t="e">
        <v>#N/A</v>
      </c>
    </row>
    <row r="31719" spans="2:10" x14ac:dyDescent="0.35">
      <c r="B31719" s="2" t="s">
        <v>1129</v>
      </c>
      <c r="C31719">
        <v>7</v>
      </c>
      <c r="D31719" s="3">
        <v>2</v>
      </c>
      <c r="E31719" s="3">
        <v>1.1529411764705884</v>
      </c>
      <c r="F31719" s="3">
        <v>0.25731864054383163</v>
      </c>
      <c r="G31719" s="3">
        <v>0.14285714285714285</v>
      </c>
      <c r="H31719" s="3">
        <v>0.13265306122448983</v>
      </c>
      <c r="I31719" s="3">
        <v>0.1428571428571429</v>
      </c>
      <c r="J31719" s="3">
        <v>-7.6923076923076567E-2</v>
      </c>
    </row>
    <row r="31720" spans="2:10" x14ac:dyDescent="0.35">
      <c r="B31720" s="2" t="s">
        <v>1130</v>
      </c>
      <c r="C31720">
        <v>7</v>
      </c>
      <c r="D31720" s="3">
        <v>1</v>
      </c>
      <c r="E31720" s="3">
        <v>1</v>
      </c>
      <c r="F31720" s="3">
        <v>0</v>
      </c>
      <c r="G31720" s="3">
        <v>0</v>
      </c>
      <c r="H31720" s="3">
        <v>0</v>
      </c>
      <c r="I31720" s="3">
        <v>0</v>
      </c>
      <c r="J31720" s="3" t="e">
        <v>#N/A</v>
      </c>
    </row>
    <row r="31721" spans="2:10" x14ac:dyDescent="0.35">
      <c r="B31721" s="2" t="s">
        <v>1131</v>
      </c>
      <c r="C31721">
        <v>7</v>
      </c>
      <c r="D31721" s="3">
        <v>2</v>
      </c>
      <c r="E31721" s="3">
        <v>1.9600000000000004</v>
      </c>
      <c r="F31721" s="3">
        <v>0.6829081047004717</v>
      </c>
      <c r="G31721" s="3">
        <v>0.5714285714285714</v>
      </c>
      <c r="H31721" s="3">
        <v>0.48979591836734704</v>
      </c>
      <c r="I31721" s="3">
        <v>0.5274725274725276</v>
      </c>
      <c r="J31721" s="3">
        <v>-0.16666666666666635</v>
      </c>
    </row>
    <row r="31722" spans="2:10" x14ac:dyDescent="0.35">
      <c r="B31722" s="2" t="s">
        <v>1132</v>
      </c>
      <c r="C31722">
        <v>7</v>
      </c>
      <c r="D31722" s="3">
        <v>2</v>
      </c>
      <c r="E31722" s="3">
        <v>1.6896551724137931</v>
      </c>
      <c r="F31722" s="3">
        <v>0.59826958858525725</v>
      </c>
      <c r="G31722" s="3">
        <v>0.5714285714285714</v>
      </c>
      <c r="H31722" s="3">
        <v>0.40816326530612246</v>
      </c>
      <c r="I31722" s="3">
        <v>0.43956043956043955</v>
      </c>
      <c r="J31722" s="3">
        <v>-0.39999999999999991</v>
      </c>
    </row>
    <row r="31723" spans="2:10" x14ac:dyDescent="0.35">
      <c r="B31723" s="2" t="s">
        <v>1133</v>
      </c>
      <c r="C31723">
        <v>7</v>
      </c>
      <c r="D31723" s="3">
        <v>2</v>
      </c>
      <c r="E31723" s="3">
        <v>1.5076923076923079</v>
      </c>
      <c r="F31723" s="3">
        <v>0.51957983913051542</v>
      </c>
      <c r="G31723" s="3">
        <v>0.42857142857142855</v>
      </c>
      <c r="H31723" s="3">
        <v>0.33673469387755106</v>
      </c>
      <c r="I31723" s="3">
        <v>0.36263736263736268</v>
      </c>
      <c r="J31723" s="3">
        <v>-0.27272727272727249</v>
      </c>
    </row>
    <row r="31724" spans="2:10" x14ac:dyDescent="0.35">
      <c r="B31724" s="2" t="s">
        <v>1134</v>
      </c>
      <c r="C31724">
        <v>7</v>
      </c>
      <c r="D31724" s="3">
        <v>2</v>
      </c>
      <c r="E31724" s="3">
        <v>2</v>
      </c>
      <c r="F31724" s="3">
        <v>0.69314718055994529</v>
      </c>
      <c r="G31724" s="3">
        <v>0.42857142857142855</v>
      </c>
      <c r="H31724" s="3">
        <v>0.5</v>
      </c>
      <c r="I31724" s="3">
        <v>0.53846153846153844</v>
      </c>
      <c r="J31724" s="3">
        <v>0.1428571428571429</v>
      </c>
    </row>
    <row r="31725" spans="2:10" x14ac:dyDescent="0.35">
      <c r="B31725" s="2" t="s">
        <v>1135</v>
      </c>
      <c r="C31725">
        <v>7</v>
      </c>
      <c r="D31725" s="3">
        <v>1</v>
      </c>
      <c r="E31725" s="3">
        <v>1</v>
      </c>
      <c r="F31725" s="3">
        <v>0</v>
      </c>
      <c r="G31725" s="3">
        <v>0</v>
      </c>
      <c r="H31725" s="3">
        <v>0</v>
      </c>
      <c r="I31725" s="3">
        <v>0</v>
      </c>
      <c r="J31725" s="3" t="e">
        <v>#N/A</v>
      </c>
    </row>
    <row r="31726" spans="2:10" x14ac:dyDescent="0.35">
      <c r="B31726" s="2" t="s">
        <v>1136</v>
      </c>
      <c r="C31726">
        <v>7</v>
      </c>
      <c r="D31726" s="3">
        <v>1</v>
      </c>
      <c r="E31726" s="3">
        <v>1</v>
      </c>
      <c r="F31726" s="3">
        <v>0</v>
      </c>
      <c r="G31726" s="3">
        <v>0</v>
      </c>
      <c r="H31726" s="3">
        <v>0</v>
      </c>
      <c r="I31726" s="3">
        <v>0</v>
      </c>
      <c r="J31726" s="3" t="e">
        <v>#N/A</v>
      </c>
    </row>
    <row r="31727" spans="2:10" x14ac:dyDescent="0.35">
      <c r="B31727" s="2" t="s">
        <v>1137</v>
      </c>
      <c r="C31727">
        <v>7</v>
      </c>
      <c r="D31727" s="3">
        <v>2</v>
      </c>
      <c r="E31727" s="3">
        <v>1.1529411764705884</v>
      </c>
      <c r="F31727" s="3">
        <v>0.25731864054383163</v>
      </c>
      <c r="G31727" s="3">
        <v>0.14285714285714285</v>
      </c>
      <c r="H31727" s="3">
        <v>0.13265306122448983</v>
      </c>
      <c r="I31727" s="3">
        <v>0.1428571428571429</v>
      </c>
      <c r="J31727" s="3">
        <v>-7.6923076923076567E-2</v>
      </c>
    </row>
    <row r="31728" spans="2:10" x14ac:dyDescent="0.35">
      <c r="B31728" s="2" t="s">
        <v>1138</v>
      </c>
      <c r="C31728">
        <v>7</v>
      </c>
      <c r="D31728" s="3">
        <v>2</v>
      </c>
      <c r="E31728" s="3">
        <v>1.8490566037735847</v>
      </c>
      <c r="F31728" s="3">
        <v>0.65175656117265313</v>
      </c>
      <c r="G31728" s="3">
        <v>0.7142857142857143</v>
      </c>
      <c r="H31728" s="3">
        <v>0.45918367346938771</v>
      </c>
      <c r="I31728" s="3">
        <v>0.49450549450549447</v>
      </c>
      <c r="J31728" s="3">
        <v>-0.55555555555555569</v>
      </c>
    </row>
    <row r="31729" spans="2:10" x14ac:dyDescent="0.35">
      <c r="B31729" s="2" t="s">
        <v>1139</v>
      </c>
      <c r="C31729">
        <v>7</v>
      </c>
      <c r="D31729" s="3">
        <v>2</v>
      </c>
      <c r="E31729" s="3">
        <v>1.8490566037735847</v>
      </c>
      <c r="F31729" s="3">
        <v>0.65175656117265313</v>
      </c>
      <c r="G31729" s="3">
        <v>0.7142857142857143</v>
      </c>
      <c r="H31729" s="3">
        <v>0.45918367346938771</v>
      </c>
      <c r="I31729" s="3">
        <v>0.49450549450549447</v>
      </c>
      <c r="J31729" s="3">
        <v>-0.55555555555555569</v>
      </c>
    </row>
    <row r="31730" spans="2:10" x14ac:dyDescent="0.35">
      <c r="B31730" s="2" t="s">
        <v>1140</v>
      </c>
      <c r="C31730">
        <v>7</v>
      </c>
      <c r="D31730" s="3">
        <v>1</v>
      </c>
      <c r="E31730" s="3">
        <v>1</v>
      </c>
      <c r="F31730" s="3">
        <v>0</v>
      </c>
      <c r="G31730" s="3">
        <v>0</v>
      </c>
      <c r="H31730" s="3">
        <v>0</v>
      </c>
      <c r="I31730" s="3">
        <v>0</v>
      </c>
      <c r="J31730" s="3" t="e">
        <v>#N/A</v>
      </c>
    </row>
    <row r="31731" spans="2:10" x14ac:dyDescent="0.35">
      <c r="B31731" s="2" t="s">
        <v>1141</v>
      </c>
      <c r="C31731">
        <v>7</v>
      </c>
      <c r="D31731" s="3">
        <v>1</v>
      </c>
      <c r="E31731" s="3">
        <v>1</v>
      </c>
      <c r="F31731" s="3">
        <v>0</v>
      </c>
      <c r="G31731" s="3">
        <v>0</v>
      </c>
      <c r="H31731" s="3">
        <v>0</v>
      </c>
      <c r="I31731" s="3">
        <v>0</v>
      </c>
      <c r="J31731" s="3" t="e">
        <v>#N/A</v>
      </c>
    </row>
    <row r="31732" spans="2:10" x14ac:dyDescent="0.35">
      <c r="B31732" s="2" t="s">
        <v>1142</v>
      </c>
      <c r="C31732">
        <v>7</v>
      </c>
      <c r="D31732" s="3">
        <v>2</v>
      </c>
      <c r="E31732" s="3">
        <v>1.3243243243243243</v>
      </c>
      <c r="F31732" s="3">
        <v>0.410116318288409</v>
      </c>
      <c r="G31732" s="3">
        <v>0.2857142857142857</v>
      </c>
      <c r="H31732" s="3">
        <v>0.24489795918367352</v>
      </c>
      <c r="I31732" s="3">
        <v>0.2637362637362638</v>
      </c>
      <c r="J31732" s="3">
        <v>-0.16666666666666635</v>
      </c>
    </row>
    <row r="31733" spans="2:10" x14ac:dyDescent="0.35">
      <c r="B31733" s="2" t="s">
        <v>1143</v>
      </c>
      <c r="C31733">
        <v>7</v>
      </c>
      <c r="D31733" s="3">
        <v>2</v>
      </c>
      <c r="E31733" s="3">
        <v>1.3243243243243243</v>
      </c>
      <c r="F31733" s="3">
        <v>0.410116318288409</v>
      </c>
      <c r="G31733" s="3">
        <v>0.2857142857142857</v>
      </c>
      <c r="H31733" s="3">
        <v>0.24489795918367352</v>
      </c>
      <c r="I31733" s="3">
        <v>0.2637362637362638</v>
      </c>
      <c r="J31733" s="3">
        <v>-0.16666666666666635</v>
      </c>
    </row>
    <row r="31734" spans="2:10" x14ac:dyDescent="0.35">
      <c r="B31734" s="2" t="s">
        <v>1144</v>
      </c>
      <c r="C31734">
        <v>7</v>
      </c>
      <c r="D31734" s="3">
        <v>2</v>
      </c>
      <c r="E31734" s="3">
        <v>1.5076923076923079</v>
      </c>
      <c r="F31734" s="3">
        <v>0.51957983913051542</v>
      </c>
      <c r="G31734" s="3">
        <v>0.42857142857142855</v>
      </c>
      <c r="H31734" s="3">
        <v>0.33673469387755106</v>
      </c>
      <c r="I31734" s="3">
        <v>0.36263736263736268</v>
      </c>
      <c r="J31734" s="3">
        <v>-0.27272727272727249</v>
      </c>
    </row>
    <row r="31735" spans="2:10" x14ac:dyDescent="0.35">
      <c r="B31735" s="2" t="s">
        <v>1145</v>
      </c>
      <c r="C31735">
        <v>7</v>
      </c>
      <c r="D31735" s="3">
        <v>2</v>
      </c>
      <c r="E31735" s="3">
        <v>1.8490566037735847</v>
      </c>
      <c r="F31735" s="3">
        <v>0.65175656117265313</v>
      </c>
      <c r="G31735" s="3">
        <v>0.7142857142857143</v>
      </c>
      <c r="H31735" s="3">
        <v>0.45918367346938771</v>
      </c>
      <c r="I31735" s="3">
        <v>0.49450549450549447</v>
      </c>
      <c r="J31735" s="3">
        <v>-0.55555555555555569</v>
      </c>
    </row>
    <row r="31736" spans="2:10" x14ac:dyDescent="0.35">
      <c r="B31736" s="2" t="s">
        <v>1146</v>
      </c>
      <c r="C31736">
        <v>7</v>
      </c>
      <c r="D31736" s="3">
        <v>1</v>
      </c>
      <c r="E31736" s="3">
        <v>1</v>
      </c>
      <c r="F31736" s="3">
        <v>0</v>
      </c>
      <c r="G31736" s="3">
        <v>0</v>
      </c>
      <c r="H31736" s="3">
        <v>0</v>
      </c>
      <c r="I31736" s="3">
        <v>0</v>
      </c>
      <c r="J31736" s="3" t="e">
        <v>#N/A</v>
      </c>
    </row>
    <row r="31737" spans="2:10" x14ac:dyDescent="0.35">
      <c r="B31737" s="2" t="s">
        <v>1147</v>
      </c>
      <c r="C31737">
        <v>7</v>
      </c>
      <c r="D31737" s="3">
        <v>2</v>
      </c>
      <c r="E31737" s="3">
        <v>1.5076923076923079</v>
      </c>
      <c r="F31737" s="3">
        <v>0.51957983913051542</v>
      </c>
      <c r="G31737" s="3">
        <v>0.42857142857142855</v>
      </c>
      <c r="H31737" s="3">
        <v>0.33673469387755106</v>
      </c>
      <c r="I31737" s="3">
        <v>0.36263736263736268</v>
      </c>
      <c r="J31737" s="3">
        <v>-0.27272727272727249</v>
      </c>
    </row>
    <row r="31738" spans="2:10" x14ac:dyDescent="0.35">
      <c r="B31738" s="2" t="s">
        <v>1148</v>
      </c>
      <c r="C31738">
        <v>7</v>
      </c>
      <c r="D31738" s="3">
        <v>1</v>
      </c>
      <c r="E31738" s="3">
        <v>1</v>
      </c>
      <c r="F31738" s="3">
        <v>0</v>
      </c>
      <c r="G31738" s="3">
        <v>0</v>
      </c>
      <c r="H31738" s="3">
        <v>0</v>
      </c>
      <c r="I31738" s="3">
        <v>0</v>
      </c>
      <c r="J31738" s="3" t="e">
        <v>#N/A</v>
      </c>
    </row>
    <row r="31739" spans="2:10" x14ac:dyDescent="0.35">
      <c r="B31739" s="2" t="s">
        <v>1149</v>
      </c>
      <c r="C31739">
        <v>7</v>
      </c>
      <c r="D31739" s="3">
        <v>1</v>
      </c>
      <c r="E31739" s="3">
        <v>1</v>
      </c>
      <c r="F31739" s="3">
        <v>0</v>
      </c>
      <c r="G31739" s="3">
        <v>0</v>
      </c>
      <c r="H31739" s="3">
        <v>0</v>
      </c>
      <c r="I31739" s="3">
        <v>0</v>
      </c>
      <c r="J31739" s="3" t="e">
        <v>#N/A</v>
      </c>
    </row>
    <row r="31740" spans="2:10" x14ac:dyDescent="0.35">
      <c r="B31740" s="2" t="s">
        <v>1150</v>
      </c>
      <c r="C31740">
        <v>7</v>
      </c>
      <c r="D31740" s="3">
        <v>1</v>
      </c>
      <c r="E31740" s="3">
        <v>1</v>
      </c>
      <c r="F31740" s="3">
        <v>0</v>
      </c>
      <c r="G31740" s="3">
        <v>0</v>
      </c>
      <c r="H31740" s="3">
        <v>0</v>
      </c>
      <c r="I31740" s="3">
        <v>0</v>
      </c>
      <c r="J31740" s="3" t="e">
        <v>#N/A</v>
      </c>
    </row>
    <row r="31741" spans="2:10" x14ac:dyDescent="0.35">
      <c r="B31741" s="2" t="s">
        <v>1151</v>
      </c>
      <c r="C31741">
        <v>7</v>
      </c>
      <c r="D31741" s="3">
        <v>2</v>
      </c>
      <c r="E31741" s="3">
        <v>1.8490566037735847</v>
      </c>
      <c r="F31741" s="3">
        <v>0.65175656117265313</v>
      </c>
      <c r="G31741" s="3">
        <v>0.7142857142857143</v>
      </c>
      <c r="H31741" s="3">
        <v>0.45918367346938771</v>
      </c>
      <c r="I31741" s="3">
        <v>0.49450549450549447</v>
      </c>
      <c r="J31741" s="3">
        <v>-0.55555555555555569</v>
      </c>
    </row>
    <row r="31742" spans="2:10" x14ac:dyDescent="0.35">
      <c r="B31742" s="2" t="s">
        <v>1152</v>
      </c>
      <c r="C31742">
        <v>7</v>
      </c>
      <c r="D31742" s="3">
        <v>2</v>
      </c>
      <c r="E31742" s="3">
        <v>1.5076923076923079</v>
      </c>
      <c r="F31742" s="3">
        <v>0.51957983913051542</v>
      </c>
      <c r="G31742" s="3">
        <v>0.42857142857142855</v>
      </c>
      <c r="H31742" s="3">
        <v>0.33673469387755106</v>
      </c>
      <c r="I31742" s="3">
        <v>0.36263736263736268</v>
      </c>
      <c r="J31742" s="3">
        <v>-0.27272727272727249</v>
      </c>
    </row>
    <row r="31743" spans="2:10" x14ac:dyDescent="0.35">
      <c r="B31743" s="2" t="s">
        <v>1153</v>
      </c>
      <c r="C31743">
        <v>7</v>
      </c>
      <c r="D31743" s="3">
        <v>2</v>
      </c>
      <c r="E31743" s="3">
        <v>1.5076923076923079</v>
      </c>
      <c r="F31743" s="3">
        <v>0.51957983913051542</v>
      </c>
      <c r="G31743" s="3">
        <v>0.42857142857142855</v>
      </c>
      <c r="H31743" s="3">
        <v>0.33673469387755106</v>
      </c>
      <c r="I31743" s="3">
        <v>0.36263736263736268</v>
      </c>
      <c r="J31743" s="3">
        <v>-0.27272727272727249</v>
      </c>
    </row>
    <row r="31744" spans="2:10" x14ac:dyDescent="0.35">
      <c r="B31744" s="2" t="s">
        <v>1154</v>
      </c>
      <c r="C31744">
        <v>7</v>
      </c>
      <c r="D31744" s="3">
        <v>2</v>
      </c>
      <c r="E31744" s="3">
        <v>1.1529411764705884</v>
      </c>
      <c r="F31744" s="3">
        <v>0.25731864054383163</v>
      </c>
      <c r="G31744" s="3">
        <v>0.14285714285714285</v>
      </c>
      <c r="H31744" s="3">
        <v>0.13265306122448983</v>
      </c>
      <c r="I31744" s="3">
        <v>0.1428571428571429</v>
      </c>
      <c r="J31744" s="3">
        <v>-7.6923076923076567E-2</v>
      </c>
    </row>
    <row r="31745" spans="2:10" x14ac:dyDescent="0.35">
      <c r="B31745" s="2" t="s">
        <v>1155</v>
      </c>
      <c r="C31745">
        <v>7</v>
      </c>
      <c r="D31745" s="3">
        <v>1</v>
      </c>
      <c r="E31745" s="3">
        <v>1</v>
      </c>
      <c r="F31745" s="3">
        <v>0</v>
      </c>
      <c r="G31745" s="3">
        <v>0</v>
      </c>
      <c r="H31745" s="3">
        <v>0</v>
      </c>
      <c r="I31745" s="3">
        <v>0</v>
      </c>
      <c r="J31745" s="3" t="e">
        <v>#N/A</v>
      </c>
    </row>
    <row r="31746" spans="2:10" x14ac:dyDescent="0.35">
      <c r="B31746" s="2" t="s">
        <v>1156</v>
      </c>
      <c r="C31746">
        <v>7</v>
      </c>
      <c r="D31746" s="3">
        <v>2</v>
      </c>
      <c r="E31746" s="3">
        <v>1.3243243243243243</v>
      </c>
      <c r="F31746" s="3">
        <v>0.410116318288409</v>
      </c>
      <c r="G31746" s="3">
        <v>0.2857142857142857</v>
      </c>
      <c r="H31746" s="3">
        <v>0.24489795918367352</v>
      </c>
      <c r="I31746" s="3">
        <v>0.2637362637362638</v>
      </c>
      <c r="J31746" s="3">
        <v>-0.16666666666666635</v>
      </c>
    </row>
    <row r="31747" spans="2:10" x14ac:dyDescent="0.35">
      <c r="B31747" s="2" t="s">
        <v>1157</v>
      </c>
      <c r="C31747">
        <v>7</v>
      </c>
      <c r="D31747" s="3">
        <v>2</v>
      </c>
      <c r="E31747" s="3">
        <v>1.3243243243243243</v>
      </c>
      <c r="F31747" s="3">
        <v>0.410116318288409</v>
      </c>
      <c r="G31747" s="3">
        <v>0.2857142857142857</v>
      </c>
      <c r="H31747" s="3">
        <v>0.24489795918367352</v>
      </c>
      <c r="I31747" s="3">
        <v>0.2637362637362638</v>
      </c>
      <c r="J31747" s="3">
        <v>-0.16666666666666635</v>
      </c>
    </row>
    <row r="31748" spans="2:10" x14ac:dyDescent="0.35">
      <c r="B31748" s="2" t="s">
        <v>1158</v>
      </c>
      <c r="C31748">
        <v>7</v>
      </c>
      <c r="D31748" s="3">
        <v>1</v>
      </c>
      <c r="E31748" s="3">
        <v>1</v>
      </c>
      <c r="F31748" s="3">
        <v>0</v>
      </c>
      <c r="G31748" s="3">
        <v>0</v>
      </c>
      <c r="H31748" s="3">
        <v>0</v>
      </c>
      <c r="I31748" s="3">
        <v>0</v>
      </c>
      <c r="J31748" s="3" t="e">
        <v>#N/A</v>
      </c>
    </row>
    <row r="31749" spans="2:10" x14ac:dyDescent="0.35">
      <c r="B31749" s="2" t="s">
        <v>1159</v>
      </c>
      <c r="C31749">
        <v>7</v>
      </c>
      <c r="D31749" s="3">
        <v>1</v>
      </c>
      <c r="E31749" s="3">
        <v>1</v>
      </c>
      <c r="F31749" s="3">
        <v>0</v>
      </c>
      <c r="G31749" s="3">
        <v>0</v>
      </c>
      <c r="H31749" s="3">
        <v>0</v>
      </c>
      <c r="I31749" s="3">
        <v>0</v>
      </c>
      <c r="J31749" s="3" t="e">
        <v>#N/A</v>
      </c>
    </row>
    <row r="31750" spans="2:10" x14ac:dyDescent="0.35">
      <c r="B31750" s="2" t="s">
        <v>1160</v>
      </c>
      <c r="C31750">
        <v>7</v>
      </c>
      <c r="D31750" s="3">
        <v>2</v>
      </c>
      <c r="E31750" s="3">
        <v>1.3243243243243243</v>
      </c>
      <c r="F31750" s="3">
        <v>0.410116318288409</v>
      </c>
      <c r="G31750" s="3">
        <v>0.2857142857142857</v>
      </c>
      <c r="H31750" s="3">
        <v>0.24489795918367352</v>
      </c>
      <c r="I31750" s="3">
        <v>0.2637362637362638</v>
      </c>
      <c r="J31750" s="3">
        <v>-0.16666666666666635</v>
      </c>
    </row>
    <row r="31751" spans="2:10" x14ac:dyDescent="0.35">
      <c r="B31751" s="2" t="s">
        <v>1161</v>
      </c>
      <c r="C31751">
        <v>7</v>
      </c>
      <c r="D31751" s="3">
        <v>2</v>
      </c>
      <c r="E31751" s="3">
        <v>1.5076923076923079</v>
      </c>
      <c r="F31751" s="3">
        <v>0.51957983913051542</v>
      </c>
      <c r="G31751" s="3">
        <v>0.42857142857142855</v>
      </c>
      <c r="H31751" s="3">
        <v>0.33673469387755106</v>
      </c>
      <c r="I31751" s="3">
        <v>0.36263736263736268</v>
      </c>
      <c r="J31751" s="3">
        <v>-0.27272727272727249</v>
      </c>
    </row>
    <row r="31752" spans="2:10" x14ac:dyDescent="0.35">
      <c r="B31752" s="2" t="s">
        <v>1162</v>
      </c>
      <c r="C31752">
        <v>7</v>
      </c>
      <c r="D31752" s="3">
        <v>2</v>
      </c>
      <c r="E31752" s="3">
        <v>1.3243243243243243</v>
      </c>
      <c r="F31752" s="3">
        <v>0.410116318288409</v>
      </c>
      <c r="G31752" s="3">
        <v>0.2857142857142857</v>
      </c>
      <c r="H31752" s="3">
        <v>0.24489795918367352</v>
      </c>
      <c r="I31752" s="3">
        <v>0.2637362637362638</v>
      </c>
      <c r="J31752" s="3">
        <v>-0.16666666666666635</v>
      </c>
    </row>
    <row r="31753" spans="2:10" x14ac:dyDescent="0.35">
      <c r="B31753" s="2" t="s">
        <v>1163</v>
      </c>
      <c r="C31753">
        <v>7</v>
      </c>
      <c r="D31753" s="3">
        <v>2</v>
      </c>
      <c r="E31753" s="3">
        <v>1.3243243243243243</v>
      </c>
      <c r="F31753" s="3">
        <v>0.410116318288409</v>
      </c>
      <c r="G31753" s="3">
        <v>0.2857142857142857</v>
      </c>
      <c r="H31753" s="3">
        <v>0.24489795918367352</v>
      </c>
      <c r="I31753" s="3">
        <v>0.2637362637362638</v>
      </c>
      <c r="J31753" s="3">
        <v>-0.16666666666666635</v>
      </c>
    </row>
    <row r="31754" spans="2:10" x14ac:dyDescent="0.35">
      <c r="B31754" s="2" t="s">
        <v>1164</v>
      </c>
      <c r="C31754">
        <v>7</v>
      </c>
      <c r="D31754" s="3">
        <v>2</v>
      </c>
      <c r="E31754" s="3">
        <v>1.5076923076923079</v>
      </c>
      <c r="F31754" s="3">
        <v>0.51957983913051542</v>
      </c>
      <c r="G31754" s="3">
        <v>0.42857142857142855</v>
      </c>
      <c r="H31754" s="3">
        <v>0.33673469387755106</v>
      </c>
      <c r="I31754" s="3">
        <v>0.36263736263736268</v>
      </c>
      <c r="J31754" s="3">
        <v>-0.27272727272727249</v>
      </c>
    </row>
    <row r="31755" spans="2:10" x14ac:dyDescent="0.35">
      <c r="B31755" s="2" t="s">
        <v>1165</v>
      </c>
      <c r="C31755">
        <v>7</v>
      </c>
      <c r="D31755" s="3">
        <v>2</v>
      </c>
      <c r="E31755" s="3">
        <v>1.5076923076923079</v>
      </c>
      <c r="F31755" s="3">
        <v>0.51957983913051542</v>
      </c>
      <c r="G31755" s="3">
        <v>0.42857142857142855</v>
      </c>
      <c r="H31755" s="3">
        <v>0.33673469387755106</v>
      </c>
      <c r="I31755" s="3">
        <v>0.36263736263736268</v>
      </c>
      <c r="J31755" s="3">
        <v>-0.27272727272727249</v>
      </c>
    </row>
    <row r="31756" spans="2:10" x14ac:dyDescent="0.35">
      <c r="B31756" s="2" t="s">
        <v>1166</v>
      </c>
      <c r="C31756">
        <v>7</v>
      </c>
      <c r="D31756" s="3">
        <v>2</v>
      </c>
      <c r="E31756" s="3">
        <v>1.6896551724137931</v>
      </c>
      <c r="F31756" s="3">
        <v>0.59826958858525725</v>
      </c>
      <c r="G31756" s="3">
        <v>0.2857142857142857</v>
      </c>
      <c r="H31756" s="3">
        <v>0.40816326530612246</v>
      </c>
      <c r="I31756" s="3">
        <v>0.43956043956043955</v>
      </c>
      <c r="J31756" s="3">
        <v>0.30000000000000004</v>
      </c>
    </row>
    <row r="31757" spans="2:10" x14ac:dyDescent="0.35">
      <c r="B31757" s="2" t="s">
        <v>1167</v>
      </c>
      <c r="C31757">
        <v>7</v>
      </c>
      <c r="D31757" s="3">
        <v>1</v>
      </c>
      <c r="E31757" s="3">
        <v>1</v>
      </c>
      <c r="F31757" s="3">
        <v>0</v>
      </c>
      <c r="G31757" s="3">
        <v>0</v>
      </c>
      <c r="H31757" s="3">
        <v>0</v>
      </c>
      <c r="I31757" s="3">
        <v>0</v>
      </c>
      <c r="J31757" s="3" t="e">
        <v>#N/A</v>
      </c>
    </row>
    <row r="31758" spans="2:10" x14ac:dyDescent="0.35">
      <c r="B31758" s="2" t="s">
        <v>1168</v>
      </c>
      <c r="C31758">
        <v>7</v>
      </c>
      <c r="D31758" s="3">
        <v>2</v>
      </c>
      <c r="E31758" s="3">
        <v>1.8490566037735847</v>
      </c>
      <c r="F31758" s="3">
        <v>0.65175656117265313</v>
      </c>
      <c r="G31758" s="3">
        <v>0.42857142857142855</v>
      </c>
      <c r="H31758" s="3">
        <v>0.45918367346938771</v>
      </c>
      <c r="I31758" s="3">
        <v>0.49450549450549447</v>
      </c>
      <c r="J31758" s="3">
        <v>6.6666666666666624E-2</v>
      </c>
    </row>
    <row r="31759" spans="2:10" x14ac:dyDescent="0.35">
      <c r="B31759" s="2" t="s">
        <v>1169</v>
      </c>
      <c r="C31759">
        <v>7</v>
      </c>
      <c r="D31759" s="3">
        <v>1</v>
      </c>
      <c r="E31759" s="3">
        <v>1</v>
      </c>
      <c r="F31759" s="3">
        <v>0</v>
      </c>
      <c r="G31759" s="3">
        <v>0</v>
      </c>
      <c r="H31759" s="3">
        <v>0</v>
      </c>
      <c r="I31759" s="3">
        <v>0</v>
      </c>
      <c r="J31759" s="3" t="e">
        <v>#N/A</v>
      </c>
    </row>
    <row r="31760" spans="2:10" x14ac:dyDescent="0.35">
      <c r="B31760" s="2" t="s">
        <v>1170</v>
      </c>
      <c r="C31760">
        <v>7</v>
      </c>
      <c r="D31760" s="3">
        <v>1</v>
      </c>
      <c r="E31760" s="3">
        <v>1</v>
      </c>
      <c r="F31760" s="3">
        <v>0</v>
      </c>
      <c r="G31760" s="3">
        <v>0</v>
      </c>
      <c r="H31760" s="3">
        <v>0</v>
      </c>
      <c r="I31760" s="3">
        <v>0</v>
      </c>
      <c r="J31760" s="3" t="e">
        <v>#N/A</v>
      </c>
    </row>
    <row r="31761" spans="2:10" x14ac:dyDescent="0.35">
      <c r="B31761" s="2" t="s">
        <v>1171</v>
      </c>
      <c r="C31761">
        <v>7</v>
      </c>
      <c r="D31761" s="3">
        <v>2</v>
      </c>
      <c r="E31761" s="3">
        <v>2</v>
      </c>
      <c r="F31761" s="3">
        <v>0.69314718055994529</v>
      </c>
      <c r="G31761" s="3">
        <v>0.42857142857142855</v>
      </c>
      <c r="H31761" s="3">
        <v>0.5</v>
      </c>
      <c r="I31761" s="3">
        <v>0.53846153846153844</v>
      </c>
      <c r="J31761" s="3">
        <v>0.1428571428571429</v>
      </c>
    </row>
    <row r="31762" spans="2:10" x14ac:dyDescent="0.35">
      <c r="B31762" s="2" t="s">
        <v>1172</v>
      </c>
      <c r="C31762">
        <v>7</v>
      </c>
      <c r="D31762" s="3">
        <v>2</v>
      </c>
      <c r="E31762" s="3">
        <v>1.8490566037735847</v>
      </c>
      <c r="F31762" s="3">
        <v>0.65175656117265313</v>
      </c>
      <c r="G31762" s="3">
        <v>0.42857142857142855</v>
      </c>
      <c r="H31762" s="3">
        <v>0.45918367346938771</v>
      </c>
      <c r="I31762" s="3">
        <v>0.49450549450549447</v>
      </c>
      <c r="J31762" s="3">
        <v>6.6666666666666624E-2</v>
      </c>
    </row>
    <row r="31763" spans="2:10" x14ac:dyDescent="0.35">
      <c r="B31763" s="2" t="s">
        <v>1173</v>
      </c>
      <c r="C31763">
        <v>7</v>
      </c>
      <c r="D31763" s="3">
        <v>2</v>
      </c>
      <c r="E31763" s="3">
        <v>1.1529411764705884</v>
      </c>
      <c r="F31763" s="3">
        <v>0.25731864054383163</v>
      </c>
      <c r="G31763" s="3">
        <v>0.14285714285714285</v>
      </c>
      <c r="H31763" s="3">
        <v>0.13265306122448983</v>
      </c>
      <c r="I31763" s="3">
        <v>0.1428571428571429</v>
      </c>
      <c r="J31763" s="3">
        <v>-7.6923076923076567E-2</v>
      </c>
    </row>
    <row r="31764" spans="2:10" x14ac:dyDescent="0.35">
      <c r="B31764" s="2" t="s">
        <v>1174</v>
      </c>
      <c r="C31764">
        <v>7</v>
      </c>
      <c r="D31764" s="3">
        <v>2</v>
      </c>
      <c r="E31764" s="3">
        <v>1.6896551724137931</v>
      </c>
      <c r="F31764" s="3">
        <v>0.59826958858525725</v>
      </c>
      <c r="G31764" s="3">
        <v>0.5714285714285714</v>
      </c>
      <c r="H31764" s="3">
        <v>0.40816326530612246</v>
      </c>
      <c r="I31764" s="3">
        <v>0.43956043956043955</v>
      </c>
      <c r="J31764" s="3">
        <v>-0.39999999999999991</v>
      </c>
    </row>
    <row r="31765" spans="2:10" x14ac:dyDescent="0.35">
      <c r="B31765" s="2" t="s">
        <v>1175</v>
      </c>
      <c r="C31765">
        <v>7</v>
      </c>
      <c r="D31765" s="3">
        <v>1</v>
      </c>
      <c r="E31765" s="3">
        <v>1</v>
      </c>
      <c r="F31765" s="3">
        <v>0</v>
      </c>
      <c r="G31765" s="3">
        <v>0</v>
      </c>
      <c r="H31765" s="3">
        <v>0</v>
      </c>
      <c r="I31765" s="3">
        <v>0</v>
      </c>
      <c r="J31765" s="3" t="e">
        <v>#N/A</v>
      </c>
    </row>
    <row r="31766" spans="2:10" x14ac:dyDescent="0.35">
      <c r="B31766" s="2" t="s">
        <v>1176</v>
      </c>
      <c r="C31766">
        <v>7</v>
      </c>
      <c r="D31766" s="3">
        <v>1</v>
      </c>
      <c r="E31766" s="3">
        <v>1</v>
      </c>
      <c r="F31766" s="3">
        <v>0</v>
      </c>
      <c r="G31766" s="3">
        <v>0</v>
      </c>
      <c r="H31766" s="3">
        <v>0</v>
      </c>
      <c r="I31766" s="3">
        <v>0</v>
      </c>
      <c r="J31766" s="3" t="e">
        <v>#N/A</v>
      </c>
    </row>
    <row r="31767" spans="2:10" x14ac:dyDescent="0.35">
      <c r="B31767" s="2" t="s">
        <v>1177</v>
      </c>
      <c r="C31767">
        <v>7</v>
      </c>
      <c r="D31767" s="3">
        <v>2</v>
      </c>
      <c r="E31767" s="3">
        <v>1.5076923076923079</v>
      </c>
      <c r="F31767" s="3">
        <v>0.51957983913051542</v>
      </c>
      <c r="G31767" s="3">
        <v>0.42857142857142855</v>
      </c>
      <c r="H31767" s="3">
        <v>0.33673469387755106</v>
      </c>
      <c r="I31767" s="3">
        <v>0.36263736263736268</v>
      </c>
      <c r="J31767" s="3">
        <v>-0.27272727272727249</v>
      </c>
    </row>
    <row r="31768" spans="2:10" x14ac:dyDescent="0.35">
      <c r="B31768" s="2" t="s">
        <v>1178</v>
      </c>
      <c r="C31768">
        <v>7</v>
      </c>
      <c r="D31768" s="3">
        <v>2</v>
      </c>
      <c r="E31768" s="3">
        <v>1.8490566037735847</v>
      </c>
      <c r="F31768" s="3">
        <v>0.65175656117265313</v>
      </c>
      <c r="G31768" s="3">
        <v>0.7142857142857143</v>
      </c>
      <c r="H31768" s="3">
        <v>0.45918367346938771</v>
      </c>
      <c r="I31768" s="3">
        <v>0.49450549450549447</v>
      </c>
      <c r="J31768" s="3">
        <v>-0.55555555555555569</v>
      </c>
    </row>
    <row r="31769" spans="2:10" x14ac:dyDescent="0.35">
      <c r="B31769" s="2" t="s">
        <v>1179</v>
      </c>
      <c r="C31769">
        <v>7</v>
      </c>
      <c r="D31769" s="3">
        <v>1</v>
      </c>
      <c r="E31769" s="3">
        <v>1</v>
      </c>
      <c r="F31769" s="3">
        <v>0</v>
      </c>
      <c r="G31769" s="3">
        <v>0</v>
      </c>
      <c r="H31769" s="3">
        <v>0</v>
      </c>
      <c r="I31769" s="3">
        <v>0</v>
      </c>
      <c r="J31769" s="3" t="e">
        <v>#N/A</v>
      </c>
    </row>
    <row r="31770" spans="2:10" x14ac:dyDescent="0.35">
      <c r="B31770" s="2" t="s">
        <v>1180</v>
      </c>
      <c r="C31770">
        <v>7</v>
      </c>
      <c r="D31770" s="3">
        <v>2</v>
      </c>
      <c r="E31770" s="3">
        <v>1.3243243243243243</v>
      </c>
      <c r="F31770" s="3">
        <v>0.410116318288409</v>
      </c>
      <c r="G31770" s="3">
        <v>0.2857142857142857</v>
      </c>
      <c r="H31770" s="3">
        <v>0.24489795918367352</v>
      </c>
      <c r="I31770" s="3">
        <v>0.2637362637362638</v>
      </c>
      <c r="J31770" s="3">
        <v>-0.16666666666666635</v>
      </c>
    </row>
    <row r="31771" spans="2:10" x14ac:dyDescent="0.35">
      <c r="B31771" s="2" t="s">
        <v>1181</v>
      </c>
      <c r="C31771">
        <v>7</v>
      </c>
      <c r="D31771" s="3">
        <v>1</v>
      </c>
      <c r="E31771" s="3">
        <v>1</v>
      </c>
      <c r="F31771" s="3">
        <v>0</v>
      </c>
      <c r="G31771" s="3">
        <v>0</v>
      </c>
      <c r="H31771" s="3">
        <v>0</v>
      </c>
      <c r="I31771" s="3">
        <v>0</v>
      </c>
      <c r="J31771" s="3" t="e">
        <v>#N/A</v>
      </c>
    </row>
    <row r="31772" spans="2:10" x14ac:dyDescent="0.35">
      <c r="B31772" s="2" t="s">
        <v>1182</v>
      </c>
      <c r="C31772">
        <v>7</v>
      </c>
      <c r="D31772" s="3">
        <v>1</v>
      </c>
      <c r="E31772" s="3">
        <v>1</v>
      </c>
      <c r="F31772" s="3">
        <v>0</v>
      </c>
      <c r="G31772" s="3">
        <v>0</v>
      </c>
      <c r="H31772" s="3">
        <v>0</v>
      </c>
      <c r="I31772" s="3">
        <v>0</v>
      </c>
      <c r="J31772" s="3" t="e">
        <v>#N/A</v>
      </c>
    </row>
    <row r="31773" spans="2:10" x14ac:dyDescent="0.35">
      <c r="B31773" s="2" t="s">
        <v>1183</v>
      </c>
      <c r="C31773">
        <v>7</v>
      </c>
      <c r="D31773" s="3">
        <v>2</v>
      </c>
      <c r="E31773" s="3">
        <v>1.9600000000000004</v>
      </c>
      <c r="F31773" s="3">
        <v>0.6829081047004717</v>
      </c>
      <c r="G31773" s="3">
        <v>0.5714285714285714</v>
      </c>
      <c r="H31773" s="3">
        <v>0.48979591836734704</v>
      </c>
      <c r="I31773" s="3">
        <v>0.5274725274725276</v>
      </c>
      <c r="J31773" s="3">
        <v>-0.16666666666666635</v>
      </c>
    </row>
    <row r="31774" spans="2:10" x14ac:dyDescent="0.35">
      <c r="B31774" s="2" t="s">
        <v>1184</v>
      </c>
      <c r="C31774">
        <v>7</v>
      </c>
      <c r="D31774" s="3">
        <v>2</v>
      </c>
      <c r="E31774" s="3">
        <v>1.5076923076923079</v>
      </c>
      <c r="F31774" s="3">
        <v>0.51957983913051542</v>
      </c>
      <c r="G31774" s="3">
        <v>0.42857142857142855</v>
      </c>
      <c r="H31774" s="3">
        <v>0.33673469387755106</v>
      </c>
      <c r="I31774" s="3">
        <v>0.36263736263736268</v>
      </c>
      <c r="J31774" s="3">
        <v>-0.27272727272727249</v>
      </c>
    </row>
    <row r="31775" spans="2:10" x14ac:dyDescent="0.35">
      <c r="B31775" s="2" t="s">
        <v>1185</v>
      </c>
      <c r="C31775">
        <v>7</v>
      </c>
      <c r="D31775" s="3">
        <v>1</v>
      </c>
      <c r="E31775" s="3">
        <v>1</v>
      </c>
      <c r="F31775" s="3">
        <v>0</v>
      </c>
      <c r="G31775" s="3">
        <v>0</v>
      </c>
      <c r="H31775" s="3">
        <v>0</v>
      </c>
      <c r="I31775" s="3">
        <v>0</v>
      </c>
      <c r="J31775" s="3" t="e">
        <v>#N/A</v>
      </c>
    </row>
    <row r="31776" spans="2:10" x14ac:dyDescent="0.35">
      <c r="B31776" s="2" t="s">
        <v>1186</v>
      </c>
      <c r="C31776">
        <v>7</v>
      </c>
      <c r="D31776" s="3">
        <v>1</v>
      </c>
      <c r="E31776" s="3">
        <v>1</v>
      </c>
      <c r="F31776" s="3">
        <v>0</v>
      </c>
      <c r="G31776" s="3">
        <v>0</v>
      </c>
      <c r="H31776" s="3">
        <v>0</v>
      </c>
      <c r="I31776" s="3">
        <v>0</v>
      </c>
      <c r="J31776" s="3" t="e">
        <v>#N/A</v>
      </c>
    </row>
    <row r="31777" spans="2:10" x14ac:dyDescent="0.35">
      <c r="B31777" s="2" t="s">
        <v>1187</v>
      </c>
      <c r="C31777">
        <v>7</v>
      </c>
      <c r="D31777" s="3">
        <v>2</v>
      </c>
      <c r="E31777" s="3">
        <v>1.8490566037735847</v>
      </c>
      <c r="F31777" s="3">
        <v>0.65175656117265313</v>
      </c>
      <c r="G31777" s="3">
        <v>0.7142857142857143</v>
      </c>
      <c r="H31777" s="3">
        <v>0.45918367346938771</v>
      </c>
      <c r="I31777" s="3">
        <v>0.49450549450549447</v>
      </c>
      <c r="J31777" s="3">
        <v>-0.55555555555555569</v>
      </c>
    </row>
    <row r="31778" spans="2:10" x14ac:dyDescent="0.35">
      <c r="B31778" s="2" t="s">
        <v>1188</v>
      </c>
      <c r="C31778">
        <v>7</v>
      </c>
      <c r="D31778" s="3">
        <v>1</v>
      </c>
      <c r="E31778" s="3">
        <v>1</v>
      </c>
      <c r="F31778" s="3">
        <v>0</v>
      </c>
      <c r="G31778" s="3">
        <v>0</v>
      </c>
      <c r="H31778" s="3">
        <v>0</v>
      </c>
      <c r="I31778" s="3">
        <v>0</v>
      </c>
      <c r="J31778" s="3" t="e">
        <v>#N/A</v>
      </c>
    </row>
    <row r="31779" spans="2:10" x14ac:dyDescent="0.35">
      <c r="B31779" s="2" t="s">
        <v>1189</v>
      </c>
      <c r="C31779">
        <v>7</v>
      </c>
      <c r="D31779" s="3">
        <v>2</v>
      </c>
      <c r="E31779" s="3">
        <v>1.8490566037735847</v>
      </c>
      <c r="F31779" s="3">
        <v>0.65175656117265313</v>
      </c>
      <c r="G31779" s="3">
        <v>0.7142857142857143</v>
      </c>
      <c r="H31779" s="3">
        <v>0.45918367346938771</v>
      </c>
      <c r="I31779" s="3">
        <v>0.49450549450549447</v>
      </c>
      <c r="J31779" s="3">
        <v>-0.55555555555555569</v>
      </c>
    </row>
    <row r="31780" spans="2:10" x14ac:dyDescent="0.35">
      <c r="B31780" s="2" t="s">
        <v>1190</v>
      </c>
      <c r="C31780">
        <v>7</v>
      </c>
      <c r="D31780" s="3">
        <v>1</v>
      </c>
      <c r="E31780" s="3">
        <v>1</v>
      </c>
      <c r="F31780" s="3">
        <v>0</v>
      </c>
      <c r="G31780" s="3">
        <v>0</v>
      </c>
      <c r="H31780" s="3">
        <v>0</v>
      </c>
      <c r="I31780" s="3">
        <v>0</v>
      </c>
      <c r="J31780" s="3" t="e">
        <v>#N/A</v>
      </c>
    </row>
    <row r="31781" spans="2:10" x14ac:dyDescent="0.35">
      <c r="B31781" s="2" t="s">
        <v>1191</v>
      </c>
      <c r="C31781">
        <v>7</v>
      </c>
      <c r="D31781" s="3">
        <v>1</v>
      </c>
      <c r="E31781" s="3">
        <v>1</v>
      </c>
      <c r="F31781" s="3">
        <v>0</v>
      </c>
      <c r="G31781" s="3">
        <v>0</v>
      </c>
      <c r="H31781" s="3">
        <v>0</v>
      </c>
      <c r="I31781" s="3">
        <v>0</v>
      </c>
      <c r="J31781" s="3" t="e">
        <v>#N/A</v>
      </c>
    </row>
    <row r="31782" spans="2:10" x14ac:dyDescent="0.35">
      <c r="B31782" s="2" t="s">
        <v>1192</v>
      </c>
      <c r="C31782">
        <v>7</v>
      </c>
      <c r="D31782" s="3">
        <v>1</v>
      </c>
      <c r="E31782" s="3">
        <v>1</v>
      </c>
      <c r="F31782" s="3">
        <v>0</v>
      </c>
      <c r="G31782" s="3">
        <v>0</v>
      </c>
      <c r="H31782" s="3">
        <v>0</v>
      </c>
      <c r="I31782" s="3">
        <v>0</v>
      </c>
      <c r="J31782" s="3" t="e">
        <v>#N/A</v>
      </c>
    </row>
    <row r="31783" spans="2:10" x14ac:dyDescent="0.35">
      <c r="B31783" s="2" t="s">
        <v>1193</v>
      </c>
      <c r="C31783">
        <v>7</v>
      </c>
      <c r="D31783" s="3">
        <v>2</v>
      </c>
      <c r="E31783" s="3">
        <v>1.9600000000000004</v>
      </c>
      <c r="F31783" s="3">
        <v>0.6829081047004717</v>
      </c>
      <c r="G31783" s="3">
        <v>0.5714285714285714</v>
      </c>
      <c r="H31783" s="3">
        <v>0.48979591836734704</v>
      </c>
      <c r="I31783" s="3">
        <v>0.5274725274725276</v>
      </c>
      <c r="J31783" s="3">
        <v>-0.16666666666666635</v>
      </c>
    </row>
    <row r="31784" spans="2:10" x14ac:dyDescent="0.35">
      <c r="B31784" s="2" t="s">
        <v>1194</v>
      </c>
      <c r="C31784">
        <v>7</v>
      </c>
      <c r="D31784" s="3">
        <v>1</v>
      </c>
      <c r="E31784" s="3">
        <v>1</v>
      </c>
      <c r="F31784" s="3">
        <v>0</v>
      </c>
      <c r="G31784" s="3">
        <v>0</v>
      </c>
      <c r="H31784" s="3">
        <v>0</v>
      </c>
      <c r="I31784" s="3">
        <v>0</v>
      </c>
      <c r="J31784" s="3" t="e">
        <v>#N/A</v>
      </c>
    </row>
    <row r="31785" spans="2:10" x14ac:dyDescent="0.35">
      <c r="B31785" s="2" t="s">
        <v>1195</v>
      </c>
      <c r="C31785">
        <v>7</v>
      </c>
      <c r="D31785" s="3">
        <v>2</v>
      </c>
      <c r="E31785" s="3">
        <v>1.3243243243243243</v>
      </c>
      <c r="F31785" s="3">
        <v>0.410116318288409</v>
      </c>
      <c r="G31785" s="3">
        <v>0.2857142857142857</v>
      </c>
      <c r="H31785" s="3">
        <v>0.24489795918367352</v>
      </c>
      <c r="I31785" s="3">
        <v>0.2637362637362638</v>
      </c>
      <c r="J31785" s="3">
        <v>-0.16666666666666635</v>
      </c>
    </row>
    <row r="31786" spans="2:10" x14ac:dyDescent="0.35">
      <c r="B31786" s="2" t="s">
        <v>1196</v>
      </c>
      <c r="C31786">
        <v>7</v>
      </c>
      <c r="D31786" s="3">
        <v>1</v>
      </c>
      <c r="E31786" s="3">
        <v>1</v>
      </c>
      <c r="F31786" s="3">
        <v>0</v>
      </c>
      <c r="G31786" s="3">
        <v>0</v>
      </c>
      <c r="H31786" s="3">
        <v>0</v>
      </c>
      <c r="I31786" s="3">
        <v>0</v>
      </c>
      <c r="J31786" s="3" t="e">
        <v>#N/A</v>
      </c>
    </row>
    <row r="31787" spans="2:10" x14ac:dyDescent="0.35">
      <c r="B31787" s="2" t="s">
        <v>1197</v>
      </c>
      <c r="C31787">
        <v>7</v>
      </c>
      <c r="D31787" s="3">
        <v>2</v>
      </c>
      <c r="E31787" s="3">
        <v>1.9600000000000004</v>
      </c>
      <c r="F31787" s="3">
        <v>0.6829081047004717</v>
      </c>
      <c r="G31787" s="3">
        <v>0.8571428571428571</v>
      </c>
      <c r="H31787" s="3">
        <v>0.48979591836734704</v>
      </c>
      <c r="I31787" s="3">
        <v>0.5274725274725276</v>
      </c>
      <c r="J31787" s="3">
        <v>-0.74999999999999956</v>
      </c>
    </row>
    <row r="31788" spans="2:10" x14ac:dyDescent="0.35">
      <c r="B31788" s="2" t="s">
        <v>1198</v>
      </c>
      <c r="C31788">
        <v>7</v>
      </c>
      <c r="D31788" s="3">
        <v>1</v>
      </c>
      <c r="E31788" s="3">
        <v>1</v>
      </c>
      <c r="F31788" s="3">
        <v>0</v>
      </c>
      <c r="G31788" s="3">
        <v>0</v>
      </c>
      <c r="H31788" s="3">
        <v>0</v>
      </c>
      <c r="I31788" s="3">
        <v>0</v>
      </c>
      <c r="J31788" s="3" t="e">
        <v>#N/A</v>
      </c>
    </row>
    <row r="31789" spans="2:10" x14ac:dyDescent="0.35">
      <c r="B31789" s="2" t="s">
        <v>1199</v>
      </c>
      <c r="C31789">
        <v>7</v>
      </c>
      <c r="D31789" s="3">
        <v>2</v>
      </c>
      <c r="E31789" s="3">
        <v>1.3243243243243243</v>
      </c>
      <c r="F31789" s="3">
        <v>0.410116318288409</v>
      </c>
      <c r="G31789" s="3">
        <v>0.2857142857142857</v>
      </c>
      <c r="H31789" s="3">
        <v>0.24489795918367352</v>
      </c>
      <c r="I31789" s="3">
        <v>0.2637362637362638</v>
      </c>
      <c r="J31789" s="3">
        <v>-0.16666666666666635</v>
      </c>
    </row>
    <row r="31790" spans="2:10" x14ac:dyDescent="0.35">
      <c r="B31790" s="2" t="s">
        <v>1200</v>
      </c>
      <c r="C31790">
        <v>7</v>
      </c>
      <c r="D31790" s="3">
        <v>2</v>
      </c>
      <c r="E31790" s="3">
        <v>1.6896551724137931</v>
      </c>
      <c r="F31790" s="3">
        <v>0.59826958858525725</v>
      </c>
      <c r="G31790" s="3">
        <v>0.5714285714285714</v>
      </c>
      <c r="H31790" s="3">
        <v>0.40816326530612246</v>
      </c>
      <c r="I31790" s="3">
        <v>0.43956043956043955</v>
      </c>
      <c r="J31790" s="3">
        <v>-0.39999999999999991</v>
      </c>
    </row>
    <row r="31791" spans="2:10" x14ac:dyDescent="0.35">
      <c r="B31791" s="2" t="s">
        <v>1201</v>
      </c>
      <c r="C31791">
        <v>7</v>
      </c>
      <c r="D31791" s="3">
        <v>2</v>
      </c>
      <c r="E31791" s="3">
        <v>1.5076923076923079</v>
      </c>
      <c r="F31791" s="3">
        <v>0.51957983913051542</v>
      </c>
      <c r="G31791" s="3">
        <v>0.42857142857142855</v>
      </c>
      <c r="H31791" s="3">
        <v>0.33673469387755106</v>
      </c>
      <c r="I31791" s="3">
        <v>0.36263736263736268</v>
      </c>
      <c r="J31791" s="3">
        <v>-0.27272727272727249</v>
      </c>
    </row>
    <row r="31792" spans="2:10" x14ac:dyDescent="0.35">
      <c r="B31792" s="2" t="s">
        <v>1202</v>
      </c>
      <c r="C31792">
        <v>7</v>
      </c>
      <c r="D31792" s="3">
        <v>1</v>
      </c>
      <c r="E31792" s="3">
        <v>1</v>
      </c>
      <c r="F31792" s="3">
        <v>0</v>
      </c>
      <c r="G31792" s="3">
        <v>0</v>
      </c>
      <c r="H31792" s="3">
        <v>0</v>
      </c>
      <c r="I31792" s="3">
        <v>0</v>
      </c>
      <c r="J31792" s="3" t="e">
        <v>#N/A</v>
      </c>
    </row>
    <row r="31793" spans="2:10" x14ac:dyDescent="0.35">
      <c r="B31793" s="2" t="s">
        <v>1203</v>
      </c>
      <c r="C31793">
        <v>7</v>
      </c>
      <c r="D31793" s="3">
        <v>2</v>
      </c>
      <c r="E31793" s="3">
        <v>1.3243243243243243</v>
      </c>
      <c r="F31793" s="3">
        <v>0.410116318288409</v>
      </c>
      <c r="G31793" s="3">
        <v>0.2857142857142857</v>
      </c>
      <c r="H31793" s="3">
        <v>0.24489795918367352</v>
      </c>
      <c r="I31793" s="3">
        <v>0.2637362637362638</v>
      </c>
      <c r="J31793" s="3">
        <v>-0.16666666666666635</v>
      </c>
    </row>
    <row r="31794" spans="2:10" x14ac:dyDescent="0.35">
      <c r="B31794" s="2" t="s">
        <v>1204</v>
      </c>
      <c r="C31794">
        <v>7</v>
      </c>
      <c r="D31794" s="3">
        <v>2</v>
      </c>
      <c r="E31794" s="3">
        <v>1.5076923076923079</v>
      </c>
      <c r="F31794" s="3">
        <v>0.51957983913051542</v>
      </c>
      <c r="G31794" s="3">
        <v>0.42857142857142855</v>
      </c>
      <c r="H31794" s="3">
        <v>0.33673469387755106</v>
      </c>
      <c r="I31794" s="3">
        <v>0.36263736263736268</v>
      </c>
      <c r="J31794" s="3">
        <v>-0.27272727272727249</v>
      </c>
    </row>
    <row r="31795" spans="2:10" x14ac:dyDescent="0.35">
      <c r="B31795" s="2" t="s">
        <v>1205</v>
      </c>
      <c r="C31795">
        <v>7</v>
      </c>
      <c r="D31795" s="3">
        <v>1</v>
      </c>
      <c r="E31795" s="3">
        <v>1</v>
      </c>
      <c r="F31795" s="3">
        <v>0</v>
      </c>
      <c r="G31795" s="3">
        <v>0</v>
      </c>
      <c r="H31795" s="3">
        <v>0</v>
      </c>
      <c r="I31795" s="3">
        <v>0</v>
      </c>
      <c r="J31795" s="3" t="e">
        <v>#N/A</v>
      </c>
    </row>
    <row r="31796" spans="2:10" x14ac:dyDescent="0.35">
      <c r="B31796" s="2" t="s">
        <v>1206</v>
      </c>
      <c r="C31796">
        <v>7</v>
      </c>
      <c r="D31796" s="3">
        <v>2</v>
      </c>
      <c r="E31796" s="3">
        <v>1.9600000000000004</v>
      </c>
      <c r="F31796" s="3">
        <v>0.6829081047004717</v>
      </c>
      <c r="G31796" s="3">
        <v>0.2857142857142857</v>
      </c>
      <c r="H31796" s="3">
        <v>0.48979591836734704</v>
      </c>
      <c r="I31796" s="3">
        <v>0.5274725274725276</v>
      </c>
      <c r="J31796" s="3">
        <v>0.4166666666666668</v>
      </c>
    </row>
    <row r="31797" spans="2:10" x14ac:dyDescent="0.35">
      <c r="B31797" s="2" t="s">
        <v>1207</v>
      </c>
      <c r="C31797">
        <v>7</v>
      </c>
      <c r="D31797" s="3">
        <v>2</v>
      </c>
      <c r="E31797" s="3">
        <v>1.8490566037735847</v>
      </c>
      <c r="F31797" s="3">
        <v>0.65175656117265313</v>
      </c>
      <c r="G31797" s="3">
        <v>0.42857142857142855</v>
      </c>
      <c r="H31797" s="3">
        <v>0.45918367346938771</v>
      </c>
      <c r="I31797" s="3">
        <v>0.49450549450549447</v>
      </c>
      <c r="J31797" s="3">
        <v>6.6666666666666624E-2</v>
      </c>
    </row>
    <row r="31798" spans="2:10" x14ac:dyDescent="0.35">
      <c r="B31798" s="2" t="s">
        <v>1208</v>
      </c>
      <c r="C31798">
        <v>7</v>
      </c>
      <c r="D31798" s="3">
        <v>1</v>
      </c>
      <c r="E31798" s="3">
        <v>1</v>
      </c>
      <c r="F31798" s="3">
        <v>0</v>
      </c>
      <c r="G31798" s="3">
        <v>0</v>
      </c>
      <c r="H31798" s="3">
        <v>0</v>
      </c>
      <c r="I31798" s="3">
        <v>0</v>
      </c>
      <c r="J31798" s="3" t="e">
        <v>#N/A</v>
      </c>
    </row>
    <row r="31799" spans="2:10" x14ac:dyDescent="0.35">
      <c r="B31799" s="2" t="s">
        <v>1209</v>
      </c>
      <c r="C31799">
        <v>7</v>
      </c>
      <c r="D31799" s="3">
        <v>2</v>
      </c>
      <c r="E31799" s="3">
        <v>1.9600000000000004</v>
      </c>
      <c r="F31799" s="3">
        <v>0.6829081047004717</v>
      </c>
      <c r="G31799" s="3">
        <v>0.5714285714285714</v>
      </c>
      <c r="H31799" s="3">
        <v>0.48979591836734704</v>
      </c>
      <c r="I31799" s="3">
        <v>0.5274725274725276</v>
      </c>
      <c r="J31799" s="3">
        <v>-0.16666666666666635</v>
      </c>
    </row>
    <row r="31800" spans="2:10" x14ac:dyDescent="0.35">
      <c r="B31800" s="2" t="s">
        <v>1210</v>
      </c>
      <c r="C31800">
        <v>7</v>
      </c>
      <c r="D31800" s="3">
        <v>2</v>
      </c>
      <c r="E31800" s="3">
        <v>1.1529411764705884</v>
      </c>
      <c r="F31800" s="3">
        <v>0.25731864054383163</v>
      </c>
      <c r="G31800" s="3">
        <v>0.14285714285714285</v>
      </c>
      <c r="H31800" s="3">
        <v>0.13265306122448983</v>
      </c>
      <c r="I31800" s="3">
        <v>0.1428571428571429</v>
      </c>
      <c r="J31800" s="3">
        <v>-7.6923076923076567E-2</v>
      </c>
    </row>
    <row r="31801" spans="2:10" x14ac:dyDescent="0.35">
      <c r="B31801" s="2" t="s">
        <v>1211</v>
      </c>
      <c r="C31801">
        <v>7</v>
      </c>
      <c r="D31801" s="3">
        <v>1</v>
      </c>
      <c r="E31801" s="3">
        <v>1</v>
      </c>
      <c r="F31801" s="3">
        <v>0</v>
      </c>
      <c r="G31801" s="3">
        <v>0</v>
      </c>
      <c r="H31801" s="3">
        <v>0</v>
      </c>
      <c r="I31801" s="3">
        <v>0</v>
      </c>
      <c r="J31801" s="3" t="e">
        <v>#N/A</v>
      </c>
    </row>
    <row r="31802" spans="2:10" x14ac:dyDescent="0.35">
      <c r="B31802" s="2" t="s">
        <v>1212</v>
      </c>
      <c r="C31802">
        <v>7</v>
      </c>
      <c r="D31802" s="3">
        <v>2</v>
      </c>
      <c r="E31802" s="3">
        <v>1.3243243243243243</v>
      </c>
      <c r="F31802" s="3">
        <v>0.410116318288409</v>
      </c>
      <c r="G31802" s="3">
        <v>0.2857142857142857</v>
      </c>
      <c r="H31802" s="3">
        <v>0.24489795918367352</v>
      </c>
      <c r="I31802" s="3">
        <v>0.2637362637362638</v>
      </c>
      <c r="J31802" s="3">
        <v>-0.16666666666666635</v>
      </c>
    </row>
    <row r="31803" spans="2:10" x14ac:dyDescent="0.35">
      <c r="B31803" s="2" t="s">
        <v>1213</v>
      </c>
      <c r="C31803">
        <v>7</v>
      </c>
      <c r="D31803" s="3">
        <v>2</v>
      </c>
      <c r="E31803" s="3">
        <v>1.5076923076923079</v>
      </c>
      <c r="F31803" s="3">
        <v>0.51957983913051542</v>
      </c>
      <c r="G31803" s="3">
        <v>0.42857142857142855</v>
      </c>
      <c r="H31803" s="3">
        <v>0.33673469387755106</v>
      </c>
      <c r="I31803" s="3">
        <v>0.36263736263736268</v>
      </c>
      <c r="J31803" s="3">
        <v>-0.27272727272727249</v>
      </c>
    </row>
    <row r="31804" spans="2:10" x14ac:dyDescent="0.35">
      <c r="B31804" s="2" t="s">
        <v>1214</v>
      </c>
      <c r="C31804">
        <v>7</v>
      </c>
      <c r="D31804" s="3">
        <v>2</v>
      </c>
      <c r="E31804" s="3">
        <v>1.5076923076923079</v>
      </c>
      <c r="F31804" s="3">
        <v>0.51957983913051542</v>
      </c>
      <c r="G31804" s="3">
        <v>0.42857142857142855</v>
      </c>
      <c r="H31804" s="3">
        <v>0.33673469387755106</v>
      </c>
      <c r="I31804" s="3">
        <v>0.36263736263736268</v>
      </c>
      <c r="J31804" s="3">
        <v>-0.27272727272727249</v>
      </c>
    </row>
    <row r="31805" spans="2:10" x14ac:dyDescent="0.35">
      <c r="B31805" s="2" t="s">
        <v>1215</v>
      </c>
      <c r="C31805">
        <v>7</v>
      </c>
      <c r="D31805" s="3">
        <v>2</v>
      </c>
      <c r="E31805" s="3">
        <v>1.3243243243243243</v>
      </c>
      <c r="F31805" s="3">
        <v>0.410116318288409</v>
      </c>
      <c r="G31805" s="3">
        <v>0.2857142857142857</v>
      </c>
      <c r="H31805" s="3">
        <v>0.24489795918367352</v>
      </c>
      <c r="I31805" s="3">
        <v>0.2637362637362638</v>
      </c>
      <c r="J31805" s="3">
        <v>-0.16666666666666635</v>
      </c>
    </row>
    <row r="31806" spans="2:10" x14ac:dyDescent="0.35">
      <c r="B31806" s="2" t="s">
        <v>1216</v>
      </c>
      <c r="C31806">
        <v>7</v>
      </c>
      <c r="D31806" s="3">
        <v>2</v>
      </c>
      <c r="E31806" s="3">
        <v>1.3243243243243243</v>
      </c>
      <c r="F31806" s="3">
        <v>0.410116318288409</v>
      </c>
      <c r="G31806" s="3">
        <v>0.2857142857142857</v>
      </c>
      <c r="H31806" s="3">
        <v>0.24489795918367352</v>
      </c>
      <c r="I31806" s="3">
        <v>0.2637362637362638</v>
      </c>
      <c r="J31806" s="3">
        <v>-0.16666666666666635</v>
      </c>
    </row>
    <row r="31807" spans="2:10" x14ac:dyDescent="0.35">
      <c r="B31807" s="2" t="s">
        <v>1217</v>
      </c>
      <c r="C31807">
        <v>7</v>
      </c>
      <c r="D31807" s="3">
        <v>2</v>
      </c>
      <c r="E31807" s="3">
        <v>1.3243243243243243</v>
      </c>
      <c r="F31807" s="3">
        <v>0.410116318288409</v>
      </c>
      <c r="G31807" s="3">
        <v>0.2857142857142857</v>
      </c>
      <c r="H31807" s="3">
        <v>0.24489795918367352</v>
      </c>
      <c r="I31807" s="3">
        <v>0.2637362637362638</v>
      </c>
      <c r="J31807" s="3">
        <v>-0.16666666666666635</v>
      </c>
    </row>
    <row r="31808" spans="2:10" x14ac:dyDescent="0.35">
      <c r="B31808" s="2" t="s">
        <v>1218</v>
      </c>
      <c r="C31808">
        <v>7</v>
      </c>
      <c r="D31808" s="3">
        <v>1</v>
      </c>
      <c r="E31808" s="3">
        <v>1</v>
      </c>
      <c r="F31808" s="3">
        <v>0</v>
      </c>
      <c r="G31808" s="3">
        <v>0</v>
      </c>
      <c r="H31808" s="3">
        <v>0</v>
      </c>
      <c r="I31808" s="3">
        <v>0</v>
      </c>
      <c r="J31808" s="3" t="e">
        <v>#N/A</v>
      </c>
    </row>
    <row r="31809" spans="2:10" x14ac:dyDescent="0.35">
      <c r="B31809" s="2" t="s">
        <v>1219</v>
      </c>
      <c r="C31809">
        <v>7</v>
      </c>
      <c r="D31809" s="3">
        <v>2</v>
      </c>
      <c r="E31809" s="3">
        <v>2</v>
      </c>
      <c r="F31809" s="3">
        <v>0.69314718055994529</v>
      </c>
      <c r="G31809" s="3">
        <v>0.42857142857142855</v>
      </c>
      <c r="H31809" s="3">
        <v>0.5</v>
      </c>
      <c r="I31809" s="3">
        <v>0.53846153846153844</v>
      </c>
      <c r="J31809" s="3">
        <v>0.1428571428571429</v>
      </c>
    </row>
    <row r="31810" spans="2:10" x14ac:dyDescent="0.35">
      <c r="B31810" s="2" t="s">
        <v>1220</v>
      </c>
      <c r="C31810">
        <v>7</v>
      </c>
      <c r="D31810" s="3">
        <v>2</v>
      </c>
      <c r="E31810" s="3">
        <v>1.8490566037735847</v>
      </c>
      <c r="F31810" s="3">
        <v>0.65175656117265313</v>
      </c>
      <c r="G31810" s="3">
        <v>0.7142857142857143</v>
      </c>
      <c r="H31810" s="3">
        <v>0.45918367346938771</v>
      </c>
      <c r="I31810" s="3">
        <v>0.49450549450549447</v>
      </c>
      <c r="J31810" s="3">
        <v>-0.55555555555555569</v>
      </c>
    </row>
    <row r="31811" spans="2:10" x14ac:dyDescent="0.35">
      <c r="B31811" s="2" t="s">
        <v>1221</v>
      </c>
      <c r="C31811">
        <v>7</v>
      </c>
      <c r="D31811" s="3">
        <v>2</v>
      </c>
      <c r="E31811" s="3">
        <v>1.8490566037735847</v>
      </c>
      <c r="F31811" s="3">
        <v>0.65175656117265313</v>
      </c>
      <c r="G31811" s="3">
        <v>0.42857142857142855</v>
      </c>
      <c r="H31811" s="3">
        <v>0.45918367346938771</v>
      </c>
      <c r="I31811" s="3">
        <v>0.49450549450549447</v>
      </c>
      <c r="J31811" s="3">
        <v>6.6666666666666624E-2</v>
      </c>
    </row>
    <row r="31812" spans="2:10" x14ac:dyDescent="0.35">
      <c r="B31812" s="2" t="s">
        <v>1222</v>
      </c>
      <c r="C31812">
        <v>7</v>
      </c>
      <c r="D31812" s="3">
        <v>2</v>
      </c>
      <c r="E31812" s="3">
        <v>1.3243243243243243</v>
      </c>
      <c r="F31812" s="3">
        <v>0.410116318288409</v>
      </c>
      <c r="G31812" s="3">
        <v>0.2857142857142857</v>
      </c>
      <c r="H31812" s="3">
        <v>0.24489795918367352</v>
      </c>
      <c r="I31812" s="3">
        <v>0.2637362637362638</v>
      </c>
      <c r="J31812" s="3">
        <v>-0.16666666666666635</v>
      </c>
    </row>
    <row r="31813" spans="2:10" x14ac:dyDescent="0.35">
      <c r="B31813" s="2" t="s">
        <v>1223</v>
      </c>
      <c r="C31813">
        <v>7</v>
      </c>
      <c r="D31813" s="3">
        <v>2</v>
      </c>
      <c r="E31813" s="3">
        <v>1.5076923076923079</v>
      </c>
      <c r="F31813" s="3">
        <v>0.51957983913051542</v>
      </c>
      <c r="G31813" s="3">
        <v>0.42857142857142855</v>
      </c>
      <c r="H31813" s="3">
        <v>0.33673469387755106</v>
      </c>
      <c r="I31813" s="3">
        <v>0.36263736263736268</v>
      </c>
      <c r="J31813" s="3">
        <v>-0.27272727272727249</v>
      </c>
    </row>
    <row r="31814" spans="2:10" x14ac:dyDescent="0.35">
      <c r="B31814" s="2" t="s">
        <v>1224</v>
      </c>
      <c r="C31814">
        <v>7</v>
      </c>
      <c r="D31814" s="3">
        <v>2</v>
      </c>
      <c r="E31814" s="3">
        <v>1.1529411764705884</v>
      </c>
      <c r="F31814" s="3">
        <v>0.25731864054383163</v>
      </c>
      <c r="G31814" s="3">
        <v>0.14285714285714285</v>
      </c>
      <c r="H31814" s="3">
        <v>0.13265306122448983</v>
      </c>
      <c r="I31814" s="3">
        <v>0.1428571428571429</v>
      </c>
      <c r="J31814" s="3">
        <v>-7.6923076923076567E-2</v>
      </c>
    </row>
    <row r="31815" spans="2:10" x14ac:dyDescent="0.35">
      <c r="B31815" s="2" t="s">
        <v>1225</v>
      </c>
      <c r="C31815">
        <v>7</v>
      </c>
      <c r="D31815" s="3">
        <v>2</v>
      </c>
      <c r="E31815" s="3">
        <v>1.3243243243243243</v>
      </c>
      <c r="F31815" s="3">
        <v>0.410116318288409</v>
      </c>
      <c r="G31815" s="3">
        <v>0.2857142857142857</v>
      </c>
      <c r="H31815" s="3">
        <v>0.24489795918367352</v>
      </c>
      <c r="I31815" s="3">
        <v>0.2637362637362638</v>
      </c>
      <c r="J31815" s="3">
        <v>-0.16666666666666635</v>
      </c>
    </row>
    <row r="31816" spans="2:10" x14ac:dyDescent="0.35">
      <c r="B31816" s="2" t="s">
        <v>1226</v>
      </c>
      <c r="C31816">
        <v>7</v>
      </c>
      <c r="D31816" s="3">
        <v>2</v>
      </c>
      <c r="E31816" s="3">
        <v>1.6896551724137931</v>
      </c>
      <c r="F31816" s="3">
        <v>0.59826958858525725</v>
      </c>
      <c r="G31816" s="3">
        <v>0.2857142857142857</v>
      </c>
      <c r="H31816" s="3">
        <v>0.40816326530612246</v>
      </c>
      <c r="I31816" s="3">
        <v>0.43956043956043955</v>
      </c>
      <c r="J31816" s="3">
        <v>0.30000000000000004</v>
      </c>
    </row>
    <row r="31817" spans="2:10" x14ac:dyDescent="0.35">
      <c r="B31817" s="2" t="s">
        <v>1227</v>
      </c>
      <c r="C31817">
        <v>7</v>
      </c>
      <c r="D31817" s="3">
        <v>2</v>
      </c>
      <c r="E31817" s="3">
        <v>1.5076923076923079</v>
      </c>
      <c r="F31817" s="3">
        <v>0.51957983913051542</v>
      </c>
      <c r="G31817" s="3">
        <v>0.42857142857142855</v>
      </c>
      <c r="H31817" s="3">
        <v>0.33673469387755106</v>
      </c>
      <c r="I31817" s="3">
        <v>0.36263736263736268</v>
      </c>
      <c r="J31817" s="3">
        <v>-0.27272727272727249</v>
      </c>
    </row>
    <row r="31818" spans="2:10" x14ac:dyDescent="0.35">
      <c r="B31818" s="2" t="s">
        <v>1228</v>
      </c>
      <c r="C31818">
        <v>7</v>
      </c>
      <c r="D31818" s="3">
        <v>2</v>
      </c>
      <c r="E31818" s="3">
        <v>1.3243243243243243</v>
      </c>
      <c r="F31818" s="3">
        <v>0.410116318288409</v>
      </c>
      <c r="G31818" s="3">
        <v>0.2857142857142857</v>
      </c>
      <c r="H31818" s="3">
        <v>0.24489795918367352</v>
      </c>
      <c r="I31818" s="3">
        <v>0.2637362637362638</v>
      </c>
      <c r="J31818" s="3">
        <v>-0.16666666666666635</v>
      </c>
    </row>
    <row r="31819" spans="2:10" x14ac:dyDescent="0.35">
      <c r="B31819" s="2" t="s">
        <v>1229</v>
      </c>
      <c r="C31819">
        <v>7</v>
      </c>
      <c r="D31819" s="3">
        <v>2</v>
      </c>
      <c r="E31819" s="3">
        <v>1.3243243243243243</v>
      </c>
      <c r="F31819" s="3">
        <v>0.410116318288409</v>
      </c>
      <c r="G31819" s="3">
        <v>0.2857142857142857</v>
      </c>
      <c r="H31819" s="3">
        <v>0.24489795918367352</v>
      </c>
      <c r="I31819" s="3">
        <v>0.2637362637362638</v>
      </c>
      <c r="J31819" s="3">
        <v>-0.16666666666666635</v>
      </c>
    </row>
    <row r="31820" spans="2:10" x14ac:dyDescent="0.35">
      <c r="B31820" s="2" t="s">
        <v>1230</v>
      </c>
      <c r="C31820">
        <v>7</v>
      </c>
      <c r="D31820" s="3">
        <v>2</v>
      </c>
      <c r="E31820" s="3">
        <v>1.1529411764705884</v>
      </c>
      <c r="F31820" s="3">
        <v>0.25731864054383163</v>
      </c>
      <c r="G31820" s="3">
        <v>0.14285714285714285</v>
      </c>
      <c r="H31820" s="3">
        <v>0.13265306122448983</v>
      </c>
      <c r="I31820" s="3">
        <v>0.1428571428571429</v>
      </c>
      <c r="J31820" s="3">
        <v>-7.6923076923076567E-2</v>
      </c>
    </row>
    <row r="31821" spans="2:10" x14ac:dyDescent="0.35">
      <c r="B31821" s="2" t="s">
        <v>1231</v>
      </c>
      <c r="C31821">
        <v>7</v>
      </c>
      <c r="D31821" s="3">
        <v>2</v>
      </c>
      <c r="E31821" s="3">
        <v>1.8490566037735847</v>
      </c>
      <c r="F31821" s="3">
        <v>0.65175656117265313</v>
      </c>
      <c r="G31821" s="3">
        <v>0.7142857142857143</v>
      </c>
      <c r="H31821" s="3">
        <v>0.45918367346938771</v>
      </c>
      <c r="I31821" s="3">
        <v>0.49450549450549447</v>
      </c>
      <c r="J31821" s="3">
        <v>-0.55555555555555569</v>
      </c>
    </row>
    <row r="31822" spans="2:10" x14ac:dyDescent="0.35">
      <c r="B31822" s="2" t="s">
        <v>1232</v>
      </c>
      <c r="C31822">
        <v>7</v>
      </c>
      <c r="D31822" s="3">
        <v>1</v>
      </c>
      <c r="E31822" s="3">
        <v>1</v>
      </c>
      <c r="F31822" s="3">
        <v>0</v>
      </c>
      <c r="G31822" s="3">
        <v>0</v>
      </c>
      <c r="H31822" s="3">
        <v>0</v>
      </c>
      <c r="I31822" s="3">
        <v>0</v>
      </c>
      <c r="J31822" s="3" t="e">
        <v>#N/A</v>
      </c>
    </row>
    <row r="31823" spans="2:10" x14ac:dyDescent="0.35">
      <c r="B31823" s="2" t="s">
        <v>1233</v>
      </c>
      <c r="C31823">
        <v>7</v>
      </c>
      <c r="D31823" s="3">
        <v>2</v>
      </c>
      <c r="E31823" s="3">
        <v>1.6896551724137931</v>
      </c>
      <c r="F31823" s="3">
        <v>0.59826958858525725</v>
      </c>
      <c r="G31823" s="3">
        <v>0.5714285714285714</v>
      </c>
      <c r="H31823" s="3">
        <v>0.40816326530612246</v>
      </c>
      <c r="I31823" s="3">
        <v>0.43956043956043955</v>
      </c>
      <c r="J31823" s="3">
        <v>-0.39999999999999991</v>
      </c>
    </row>
    <row r="31824" spans="2:10" x14ac:dyDescent="0.35">
      <c r="B31824" s="2" t="s">
        <v>1234</v>
      </c>
      <c r="C31824">
        <v>7</v>
      </c>
      <c r="D31824" s="3">
        <v>1</v>
      </c>
      <c r="E31824" s="3">
        <v>1</v>
      </c>
      <c r="F31824" s="3">
        <v>0</v>
      </c>
      <c r="G31824" s="3">
        <v>0</v>
      </c>
      <c r="H31824" s="3">
        <v>0</v>
      </c>
      <c r="I31824" s="3">
        <v>0</v>
      </c>
      <c r="J31824" s="3" t="e">
        <v>#N/A</v>
      </c>
    </row>
    <row r="31825" spans="2:10" x14ac:dyDescent="0.35">
      <c r="B31825" s="2" t="s">
        <v>1235</v>
      </c>
      <c r="C31825">
        <v>7</v>
      </c>
      <c r="D31825" s="3">
        <v>2</v>
      </c>
      <c r="E31825" s="3">
        <v>1.8490566037735847</v>
      </c>
      <c r="F31825" s="3">
        <v>0.65175656117265313</v>
      </c>
      <c r="G31825" s="3">
        <v>0.42857142857142855</v>
      </c>
      <c r="H31825" s="3">
        <v>0.45918367346938771</v>
      </c>
      <c r="I31825" s="3">
        <v>0.49450549450549447</v>
      </c>
      <c r="J31825" s="3">
        <v>6.6666666666666624E-2</v>
      </c>
    </row>
    <row r="31826" spans="2:10" x14ac:dyDescent="0.35">
      <c r="B31826" s="2" t="s">
        <v>1236</v>
      </c>
      <c r="C31826">
        <v>7</v>
      </c>
      <c r="D31826" s="3">
        <v>2</v>
      </c>
      <c r="E31826" s="3">
        <v>1.1529411764705884</v>
      </c>
      <c r="F31826" s="3">
        <v>0.25731864054383163</v>
      </c>
      <c r="G31826" s="3">
        <v>0.14285714285714285</v>
      </c>
      <c r="H31826" s="3">
        <v>0.13265306122448983</v>
      </c>
      <c r="I31826" s="3">
        <v>0.1428571428571429</v>
      </c>
      <c r="J31826" s="3">
        <v>-7.6923076923076567E-2</v>
      </c>
    </row>
    <row r="31827" spans="2:10" x14ac:dyDescent="0.35">
      <c r="B31827" s="2" t="s">
        <v>1237</v>
      </c>
      <c r="C31827">
        <v>7</v>
      </c>
      <c r="D31827" s="3">
        <v>2</v>
      </c>
      <c r="E31827" s="3">
        <v>1.8490566037735847</v>
      </c>
      <c r="F31827" s="3">
        <v>0.65175656117265313</v>
      </c>
      <c r="G31827" s="3">
        <v>0.7142857142857143</v>
      </c>
      <c r="H31827" s="3">
        <v>0.45918367346938771</v>
      </c>
      <c r="I31827" s="3">
        <v>0.49450549450549447</v>
      </c>
      <c r="J31827" s="3">
        <v>-0.55555555555555569</v>
      </c>
    </row>
    <row r="31828" spans="2:10" x14ac:dyDescent="0.35">
      <c r="B31828" s="2" t="s">
        <v>1238</v>
      </c>
      <c r="C31828">
        <v>7</v>
      </c>
      <c r="D31828" s="3">
        <v>2</v>
      </c>
      <c r="E31828" s="3">
        <v>1.1529411764705884</v>
      </c>
      <c r="F31828" s="3">
        <v>0.25731864054383163</v>
      </c>
      <c r="G31828" s="3">
        <v>0.14285714285714285</v>
      </c>
      <c r="H31828" s="3">
        <v>0.13265306122448983</v>
      </c>
      <c r="I31828" s="3">
        <v>0.1428571428571429</v>
      </c>
      <c r="J31828" s="3">
        <v>-7.6923076923076567E-2</v>
      </c>
    </row>
    <row r="31829" spans="2:10" x14ac:dyDescent="0.35">
      <c r="B31829" s="2" t="s">
        <v>1239</v>
      </c>
      <c r="C31829">
        <v>7</v>
      </c>
      <c r="D31829" s="3">
        <v>1</v>
      </c>
      <c r="E31829" s="3">
        <v>1</v>
      </c>
      <c r="F31829" s="3">
        <v>0</v>
      </c>
      <c r="G31829" s="3">
        <v>0</v>
      </c>
      <c r="H31829" s="3">
        <v>0</v>
      </c>
      <c r="I31829" s="3">
        <v>0</v>
      </c>
      <c r="J31829" s="3" t="e">
        <v>#N/A</v>
      </c>
    </row>
    <row r="31830" spans="2:10" x14ac:dyDescent="0.35">
      <c r="B31830" s="2" t="s">
        <v>1240</v>
      </c>
      <c r="C31830">
        <v>7</v>
      </c>
      <c r="D31830" s="3">
        <v>2</v>
      </c>
      <c r="E31830" s="3">
        <v>1.9600000000000004</v>
      </c>
      <c r="F31830" s="3">
        <v>0.6829081047004717</v>
      </c>
      <c r="G31830" s="3">
        <v>0.8571428571428571</v>
      </c>
      <c r="H31830" s="3">
        <v>0.48979591836734704</v>
      </c>
      <c r="I31830" s="3">
        <v>0.5274725274725276</v>
      </c>
      <c r="J31830" s="3">
        <v>-0.74999999999999956</v>
      </c>
    </row>
    <row r="31831" spans="2:10" x14ac:dyDescent="0.35">
      <c r="B31831" s="2" t="s">
        <v>1241</v>
      </c>
      <c r="C31831">
        <v>7</v>
      </c>
      <c r="D31831" s="3">
        <v>2</v>
      </c>
      <c r="E31831" s="3">
        <v>1.1529411764705884</v>
      </c>
      <c r="F31831" s="3">
        <v>0.25731864054383163</v>
      </c>
      <c r="G31831" s="3">
        <v>0.14285714285714285</v>
      </c>
      <c r="H31831" s="3">
        <v>0.13265306122448983</v>
      </c>
      <c r="I31831" s="3">
        <v>0.1428571428571429</v>
      </c>
      <c r="J31831" s="3">
        <v>-7.6923076923076567E-2</v>
      </c>
    </row>
    <row r="31832" spans="2:10" x14ac:dyDescent="0.35">
      <c r="B31832" s="2" t="s">
        <v>1242</v>
      </c>
      <c r="C31832">
        <v>7</v>
      </c>
      <c r="D31832" s="3">
        <v>2</v>
      </c>
      <c r="E31832" s="3">
        <v>1.8490566037735847</v>
      </c>
      <c r="F31832" s="3">
        <v>0.65175656117265313</v>
      </c>
      <c r="G31832" s="3">
        <v>0.42857142857142855</v>
      </c>
      <c r="H31832" s="3">
        <v>0.45918367346938771</v>
      </c>
      <c r="I31832" s="3">
        <v>0.49450549450549447</v>
      </c>
      <c r="J31832" s="3">
        <v>6.6666666666666624E-2</v>
      </c>
    </row>
    <row r="31833" spans="2:10" x14ac:dyDescent="0.35">
      <c r="B31833" s="2" t="s">
        <v>1243</v>
      </c>
      <c r="C31833">
        <v>7</v>
      </c>
      <c r="D31833" s="3">
        <v>2</v>
      </c>
      <c r="E31833" s="3">
        <v>2</v>
      </c>
      <c r="F31833" s="3">
        <v>0.69314718055994529</v>
      </c>
      <c r="G31833" s="3">
        <v>0.7142857142857143</v>
      </c>
      <c r="H31833" s="3">
        <v>0.5</v>
      </c>
      <c r="I31833" s="3">
        <v>0.53846153846153844</v>
      </c>
      <c r="J31833" s="3">
        <v>-0.4285714285714286</v>
      </c>
    </row>
    <row r="31834" spans="2:10" x14ac:dyDescent="0.35">
      <c r="B31834" s="2" t="s">
        <v>1244</v>
      </c>
      <c r="C31834">
        <v>7</v>
      </c>
      <c r="D31834" s="3">
        <v>2</v>
      </c>
      <c r="E31834" s="3">
        <v>1.1529411764705884</v>
      </c>
      <c r="F31834" s="3">
        <v>0.25731864054383163</v>
      </c>
      <c r="G31834" s="3">
        <v>0.14285714285714285</v>
      </c>
      <c r="H31834" s="3">
        <v>0.13265306122448983</v>
      </c>
      <c r="I31834" s="3">
        <v>0.1428571428571429</v>
      </c>
      <c r="J31834" s="3">
        <v>-7.6923076923076567E-2</v>
      </c>
    </row>
    <row r="31835" spans="2:10" x14ac:dyDescent="0.35">
      <c r="B31835" s="2" t="s">
        <v>1245</v>
      </c>
      <c r="C31835">
        <v>7</v>
      </c>
      <c r="D31835" s="3">
        <v>2</v>
      </c>
      <c r="E31835" s="3">
        <v>2</v>
      </c>
      <c r="F31835" s="3">
        <v>0.69314718055994529</v>
      </c>
      <c r="G31835" s="3">
        <v>0.7142857142857143</v>
      </c>
      <c r="H31835" s="3">
        <v>0.5</v>
      </c>
      <c r="I31835" s="3">
        <v>0.53846153846153844</v>
      </c>
      <c r="J31835" s="3">
        <v>-0.4285714285714286</v>
      </c>
    </row>
    <row r="31836" spans="2:10" x14ac:dyDescent="0.35">
      <c r="B31836" s="2" t="s">
        <v>1246</v>
      </c>
      <c r="C31836">
        <v>7</v>
      </c>
      <c r="D31836" s="3">
        <v>1</v>
      </c>
      <c r="E31836" s="3">
        <v>1</v>
      </c>
      <c r="F31836" s="3">
        <v>0</v>
      </c>
      <c r="G31836" s="3">
        <v>0</v>
      </c>
      <c r="H31836" s="3">
        <v>0</v>
      </c>
      <c r="I31836" s="3">
        <v>0</v>
      </c>
      <c r="J31836" s="3" t="e">
        <v>#N/A</v>
      </c>
    </row>
    <row r="31837" spans="2:10" x14ac:dyDescent="0.35">
      <c r="B31837" s="2" t="s">
        <v>1247</v>
      </c>
      <c r="C31837">
        <v>7</v>
      </c>
      <c r="D31837" s="3">
        <v>2</v>
      </c>
      <c r="E31837" s="3">
        <v>1.5076923076923079</v>
      </c>
      <c r="F31837" s="3">
        <v>0.51957983913051542</v>
      </c>
      <c r="G31837" s="3">
        <v>0.42857142857142855</v>
      </c>
      <c r="H31837" s="3">
        <v>0.33673469387755106</v>
      </c>
      <c r="I31837" s="3">
        <v>0.36263736263736268</v>
      </c>
      <c r="J31837" s="3">
        <v>-0.27272727272727249</v>
      </c>
    </row>
    <row r="31838" spans="2:10" x14ac:dyDescent="0.35">
      <c r="B31838" s="2" t="s">
        <v>1248</v>
      </c>
      <c r="C31838">
        <v>7</v>
      </c>
      <c r="D31838" s="3">
        <v>2</v>
      </c>
      <c r="E31838" s="3">
        <v>1.5076923076923079</v>
      </c>
      <c r="F31838" s="3">
        <v>0.51957983913051542</v>
      </c>
      <c r="G31838" s="3">
        <v>0.42857142857142855</v>
      </c>
      <c r="H31838" s="3">
        <v>0.33673469387755106</v>
      </c>
      <c r="I31838" s="3">
        <v>0.36263736263736268</v>
      </c>
      <c r="J31838" s="3">
        <v>-0.27272727272727249</v>
      </c>
    </row>
    <row r="31839" spans="2:10" x14ac:dyDescent="0.35">
      <c r="B31839" s="2" t="s">
        <v>1249</v>
      </c>
      <c r="C31839">
        <v>7</v>
      </c>
      <c r="D31839" s="3">
        <v>2</v>
      </c>
      <c r="E31839" s="3">
        <v>1.6896551724137931</v>
      </c>
      <c r="F31839" s="3">
        <v>0.59826958858525725</v>
      </c>
      <c r="G31839" s="3">
        <v>0.5714285714285714</v>
      </c>
      <c r="H31839" s="3">
        <v>0.40816326530612246</v>
      </c>
      <c r="I31839" s="3">
        <v>0.43956043956043955</v>
      </c>
      <c r="J31839" s="3">
        <v>-0.39999999999999991</v>
      </c>
    </row>
    <row r="31840" spans="2:10" x14ac:dyDescent="0.35">
      <c r="B31840" s="2" t="s">
        <v>1250</v>
      </c>
      <c r="C31840">
        <v>7</v>
      </c>
      <c r="D31840" s="3">
        <v>2</v>
      </c>
      <c r="E31840" s="3">
        <v>1.3243243243243243</v>
      </c>
      <c r="F31840" s="3">
        <v>0.410116318288409</v>
      </c>
      <c r="G31840" s="3">
        <v>0.2857142857142857</v>
      </c>
      <c r="H31840" s="3">
        <v>0.24489795918367352</v>
      </c>
      <c r="I31840" s="3">
        <v>0.2637362637362638</v>
      </c>
      <c r="J31840" s="3">
        <v>-0.16666666666666635</v>
      </c>
    </row>
    <row r="31841" spans="2:10" x14ac:dyDescent="0.35">
      <c r="B31841" s="2" t="s">
        <v>1251</v>
      </c>
      <c r="C31841">
        <v>7</v>
      </c>
      <c r="D31841" s="3">
        <v>1</v>
      </c>
      <c r="E31841" s="3">
        <v>1</v>
      </c>
      <c r="F31841" s="3">
        <v>0</v>
      </c>
      <c r="G31841" s="3">
        <v>0</v>
      </c>
      <c r="H31841" s="3">
        <v>0</v>
      </c>
      <c r="I31841" s="3">
        <v>0</v>
      </c>
      <c r="J31841" s="3" t="e">
        <v>#N/A</v>
      </c>
    </row>
    <row r="31842" spans="2:10" x14ac:dyDescent="0.35">
      <c r="B31842" s="2" t="s">
        <v>1252</v>
      </c>
      <c r="C31842">
        <v>7</v>
      </c>
      <c r="D31842" s="3">
        <v>1</v>
      </c>
      <c r="E31842" s="3">
        <v>1</v>
      </c>
      <c r="F31842" s="3">
        <v>0</v>
      </c>
      <c r="G31842" s="3">
        <v>0</v>
      </c>
      <c r="H31842" s="3">
        <v>0</v>
      </c>
      <c r="I31842" s="3">
        <v>0</v>
      </c>
      <c r="J31842" s="3" t="e">
        <v>#N/A</v>
      </c>
    </row>
    <row r="31843" spans="2:10" x14ac:dyDescent="0.35">
      <c r="B31843" s="2" t="s">
        <v>1253</v>
      </c>
      <c r="C31843">
        <v>7</v>
      </c>
      <c r="D31843" s="3">
        <v>2</v>
      </c>
      <c r="E31843" s="3">
        <v>1.9600000000000004</v>
      </c>
      <c r="F31843" s="3">
        <v>0.6829081047004717</v>
      </c>
      <c r="G31843" s="3">
        <v>0.5714285714285714</v>
      </c>
      <c r="H31843" s="3">
        <v>0.48979591836734704</v>
      </c>
      <c r="I31843" s="3">
        <v>0.5274725274725276</v>
      </c>
      <c r="J31843" s="3">
        <v>-0.16666666666666635</v>
      </c>
    </row>
    <row r="31844" spans="2:10" x14ac:dyDescent="0.35">
      <c r="B31844" s="2" t="s">
        <v>1254</v>
      </c>
      <c r="C31844">
        <v>7</v>
      </c>
      <c r="D31844" s="3">
        <v>1</v>
      </c>
      <c r="E31844" s="3">
        <v>1</v>
      </c>
      <c r="F31844" s="3">
        <v>0</v>
      </c>
      <c r="G31844" s="3">
        <v>0</v>
      </c>
      <c r="H31844" s="3">
        <v>0</v>
      </c>
      <c r="I31844" s="3">
        <v>0</v>
      </c>
      <c r="J31844" s="3" t="e">
        <v>#N/A</v>
      </c>
    </row>
    <row r="31845" spans="2:10" x14ac:dyDescent="0.35">
      <c r="B31845" s="2" t="s">
        <v>1255</v>
      </c>
      <c r="C31845">
        <v>7</v>
      </c>
      <c r="D31845" s="3">
        <v>2</v>
      </c>
      <c r="E31845" s="3">
        <v>1.5076923076923079</v>
      </c>
      <c r="F31845" s="3">
        <v>0.51957983913051542</v>
      </c>
      <c r="G31845" s="3">
        <v>0.42857142857142855</v>
      </c>
      <c r="H31845" s="3">
        <v>0.33673469387755106</v>
      </c>
      <c r="I31845" s="3">
        <v>0.36263736263736268</v>
      </c>
      <c r="J31845" s="3">
        <v>-0.27272727272727249</v>
      </c>
    </row>
    <row r="31846" spans="2:10" x14ac:dyDescent="0.35">
      <c r="B31846" s="2" t="s">
        <v>1256</v>
      </c>
      <c r="C31846">
        <v>7</v>
      </c>
      <c r="D31846" s="3">
        <v>1</v>
      </c>
      <c r="E31846" s="3">
        <v>1</v>
      </c>
      <c r="F31846" s="3">
        <v>0</v>
      </c>
      <c r="G31846" s="3">
        <v>0</v>
      </c>
      <c r="H31846" s="3">
        <v>0</v>
      </c>
      <c r="I31846" s="3">
        <v>0</v>
      </c>
      <c r="J31846" s="3" t="e">
        <v>#N/A</v>
      </c>
    </row>
    <row r="31847" spans="2:10" x14ac:dyDescent="0.35">
      <c r="B31847" s="2" t="s">
        <v>1257</v>
      </c>
      <c r="C31847">
        <v>7</v>
      </c>
      <c r="D31847" s="3">
        <v>1</v>
      </c>
      <c r="E31847" s="3">
        <v>1</v>
      </c>
      <c r="F31847" s="3">
        <v>0</v>
      </c>
      <c r="G31847" s="3">
        <v>0</v>
      </c>
      <c r="H31847" s="3">
        <v>0</v>
      </c>
      <c r="I31847" s="3">
        <v>0</v>
      </c>
      <c r="J31847" s="3" t="e">
        <v>#N/A</v>
      </c>
    </row>
    <row r="31848" spans="2:10" x14ac:dyDescent="0.35">
      <c r="B31848" s="2" t="s">
        <v>1258</v>
      </c>
      <c r="C31848">
        <v>7</v>
      </c>
      <c r="D31848" s="3">
        <v>2</v>
      </c>
      <c r="E31848" s="3">
        <v>1.6896551724137931</v>
      </c>
      <c r="F31848" s="3">
        <v>0.59826958858525725</v>
      </c>
      <c r="G31848" s="3">
        <v>0.5714285714285714</v>
      </c>
      <c r="H31848" s="3">
        <v>0.40816326530612246</v>
      </c>
      <c r="I31848" s="3">
        <v>0.43956043956043955</v>
      </c>
      <c r="J31848" s="3">
        <v>-0.39999999999999991</v>
      </c>
    </row>
    <row r="31849" spans="2:10" x14ac:dyDescent="0.35">
      <c r="B31849" s="2" t="s">
        <v>1259</v>
      </c>
      <c r="C31849">
        <v>7</v>
      </c>
      <c r="D31849" s="3">
        <v>1</v>
      </c>
      <c r="E31849" s="3">
        <v>1</v>
      </c>
      <c r="F31849" s="3">
        <v>0</v>
      </c>
      <c r="G31849" s="3">
        <v>0</v>
      </c>
      <c r="H31849" s="3">
        <v>0</v>
      </c>
      <c r="I31849" s="3">
        <v>0</v>
      </c>
      <c r="J31849" s="3" t="e">
        <v>#N/A</v>
      </c>
    </row>
    <row r="31850" spans="2:10" x14ac:dyDescent="0.35">
      <c r="B31850" s="2" t="s">
        <v>1260</v>
      </c>
      <c r="C31850">
        <v>7</v>
      </c>
      <c r="D31850" s="3">
        <v>2</v>
      </c>
      <c r="E31850" s="3">
        <v>1.6896551724137931</v>
      </c>
      <c r="F31850" s="3">
        <v>0.59826958858525725</v>
      </c>
      <c r="G31850" s="3">
        <v>0.5714285714285714</v>
      </c>
      <c r="H31850" s="3">
        <v>0.40816326530612246</v>
      </c>
      <c r="I31850" s="3">
        <v>0.43956043956043955</v>
      </c>
      <c r="J31850" s="3">
        <v>-0.39999999999999991</v>
      </c>
    </row>
    <row r="31851" spans="2:10" x14ac:dyDescent="0.35">
      <c r="B31851" s="2" t="s">
        <v>1261</v>
      </c>
      <c r="C31851">
        <v>7</v>
      </c>
      <c r="D31851" s="3">
        <v>1</v>
      </c>
      <c r="E31851" s="3">
        <v>1</v>
      </c>
      <c r="F31851" s="3">
        <v>0</v>
      </c>
      <c r="G31851" s="3">
        <v>0</v>
      </c>
      <c r="H31851" s="3">
        <v>0</v>
      </c>
      <c r="I31851" s="3">
        <v>0</v>
      </c>
      <c r="J31851" s="3" t="e">
        <v>#N/A</v>
      </c>
    </row>
    <row r="31852" spans="2:10" x14ac:dyDescent="0.35">
      <c r="B31852" s="2" t="s">
        <v>1262</v>
      </c>
      <c r="C31852">
        <v>7</v>
      </c>
      <c r="D31852" s="3">
        <v>2</v>
      </c>
      <c r="E31852" s="3">
        <v>1.5076923076923079</v>
      </c>
      <c r="F31852" s="3">
        <v>0.51957983913051542</v>
      </c>
      <c r="G31852" s="3">
        <v>0.42857142857142855</v>
      </c>
      <c r="H31852" s="3">
        <v>0.33673469387755106</v>
      </c>
      <c r="I31852" s="3">
        <v>0.36263736263736268</v>
      </c>
      <c r="J31852" s="3">
        <v>-0.27272727272727249</v>
      </c>
    </row>
    <row r="31853" spans="2:10" x14ac:dyDescent="0.35">
      <c r="B31853" s="2" t="s">
        <v>1263</v>
      </c>
      <c r="C31853">
        <v>7</v>
      </c>
      <c r="D31853" s="3">
        <v>1</v>
      </c>
      <c r="E31853" s="3">
        <v>1</v>
      </c>
      <c r="F31853" s="3">
        <v>0</v>
      </c>
      <c r="G31853" s="3">
        <v>0</v>
      </c>
      <c r="H31853" s="3">
        <v>0</v>
      </c>
      <c r="I31853" s="3">
        <v>0</v>
      </c>
      <c r="J31853" s="3" t="e">
        <v>#N/A</v>
      </c>
    </row>
    <row r="31854" spans="2:10" x14ac:dyDescent="0.35">
      <c r="B31854" s="2" t="s">
        <v>1264</v>
      </c>
      <c r="C31854">
        <v>7</v>
      </c>
      <c r="D31854" s="3">
        <v>2</v>
      </c>
      <c r="E31854" s="3">
        <v>1.3243243243243243</v>
      </c>
      <c r="F31854" s="3">
        <v>0.410116318288409</v>
      </c>
      <c r="G31854" s="3">
        <v>0</v>
      </c>
      <c r="H31854" s="3">
        <v>0.24489795918367352</v>
      </c>
      <c r="I31854" s="3">
        <v>0.2637362637362638</v>
      </c>
      <c r="J31854" s="3">
        <v>1</v>
      </c>
    </row>
    <row r="31855" spans="2:10" x14ac:dyDescent="0.35">
      <c r="B31855" s="2" t="s">
        <v>1265</v>
      </c>
      <c r="C31855">
        <v>7</v>
      </c>
      <c r="D31855" s="3">
        <v>2</v>
      </c>
      <c r="E31855" s="3">
        <v>1.6896551724137931</v>
      </c>
      <c r="F31855" s="3">
        <v>0.59826958858525725</v>
      </c>
      <c r="G31855" s="3">
        <v>0.5714285714285714</v>
      </c>
      <c r="H31855" s="3">
        <v>0.40816326530612246</v>
      </c>
      <c r="I31855" s="3">
        <v>0.43956043956043955</v>
      </c>
      <c r="J31855" s="3">
        <v>-0.39999999999999991</v>
      </c>
    </row>
    <row r="31856" spans="2:10" x14ac:dyDescent="0.35">
      <c r="B31856" s="2" t="s">
        <v>1266</v>
      </c>
      <c r="C31856">
        <v>7</v>
      </c>
      <c r="D31856" s="3">
        <v>2</v>
      </c>
      <c r="E31856" s="3">
        <v>1.1529411764705884</v>
      </c>
      <c r="F31856" s="3">
        <v>0.25731864054383163</v>
      </c>
      <c r="G31856" s="3">
        <v>0.14285714285714285</v>
      </c>
      <c r="H31856" s="3">
        <v>0.13265306122448983</v>
      </c>
      <c r="I31856" s="3">
        <v>0.1428571428571429</v>
      </c>
      <c r="J31856" s="3">
        <v>-7.6923076923076567E-2</v>
      </c>
    </row>
    <row r="31857" spans="2:10" x14ac:dyDescent="0.35">
      <c r="B31857" s="2" t="s">
        <v>1267</v>
      </c>
      <c r="C31857">
        <v>7</v>
      </c>
      <c r="D31857" s="3">
        <v>1</v>
      </c>
      <c r="E31857" s="3">
        <v>1</v>
      </c>
      <c r="F31857" s="3">
        <v>0</v>
      </c>
      <c r="G31857" s="3">
        <v>0</v>
      </c>
      <c r="H31857" s="3">
        <v>0</v>
      </c>
      <c r="I31857" s="3">
        <v>0</v>
      </c>
      <c r="J31857" s="3" t="e">
        <v>#N/A</v>
      </c>
    </row>
    <row r="31858" spans="2:10" x14ac:dyDescent="0.35">
      <c r="B31858" s="2" t="s">
        <v>1268</v>
      </c>
      <c r="C31858">
        <v>7</v>
      </c>
      <c r="D31858" s="3">
        <v>2</v>
      </c>
      <c r="E31858" s="3">
        <v>1.9600000000000004</v>
      </c>
      <c r="F31858" s="3">
        <v>0.6829081047004717</v>
      </c>
      <c r="G31858" s="3">
        <v>0.2857142857142857</v>
      </c>
      <c r="H31858" s="3">
        <v>0.48979591836734704</v>
      </c>
      <c r="I31858" s="3">
        <v>0.5274725274725276</v>
      </c>
      <c r="J31858" s="3">
        <v>0.4166666666666668</v>
      </c>
    </row>
    <row r="31859" spans="2:10" x14ac:dyDescent="0.35">
      <c r="B31859" s="2" t="s">
        <v>1269</v>
      </c>
      <c r="C31859">
        <v>7</v>
      </c>
      <c r="D31859" s="3">
        <v>2</v>
      </c>
      <c r="E31859" s="3">
        <v>1.1529411764705884</v>
      </c>
      <c r="F31859" s="3">
        <v>0.25731864054383163</v>
      </c>
      <c r="G31859" s="3">
        <v>0.14285714285714285</v>
      </c>
      <c r="H31859" s="3">
        <v>0.13265306122448983</v>
      </c>
      <c r="I31859" s="3">
        <v>0.1428571428571429</v>
      </c>
      <c r="J31859" s="3">
        <v>-7.6923076923076567E-2</v>
      </c>
    </row>
    <row r="31860" spans="2:10" x14ac:dyDescent="0.35">
      <c r="B31860" s="2" t="s">
        <v>1270</v>
      </c>
      <c r="C31860">
        <v>7</v>
      </c>
      <c r="D31860" s="3">
        <v>1</v>
      </c>
      <c r="E31860" s="3">
        <v>1</v>
      </c>
      <c r="F31860" s="3">
        <v>0</v>
      </c>
      <c r="G31860" s="3">
        <v>0</v>
      </c>
      <c r="H31860" s="3">
        <v>0</v>
      </c>
      <c r="I31860" s="3">
        <v>0</v>
      </c>
      <c r="J31860" s="3" t="e">
        <v>#N/A</v>
      </c>
    </row>
    <row r="31861" spans="2:10" x14ac:dyDescent="0.35">
      <c r="B31861" s="2" t="s">
        <v>1271</v>
      </c>
      <c r="C31861">
        <v>7</v>
      </c>
      <c r="D31861" s="3">
        <v>1</v>
      </c>
      <c r="E31861" s="3">
        <v>1</v>
      </c>
      <c r="F31861" s="3">
        <v>0</v>
      </c>
      <c r="G31861" s="3">
        <v>0</v>
      </c>
      <c r="H31861" s="3">
        <v>0</v>
      </c>
      <c r="I31861" s="3">
        <v>0</v>
      </c>
      <c r="J31861" s="3" t="e">
        <v>#N/A</v>
      </c>
    </row>
    <row r="31862" spans="2:10" x14ac:dyDescent="0.35">
      <c r="B31862" s="2" t="s">
        <v>1272</v>
      </c>
      <c r="C31862">
        <v>7</v>
      </c>
      <c r="D31862" s="3">
        <v>2</v>
      </c>
      <c r="E31862" s="3">
        <v>1.5076923076923079</v>
      </c>
      <c r="F31862" s="3">
        <v>0.51957983913051542</v>
      </c>
      <c r="G31862" s="3">
        <v>0.42857142857142855</v>
      </c>
      <c r="H31862" s="3">
        <v>0.33673469387755106</v>
      </c>
      <c r="I31862" s="3">
        <v>0.36263736263736268</v>
      </c>
      <c r="J31862" s="3">
        <v>-0.27272727272727249</v>
      </c>
    </row>
    <row r="31863" spans="2:10" x14ac:dyDescent="0.35">
      <c r="B31863" s="2" t="s">
        <v>1273</v>
      </c>
      <c r="C31863">
        <v>7</v>
      </c>
      <c r="D31863" s="3">
        <v>2</v>
      </c>
      <c r="E31863" s="3">
        <v>1.9600000000000004</v>
      </c>
      <c r="F31863" s="3">
        <v>0.6829081047004717</v>
      </c>
      <c r="G31863" s="3">
        <v>0.5714285714285714</v>
      </c>
      <c r="H31863" s="3">
        <v>0.48979591836734704</v>
      </c>
      <c r="I31863" s="3">
        <v>0.5274725274725276</v>
      </c>
      <c r="J31863" s="3">
        <v>-0.16666666666666635</v>
      </c>
    </row>
    <row r="31864" spans="2:10" x14ac:dyDescent="0.35">
      <c r="B31864" s="2" t="s">
        <v>1274</v>
      </c>
      <c r="C31864">
        <v>7</v>
      </c>
      <c r="D31864" s="3">
        <v>2</v>
      </c>
      <c r="E31864" s="3">
        <v>1.6896551724137931</v>
      </c>
      <c r="F31864" s="3">
        <v>0.59826958858525725</v>
      </c>
      <c r="G31864" s="3">
        <v>0.5714285714285714</v>
      </c>
      <c r="H31864" s="3">
        <v>0.40816326530612246</v>
      </c>
      <c r="I31864" s="3">
        <v>0.43956043956043955</v>
      </c>
      <c r="J31864" s="3">
        <v>-0.39999999999999991</v>
      </c>
    </row>
    <row r="31865" spans="2:10" x14ac:dyDescent="0.35">
      <c r="B31865" s="2" t="s">
        <v>1275</v>
      </c>
      <c r="C31865">
        <v>7</v>
      </c>
      <c r="D31865" s="3">
        <v>2</v>
      </c>
      <c r="E31865" s="3">
        <v>1.9600000000000004</v>
      </c>
      <c r="F31865" s="3">
        <v>0.6829081047004717</v>
      </c>
      <c r="G31865" s="3">
        <v>0.5714285714285714</v>
      </c>
      <c r="H31865" s="3">
        <v>0.48979591836734704</v>
      </c>
      <c r="I31865" s="3">
        <v>0.5274725274725276</v>
      </c>
      <c r="J31865" s="3">
        <v>-0.16666666666666635</v>
      </c>
    </row>
    <row r="31866" spans="2:10" x14ac:dyDescent="0.35">
      <c r="B31866" s="2" t="s">
        <v>1276</v>
      </c>
      <c r="C31866">
        <v>7</v>
      </c>
      <c r="D31866" s="3">
        <v>1</v>
      </c>
      <c r="E31866" s="3">
        <v>1</v>
      </c>
      <c r="F31866" s="3">
        <v>0</v>
      </c>
      <c r="G31866" s="3">
        <v>0</v>
      </c>
      <c r="H31866" s="3">
        <v>0</v>
      </c>
      <c r="I31866" s="3">
        <v>0</v>
      </c>
      <c r="J31866" s="3" t="e">
        <v>#N/A</v>
      </c>
    </row>
    <row r="31867" spans="2:10" x14ac:dyDescent="0.35">
      <c r="B31867" s="2" t="s">
        <v>1277</v>
      </c>
      <c r="C31867">
        <v>7</v>
      </c>
      <c r="D31867" s="3">
        <v>1</v>
      </c>
      <c r="E31867" s="3">
        <v>1</v>
      </c>
      <c r="F31867" s="3">
        <v>0</v>
      </c>
      <c r="G31867" s="3">
        <v>0</v>
      </c>
      <c r="H31867" s="3">
        <v>0</v>
      </c>
      <c r="I31867" s="3">
        <v>0</v>
      </c>
      <c r="J31867" s="3" t="e">
        <v>#N/A</v>
      </c>
    </row>
    <row r="31868" spans="2:10" x14ac:dyDescent="0.35">
      <c r="B31868" s="2" t="s">
        <v>1278</v>
      </c>
      <c r="C31868">
        <v>7</v>
      </c>
      <c r="D31868" s="3">
        <v>2</v>
      </c>
      <c r="E31868" s="3">
        <v>1.6896551724137931</v>
      </c>
      <c r="F31868" s="3">
        <v>0.59826958858525725</v>
      </c>
      <c r="G31868" s="3">
        <v>0.5714285714285714</v>
      </c>
      <c r="H31868" s="3">
        <v>0.40816326530612246</v>
      </c>
      <c r="I31868" s="3">
        <v>0.43956043956043955</v>
      </c>
      <c r="J31868" s="3">
        <v>-0.39999999999999991</v>
      </c>
    </row>
    <row r="31869" spans="2:10" x14ac:dyDescent="0.35">
      <c r="B31869" s="2" t="s">
        <v>1279</v>
      </c>
      <c r="C31869">
        <v>7</v>
      </c>
      <c r="D31869" s="3">
        <v>2</v>
      </c>
      <c r="E31869" s="3">
        <v>1.8490566037735847</v>
      </c>
      <c r="F31869" s="3">
        <v>0.65175656117265313</v>
      </c>
      <c r="G31869" s="3">
        <v>0.7142857142857143</v>
      </c>
      <c r="H31869" s="3">
        <v>0.45918367346938771</v>
      </c>
      <c r="I31869" s="3">
        <v>0.49450549450549447</v>
      </c>
      <c r="J31869" s="3">
        <v>-0.55555555555555569</v>
      </c>
    </row>
    <row r="31870" spans="2:10" x14ac:dyDescent="0.35">
      <c r="B31870" s="2" t="s">
        <v>1280</v>
      </c>
      <c r="C31870">
        <v>7</v>
      </c>
      <c r="D31870" s="3">
        <v>2</v>
      </c>
      <c r="E31870" s="3">
        <v>1.5076923076923079</v>
      </c>
      <c r="F31870" s="3">
        <v>0.51957983913051542</v>
      </c>
      <c r="G31870" s="3">
        <v>0.42857142857142855</v>
      </c>
      <c r="H31870" s="3">
        <v>0.33673469387755106</v>
      </c>
      <c r="I31870" s="3">
        <v>0.36263736263736268</v>
      </c>
      <c r="J31870" s="3">
        <v>-0.27272727272727249</v>
      </c>
    </row>
    <row r="31871" spans="2:10" x14ac:dyDescent="0.35">
      <c r="B31871" s="2" t="s">
        <v>1281</v>
      </c>
      <c r="C31871">
        <v>7</v>
      </c>
      <c r="D31871" s="3">
        <v>2</v>
      </c>
      <c r="E31871" s="3">
        <v>1.9600000000000004</v>
      </c>
      <c r="F31871" s="3">
        <v>0.6829081047004717</v>
      </c>
      <c r="G31871" s="3">
        <v>0.5714285714285714</v>
      </c>
      <c r="H31871" s="3">
        <v>0.48979591836734704</v>
      </c>
      <c r="I31871" s="3">
        <v>0.5274725274725276</v>
      </c>
      <c r="J31871" s="3">
        <v>-0.16666666666666635</v>
      </c>
    </row>
    <row r="31872" spans="2:10" x14ac:dyDescent="0.35">
      <c r="B31872" s="2" t="s">
        <v>1282</v>
      </c>
      <c r="C31872">
        <v>7</v>
      </c>
      <c r="D31872" s="3">
        <v>1</v>
      </c>
      <c r="E31872" s="3">
        <v>1</v>
      </c>
      <c r="F31872" s="3">
        <v>0</v>
      </c>
      <c r="G31872" s="3">
        <v>0</v>
      </c>
      <c r="H31872" s="3">
        <v>0</v>
      </c>
      <c r="I31872" s="3">
        <v>0</v>
      </c>
      <c r="J31872" s="3" t="e">
        <v>#N/A</v>
      </c>
    </row>
    <row r="31873" spans="2:10" x14ac:dyDescent="0.35">
      <c r="B31873" s="2" t="s">
        <v>1283</v>
      </c>
      <c r="C31873">
        <v>7</v>
      </c>
      <c r="D31873" s="3">
        <v>2</v>
      </c>
      <c r="E31873" s="3">
        <v>1.6896551724137931</v>
      </c>
      <c r="F31873" s="3">
        <v>0.59826958858525725</v>
      </c>
      <c r="G31873" s="3">
        <v>0.5714285714285714</v>
      </c>
      <c r="H31873" s="3">
        <v>0.40816326530612246</v>
      </c>
      <c r="I31873" s="3">
        <v>0.43956043956043955</v>
      </c>
      <c r="J31873" s="3">
        <v>-0.39999999999999991</v>
      </c>
    </row>
    <row r="31874" spans="2:10" x14ac:dyDescent="0.35">
      <c r="B31874" s="2" t="s">
        <v>1284</v>
      </c>
      <c r="C31874">
        <v>7</v>
      </c>
      <c r="D31874" s="3">
        <v>1</v>
      </c>
      <c r="E31874" s="3">
        <v>1</v>
      </c>
      <c r="F31874" s="3">
        <v>0</v>
      </c>
      <c r="G31874" s="3">
        <v>0</v>
      </c>
      <c r="H31874" s="3">
        <v>0</v>
      </c>
      <c r="I31874" s="3">
        <v>0</v>
      </c>
      <c r="J31874" s="3" t="e">
        <v>#N/A</v>
      </c>
    </row>
    <row r="31875" spans="2:10" x14ac:dyDescent="0.35">
      <c r="B31875" s="2" t="s">
        <v>1285</v>
      </c>
      <c r="C31875">
        <v>7</v>
      </c>
      <c r="D31875" s="3">
        <v>2</v>
      </c>
      <c r="E31875" s="3">
        <v>1.6896551724137931</v>
      </c>
      <c r="F31875" s="3">
        <v>0.59826958858525725</v>
      </c>
      <c r="G31875" s="3">
        <v>0.5714285714285714</v>
      </c>
      <c r="H31875" s="3">
        <v>0.40816326530612246</v>
      </c>
      <c r="I31875" s="3">
        <v>0.43956043956043955</v>
      </c>
      <c r="J31875" s="3">
        <v>-0.39999999999999991</v>
      </c>
    </row>
    <row r="31876" spans="2:10" x14ac:dyDescent="0.35">
      <c r="B31876" s="2" t="s">
        <v>1286</v>
      </c>
      <c r="C31876">
        <v>7</v>
      </c>
      <c r="D31876" s="3">
        <v>1</v>
      </c>
      <c r="E31876" s="3">
        <v>1</v>
      </c>
      <c r="F31876" s="3">
        <v>0</v>
      </c>
      <c r="G31876" s="3">
        <v>0</v>
      </c>
      <c r="H31876" s="3">
        <v>0</v>
      </c>
      <c r="I31876" s="3">
        <v>0</v>
      </c>
      <c r="J31876" s="3" t="e">
        <v>#N/A</v>
      </c>
    </row>
    <row r="31877" spans="2:10" x14ac:dyDescent="0.35">
      <c r="B31877" s="2" t="s">
        <v>1287</v>
      </c>
      <c r="C31877">
        <v>7</v>
      </c>
      <c r="D31877" s="3">
        <v>1</v>
      </c>
      <c r="E31877" s="3">
        <v>1</v>
      </c>
      <c r="F31877" s="3">
        <v>0</v>
      </c>
      <c r="G31877" s="3">
        <v>0</v>
      </c>
      <c r="H31877" s="3">
        <v>0</v>
      </c>
      <c r="I31877" s="3">
        <v>0</v>
      </c>
      <c r="J31877" s="3" t="e">
        <v>#N/A</v>
      </c>
    </row>
    <row r="31878" spans="2:10" x14ac:dyDescent="0.35">
      <c r="B31878" s="2" t="s">
        <v>1288</v>
      </c>
      <c r="C31878">
        <v>7</v>
      </c>
      <c r="D31878" s="3">
        <v>2</v>
      </c>
      <c r="E31878" s="3">
        <v>1.1529411764705884</v>
      </c>
      <c r="F31878" s="3">
        <v>0.25731864054383163</v>
      </c>
      <c r="G31878" s="3">
        <v>0.14285714285714285</v>
      </c>
      <c r="H31878" s="3">
        <v>0.13265306122448983</v>
      </c>
      <c r="I31878" s="3">
        <v>0.1428571428571429</v>
      </c>
      <c r="J31878" s="3">
        <v>-7.6923076923076567E-2</v>
      </c>
    </row>
    <row r="31879" spans="2:10" x14ac:dyDescent="0.35">
      <c r="B31879" s="2" t="s">
        <v>1289</v>
      </c>
      <c r="C31879">
        <v>7</v>
      </c>
      <c r="D31879" s="3">
        <v>2</v>
      </c>
      <c r="E31879" s="3">
        <v>1.1529411764705884</v>
      </c>
      <c r="F31879" s="3">
        <v>0.25731864054383163</v>
      </c>
      <c r="G31879" s="3">
        <v>0.14285714285714285</v>
      </c>
      <c r="H31879" s="3">
        <v>0.13265306122448983</v>
      </c>
      <c r="I31879" s="3">
        <v>0.1428571428571429</v>
      </c>
      <c r="J31879" s="3">
        <v>-7.6923076923076567E-2</v>
      </c>
    </row>
    <row r="31880" spans="2:10" x14ac:dyDescent="0.35">
      <c r="B31880" s="2" t="s">
        <v>1290</v>
      </c>
      <c r="C31880">
        <v>7</v>
      </c>
      <c r="D31880" s="3">
        <v>2</v>
      </c>
      <c r="E31880" s="3">
        <v>1.1529411764705884</v>
      </c>
      <c r="F31880" s="3">
        <v>0.25731864054383163</v>
      </c>
      <c r="G31880" s="3">
        <v>0.14285714285714285</v>
      </c>
      <c r="H31880" s="3">
        <v>0.13265306122448983</v>
      </c>
      <c r="I31880" s="3">
        <v>0.1428571428571429</v>
      </c>
      <c r="J31880" s="3">
        <v>-7.6923076923076567E-2</v>
      </c>
    </row>
    <row r="31881" spans="2:10" x14ac:dyDescent="0.35">
      <c r="B31881" s="2" t="s">
        <v>1291</v>
      </c>
      <c r="C31881">
        <v>7</v>
      </c>
      <c r="D31881" s="3">
        <v>1</v>
      </c>
      <c r="E31881" s="3">
        <v>1</v>
      </c>
      <c r="F31881" s="3">
        <v>0</v>
      </c>
      <c r="G31881" s="3">
        <v>0</v>
      </c>
      <c r="H31881" s="3">
        <v>0</v>
      </c>
      <c r="I31881" s="3">
        <v>0</v>
      </c>
      <c r="J31881" s="3" t="e">
        <v>#N/A</v>
      </c>
    </row>
    <row r="31882" spans="2:10" x14ac:dyDescent="0.35">
      <c r="B31882" s="2" t="s">
        <v>1292</v>
      </c>
      <c r="C31882">
        <v>7</v>
      </c>
      <c r="D31882" s="3">
        <v>2</v>
      </c>
      <c r="E31882" s="3">
        <v>1.6896551724137931</v>
      </c>
      <c r="F31882" s="3">
        <v>0.59826958858525725</v>
      </c>
      <c r="G31882" s="3">
        <v>0.5714285714285714</v>
      </c>
      <c r="H31882" s="3">
        <v>0.40816326530612246</v>
      </c>
      <c r="I31882" s="3">
        <v>0.43956043956043955</v>
      </c>
      <c r="J31882" s="3">
        <v>-0.39999999999999991</v>
      </c>
    </row>
    <row r="31883" spans="2:10" x14ac:dyDescent="0.35">
      <c r="B31883" s="2" t="s">
        <v>1293</v>
      </c>
      <c r="C31883">
        <v>7</v>
      </c>
      <c r="D31883" s="3">
        <v>2</v>
      </c>
      <c r="E31883" s="3">
        <v>1.9600000000000004</v>
      </c>
      <c r="F31883" s="3">
        <v>0.6829081047004717</v>
      </c>
      <c r="G31883" s="3">
        <v>0.5714285714285714</v>
      </c>
      <c r="H31883" s="3">
        <v>0.48979591836734704</v>
      </c>
      <c r="I31883" s="3">
        <v>0.5274725274725276</v>
      </c>
      <c r="J31883" s="3">
        <v>-0.16666666666666635</v>
      </c>
    </row>
    <row r="31884" spans="2:10" x14ac:dyDescent="0.35">
      <c r="B31884" s="2" t="s">
        <v>1294</v>
      </c>
      <c r="C31884">
        <v>7</v>
      </c>
      <c r="D31884" s="3">
        <v>2</v>
      </c>
      <c r="E31884" s="3">
        <v>1.6896551724137931</v>
      </c>
      <c r="F31884" s="3">
        <v>0.59826958858525725</v>
      </c>
      <c r="G31884" s="3">
        <v>0.5714285714285714</v>
      </c>
      <c r="H31884" s="3">
        <v>0.40816326530612246</v>
      </c>
      <c r="I31884" s="3">
        <v>0.43956043956043955</v>
      </c>
      <c r="J31884" s="3">
        <v>-0.39999999999999991</v>
      </c>
    </row>
    <row r="31885" spans="2:10" x14ac:dyDescent="0.35">
      <c r="B31885" s="2" t="s">
        <v>1295</v>
      </c>
      <c r="C31885">
        <v>7</v>
      </c>
      <c r="D31885" s="3">
        <v>1</v>
      </c>
      <c r="E31885" s="3">
        <v>1</v>
      </c>
      <c r="F31885" s="3">
        <v>0</v>
      </c>
      <c r="G31885" s="3">
        <v>0</v>
      </c>
      <c r="H31885" s="3">
        <v>0</v>
      </c>
      <c r="I31885" s="3">
        <v>0</v>
      </c>
      <c r="J31885" s="3" t="e">
        <v>#N/A</v>
      </c>
    </row>
    <row r="31886" spans="2:10" x14ac:dyDescent="0.35">
      <c r="B31886" s="2" t="s">
        <v>1296</v>
      </c>
      <c r="C31886">
        <v>7</v>
      </c>
      <c r="D31886" s="3">
        <v>2</v>
      </c>
      <c r="E31886" s="3">
        <v>1.1529411764705884</v>
      </c>
      <c r="F31886" s="3">
        <v>0.25731864054383163</v>
      </c>
      <c r="G31886" s="3">
        <v>0.14285714285714285</v>
      </c>
      <c r="H31886" s="3">
        <v>0.13265306122448983</v>
      </c>
      <c r="I31886" s="3">
        <v>0.1428571428571429</v>
      </c>
      <c r="J31886" s="3">
        <v>-7.6923076923076567E-2</v>
      </c>
    </row>
    <row r="31887" spans="2:10" x14ac:dyDescent="0.35">
      <c r="B31887" s="2" t="s">
        <v>1297</v>
      </c>
      <c r="C31887">
        <v>7</v>
      </c>
      <c r="D31887" s="3">
        <v>2</v>
      </c>
      <c r="E31887" s="3">
        <v>1.9600000000000004</v>
      </c>
      <c r="F31887" s="3">
        <v>0.6829081047004717</v>
      </c>
      <c r="G31887" s="3">
        <v>0.8571428571428571</v>
      </c>
      <c r="H31887" s="3">
        <v>0.48979591836734704</v>
      </c>
      <c r="I31887" s="3">
        <v>0.5274725274725276</v>
      </c>
      <c r="J31887" s="3">
        <v>-0.74999999999999956</v>
      </c>
    </row>
    <row r="31888" spans="2:10" x14ac:dyDescent="0.35">
      <c r="B31888" s="2" t="s">
        <v>1298</v>
      </c>
      <c r="C31888">
        <v>7</v>
      </c>
      <c r="D31888" s="3">
        <v>1</v>
      </c>
      <c r="E31888" s="3">
        <v>1</v>
      </c>
      <c r="F31888" s="3">
        <v>0</v>
      </c>
      <c r="G31888" s="3">
        <v>0</v>
      </c>
      <c r="H31888" s="3">
        <v>0</v>
      </c>
      <c r="I31888" s="3">
        <v>0</v>
      </c>
      <c r="J31888" s="3" t="e">
        <v>#N/A</v>
      </c>
    </row>
    <row r="31889" spans="2:10" x14ac:dyDescent="0.35">
      <c r="B31889" s="2" t="s">
        <v>1299</v>
      </c>
      <c r="C31889">
        <v>7</v>
      </c>
      <c r="D31889" s="3">
        <v>2</v>
      </c>
      <c r="E31889" s="3">
        <v>1.1529411764705884</v>
      </c>
      <c r="F31889" s="3">
        <v>0.25731864054383163</v>
      </c>
      <c r="G31889" s="3">
        <v>0.14285714285714285</v>
      </c>
      <c r="H31889" s="3">
        <v>0.13265306122448983</v>
      </c>
      <c r="I31889" s="3">
        <v>0.1428571428571429</v>
      </c>
      <c r="J31889" s="3">
        <v>-7.6923076923076567E-2</v>
      </c>
    </row>
    <row r="31890" spans="2:10" x14ac:dyDescent="0.35">
      <c r="B31890" s="2" t="s">
        <v>1300</v>
      </c>
      <c r="C31890">
        <v>7</v>
      </c>
      <c r="D31890" s="3">
        <v>2</v>
      </c>
      <c r="E31890" s="3">
        <v>1.1529411764705884</v>
      </c>
      <c r="F31890" s="3">
        <v>0.25731864054383163</v>
      </c>
      <c r="G31890" s="3">
        <v>0.14285714285714285</v>
      </c>
      <c r="H31890" s="3">
        <v>0.13265306122448983</v>
      </c>
      <c r="I31890" s="3">
        <v>0.1428571428571429</v>
      </c>
      <c r="J31890" s="3">
        <v>-7.6923076923076567E-2</v>
      </c>
    </row>
    <row r="31891" spans="2:10" x14ac:dyDescent="0.35">
      <c r="B31891" s="2" t="s">
        <v>1301</v>
      </c>
      <c r="C31891">
        <v>7</v>
      </c>
      <c r="D31891" s="3">
        <v>1</v>
      </c>
      <c r="E31891" s="3">
        <v>1</v>
      </c>
      <c r="F31891" s="3">
        <v>0</v>
      </c>
      <c r="G31891" s="3">
        <v>0</v>
      </c>
      <c r="H31891" s="3">
        <v>0</v>
      </c>
      <c r="I31891" s="3">
        <v>0</v>
      </c>
      <c r="J31891" s="3" t="e">
        <v>#N/A</v>
      </c>
    </row>
    <row r="31892" spans="2:10" x14ac:dyDescent="0.35">
      <c r="B31892" s="2" t="s">
        <v>1302</v>
      </c>
      <c r="C31892">
        <v>7</v>
      </c>
      <c r="D31892" s="3">
        <v>2</v>
      </c>
      <c r="E31892" s="3">
        <v>1.8490566037735847</v>
      </c>
      <c r="F31892" s="3">
        <v>0.65175656117265313</v>
      </c>
      <c r="G31892" s="3">
        <v>0.14285714285714285</v>
      </c>
      <c r="H31892" s="3">
        <v>0.45918367346938771</v>
      </c>
      <c r="I31892" s="3">
        <v>0.49450549450549447</v>
      </c>
      <c r="J31892" s="3">
        <v>0.68888888888888888</v>
      </c>
    </row>
    <row r="31893" spans="2:10" x14ac:dyDescent="0.35">
      <c r="B31893" s="2" t="s">
        <v>1303</v>
      </c>
      <c r="C31893">
        <v>7</v>
      </c>
      <c r="D31893" s="3">
        <v>2</v>
      </c>
      <c r="E31893" s="3">
        <v>1.6896551724137931</v>
      </c>
      <c r="F31893" s="3">
        <v>0.59826958858525725</v>
      </c>
      <c r="G31893" s="3">
        <v>0.5714285714285714</v>
      </c>
      <c r="H31893" s="3">
        <v>0.40816326530612246</v>
      </c>
      <c r="I31893" s="3">
        <v>0.43956043956043955</v>
      </c>
      <c r="J31893" s="3">
        <v>-0.39999999999999991</v>
      </c>
    </row>
    <row r="31894" spans="2:10" x14ac:dyDescent="0.35">
      <c r="B31894" s="2" t="s">
        <v>1304</v>
      </c>
      <c r="C31894">
        <v>7</v>
      </c>
      <c r="D31894" s="3">
        <v>2</v>
      </c>
      <c r="E31894" s="3">
        <v>1.1529411764705884</v>
      </c>
      <c r="F31894" s="3">
        <v>0.25731864054383163</v>
      </c>
      <c r="G31894" s="3">
        <v>0.14285714285714285</v>
      </c>
      <c r="H31894" s="3">
        <v>0.13265306122448983</v>
      </c>
      <c r="I31894" s="3">
        <v>0.1428571428571429</v>
      </c>
      <c r="J31894" s="3">
        <v>-7.6923076923076567E-2</v>
      </c>
    </row>
    <row r="31895" spans="2:10" x14ac:dyDescent="0.35">
      <c r="B31895" s="2" t="s">
        <v>1305</v>
      </c>
      <c r="C31895">
        <v>7</v>
      </c>
      <c r="D31895" s="3">
        <v>2</v>
      </c>
      <c r="E31895" s="3">
        <v>1.9600000000000004</v>
      </c>
      <c r="F31895" s="3">
        <v>0.6829081047004717</v>
      </c>
      <c r="G31895" s="3">
        <v>0.5714285714285714</v>
      </c>
      <c r="H31895" s="3">
        <v>0.48979591836734704</v>
      </c>
      <c r="I31895" s="3">
        <v>0.5274725274725276</v>
      </c>
      <c r="J31895" s="3">
        <v>-0.16666666666666635</v>
      </c>
    </row>
    <row r="31896" spans="2:10" x14ac:dyDescent="0.35">
      <c r="B31896" s="2" t="s">
        <v>1306</v>
      </c>
      <c r="C31896">
        <v>7</v>
      </c>
      <c r="D31896" s="3">
        <v>2</v>
      </c>
      <c r="E31896" s="3">
        <v>1.6896551724137931</v>
      </c>
      <c r="F31896" s="3">
        <v>0.59826958858525725</v>
      </c>
      <c r="G31896" s="3">
        <v>0.5714285714285714</v>
      </c>
      <c r="H31896" s="3">
        <v>0.40816326530612246</v>
      </c>
      <c r="I31896" s="3">
        <v>0.43956043956043955</v>
      </c>
      <c r="J31896" s="3">
        <v>-0.39999999999999991</v>
      </c>
    </row>
    <row r="31897" spans="2:10" x14ac:dyDescent="0.35">
      <c r="B31897" s="2" t="s">
        <v>1307</v>
      </c>
      <c r="C31897">
        <v>7</v>
      </c>
      <c r="D31897" s="3">
        <v>1</v>
      </c>
      <c r="E31897" s="3">
        <v>1</v>
      </c>
      <c r="F31897" s="3">
        <v>0</v>
      </c>
      <c r="G31897" s="3">
        <v>0</v>
      </c>
      <c r="H31897" s="3">
        <v>0</v>
      </c>
      <c r="I31897" s="3">
        <v>0</v>
      </c>
      <c r="J31897" s="3" t="e">
        <v>#N/A</v>
      </c>
    </row>
    <row r="31898" spans="2:10" x14ac:dyDescent="0.35">
      <c r="B31898" s="2" t="s">
        <v>1308</v>
      </c>
      <c r="C31898">
        <v>7</v>
      </c>
      <c r="D31898" s="3">
        <v>2</v>
      </c>
      <c r="E31898" s="3">
        <v>1.6896551724137931</v>
      </c>
      <c r="F31898" s="3">
        <v>0.59826958858525725</v>
      </c>
      <c r="G31898" s="3">
        <v>0.5714285714285714</v>
      </c>
      <c r="H31898" s="3">
        <v>0.40816326530612246</v>
      </c>
      <c r="I31898" s="3">
        <v>0.43956043956043955</v>
      </c>
      <c r="J31898" s="3">
        <v>-0.39999999999999991</v>
      </c>
    </row>
    <row r="31899" spans="2:10" x14ac:dyDescent="0.35">
      <c r="B31899" s="2" t="s">
        <v>1309</v>
      </c>
      <c r="C31899">
        <v>7</v>
      </c>
      <c r="D31899" s="3">
        <v>2</v>
      </c>
      <c r="E31899" s="3">
        <v>1.9600000000000004</v>
      </c>
      <c r="F31899" s="3">
        <v>0.6829081047004717</v>
      </c>
      <c r="G31899" s="3">
        <v>0.5714285714285714</v>
      </c>
      <c r="H31899" s="3">
        <v>0.48979591836734704</v>
      </c>
      <c r="I31899" s="3">
        <v>0.5274725274725276</v>
      </c>
      <c r="J31899" s="3">
        <v>-0.16666666666666635</v>
      </c>
    </row>
    <row r="31900" spans="2:10" x14ac:dyDescent="0.35">
      <c r="B31900" s="2" t="s">
        <v>1310</v>
      </c>
      <c r="C31900">
        <v>7</v>
      </c>
      <c r="D31900" s="3">
        <v>2</v>
      </c>
      <c r="E31900" s="3">
        <v>1.3243243243243243</v>
      </c>
      <c r="F31900" s="3">
        <v>0.410116318288409</v>
      </c>
      <c r="G31900" s="3">
        <v>0</v>
      </c>
      <c r="H31900" s="3">
        <v>0.24489795918367352</v>
      </c>
      <c r="I31900" s="3">
        <v>0.2637362637362638</v>
      </c>
      <c r="J31900" s="3">
        <v>1</v>
      </c>
    </row>
    <row r="31901" spans="2:10" x14ac:dyDescent="0.35">
      <c r="B31901" s="2" t="s">
        <v>1311</v>
      </c>
      <c r="C31901">
        <v>7</v>
      </c>
      <c r="D31901" s="3">
        <v>2</v>
      </c>
      <c r="E31901" s="3">
        <v>1.6896551724137931</v>
      </c>
      <c r="F31901" s="3">
        <v>0.59826958858525725</v>
      </c>
      <c r="G31901" s="3">
        <v>0.5714285714285714</v>
      </c>
      <c r="H31901" s="3">
        <v>0.40816326530612246</v>
      </c>
      <c r="I31901" s="3">
        <v>0.43956043956043955</v>
      </c>
      <c r="J31901" s="3">
        <v>-0.39999999999999991</v>
      </c>
    </row>
    <row r="31902" spans="2:10" x14ac:dyDescent="0.35">
      <c r="B31902" s="2" t="s">
        <v>1312</v>
      </c>
      <c r="C31902">
        <v>7</v>
      </c>
      <c r="D31902" s="3">
        <v>2</v>
      </c>
      <c r="E31902" s="3">
        <v>1.5076923076923079</v>
      </c>
      <c r="F31902" s="3">
        <v>0.51957983913051542</v>
      </c>
      <c r="G31902" s="3">
        <v>0.42857142857142855</v>
      </c>
      <c r="H31902" s="3">
        <v>0.33673469387755106</v>
      </c>
      <c r="I31902" s="3">
        <v>0.36263736263736268</v>
      </c>
      <c r="J31902" s="3">
        <v>-0.27272727272727249</v>
      </c>
    </row>
    <row r="31903" spans="2:10" x14ac:dyDescent="0.35">
      <c r="B31903" s="2" t="s">
        <v>1313</v>
      </c>
      <c r="C31903">
        <v>7</v>
      </c>
      <c r="D31903" s="3">
        <v>1</v>
      </c>
      <c r="E31903" s="3">
        <v>1</v>
      </c>
      <c r="F31903" s="3">
        <v>0</v>
      </c>
      <c r="G31903" s="3">
        <v>0</v>
      </c>
      <c r="H31903" s="3">
        <v>0</v>
      </c>
      <c r="I31903" s="3">
        <v>0</v>
      </c>
      <c r="J31903" s="3" t="e">
        <v>#N/A</v>
      </c>
    </row>
    <row r="31904" spans="2:10" x14ac:dyDescent="0.35">
      <c r="B31904" s="2" t="s">
        <v>1314</v>
      </c>
      <c r="C31904">
        <v>7</v>
      </c>
      <c r="D31904" s="3">
        <v>1</v>
      </c>
      <c r="E31904" s="3">
        <v>1</v>
      </c>
      <c r="F31904" s="3">
        <v>0</v>
      </c>
      <c r="G31904" s="3">
        <v>0</v>
      </c>
      <c r="H31904" s="3">
        <v>0</v>
      </c>
      <c r="I31904" s="3">
        <v>0</v>
      </c>
      <c r="J31904" s="3" t="e">
        <v>#N/A</v>
      </c>
    </row>
    <row r="31905" spans="2:10" x14ac:dyDescent="0.35">
      <c r="B31905" s="2" t="s">
        <v>1315</v>
      </c>
      <c r="C31905">
        <v>7</v>
      </c>
      <c r="D31905" s="3">
        <v>2</v>
      </c>
      <c r="E31905" s="3">
        <v>1.6896551724137931</v>
      </c>
      <c r="F31905" s="3">
        <v>0.59826958858525725</v>
      </c>
      <c r="G31905" s="3">
        <v>0.5714285714285714</v>
      </c>
      <c r="H31905" s="3">
        <v>0.40816326530612246</v>
      </c>
      <c r="I31905" s="3">
        <v>0.43956043956043955</v>
      </c>
      <c r="J31905" s="3">
        <v>-0.39999999999999991</v>
      </c>
    </row>
    <row r="31906" spans="2:10" x14ac:dyDescent="0.35">
      <c r="B31906" s="2" t="s">
        <v>1316</v>
      </c>
      <c r="C31906">
        <v>7</v>
      </c>
      <c r="D31906" s="3">
        <v>2</v>
      </c>
      <c r="E31906" s="3">
        <v>1.6896551724137931</v>
      </c>
      <c r="F31906" s="3">
        <v>0.59826958858525725</v>
      </c>
      <c r="G31906" s="3">
        <v>0.5714285714285714</v>
      </c>
      <c r="H31906" s="3">
        <v>0.40816326530612246</v>
      </c>
      <c r="I31906" s="3">
        <v>0.43956043956043955</v>
      </c>
      <c r="J31906" s="3">
        <v>-0.39999999999999991</v>
      </c>
    </row>
    <row r="31907" spans="2:10" x14ac:dyDescent="0.35">
      <c r="B31907" s="2" t="s">
        <v>1317</v>
      </c>
      <c r="C31907">
        <v>7</v>
      </c>
      <c r="D31907" s="3">
        <v>2</v>
      </c>
      <c r="E31907" s="3">
        <v>1.1529411764705884</v>
      </c>
      <c r="F31907" s="3">
        <v>0.25731864054383163</v>
      </c>
      <c r="G31907" s="3">
        <v>0.14285714285714285</v>
      </c>
      <c r="H31907" s="3">
        <v>0.13265306122448983</v>
      </c>
      <c r="I31907" s="3">
        <v>0.1428571428571429</v>
      </c>
      <c r="J31907" s="3">
        <v>-7.6923076923076567E-2</v>
      </c>
    </row>
    <row r="31908" spans="2:10" x14ac:dyDescent="0.35">
      <c r="B31908" s="2" t="s">
        <v>1318</v>
      </c>
      <c r="C31908">
        <v>7</v>
      </c>
      <c r="D31908" s="3">
        <v>1</v>
      </c>
      <c r="E31908" s="3">
        <v>1</v>
      </c>
      <c r="F31908" s="3">
        <v>0</v>
      </c>
      <c r="G31908" s="3">
        <v>0</v>
      </c>
      <c r="H31908" s="3">
        <v>0</v>
      </c>
      <c r="I31908" s="3">
        <v>0</v>
      </c>
      <c r="J31908" s="3" t="e">
        <v>#N/A</v>
      </c>
    </row>
    <row r="31909" spans="2:10" x14ac:dyDescent="0.35">
      <c r="B31909" s="2" t="s">
        <v>1319</v>
      </c>
      <c r="C31909">
        <v>7</v>
      </c>
      <c r="D31909" s="3">
        <v>1</v>
      </c>
      <c r="E31909" s="3">
        <v>1</v>
      </c>
      <c r="F31909" s="3">
        <v>0</v>
      </c>
      <c r="G31909" s="3">
        <v>0</v>
      </c>
      <c r="H31909" s="3">
        <v>0</v>
      </c>
      <c r="I31909" s="3">
        <v>0</v>
      </c>
      <c r="J31909" s="3" t="e">
        <v>#N/A</v>
      </c>
    </row>
    <row r="31910" spans="2:10" x14ac:dyDescent="0.35">
      <c r="B31910" s="2" t="s">
        <v>1320</v>
      </c>
      <c r="C31910">
        <v>7</v>
      </c>
      <c r="D31910" s="3">
        <v>1</v>
      </c>
      <c r="E31910" s="3">
        <v>1</v>
      </c>
      <c r="F31910" s="3">
        <v>0</v>
      </c>
      <c r="G31910" s="3">
        <v>0</v>
      </c>
      <c r="H31910" s="3">
        <v>0</v>
      </c>
      <c r="I31910" s="3">
        <v>0</v>
      </c>
      <c r="J31910" s="3" t="e">
        <v>#N/A</v>
      </c>
    </row>
    <row r="31911" spans="2:10" x14ac:dyDescent="0.35">
      <c r="B31911" s="2" t="s">
        <v>1321</v>
      </c>
      <c r="C31911">
        <v>7</v>
      </c>
      <c r="D31911" s="3">
        <v>2</v>
      </c>
      <c r="E31911" s="3">
        <v>1.9600000000000004</v>
      </c>
      <c r="F31911" s="3">
        <v>0.6829081047004717</v>
      </c>
      <c r="G31911" s="3">
        <v>0.5714285714285714</v>
      </c>
      <c r="H31911" s="3">
        <v>0.48979591836734704</v>
      </c>
      <c r="I31911" s="3">
        <v>0.5274725274725276</v>
      </c>
      <c r="J31911" s="3">
        <v>-0.16666666666666635</v>
      </c>
    </row>
    <row r="31912" spans="2:10" x14ac:dyDescent="0.35">
      <c r="B31912" s="2" t="s">
        <v>1322</v>
      </c>
      <c r="C31912">
        <v>7</v>
      </c>
      <c r="D31912" s="3">
        <v>1</v>
      </c>
      <c r="E31912" s="3">
        <v>1</v>
      </c>
      <c r="F31912" s="3">
        <v>0</v>
      </c>
      <c r="G31912" s="3">
        <v>0</v>
      </c>
      <c r="H31912" s="3">
        <v>0</v>
      </c>
      <c r="I31912" s="3">
        <v>0</v>
      </c>
      <c r="J31912" s="3" t="e">
        <v>#N/A</v>
      </c>
    </row>
    <row r="31913" spans="2:10" x14ac:dyDescent="0.35">
      <c r="B31913" s="2" t="s">
        <v>1323</v>
      </c>
      <c r="C31913">
        <v>7</v>
      </c>
      <c r="D31913" s="3">
        <v>2</v>
      </c>
      <c r="E31913" s="3">
        <v>1.5076923076923079</v>
      </c>
      <c r="F31913" s="3">
        <v>0.51957983913051542</v>
      </c>
      <c r="G31913" s="3">
        <v>0.42857142857142855</v>
      </c>
      <c r="H31913" s="3">
        <v>0.33673469387755106</v>
      </c>
      <c r="I31913" s="3">
        <v>0.36263736263736268</v>
      </c>
      <c r="J31913" s="3">
        <v>-0.27272727272727249</v>
      </c>
    </row>
    <row r="31914" spans="2:10" x14ac:dyDescent="0.35">
      <c r="B31914" s="2" t="s">
        <v>1324</v>
      </c>
      <c r="C31914">
        <v>7</v>
      </c>
      <c r="D31914" s="3">
        <v>1</v>
      </c>
      <c r="E31914" s="3">
        <v>1</v>
      </c>
      <c r="F31914" s="3">
        <v>0</v>
      </c>
      <c r="G31914" s="3">
        <v>0</v>
      </c>
      <c r="H31914" s="3">
        <v>0</v>
      </c>
      <c r="I31914" s="3">
        <v>0</v>
      </c>
      <c r="J31914" s="3" t="e">
        <v>#N/A</v>
      </c>
    </row>
    <row r="31915" spans="2:10" x14ac:dyDescent="0.35">
      <c r="B31915" s="2" t="s">
        <v>1325</v>
      </c>
      <c r="C31915">
        <v>7</v>
      </c>
      <c r="D31915" s="3">
        <v>1</v>
      </c>
      <c r="E31915" s="3">
        <v>1</v>
      </c>
      <c r="F31915" s="3">
        <v>0</v>
      </c>
      <c r="G31915" s="3">
        <v>0</v>
      </c>
      <c r="H31915" s="3">
        <v>0</v>
      </c>
      <c r="I31915" s="3">
        <v>0</v>
      </c>
      <c r="J31915" s="3" t="e">
        <v>#N/A</v>
      </c>
    </row>
    <row r="31916" spans="2:10" x14ac:dyDescent="0.35">
      <c r="B31916" s="2" t="s">
        <v>1326</v>
      </c>
      <c r="C31916">
        <v>7</v>
      </c>
      <c r="D31916" s="3">
        <v>2</v>
      </c>
      <c r="E31916" s="3">
        <v>1.3243243243243243</v>
      </c>
      <c r="F31916" s="3">
        <v>0.410116318288409</v>
      </c>
      <c r="G31916" s="3">
        <v>0.2857142857142857</v>
      </c>
      <c r="H31916" s="3">
        <v>0.24489795918367352</v>
      </c>
      <c r="I31916" s="3">
        <v>0.2637362637362638</v>
      </c>
      <c r="J31916" s="3">
        <v>-0.16666666666666635</v>
      </c>
    </row>
    <row r="31917" spans="2:10" x14ac:dyDescent="0.35">
      <c r="B31917" s="2" t="s">
        <v>1327</v>
      </c>
      <c r="C31917">
        <v>7</v>
      </c>
      <c r="D31917" s="3">
        <v>2</v>
      </c>
      <c r="E31917" s="3">
        <v>1.8490566037735847</v>
      </c>
      <c r="F31917" s="3">
        <v>0.65175656117265313</v>
      </c>
      <c r="G31917" s="3">
        <v>0.42857142857142855</v>
      </c>
      <c r="H31917" s="3">
        <v>0.45918367346938771</v>
      </c>
      <c r="I31917" s="3">
        <v>0.49450549450549447</v>
      </c>
      <c r="J31917" s="3">
        <v>6.6666666666666624E-2</v>
      </c>
    </row>
    <row r="31918" spans="2:10" x14ac:dyDescent="0.35">
      <c r="B31918" s="2" t="s">
        <v>1328</v>
      </c>
      <c r="C31918">
        <v>7</v>
      </c>
      <c r="D31918" s="3">
        <v>1</v>
      </c>
      <c r="E31918" s="3">
        <v>1</v>
      </c>
      <c r="F31918" s="3">
        <v>0</v>
      </c>
      <c r="G31918" s="3">
        <v>0</v>
      </c>
      <c r="H31918" s="3">
        <v>0</v>
      </c>
      <c r="I31918" s="3">
        <v>0</v>
      </c>
      <c r="J31918" s="3" t="e">
        <v>#N/A</v>
      </c>
    </row>
    <row r="31919" spans="2:10" x14ac:dyDescent="0.35">
      <c r="B31919" s="2" t="s">
        <v>1329</v>
      </c>
      <c r="C31919">
        <v>7</v>
      </c>
      <c r="D31919" s="3">
        <v>1</v>
      </c>
      <c r="E31919" s="3">
        <v>1</v>
      </c>
      <c r="F31919" s="3">
        <v>0</v>
      </c>
      <c r="G31919" s="3">
        <v>0</v>
      </c>
      <c r="H31919" s="3">
        <v>0</v>
      </c>
      <c r="I31919" s="3">
        <v>0</v>
      </c>
      <c r="J31919" s="3" t="e">
        <v>#N/A</v>
      </c>
    </row>
    <row r="31920" spans="2:10" x14ac:dyDescent="0.35">
      <c r="B31920" s="2" t="s">
        <v>1330</v>
      </c>
      <c r="C31920">
        <v>7</v>
      </c>
      <c r="D31920" s="3">
        <v>2</v>
      </c>
      <c r="E31920" s="3">
        <v>2</v>
      </c>
      <c r="F31920" s="3">
        <v>0.69314718055994529</v>
      </c>
      <c r="G31920" s="3">
        <v>0.42857142857142855</v>
      </c>
      <c r="H31920" s="3">
        <v>0.5</v>
      </c>
      <c r="I31920" s="3">
        <v>0.53846153846153844</v>
      </c>
      <c r="J31920" s="3">
        <v>0.1428571428571429</v>
      </c>
    </row>
    <row r="31921" spans="2:10" x14ac:dyDescent="0.35">
      <c r="B31921" s="2" t="s">
        <v>1331</v>
      </c>
      <c r="C31921">
        <v>7</v>
      </c>
      <c r="D31921" s="3">
        <v>1</v>
      </c>
      <c r="E31921" s="3">
        <v>1</v>
      </c>
      <c r="F31921" s="3">
        <v>0</v>
      </c>
      <c r="G31921" s="3">
        <v>0</v>
      </c>
      <c r="H31921" s="3">
        <v>0</v>
      </c>
      <c r="I31921" s="3">
        <v>0</v>
      </c>
      <c r="J31921" s="3" t="e">
        <v>#N/A</v>
      </c>
    </row>
    <row r="31922" spans="2:10" x14ac:dyDescent="0.35">
      <c r="B31922" s="2" t="s">
        <v>1332</v>
      </c>
      <c r="C31922">
        <v>7</v>
      </c>
      <c r="D31922" s="3">
        <v>1</v>
      </c>
      <c r="E31922" s="3">
        <v>1</v>
      </c>
      <c r="F31922" s="3">
        <v>0</v>
      </c>
      <c r="G31922" s="3">
        <v>0</v>
      </c>
      <c r="H31922" s="3">
        <v>0</v>
      </c>
      <c r="I31922" s="3">
        <v>0</v>
      </c>
      <c r="J31922" s="3" t="e">
        <v>#N/A</v>
      </c>
    </row>
    <row r="31923" spans="2:10" x14ac:dyDescent="0.35">
      <c r="B31923" s="2" t="s">
        <v>1333</v>
      </c>
      <c r="C31923">
        <v>7</v>
      </c>
      <c r="D31923" s="3">
        <v>1</v>
      </c>
      <c r="E31923" s="3">
        <v>1</v>
      </c>
      <c r="F31923" s="3">
        <v>0</v>
      </c>
      <c r="G31923" s="3">
        <v>0</v>
      </c>
      <c r="H31923" s="3">
        <v>0</v>
      </c>
      <c r="I31923" s="3">
        <v>0</v>
      </c>
      <c r="J31923" s="3" t="e">
        <v>#N/A</v>
      </c>
    </row>
    <row r="31924" spans="2:10" x14ac:dyDescent="0.35">
      <c r="B31924" s="2" t="s">
        <v>1334</v>
      </c>
      <c r="C31924">
        <v>7</v>
      </c>
      <c r="D31924" s="3">
        <v>2</v>
      </c>
      <c r="E31924" s="3">
        <v>1.9600000000000004</v>
      </c>
      <c r="F31924" s="3">
        <v>0.6829081047004717</v>
      </c>
      <c r="G31924" s="3">
        <v>0.8571428571428571</v>
      </c>
      <c r="H31924" s="3">
        <v>0.48979591836734704</v>
      </c>
      <c r="I31924" s="3">
        <v>0.5274725274725276</v>
      </c>
      <c r="J31924" s="3">
        <v>-0.74999999999999956</v>
      </c>
    </row>
    <row r="31925" spans="2:10" x14ac:dyDescent="0.35">
      <c r="B31925" s="2" t="s">
        <v>1335</v>
      </c>
      <c r="C31925">
        <v>7</v>
      </c>
      <c r="D31925" s="3">
        <v>2</v>
      </c>
      <c r="E31925" s="3">
        <v>1.6896551724137931</v>
      </c>
      <c r="F31925" s="3">
        <v>0.59826958858525725</v>
      </c>
      <c r="G31925" s="3">
        <v>0.5714285714285714</v>
      </c>
      <c r="H31925" s="3">
        <v>0.40816326530612246</v>
      </c>
      <c r="I31925" s="3">
        <v>0.43956043956043955</v>
      </c>
      <c r="J31925" s="3">
        <v>-0.39999999999999991</v>
      </c>
    </row>
    <row r="31926" spans="2:10" x14ac:dyDescent="0.35">
      <c r="B31926" s="2" t="s">
        <v>1336</v>
      </c>
      <c r="C31926">
        <v>7</v>
      </c>
      <c r="D31926" s="3">
        <v>2</v>
      </c>
      <c r="E31926" s="3">
        <v>1.3243243243243243</v>
      </c>
      <c r="F31926" s="3">
        <v>0.410116318288409</v>
      </c>
      <c r="G31926" s="3">
        <v>0.2857142857142857</v>
      </c>
      <c r="H31926" s="3">
        <v>0.24489795918367352</v>
      </c>
      <c r="I31926" s="3">
        <v>0.2637362637362638</v>
      </c>
      <c r="J31926" s="3">
        <v>-0.16666666666666635</v>
      </c>
    </row>
    <row r="31927" spans="2:10" x14ac:dyDescent="0.35">
      <c r="B31927" s="2" t="s">
        <v>1337</v>
      </c>
      <c r="C31927">
        <v>7</v>
      </c>
      <c r="D31927" s="3">
        <v>2</v>
      </c>
      <c r="E31927" s="3">
        <v>1.9600000000000004</v>
      </c>
      <c r="F31927" s="3">
        <v>0.6829081047004717</v>
      </c>
      <c r="G31927" s="3">
        <v>0.5714285714285714</v>
      </c>
      <c r="H31927" s="3">
        <v>0.48979591836734704</v>
      </c>
      <c r="I31927" s="3">
        <v>0.5274725274725276</v>
      </c>
      <c r="J31927" s="3">
        <v>-0.16666666666666635</v>
      </c>
    </row>
    <row r="31928" spans="2:10" x14ac:dyDescent="0.35">
      <c r="B31928" s="2" t="s">
        <v>1338</v>
      </c>
      <c r="C31928">
        <v>7</v>
      </c>
      <c r="D31928" s="3">
        <v>2</v>
      </c>
      <c r="E31928" s="3">
        <v>1.6896551724137931</v>
      </c>
      <c r="F31928" s="3">
        <v>0.59826958858525725</v>
      </c>
      <c r="G31928" s="3">
        <v>0.5714285714285714</v>
      </c>
      <c r="H31928" s="3">
        <v>0.40816326530612246</v>
      </c>
      <c r="I31928" s="3">
        <v>0.43956043956043955</v>
      </c>
      <c r="J31928" s="3">
        <v>-0.39999999999999991</v>
      </c>
    </row>
    <row r="31929" spans="2:10" x14ac:dyDescent="0.35">
      <c r="B31929" s="2" t="s">
        <v>1339</v>
      </c>
      <c r="C31929">
        <v>7</v>
      </c>
      <c r="D31929" s="3">
        <v>2</v>
      </c>
      <c r="E31929" s="3">
        <v>1.3243243243243243</v>
      </c>
      <c r="F31929" s="3">
        <v>0.410116318288409</v>
      </c>
      <c r="G31929" s="3">
        <v>0.2857142857142857</v>
      </c>
      <c r="H31929" s="3">
        <v>0.24489795918367352</v>
      </c>
      <c r="I31929" s="3">
        <v>0.2637362637362638</v>
      </c>
      <c r="J31929" s="3">
        <v>-0.16666666666666635</v>
      </c>
    </row>
    <row r="31930" spans="2:10" x14ac:dyDescent="0.35">
      <c r="B31930" s="2" t="s">
        <v>1340</v>
      </c>
      <c r="C31930">
        <v>7</v>
      </c>
      <c r="D31930" s="3">
        <v>2</v>
      </c>
      <c r="E31930" s="3">
        <v>1.6896551724137931</v>
      </c>
      <c r="F31930" s="3">
        <v>0.59826958858525725</v>
      </c>
      <c r="G31930" s="3">
        <v>0.5714285714285714</v>
      </c>
      <c r="H31930" s="3">
        <v>0.40816326530612246</v>
      </c>
      <c r="I31930" s="3">
        <v>0.43956043956043955</v>
      </c>
      <c r="J31930" s="3">
        <v>-0.39999999999999991</v>
      </c>
    </row>
    <row r="31931" spans="2:10" x14ac:dyDescent="0.35">
      <c r="B31931" s="2" t="s">
        <v>1341</v>
      </c>
      <c r="C31931">
        <v>7</v>
      </c>
      <c r="D31931" s="3">
        <v>2</v>
      </c>
      <c r="E31931" s="3">
        <v>1.3243243243243243</v>
      </c>
      <c r="F31931" s="3">
        <v>0.410116318288409</v>
      </c>
      <c r="G31931" s="3">
        <v>0.2857142857142857</v>
      </c>
      <c r="H31931" s="3">
        <v>0.24489795918367352</v>
      </c>
      <c r="I31931" s="3">
        <v>0.2637362637362638</v>
      </c>
      <c r="J31931" s="3">
        <v>-0.16666666666666635</v>
      </c>
    </row>
    <row r="31932" spans="2:10" x14ac:dyDescent="0.35">
      <c r="B31932" s="2" t="s">
        <v>1342</v>
      </c>
      <c r="C31932">
        <v>7</v>
      </c>
      <c r="D31932" s="3">
        <v>1</v>
      </c>
      <c r="E31932" s="3">
        <v>1</v>
      </c>
      <c r="F31932" s="3">
        <v>0</v>
      </c>
      <c r="G31932" s="3">
        <v>0</v>
      </c>
      <c r="H31932" s="3">
        <v>0</v>
      </c>
      <c r="I31932" s="3">
        <v>0</v>
      </c>
      <c r="J31932" s="3" t="e">
        <v>#N/A</v>
      </c>
    </row>
    <row r="31933" spans="2:10" x14ac:dyDescent="0.35">
      <c r="B31933" s="2" t="s">
        <v>1343</v>
      </c>
      <c r="C31933">
        <v>7</v>
      </c>
      <c r="D31933" s="3">
        <v>2</v>
      </c>
      <c r="E31933" s="3">
        <v>1.9600000000000004</v>
      </c>
      <c r="F31933" s="3">
        <v>0.6829081047004717</v>
      </c>
      <c r="G31933" s="3">
        <v>0.5714285714285714</v>
      </c>
      <c r="H31933" s="3">
        <v>0.48979591836734704</v>
      </c>
      <c r="I31933" s="3">
        <v>0.5274725274725276</v>
      </c>
      <c r="J31933" s="3">
        <v>-0.16666666666666635</v>
      </c>
    </row>
    <row r="31934" spans="2:10" x14ac:dyDescent="0.35">
      <c r="B31934" s="2" t="s">
        <v>1344</v>
      </c>
      <c r="C31934">
        <v>7</v>
      </c>
      <c r="D31934" s="3">
        <v>1</v>
      </c>
      <c r="E31934" s="3">
        <v>1</v>
      </c>
      <c r="F31934" s="3">
        <v>0</v>
      </c>
      <c r="G31934" s="3">
        <v>0</v>
      </c>
      <c r="H31934" s="3">
        <v>0</v>
      </c>
      <c r="I31934" s="3">
        <v>0</v>
      </c>
      <c r="J31934" s="3" t="e">
        <v>#N/A</v>
      </c>
    </row>
    <row r="31935" spans="2:10" x14ac:dyDescent="0.35">
      <c r="B31935" s="2" t="s">
        <v>1345</v>
      </c>
      <c r="C31935">
        <v>7</v>
      </c>
      <c r="D31935" s="3">
        <v>2</v>
      </c>
      <c r="E31935" s="3">
        <v>1.6896551724137931</v>
      </c>
      <c r="F31935" s="3">
        <v>0.59826958858525725</v>
      </c>
      <c r="G31935" s="3">
        <v>0.5714285714285714</v>
      </c>
      <c r="H31935" s="3">
        <v>0.40816326530612246</v>
      </c>
      <c r="I31935" s="3">
        <v>0.43956043956043955</v>
      </c>
      <c r="J31935" s="3">
        <v>-0.39999999999999991</v>
      </c>
    </row>
    <row r="31936" spans="2:10" x14ac:dyDescent="0.35">
      <c r="B31936" s="2" t="s">
        <v>1346</v>
      </c>
      <c r="C31936">
        <v>7</v>
      </c>
      <c r="D31936" s="3">
        <v>2</v>
      </c>
      <c r="E31936" s="3">
        <v>1.8490566037735847</v>
      </c>
      <c r="F31936" s="3">
        <v>0.65175656117265313</v>
      </c>
      <c r="G31936" s="3">
        <v>0.7142857142857143</v>
      </c>
      <c r="H31936" s="3">
        <v>0.45918367346938771</v>
      </c>
      <c r="I31936" s="3">
        <v>0.49450549450549447</v>
      </c>
      <c r="J31936" s="3">
        <v>-0.55555555555555569</v>
      </c>
    </row>
    <row r="31937" spans="2:10" x14ac:dyDescent="0.35">
      <c r="B31937" s="2" t="s">
        <v>1347</v>
      </c>
      <c r="C31937">
        <v>7</v>
      </c>
      <c r="D31937" s="3">
        <v>2</v>
      </c>
      <c r="E31937" s="3">
        <v>1.6896551724137931</v>
      </c>
      <c r="F31937" s="3">
        <v>0.59826958858525725</v>
      </c>
      <c r="G31937" s="3">
        <v>0.5714285714285714</v>
      </c>
      <c r="H31937" s="3">
        <v>0.40816326530612246</v>
      </c>
      <c r="I31937" s="3">
        <v>0.43956043956043955</v>
      </c>
      <c r="J31937" s="3">
        <v>-0.39999999999999991</v>
      </c>
    </row>
    <row r="31938" spans="2:10" x14ac:dyDescent="0.35">
      <c r="B31938" s="2" t="s">
        <v>1348</v>
      </c>
      <c r="C31938">
        <v>7</v>
      </c>
      <c r="D31938" s="3">
        <v>2</v>
      </c>
      <c r="E31938" s="3">
        <v>1.3243243243243243</v>
      </c>
      <c r="F31938" s="3">
        <v>0.410116318288409</v>
      </c>
      <c r="G31938" s="3">
        <v>0.2857142857142857</v>
      </c>
      <c r="H31938" s="3">
        <v>0.24489795918367352</v>
      </c>
      <c r="I31938" s="3">
        <v>0.2637362637362638</v>
      </c>
      <c r="J31938" s="3">
        <v>-0.16666666666666635</v>
      </c>
    </row>
    <row r="31939" spans="2:10" x14ac:dyDescent="0.35">
      <c r="B31939" s="2" t="s">
        <v>1349</v>
      </c>
      <c r="C31939">
        <v>7</v>
      </c>
      <c r="D31939" s="3">
        <v>2</v>
      </c>
      <c r="E31939" s="3">
        <v>1.8490566037735847</v>
      </c>
      <c r="F31939" s="3">
        <v>0.65175656117265313</v>
      </c>
      <c r="G31939" s="3">
        <v>0.7142857142857143</v>
      </c>
      <c r="H31939" s="3">
        <v>0.45918367346938771</v>
      </c>
      <c r="I31939" s="3">
        <v>0.49450549450549447</v>
      </c>
      <c r="J31939" s="3">
        <v>-0.55555555555555569</v>
      </c>
    </row>
    <row r="31940" spans="2:10" x14ac:dyDescent="0.35">
      <c r="B31940" s="2" t="s">
        <v>1350</v>
      </c>
      <c r="C31940">
        <v>7</v>
      </c>
      <c r="D31940" s="3">
        <v>1</v>
      </c>
      <c r="E31940" s="3">
        <v>1</v>
      </c>
      <c r="F31940" s="3">
        <v>0</v>
      </c>
      <c r="G31940" s="3">
        <v>0</v>
      </c>
      <c r="H31940" s="3">
        <v>0</v>
      </c>
      <c r="I31940" s="3">
        <v>0</v>
      </c>
      <c r="J31940" s="3" t="e">
        <v>#N/A</v>
      </c>
    </row>
    <row r="31941" spans="2:10" x14ac:dyDescent="0.35">
      <c r="B31941" s="2" t="s">
        <v>1351</v>
      </c>
      <c r="C31941">
        <v>7</v>
      </c>
      <c r="D31941" s="3">
        <v>1</v>
      </c>
      <c r="E31941" s="3">
        <v>1</v>
      </c>
      <c r="F31941" s="3">
        <v>0</v>
      </c>
      <c r="G31941" s="3">
        <v>0</v>
      </c>
      <c r="H31941" s="3">
        <v>0</v>
      </c>
      <c r="I31941" s="3">
        <v>0</v>
      </c>
      <c r="J31941" s="3" t="e">
        <v>#N/A</v>
      </c>
    </row>
    <row r="31942" spans="2:10" x14ac:dyDescent="0.35">
      <c r="B31942" s="2" t="s">
        <v>1352</v>
      </c>
      <c r="C31942">
        <v>7</v>
      </c>
      <c r="D31942" s="3">
        <v>2</v>
      </c>
      <c r="E31942" s="3">
        <v>1.6896551724137931</v>
      </c>
      <c r="F31942" s="3">
        <v>0.59826958858525725</v>
      </c>
      <c r="G31942" s="3">
        <v>0.5714285714285714</v>
      </c>
      <c r="H31942" s="3">
        <v>0.40816326530612246</v>
      </c>
      <c r="I31942" s="3">
        <v>0.43956043956043955</v>
      </c>
      <c r="J31942" s="3">
        <v>-0.39999999999999991</v>
      </c>
    </row>
    <row r="31943" spans="2:10" x14ac:dyDescent="0.35">
      <c r="B31943" s="2" t="s">
        <v>1353</v>
      </c>
      <c r="C31943">
        <v>7</v>
      </c>
      <c r="D31943" s="3">
        <v>1</v>
      </c>
      <c r="E31943" s="3">
        <v>1</v>
      </c>
      <c r="F31943" s="3">
        <v>0</v>
      </c>
      <c r="G31943" s="3">
        <v>0</v>
      </c>
      <c r="H31943" s="3">
        <v>0</v>
      </c>
      <c r="I31943" s="3">
        <v>0</v>
      </c>
      <c r="J31943" s="3" t="e">
        <v>#N/A</v>
      </c>
    </row>
    <row r="31944" spans="2:10" x14ac:dyDescent="0.35">
      <c r="B31944" s="2" t="s">
        <v>1354</v>
      </c>
      <c r="C31944">
        <v>7</v>
      </c>
      <c r="D31944" s="3">
        <v>2</v>
      </c>
      <c r="E31944" s="3">
        <v>1.1529411764705884</v>
      </c>
      <c r="F31944" s="3">
        <v>0.25731864054383163</v>
      </c>
      <c r="G31944" s="3">
        <v>0.14285714285714285</v>
      </c>
      <c r="H31944" s="3">
        <v>0.13265306122448983</v>
      </c>
      <c r="I31944" s="3">
        <v>0.1428571428571429</v>
      </c>
      <c r="J31944" s="3">
        <v>-7.6923076923076567E-2</v>
      </c>
    </row>
    <row r="31945" spans="2:10" x14ac:dyDescent="0.35">
      <c r="B31945" s="2" t="s">
        <v>1355</v>
      </c>
      <c r="C31945">
        <v>7</v>
      </c>
      <c r="D31945" s="3">
        <v>2</v>
      </c>
      <c r="E31945" s="3">
        <v>1.8490566037735847</v>
      </c>
      <c r="F31945" s="3">
        <v>0.65175656117265313</v>
      </c>
      <c r="G31945" s="3">
        <v>0.14285714285714285</v>
      </c>
      <c r="H31945" s="3">
        <v>0.45918367346938771</v>
      </c>
      <c r="I31945" s="3">
        <v>0.49450549450549447</v>
      </c>
      <c r="J31945" s="3">
        <v>0.68888888888888888</v>
      </c>
    </row>
    <row r="31946" spans="2:10" x14ac:dyDescent="0.35">
      <c r="B31946" s="2" t="s">
        <v>1356</v>
      </c>
      <c r="C31946">
        <v>7</v>
      </c>
      <c r="D31946" s="3">
        <v>2</v>
      </c>
      <c r="E31946" s="3">
        <v>1.8490566037735847</v>
      </c>
      <c r="F31946" s="3">
        <v>0.65175656117265313</v>
      </c>
      <c r="G31946" s="3">
        <v>0.7142857142857143</v>
      </c>
      <c r="H31946" s="3">
        <v>0.45918367346938771</v>
      </c>
      <c r="I31946" s="3">
        <v>0.49450549450549447</v>
      </c>
      <c r="J31946" s="3">
        <v>-0.55555555555555569</v>
      </c>
    </row>
    <row r="31947" spans="2:10" x14ac:dyDescent="0.35">
      <c r="B31947" s="2" t="s">
        <v>1357</v>
      </c>
      <c r="C31947">
        <v>7</v>
      </c>
      <c r="D31947" s="3">
        <v>1</v>
      </c>
      <c r="E31947" s="3">
        <v>1</v>
      </c>
      <c r="F31947" s="3">
        <v>0</v>
      </c>
      <c r="G31947" s="3">
        <v>0</v>
      </c>
      <c r="H31947" s="3">
        <v>0</v>
      </c>
      <c r="I31947" s="3">
        <v>0</v>
      </c>
      <c r="J31947" s="3" t="e">
        <v>#N/A</v>
      </c>
    </row>
    <row r="31948" spans="2:10" x14ac:dyDescent="0.35">
      <c r="B31948" s="2" t="s">
        <v>1358</v>
      </c>
      <c r="C31948">
        <v>7</v>
      </c>
      <c r="D31948" s="3">
        <v>1</v>
      </c>
      <c r="E31948" s="3">
        <v>1</v>
      </c>
      <c r="F31948" s="3">
        <v>0</v>
      </c>
      <c r="G31948" s="3">
        <v>0</v>
      </c>
      <c r="H31948" s="3">
        <v>0</v>
      </c>
      <c r="I31948" s="3">
        <v>0</v>
      </c>
      <c r="J31948" s="3" t="e">
        <v>#N/A</v>
      </c>
    </row>
    <row r="31949" spans="2:10" x14ac:dyDescent="0.35">
      <c r="B31949" s="2" t="s">
        <v>1359</v>
      </c>
      <c r="C31949">
        <v>7</v>
      </c>
      <c r="D31949" s="3">
        <v>1</v>
      </c>
      <c r="E31949" s="3">
        <v>1</v>
      </c>
      <c r="F31949" s="3">
        <v>0</v>
      </c>
      <c r="G31949" s="3">
        <v>0</v>
      </c>
      <c r="H31949" s="3">
        <v>0</v>
      </c>
      <c r="I31949" s="3">
        <v>0</v>
      </c>
      <c r="J31949" s="3" t="e">
        <v>#N/A</v>
      </c>
    </row>
    <row r="31950" spans="2:10" x14ac:dyDescent="0.35">
      <c r="B31950" s="2" t="s">
        <v>1360</v>
      </c>
      <c r="C31950">
        <v>7</v>
      </c>
      <c r="D31950" s="3">
        <v>2</v>
      </c>
      <c r="E31950" s="3">
        <v>1.6896551724137931</v>
      </c>
      <c r="F31950" s="3">
        <v>0.59826958858525725</v>
      </c>
      <c r="G31950" s="3">
        <v>0.2857142857142857</v>
      </c>
      <c r="H31950" s="3">
        <v>0.40816326530612246</v>
      </c>
      <c r="I31950" s="3">
        <v>0.43956043956043955</v>
      </c>
      <c r="J31950" s="3">
        <v>0.30000000000000004</v>
      </c>
    </row>
    <row r="31951" spans="2:10" x14ac:dyDescent="0.35">
      <c r="B31951" s="2" t="s">
        <v>1361</v>
      </c>
      <c r="C31951">
        <v>7</v>
      </c>
      <c r="D31951" s="3">
        <v>2</v>
      </c>
      <c r="E31951" s="3">
        <v>1.8490566037735847</v>
      </c>
      <c r="F31951" s="3">
        <v>0.65175656117265313</v>
      </c>
      <c r="G31951" s="3">
        <v>0.7142857142857143</v>
      </c>
      <c r="H31951" s="3">
        <v>0.45918367346938771</v>
      </c>
      <c r="I31951" s="3">
        <v>0.49450549450549447</v>
      </c>
      <c r="J31951" s="3">
        <v>-0.55555555555555569</v>
      </c>
    </row>
    <row r="31952" spans="2:10" x14ac:dyDescent="0.35">
      <c r="B31952" s="2" t="s">
        <v>1362</v>
      </c>
      <c r="C31952">
        <v>7</v>
      </c>
      <c r="D31952" s="3">
        <v>2</v>
      </c>
      <c r="E31952" s="3">
        <v>1.8490566037735847</v>
      </c>
      <c r="F31952" s="3">
        <v>0.65175656117265313</v>
      </c>
      <c r="G31952" s="3">
        <v>0.7142857142857143</v>
      </c>
      <c r="H31952" s="3">
        <v>0.45918367346938771</v>
      </c>
      <c r="I31952" s="3">
        <v>0.49450549450549447</v>
      </c>
      <c r="J31952" s="3">
        <v>-0.55555555555555569</v>
      </c>
    </row>
    <row r="31953" spans="2:10" x14ac:dyDescent="0.35">
      <c r="B31953" s="2" t="s">
        <v>1363</v>
      </c>
      <c r="C31953">
        <v>7</v>
      </c>
      <c r="D31953" s="3">
        <v>2</v>
      </c>
      <c r="E31953" s="3">
        <v>1.1529411764705884</v>
      </c>
      <c r="F31953" s="3">
        <v>0.25731864054383163</v>
      </c>
      <c r="G31953" s="3">
        <v>0.14285714285714285</v>
      </c>
      <c r="H31953" s="3">
        <v>0.13265306122448983</v>
      </c>
      <c r="I31953" s="3">
        <v>0.1428571428571429</v>
      </c>
      <c r="J31953" s="3">
        <v>-7.6923076923076567E-2</v>
      </c>
    </row>
    <row r="31954" spans="2:10" x14ac:dyDescent="0.35">
      <c r="B31954" s="2" t="s">
        <v>1364</v>
      </c>
      <c r="C31954">
        <v>7</v>
      </c>
      <c r="D31954" s="3">
        <v>1</v>
      </c>
      <c r="E31954" s="3">
        <v>1</v>
      </c>
      <c r="F31954" s="3">
        <v>0</v>
      </c>
      <c r="G31954" s="3">
        <v>0</v>
      </c>
      <c r="H31954" s="3">
        <v>0</v>
      </c>
      <c r="I31954" s="3">
        <v>0</v>
      </c>
      <c r="J31954" s="3" t="e">
        <v>#N/A</v>
      </c>
    </row>
    <row r="31955" spans="2:10" x14ac:dyDescent="0.35">
      <c r="B31955" s="2" t="s">
        <v>1365</v>
      </c>
      <c r="C31955">
        <v>7</v>
      </c>
      <c r="D31955" s="3">
        <v>2</v>
      </c>
      <c r="E31955" s="3">
        <v>1.5076923076923079</v>
      </c>
      <c r="F31955" s="3">
        <v>0.51957983913051542</v>
      </c>
      <c r="G31955" s="3">
        <v>0.42857142857142855</v>
      </c>
      <c r="H31955" s="3">
        <v>0.33673469387755106</v>
      </c>
      <c r="I31955" s="3">
        <v>0.36263736263736268</v>
      </c>
      <c r="J31955" s="3">
        <v>-0.27272727272727249</v>
      </c>
    </row>
    <row r="31956" spans="2:10" x14ac:dyDescent="0.35">
      <c r="B31956" s="2" t="s">
        <v>1366</v>
      </c>
      <c r="C31956">
        <v>7</v>
      </c>
      <c r="D31956" s="3">
        <v>2</v>
      </c>
      <c r="E31956" s="3">
        <v>1.5076923076923079</v>
      </c>
      <c r="F31956" s="3">
        <v>0.51957983913051542</v>
      </c>
      <c r="G31956" s="3">
        <v>0.42857142857142855</v>
      </c>
      <c r="H31956" s="3">
        <v>0.33673469387755106</v>
      </c>
      <c r="I31956" s="3">
        <v>0.36263736263736268</v>
      </c>
      <c r="J31956" s="3">
        <v>-0.27272727272727249</v>
      </c>
    </row>
    <row r="31957" spans="2:10" x14ac:dyDescent="0.35">
      <c r="B31957" s="2" t="s">
        <v>1367</v>
      </c>
      <c r="C31957">
        <v>7</v>
      </c>
      <c r="D31957" s="3">
        <v>2</v>
      </c>
      <c r="E31957" s="3">
        <v>1.5076923076923079</v>
      </c>
      <c r="F31957" s="3">
        <v>0.51957983913051542</v>
      </c>
      <c r="G31957" s="3">
        <v>0.42857142857142855</v>
      </c>
      <c r="H31957" s="3">
        <v>0.33673469387755106</v>
      </c>
      <c r="I31957" s="3">
        <v>0.36263736263736268</v>
      </c>
      <c r="J31957" s="3">
        <v>-0.27272727272727249</v>
      </c>
    </row>
    <row r="31958" spans="2:10" x14ac:dyDescent="0.35">
      <c r="B31958" s="2" t="s">
        <v>1368</v>
      </c>
      <c r="C31958">
        <v>7</v>
      </c>
      <c r="D31958" s="3">
        <v>2</v>
      </c>
      <c r="E31958" s="3">
        <v>1.8490566037735847</v>
      </c>
      <c r="F31958" s="3">
        <v>0.65175656117265313</v>
      </c>
      <c r="G31958" s="3">
        <v>0.7142857142857143</v>
      </c>
      <c r="H31958" s="3">
        <v>0.45918367346938771</v>
      </c>
      <c r="I31958" s="3">
        <v>0.49450549450549447</v>
      </c>
      <c r="J31958" s="3">
        <v>-0.55555555555555569</v>
      </c>
    </row>
    <row r="31959" spans="2:10" x14ac:dyDescent="0.35">
      <c r="B31959" s="2" t="s">
        <v>1369</v>
      </c>
      <c r="C31959">
        <v>7</v>
      </c>
      <c r="D31959" s="3">
        <v>2</v>
      </c>
      <c r="E31959" s="3">
        <v>1.5076923076923079</v>
      </c>
      <c r="F31959" s="3">
        <v>0.51957983913051542</v>
      </c>
      <c r="G31959" s="3">
        <v>0.42857142857142855</v>
      </c>
      <c r="H31959" s="3">
        <v>0.33673469387755106</v>
      </c>
      <c r="I31959" s="3">
        <v>0.36263736263736268</v>
      </c>
      <c r="J31959" s="3">
        <v>-0.27272727272727249</v>
      </c>
    </row>
    <row r="31960" spans="2:10" x14ac:dyDescent="0.35">
      <c r="B31960" s="2" t="s">
        <v>1370</v>
      </c>
      <c r="C31960">
        <v>7</v>
      </c>
      <c r="D31960" s="3">
        <v>2</v>
      </c>
      <c r="E31960" s="3">
        <v>1.3243243243243243</v>
      </c>
      <c r="F31960" s="3">
        <v>0.410116318288409</v>
      </c>
      <c r="G31960" s="3">
        <v>0.2857142857142857</v>
      </c>
      <c r="H31960" s="3">
        <v>0.24489795918367352</v>
      </c>
      <c r="I31960" s="3">
        <v>0.2637362637362638</v>
      </c>
      <c r="J31960" s="3">
        <v>-0.16666666666666635</v>
      </c>
    </row>
    <row r="31961" spans="2:10" x14ac:dyDescent="0.35">
      <c r="B31961" s="2" t="s">
        <v>1371</v>
      </c>
      <c r="C31961">
        <v>7</v>
      </c>
      <c r="D31961" s="3">
        <v>2</v>
      </c>
      <c r="E31961" s="3">
        <v>1.5076923076923079</v>
      </c>
      <c r="F31961" s="3">
        <v>0.51957983913051542</v>
      </c>
      <c r="G31961" s="3">
        <v>0.42857142857142855</v>
      </c>
      <c r="H31961" s="3">
        <v>0.33673469387755106</v>
      </c>
      <c r="I31961" s="3">
        <v>0.36263736263736268</v>
      </c>
      <c r="J31961" s="3">
        <v>-0.27272727272727249</v>
      </c>
    </row>
    <row r="31962" spans="2:10" x14ac:dyDescent="0.35">
      <c r="B31962" s="2" t="s">
        <v>1372</v>
      </c>
      <c r="C31962">
        <v>7</v>
      </c>
      <c r="D31962" s="3">
        <v>2</v>
      </c>
      <c r="E31962" s="3">
        <v>1.5076923076923079</v>
      </c>
      <c r="F31962" s="3">
        <v>0.51957983913051542</v>
      </c>
      <c r="G31962" s="3">
        <v>0.42857142857142855</v>
      </c>
      <c r="H31962" s="3">
        <v>0.33673469387755106</v>
      </c>
      <c r="I31962" s="3">
        <v>0.36263736263736268</v>
      </c>
      <c r="J31962" s="3">
        <v>-0.27272727272727249</v>
      </c>
    </row>
    <row r="31963" spans="2:10" x14ac:dyDescent="0.35">
      <c r="B31963" s="2" t="s">
        <v>1373</v>
      </c>
      <c r="C31963">
        <v>7</v>
      </c>
      <c r="D31963" s="3">
        <v>1</v>
      </c>
      <c r="E31963" s="3">
        <v>1</v>
      </c>
      <c r="F31963" s="3">
        <v>0</v>
      </c>
      <c r="G31963" s="3">
        <v>0</v>
      </c>
      <c r="H31963" s="3">
        <v>0</v>
      </c>
      <c r="I31963" s="3">
        <v>0</v>
      </c>
      <c r="J31963" s="3" t="e">
        <v>#N/A</v>
      </c>
    </row>
    <row r="31964" spans="2:10" x14ac:dyDescent="0.35">
      <c r="B31964" s="2" t="s">
        <v>1374</v>
      </c>
      <c r="C31964">
        <v>7</v>
      </c>
      <c r="D31964" s="3">
        <v>2</v>
      </c>
      <c r="E31964" s="3">
        <v>1.8490566037735847</v>
      </c>
      <c r="F31964" s="3">
        <v>0.65175656117265313</v>
      </c>
      <c r="G31964" s="3">
        <v>0.7142857142857143</v>
      </c>
      <c r="H31964" s="3">
        <v>0.45918367346938771</v>
      </c>
      <c r="I31964" s="3">
        <v>0.49450549450549447</v>
      </c>
      <c r="J31964" s="3">
        <v>-0.55555555555555569</v>
      </c>
    </row>
    <row r="31965" spans="2:10" x14ac:dyDescent="0.35">
      <c r="B31965" s="2" t="s">
        <v>1375</v>
      </c>
      <c r="C31965">
        <v>7</v>
      </c>
      <c r="D31965" s="3">
        <v>1</v>
      </c>
      <c r="E31965" s="3">
        <v>1</v>
      </c>
      <c r="F31965" s="3">
        <v>0</v>
      </c>
      <c r="G31965" s="3">
        <v>0</v>
      </c>
      <c r="H31965" s="3">
        <v>0</v>
      </c>
      <c r="I31965" s="3">
        <v>0</v>
      </c>
      <c r="J31965" s="3" t="e">
        <v>#N/A</v>
      </c>
    </row>
    <row r="31966" spans="2:10" x14ac:dyDescent="0.35">
      <c r="B31966" s="2" t="s">
        <v>1376</v>
      </c>
      <c r="C31966">
        <v>7</v>
      </c>
      <c r="D31966" s="3">
        <v>1</v>
      </c>
      <c r="E31966" s="3">
        <v>1</v>
      </c>
      <c r="F31966" s="3">
        <v>0</v>
      </c>
      <c r="G31966" s="3">
        <v>0</v>
      </c>
      <c r="H31966" s="3">
        <v>0</v>
      </c>
      <c r="I31966" s="3">
        <v>0</v>
      </c>
      <c r="J31966" s="3" t="e">
        <v>#N/A</v>
      </c>
    </row>
    <row r="31967" spans="2:10" x14ac:dyDescent="0.35">
      <c r="B31967" s="2" t="s">
        <v>1377</v>
      </c>
      <c r="C31967">
        <v>7</v>
      </c>
      <c r="D31967" s="3">
        <v>1</v>
      </c>
      <c r="E31967" s="3">
        <v>1</v>
      </c>
      <c r="F31967" s="3">
        <v>0</v>
      </c>
      <c r="G31967" s="3">
        <v>0</v>
      </c>
      <c r="H31967" s="3">
        <v>0</v>
      </c>
      <c r="I31967" s="3">
        <v>0</v>
      </c>
      <c r="J31967" s="3" t="e">
        <v>#N/A</v>
      </c>
    </row>
    <row r="31968" spans="2:10" x14ac:dyDescent="0.35">
      <c r="B31968" s="2" t="s">
        <v>1378</v>
      </c>
      <c r="C31968">
        <v>7</v>
      </c>
      <c r="D31968" s="3">
        <v>2</v>
      </c>
      <c r="E31968" s="3">
        <v>1.5076923076923079</v>
      </c>
      <c r="F31968" s="3">
        <v>0.51957983913051542</v>
      </c>
      <c r="G31968" s="3">
        <v>0.42857142857142855</v>
      </c>
      <c r="H31968" s="3">
        <v>0.33673469387755106</v>
      </c>
      <c r="I31968" s="3">
        <v>0.36263736263736268</v>
      </c>
      <c r="J31968" s="3">
        <v>-0.27272727272727249</v>
      </c>
    </row>
    <row r="31969" spans="2:10" x14ac:dyDescent="0.35">
      <c r="B31969" s="2" t="s">
        <v>1379</v>
      </c>
      <c r="C31969">
        <v>7</v>
      </c>
      <c r="D31969" s="3">
        <v>1</v>
      </c>
      <c r="E31969" s="3">
        <v>1</v>
      </c>
      <c r="F31969" s="3">
        <v>0</v>
      </c>
      <c r="G31969" s="3">
        <v>0</v>
      </c>
      <c r="H31969" s="3">
        <v>0</v>
      </c>
      <c r="I31969" s="3">
        <v>0</v>
      </c>
      <c r="J31969" s="3" t="e">
        <v>#N/A</v>
      </c>
    </row>
    <row r="31970" spans="2:10" x14ac:dyDescent="0.35">
      <c r="B31970" s="2" t="s">
        <v>1380</v>
      </c>
      <c r="C31970">
        <v>7</v>
      </c>
      <c r="D31970" s="3">
        <v>2</v>
      </c>
      <c r="E31970" s="3">
        <v>1.8490566037735847</v>
      </c>
      <c r="F31970" s="3">
        <v>0.65175656117265313</v>
      </c>
      <c r="G31970" s="3">
        <v>0.7142857142857143</v>
      </c>
      <c r="H31970" s="3">
        <v>0.45918367346938771</v>
      </c>
      <c r="I31970" s="3">
        <v>0.49450549450549447</v>
      </c>
      <c r="J31970" s="3">
        <v>-0.55555555555555569</v>
      </c>
    </row>
    <row r="31971" spans="2:10" x14ac:dyDescent="0.35">
      <c r="B31971" s="2" t="s">
        <v>1381</v>
      </c>
      <c r="C31971">
        <v>7</v>
      </c>
      <c r="D31971" s="3">
        <v>2</v>
      </c>
      <c r="E31971" s="3">
        <v>1.9600000000000004</v>
      </c>
      <c r="F31971" s="3">
        <v>0.6829081047004717</v>
      </c>
      <c r="G31971" s="3">
        <v>0.5714285714285714</v>
      </c>
      <c r="H31971" s="3">
        <v>0.48979591836734704</v>
      </c>
      <c r="I31971" s="3">
        <v>0.5274725274725276</v>
      </c>
      <c r="J31971" s="3">
        <v>-0.16666666666666635</v>
      </c>
    </row>
    <row r="31972" spans="2:10" x14ac:dyDescent="0.35">
      <c r="B31972" s="2" t="s">
        <v>1382</v>
      </c>
      <c r="C31972">
        <v>7</v>
      </c>
      <c r="D31972" s="3">
        <v>2</v>
      </c>
      <c r="E31972" s="3">
        <v>1.5076923076923079</v>
      </c>
      <c r="F31972" s="3">
        <v>0.51957983913051542</v>
      </c>
      <c r="G31972" s="3">
        <v>0.42857142857142855</v>
      </c>
      <c r="H31972" s="3">
        <v>0.33673469387755106</v>
      </c>
      <c r="I31972" s="3">
        <v>0.36263736263736268</v>
      </c>
      <c r="J31972" s="3">
        <v>-0.27272727272727249</v>
      </c>
    </row>
    <row r="31973" spans="2:10" x14ac:dyDescent="0.35">
      <c r="B31973" s="2" t="s">
        <v>1383</v>
      </c>
      <c r="C31973">
        <v>7</v>
      </c>
      <c r="D31973" s="3">
        <v>2</v>
      </c>
      <c r="E31973" s="3">
        <v>1.9600000000000004</v>
      </c>
      <c r="F31973" s="3">
        <v>0.6829081047004717</v>
      </c>
      <c r="G31973" s="3">
        <v>0.2857142857142857</v>
      </c>
      <c r="H31973" s="3">
        <v>0.48979591836734704</v>
      </c>
      <c r="I31973" s="3">
        <v>0.5274725274725276</v>
      </c>
      <c r="J31973" s="3">
        <v>0.4166666666666668</v>
      </c>
    </row>
    <row r="31974" spans="2:10" x14ac:dyDescent="0.35">
      <c r="B31974" s="2" t="s">
        <v>1384</v>
      </c>
      <c r="C31974">
        <v>7</v>
      </c>
      <c r="D31974" s="3">
        <v>1</v>
      </c>
      <c r="E31974" s="3">
        <v>1</v>
      </c>
      <c r="F31974" s="3">
        <v>0</v>
      </c>
      <c r="G31974" s="3">
        <v>0</v>
      </c>
      <c r="H31974" s="3">
        <v>0</v>
      </c>
      <c r="I31974" s="3">
        <v>0</v>
      </c>
      <c r="J31974" s="3" t="e">
        <v>#N/A</v>
      </c>
    </row>
    <row r="31975" spans="2:10" x14ac:dyDescent="0.35">
      <c r="B31975" s="2" t="s">
        <v>1385</v>
      </c>
      <c r="C31975">
        <v>7</v>
      </c>
      <c r="D31975" s="3">
        <v>2</v>
      </c>
      <c r="E31975" s="3">
        <v>1.6896551724137931</v>
      </c>
      <c r="F31975" s="3">
        <v>0.59826958858525725</v>
      </c>
      <c r="G31975" s="3">
        <v>0.5714285714285714</v>
      </c>
      <c r="H31975" s="3">
        <v>0.40816326530612246</v>
      </c>
      <c r="I31975" s="3">
        <v>0.43956043956043955</v>
      </c>
      <c r="J31975" s="3">
        <v>-0.39999999999999991</v>
      </c>
    </row>
    <row r="31976" spans="2:10" x14ac:dyDescent="0.35">
      <c r="B31976" s="2" t="s">
        <v>1386</v>
      </c>
      <c r="C31976">
        <v>7</v>
      </c>
      <c r="D31976" s="3">
        <v>2</v>
      </c>
      <c r="E31976" s="3">
        <v>1.8490566037735847</v>
      </c>
      <c r="F31976" s="3">
        <v>0.65175656117265313</v>
      </c>
      <c r="G31976" s="3">
        <v>0.7142857142857143</v>
      </c>
      <c r="H31976" s="3">
        <v>0.45918367346938771</v>
      </c>
      <c r="I31976" s="3">
        <v>0.49450549450549447</v>
      </c>
      <c r="J31976" s="3">
        <v>-0.55555555555555569</v>
      </c>
    </row>
    <row r="31977" spans="2:10" x14ac:dyDescent="0.35">
      <c r="B31977" s="2" t="s">
        <v>1387</v>
      </c>
      <c r="C31977">
        <v>7</v>
      </c>
      <c r="D31977" s="3">
        <v>2</v>
      </c>
      <c r="E31977" s="3">
        <v>1.1529411764705884</v>
      </c>
      <c r="F31977" s="3">
        <v>0.25731864054383163</v>
      </c>
      <c r="G31977" s="3">
        <v>0.14285714285714285</v>
      </c>
      <c r="H31977" s="3">
        <v>0.13265306122448983</v>
      </c>
      <c r="I31977" s="3">
        <v>0.1428571428571429</v>
      </c>
      <c r="J31977" s="3">
        <v>-7.6923076923076567E-2</v>
      </c>
    </row>
    <row r="31978" spans="2:10" x14ac:dyDescent="0.35">
      <c r="B31978" s="2" t="s">
        <v>1388</v>
      </c>
      <c r="C31978">
        <v>7</v>
      </c>
      <c r="D31978" s="3">
        <v>2</v>
      </c>
      <c r="E31978" s="3">
        <v>1.6896551724137931</v>
      </c>
      <c r="F31978" s="3">
        <v>0.59826958858525725</v>
      </c>
      <c r="G31978" s="3">
        <v>0.5714285714285714</v>
      </c>
      <c r="H31978" s="3">
        <v>0.40816326530612246</v>
      </c>
      <c r="I31978" s="3">
        <v>0.43956043956043955</v>
      </c>
      <c r="J31978" s="3">
        <v>-0.39999999999999991</v>
      </c>
    </row>
    <row r="31979" spans="2:10" x14ac:dyDescent="0.35">
      <c r="B31979" s="2" t="s">
        <v>1389</v>
      </c>
      <c r="C31979">
        <v>7</v>
      </c>
      <c r="D31979" s="3">
        <v>2</v>
      </c>
      <c r="E31979" s="3">
        <v>1.9600000000000004</v>
      </c>
      <c r="F31979" s="3">
        <v>0.6829081047004717</v>
      </c>
      <c r="G31979" s="3">
        <v>0.8571428571428571</v>
      </c>
      <c r="H31979" s="3">
        <v>0.48979591836734704</v>
      </c>
      <c r="I31979" s="3">
        <v>0.5274725274725276</v>
      </c>
      <c r="J31979" s="3">
        <v>-0.74999999999999956</v>
      </c>
    </row>
    <row r="31980" spans="2:10" x14ac:dyDescent="0.35">
      <c r="B31980" s="2" t="s">
        <v>1390</v>
      </c>
      <c r="C31980">
        <v>7</v>
      </c>
      <c r="D31980" s="3">
        <v>1</v>
      </c>
      <c r="E31980" s="3">
        <v>1</v>
      </c>
      <c r="F31980" s="3">
        <v>0</v>
      </c>
      <c r="G31980" s="3">
        <v>0</v>
      </c>
      <c r="H31980" s="3">
        <v>0</v>
      </c>
      <c r="I31980" s="3">
        <v>0</v>
      </c>
      <c r="J31980" s="3" t="e">
        <v>#N/A</v>
      </c>
    </row>
    <row r="31981" spans="2:10" x14ac:dyDescent="0.35">
      <c r="B31981" s="2" t="s">
        <v>1391</v>
      </c>
      <c r="C31981">
        <v>7</v>
      </c>
      <c r="D31981" s="3">
        <v>1</v>
      </c>
      <c r="E31981" s="3">
        <v>1</v>
      </c>
      <c r="F31981" s="3">
        <v>0</v>
      </c>
      <c r="G31981" s="3">
        <v>0</v>
      </c>
      <c r="H31981" s="3">
        <v>0</v>
      </c>
      <c r="I31981" s="3">
        <v>0</v>
      </c>
      <c r="J31981" s="3" t="e">
        <v>#N/A</v>
      </c>
    </row>
    <row r="31982" spans="2:10" x14ac:dyDescent="0.35">
      <c r="B31982" s="2" t="s">
        <v>1392</v>
      </c>
      <c r="C31982">
        <v>7</v>
      </c>
      <c r="D31982" s="3">
        <v>2</v>
      </c>
      <c r="E31982" s="3">
        <v>1.8490566037735847</v>
      </c>
      <c r="F31982" s="3">
        <v>0.65175656117265313</v>
      </c>
      <c r="G31982" s="3">
        <v>0.7142857142857143</v>
      </c>
      <c r="H31982" s="3">
        <v>0.45918367346938771</v>
      </c>
      <c r="I31982" s="3">
        <v>0.49450549450549447</v>
      </c>
      <c r="J31982" s="3">
        <v>-0.55555555555555569</v>
      </c>
    </row>
    <row r="31983" spans="2:10" x14ac:dyDescent="0.35">
      <c r="B31983" s="2" t="s">
        <v>1393</v>
      </c>
      <c r="C31983">
        <v>7</v>
      </c>
      <c r="D31983" s="3">
        <v>1</v>
      </c>
      <c r="E31983" s="3">
        <v>1</v>
      </c>
      <c r="F31983" s="3">
        <v>0</v>
      </c>
      <c r="G31983" s="3">
        <v>0</v>
      </c>
      <c r="H31983" s="3">
        <v>0</v>
      </c>
      <c r="I31983" s="3">
        <v>0</v>
      </c>
      <c r="J31983" s="3" t="e">
        <v>#N/A</v>
      </c>
    </row>
    <row r="31984" spans="2:10" x14ac:dyDescent="0.35">
      <c r="B31984" s="2" t="s">
        <v>1394</v>
      </c>
      <c r="C31984">
        <v>7</v>
      </c>
      <c r="D31984" s="3">
        <v>2</v>
      </c>
      <c r="E31984" s="3">
        <v>1.6896551724137931</v>
      </c>
      <c r="F31984" s="3">
        <v>0.59826958858525725</v>
      </c>
      <c r="G31984" s="3">
        <v>0.5714285714285714</v>
      </c>
      <c r="H31984" s="3">
        <v>0.40816326530612246</v>
      </c>
      <c r="I31984" s="3">
        <v>0.43956043956043955</v>
      </c>
      <c r="J31984" s="3">
        <v>-0.39999999999999991</v>
      </c>
    </row>
    <row r="31985" spans="2:10" x14ac:dyDescent="0.35">
      <c r="B31985" s="2" t="s">
        <v>1395</v>
      </c>
      <c r="C31985">
        <v>7</v>
      </c>
      <c r="D31985" s="3">
        <v>2</v>
      </c>
      <c r="E31985" s="3">
        <v>1.3243243243243243</v>
      </c>
      <c r="F31985" s="3">
        <v>0.410116318288409</v>
      </c>
      <c r="G31985" s="3">
        <v>0</v>
      </c>
      <c r="H31985" s="3">
        <v>0.24489795918367352</v>
      </c>
      <c r="I31985" s="3">
        <v>0.2637362637362638</v>
      </c>
      <c r="J31985" s="3">
        <v>1</v>
      </c>
    </row>
    <row r="31986" spans="2:10" x14ac:dyDescent="0.35">
      <c r="B31986" s="2" t="s">
        <v>1396</v>
      </c>
      <c r="C31986">
        <v>7</v>
      </c>
      <c r="D31986" s="3">
        <v>2</v>
      </c>
      <c r="E31986" s="3">
        <v>1.8490566037735847</v>
      </c>
      <c r="F31986" s="3">
        <v>0.65175656117265313</v>
      </c>
      <c r="G31986" s="3">
        <v>0.7142857142857143</v>
      </c>
      <c r="H31986" s="3">
        <v>0.45918367346938771</v>
      </c>
      <c r="I31986" s="3">
        <v>0.49450549450549447</v>
      </c>
      <c r="J31986" s="3">
        <v>-0.55555555555555569</v>
      </c>
    </row>
    <row r="31987" spans="2:10" x14ac:dyDescent="0.35">
      <c r="B31987" s="2" t="s">
        <v>1397</v>
      </c>
      <c r="C31987">
        <v>7</v>
      </c>
      <c r="D31987" s="3">
        <v>1</v>
      </c>
      <c r="E31987" s="3">
        <v>1</v>
      </c>
      <c r="F31987" s="3">
        <v>0</v>
      </c>
      <c r="G31987" s="3">
        <v>0</v>
      </c>
      <c r="H31987" s="3">
        <v>0</v>
      </c>
      <c r="I31987" s="3">
        <v>0</v>
      </c>
      <c r="J31987" s="3" t="e">
        <v>#N/A</v>
      </c>
    </row>
    <row r="31988" spans="2:10" x14ac:dyDescent="0.35">
      <c r="B31988" s="2" t="s">
        <v>1398</v>
      </c>
      <c r="C31988">
        <v>7</v>
      </c>
      <c r="D31988" s="3">
        <v>1</v>
      </c>
      <c r="E31988" s="3">
        <v>1</v>
      </c>
      <c r="F31988" s="3">
        <v>0</v>
      </c>
      <c r="G31988" s="3">
        <v>0</v>
      </c>
      <c r="H31988" s="3">
        <v>0</v>
      </c>
      <c r="I31988" s="3">
        <v>0</v>
      </c>
      <c r="J31988" s="3" t="e">
        <v>#N/A</v>
      </c>
    </row>
    <row r="31989" spans="2:10" x14ac:dyDescent="0.35">
      <c r="B31989" s="2" t="s">
        <v>1399</v>
      </c>
      <c r="C31989">
        <v>7</v>
      </c>
      <c r="D31989" s="3">
        <v>2</v>
      </c>
      <c r="E31989" s="3">
        <v>1.1529411764705884</v>
      </c>
      <c r="F31989" s="3">
        <v>0.25731864054383163</v>
      </c>
      <c r="G31989" s="3">
        <v>0.14285714285714285</v>
      </c>
      <c r="H31989" s="3">
        <v>0.13265306122448983</v>
      </c>
      <c r="I31989" s="3">
        <v>0.1428571428571429</v>
      </c>
      <c r="J31989" s="3">
        <v>-7.6923076923076567E-2</v>
      </c>
    </row>
    <row r="31990" spans="2:10" x14ac:dyDescent="0.35">
      <c r="B31990" s="2" t="s">
        <v>1400</v>
      </c>
      <c r="C31990">
        <v>7</v>
      </c>
      <c r="D31990" s="3">
        <v>2</v>
      </c>
      <c r="E31990" s="3">
        <v>1.8490566037735847</v>
      </c>
      <c r="F31990" s="3">
        <v>0.65175656117265313</v>
      </c>
      <c r="G31990" s="3">
        <v>0.42857142857142855</v>
      </c>
      <c r="H31990" s="3">
        <v>0.45918367346938771</v>
      </c>
      <c r="I31990" s="3">
        <v>0.49450549450549447</v>
      </c>
      <c r="J31990" s="3">
        <v>6.6666666666666624E-2</v>
      </c>
    </row>
    <row r="31991" spans="2:10" x14ac:dyDescent="0.35">
      <c r="B31991" s="2" t="s">
        <v>1401</v>
      </c>
      <c r="C31991">
        <v>7</v>
      </c>
      <c r="D31991" s="3">
        <v>2</v>
      </c>
      <c r="E31991" s="3">
        <v>1.6896551724137931</v>
      </c>
      <c r="F31991" s="3">
        <v>0.59826958858525725</v>
      </c>
      <c r="G31991" s="3">
        <v>0.5714285714285714</v>
      </c>
      <c r="H31991" s="3">
        <v>0.40816326530612246</v>
      </c>
      <c r="I31991" s="3">
        <v>0.43956043956043955</v>
      </c>
      <c r="J31991" s="3">
        <v>-0.39999999999999991</v>
      </c>
    </row>
    <row r="31992" spans="2:10" x14ac:dyDescent="0.35">
      <c r="B31992" s="2" t="s">
        <v>1402</v>
      </c>
      <c r="C31992">
        <v>7</v>
      </c>
      <c r="D31992" s="3">
        <v>2</v>
      </c>
      <c r="E31992" s="3">
        <v>1.6896551724137931</v>
      </c>
      <c r="F31992" s="3">
        <v>0.59826958858525725</v>
      </c>
      <c r="G31992" s="3">
        <v>0.5714285714285714</v>
      </c>
      <c r="H31992" s="3">
        <v>0.40816326530612246</v>
      </c>
      <c r="I31992" s="3">
        <v>0.43956043956043955</v>
      </c>
      <c r="J31992" s="3">
        <v>-0.39999999999999991</v>
      </c>
    </row>
    <row r="31993" spans="2:10" x14ac:dyDescent="0.35">
      <c r="B31993" s="2" t="s">
        <v>1403</v>
      </c>
      <c r="C31993">
        <v>7</v>
      </c>
      <c r="D31993" s="3">
        <v>2</v>
      </c>
      <c r="E31993" s="3">
        <v>1.1529411764705884</v>
      </c>
      <c r="F31993" s="3">
        <v>0.25731864054383163</v>
      </c>
      <c r="G31993" s="3">
        <v>0.14285714285714285</v>
      </c>
      <c r="H31993" s="3">
        <v>0.13265306122448983</v>
      </c>
      <c r="I31993" s="3">
        <v>0.1428571428571429</v>
      </c>
      <c r="J31993" s="3">
        <v>-7.6923076923076567E-2</v>
      </c>
    </row>
    <row r="31994" spans="2:10" x14ac:dyDescent="0.35">
      <c r="B31994" s="2" t="s">
        <v>1404</v>
      </c>
      <c r="C31994">
        <v>7</v>
      </c>
      <c r="D31994" s="3">
        <v>2</v>
      </c>
      <c r="E31994" s="3">
        <v>1.6896551724137931</v>
      </c>
      <c r="F31994" s="3">
        <v>0.59826958858525725</v>
      </c>
      <c r="G31994" s="3">
        <v>0.5714285714285714</v>
      </c>
      <c r="H31994" s="3">
        <v>0.40816326530612246</v>
      </c>
      <c r="I31994" s="3">
        <v>0.43956043956043955</v>
      </c>
      <c r="J31994" s="3">
        <v>-0.39999999999999991</v>
      </c>
    </row>
    <row r="31995" spans="2:10" x14ac:dyDescent="0.35">
      <c r="B31995" s="2" t="s">
        <v>1405</v>
      </c>
      <c r="C31995">
        <v>7</v>
      </c>
      <c r="D31995" s="3">
        <v>2</v>
      </c>
      <c r="E31995" s="3">
        <v>1.5076923076923079</v>
      </c>
      <c r="F31995" s="3">
        <v>0.51957983913051542</v>
      </c>
      <c r="G31995" s="3">
        <v>0.42857142857142855</v>
      </c>
      <c r="H31995" s="3">
        <v>0.33673469387755106</v>
      </c>
      <c r="I31995" s="3">
        <v>0.36263736263736268</v>
      </c>
      <c r="J31995" s="3">
        <v>-0.27272727272727249</v>
      </c>
    </row>
    <row r="31996" spans="2:10" x14ac:dyDescent="0.35">
      <c r="B31996" s="2" t="s">
        <v>1406</v>
      </c>
      <c r="C31996">
        <v>7</v>
      </c>
      <c r="D31996" s="3">
        <v>2</v>
      </c>
      <c r="E31996" s="3">
        <v>1.3243243243243243</v>
      </c>
      <c r="F31996" s="3">
        <v>0.410116318288409</v>
      </c>
      <c r="G31996" s="3">
        <v>0.2857142857142857</v>
      </c>
      <c r="H31996" s="3">
        <v>0.24489795918367352</v>
      </c>
      <c r="I31996" s="3">
        <v>0.2637362637362638</v>
      </c>
      <c r="J31996" s="3">
        <v>-0.16666666666666635</v>
      </c>
    </row>
    <row r="31997" spans="2:10" x14ac:dyDescent="0.35">
      <c r="B31997" s="2" t="s">
        <v>1407</v>
      </c>
      <c r="C31997">
        <v>7</v>
      </c>
      <c r="D31997" s="3">
        <v>2</v>
      </c>
      <c r="E31997" s="3">
        <v>1.1529411764705884</v>
      </c>
      <c r="F31997" s="3">
        <v>0.25731864054383163</v>
      </c>
      <c r="G31997" s="3">
        <v>0.14285714285714285</v>
      </c>
      <c r="H31997" s="3">
        <v>0.13265306122448983</v>
      </c>
      <c r="I31997" s="3">
        <v>0.1428571428571429</v>
      </c>
      <c r="J31997" s="3">
        <v>-7.6923076923076567E-2</v>
      </c>
    </row>
    <row r="31998" spans="2:10" x14ac:dyDescent="0.35">
      <c r="B31998" s="2" t="s">
        <v>1408</v>
      </c>
      <c r="C31998">
        <v>7</v>
      </c>
      <c r="D31998" s="3">
        <v>2</v>
      </c>
      <c r="E31998" s="3">
        <v>1.8490566037735847</v>
      </c>
      <c r="F31998" s="3">
        <v>0.65175656117265313</v>
      </c>
      <c r="G31998" s="3">
        <v>0.7142857142857143</v>
      </c>
      <c r="H31998" s="3">
        <v>0.45918367346938771</v>
      </c>
      <c r="I31998" s="3">
        <v>0.49450549450549447</v>
      </c>
      <c r="J31998" s="3">
        <v>-0.55555555555555569</v>
      </c>
    </row>
    <row r="31999" spans="2:10" x14ac:dyDescent="0.35">
      <c r="B31999" s="2" t="s">
        <v>1409</v>
      </c>
      <c r="C31999">
        <v>7</v>
      </c>
      <c r="D31999" s="3">
        <v>2</v>
      </c>
      <c r="E31999" s="3">
        <v>1.1529411764705884</v>
      </c>
      <c r="F31999" s="3">
        <v>0.25731864054383163</v>
      </c>
      <c r="G31999" s="3">
        <v>0.14285714285714285</v>
      </c>
      <c r="H31999" s="3">
        <v>0.13265306122448983</v>
      </c>
      <c r="I31999" s="3">
        <v>0.1428571428571429</v>
      </c>
      <c r="J31999" s="3">
        <v>-7.6923076923076567E-2</v>
      </c>
    </row>
    <row r="32000" spans="2:10" x14ac:dyDescent="0.35">
      <c r="B32000" s="2" t="s">
        <v>1410</v>
      </c>
      <c r="C32000">
        <v>7</v>
      </c>
      <c r="D32000" s="3">
        <v>1</v>
      </c>
      <c r="E32000" s="3">
        <v>1</v>
      </c>
      <c r="F32000" s="3">
        <v>0</v>
      </c>
      <c r="G32000" s="3">
        <v>0</v>
      </c>
      <c r="H32000" s="3">
        <v>0</v>
      </c>
      <c r="I32000" s="3">
        <v>0</v>
      </c>
      <c r="J32000" s="3" t="e">
        <v>#N/A</v>
      </c>
    </row>
    <row r="32001" spans="2:10" x14ac:dyDescent="0.35">
      <c r="B32001" s="2" t="s">
        <v>1411</v>
      </c>
      <c r="C32001">
        <v>7</v>
      </c>
      <c r="D32001" s="3">
        <v>2</v>
      </c>
      <c r="E32001" s="3">
        <v>1.9600000000000004</v>
      </c>
      <c r="F32001" s="3">
        <v>0.6829081047004717</v>
      </c>
      <c r="G32001" s="3">
        <v>0.2857142857142857</v>
      </c>
      <c r="H32001" s="3">
        <v>0.48979591836734704</v>
      </c>
      <c r="I32001" s="3">
        <v>0.5274725274725276</v>
      </c>
      <c r="J32001" s="3">
        <v>0.4166666666666668</v>
      </c>
    </row>
    <row r="32002" spans="2:10" x14ac:dyDescent="0.35">
      <c r="B32002" s="2" t="s">
        <v>1412</v>
      </c>
      <c r="C32002">
        <v>7</v>
      </c>
      <c r="D32002" s="3">
        <v>2</v>
      </c>
      <c r="E32002" s="3">
        <v>1.9600000000000004</v>
      </c>
      <c r="F32002" s="3">
        <v>0.6829081047004717</v>
      </c>
      <c r="G32002" s="3">
        <v>0.8571428571428571</v>
      </c>
      <c r="H32002" s="3">
        <v>0.48979591836734704</v>
      </c>
      <c r="I32002" s="3">
        <v>0.5274725274725276</v>
      </c>
      <c r="J32002" s="3">
        <v>-0.74999999999999956</v>
      </c>
    </row>
    <row r="32003" spans="2:10" x14ac:dyDescent="0.35">
      <c r="B32003" s="2" t="s">
        <v>1413</v>
      </c>
      <c r="C32003">
        <v>7</v>
      </c>
      <c r="D32003" s="3">
        <v>2</v>
      </c>
      <c r="E32003" s="3">
        <v>1.5076923076923079</v>
      </c>
      <c r="F32003" s="3">
        <v>0.51957983913051542</v>
      </c>
      <c r="G32003" s="3">
        <v>0.14285714285714285</v>
      </c>
      <c r="H32003" s="3">
        <v>0.33673469387755106</v>
      </c>
      <c r="I32003" s="3">
        <v>0.36263736263736268</v>
      </c>
      <c r="J32003" s="3">
        <v>0.5757575757575758</v>
      </c>
    </row>
    <row r="32004" spans="2:10" x14ac:dyDescent="0.35">
      <c r="B32004" s="2" t="s">
        <v>1414</v>
      </c>
      <c r="C32004">
        <v>7</v>
      </c>
      <c r="D32004" s="3">
        <v>1</v>
      </c>
      <c r="E32004" s="3">
        <v>1</v>
      </c>
      <c r="F32004" s="3">
        <v>0</v>
      </c>
      <c r="G32004" s="3">
        <v>0</v>
      </c>
      <c r="H32004" s="3">
        <v>0</v>
      </c>
      <c r="I32004" s="3">
        <v>0</v>
      </c>
      <c r="J32004" s="3" t="e">
        <v>#N/A</v>
      </c>
    </row>
    <row r="32005" spans="2:10" x14ac:dyDescent="0.35">
      <c r="B32005" s="2" t="s">
        <v>1415</v>
      </c>
      <c r="C32005">
        <v>7</v>
      </c>
      <c r="D32005" s="3">
        <v>1</v>
      </c>
      <c r="E32005" s="3">
        <v>1</v>
      </c>
      <c r="F32005" s="3">
        <v>0</v>
      </c>
      <c r="G32005" s="3">
        <v>0</v>
      </c>
      <c r="H32005" s="3">
        <v>0</v>
      </c>
      <c r="I32005" s="3">
        <v>0</v>
      </c>
      <c r="J32005" s="3" t="e">
        <v>#N/A</v>
      </c>
    </row>
    <row r="32006" spans="2:10" x14ac:dyDescent="0.35">
      <c r="B32006" s="2" t="s">
        <v>1416</v>
      </c>
      <c r="C32006">
        <v>7</v>
      </c>
      <c r="D32006" s="3">
        <v>2</v>
      </c>
      <c r="E32006" s="3">
        <v>1.3243243243243243</v>
      </c>
      <c r="F32006" s="3">
        <v>0.410116318288409</v>
      </c>
      <c r="G32006" s="3">
        <v>0</v>
      </c>
      <c r="H32006" s="3">
        <v>0.24489795918367352</v>
      </c>
      <c r="I32006" s="3">
        <v>0.2637362637362638</v>
      </c>
      <c r="J32006" s="3">
        <v>1</v>
      </c>
    </row>
    <row r="32007" spans="2:10" x14ac:dyDescent="0.35">
      <c r="B32007" s="2" t="s">
        <v>1417</v>
      </c>
      <c r="C32007">
        <v>7</v>
      </c>
      <c r="D32007" s="3">
        <v>2</v>
      </c>
      <c r="E32007" s="3">
        <v>1.5076923076923079</v>
      </c>
      <c r="F32007" s="3">
        <v>0.51957983913051542</v>
      </c>
      <c r="G32007" s="3">
        <v>0.42857142857142855</v>
      </c>
      <c r="H32007" s="3">
        <v>0.33673469387755106</v>
      </c>
      <c r="I32007" s="3">
        <v>0.36263736263736268</v>
      </c>
      <c r="J32007" s="3">
        <v>-0.27272727272727249</v>
      </c>
    </row>
    <row r="32008" spans="2:10" x14ac:dyDescent="0.35">
      <c r="B32008" s="2" t="s">
        <v>1418</v>
      </c>
      <c r="C32008">
        <v>7</v>
      </c>
      <c r="D32008" s="3">
        <v>2</v>
      </c>
      <c r="E32008" s="3">
        <v>1.5076923076923079</v>
      </c>
      <c r="F32008" s="3">
        <v>0.51957983913051542</v>
      </c>
      <c r="G32008" s="3">
        <v>0.42857142857142855</v>
      </c>
      <c r="H32008" s="3">
        <v>0.33673469387755106</v>
      </c>
      <c r="I32008" s="3">
        <v>0.36263736263736268</v>
      </c>
      <c r="J32008" s="3">
        <v>-0.27272727272727249</v>
      </c>
    </row>
    <row r="32009" spans="2:10" x14ac:dyDescent="0.35">
      <c r="B32009" s="2" t="s">
        <v>1419</v>
      </c>
      <c r="C32009">
        <v>7</v>
      </c>
      <c r="D32009" s="3">
        <v>2</v>
      </c>
      <c r="E32009" s="3">
        <v>1.3243243243243243</v>
      </c>
      <c r="F32009" s="3">
        <v>0.410116318288409</v>
      </c>
      <c r="G32009" s="3">
        <v>0</v>
      </c>
      <c r="H32009" s="3">
        <v>0.24489795918367352</v>
      </c>
      <c r="I32009" s="3">
        <v>0.2637362637362638</v>
      </c>
      <c r="J32009" s="3">
        <v>1</v>
      </c>
    </row>
    <row r="32010" spans="2:10" x14ac:dyDescent="0.35">
      <c r="B32010" s="2" t="s">
        <v>1420</v>
      </c>
      <c r="C32010">
        <v>7</v>
      </c>
      <c r="D32010" s="3">
        <v>2</v>
      </c>
      <c r="E32010" s="3">
        <v>1.5076923076923079</v>
      </c>
      <c r="F32010" s="3">
        <v>0.51957983913051542</v>
      </c>
      <c r="G32010" s="3">
        <v>0.42857142857142855</v>
      </c>
      <c r="H32010" s="3">
        <v>0.33673469387755106</v>
      </c>
      <c r="I32010" s="3">
        <v>0.36263736263736268</v>
      </c>
      <c r="J32010" s="3">
        <v>-0.27272727272727249</v>
      </c>
    </row>
    <row r="32011" spans="2:10" x14ac:dyDescent="0.35">
      <c r="B32011" s="2" t="s">
        <v>1421</v>
      </c>
      <c r="C32011">
        <v>7</v>
      </c>
      <c r="D32011" s="3">
        <v>2</v>
      </c>
      <c r="E32011" s="3">
        <v>1.1529411764705884</v>
      </c>
      <c r="F32011" s="3">
        <v>0.25731864054383163</v>
      </c>
      <c r="G32011" s="3">
        <v>0.14285714285714285</v>
      </c>
      <c r="H32011" s="3">
        <v>0.13265306122448983</v>
      </c>
      <c r="I32011" s="3">
        <v>0.1428571428571429</v>
      </c>
      <c r="J32011" s="3">
        <v>-7.6923076923076567E-2</v>
      </c>
    </row>
    <row r="32012" spans="2:10" x14ac:dyDescent="0.35">
      <c r="B32012" s="2" t="s">
        <v>1422</v>
      </c>
      <c r="C32012">
        <v>7</v>
      </c>
      <c r="D32012" s="3">
        <v>2</v>
      </c>
      <c r="E32012" s="3">
        <v>1.3243243243243243</v>
      </c>
      <c r="F32012" s="3">
        <v>0.410116318288409</v>
      </c>
      <c r="G32012" s="3">
        <v>0</v>
      </c>
      <c r="H32012" s="3">
        <v>0.24489795918367352</v>
      </c>
      <c r="I32012" s="3">
        <v>0.2637362637362638</v>
      </c>
      <c r="J32012" s="3">
        <v>1</v>
      </c>
    </row>
    <row r="32013" spans="2:10" x14ac:dyDescent="0.35">
      <c r="B32013" s="2" t="s">
        <v>1423</v>
      </c>
      <c r="C32013">
        <v>7</v>
      </c>
      <c r="D32013" s="3">
        <v>2</v>
      </c>
      <c r="E32013" s="3">
        <v>1.9600000000000004</v>
      </c>
      <c r="F32013" s="3">
        <v>0.6829081047004717</v>
      </c>
      <c r="G32013" s="3">
        <v>0.5714285714285714</v>
      </c>
      <c r="H32013" s="3">
        <v>0.48979591836734704</v>
      </c>
      <c r="I32013" s="3">
        <v>0.5274725274725276</v>
      </c>
      <c r="J32013" s="3">
        <v>-0.16666666666666635</v>
      </c>
    </row>
    <row r="32014" spans="2:10" x14ac:dyDescent="0.35">
      <c r="B32014" s="2" t="s">
        <v>1424</v>
      </c>
      <c r="C32014">
        <v>7</v>
      </c>
      <c r="D32014" s="3">
        <v>2</v>
      </c>
      <c r="E32014" s="3">
        <v>1.5076923076923079</v>
      </c>
      <c r="F32014" s="3">
        <v>0.51957983913051542</v>
      </c>
      <c r="G32014" s="3">
        <v>0.42857142857142855</v>
      </c>
      <c r="H32014" s="3">
        <v>0.33673469387755106</v>
      </c>
      <c r="I32014" s="3">
        <v>0.36263736263736268</v>
      </c>
      <c r="J32014" s="3">
        <v>-0.27272727272727249</v>
      </c>
    </row>
    <row r="32015" spans="2:10" x14ac:dyDescent="0.35">
      <c r="B32015" s="2" t="s">
        <v>1425</v>
      </c>
      <c r="C32015">
        <v>7</v>
      </c>
      <c r="D32015" s="3">
        <v>1</v>
      </c>
      <c r="E32015" s="3">
        <v>1</v>
      </c>
      <c r="F32015" s="3">
        <v>0</v>
      </c>
      <c r="G32015" s="3">
        <v>0</v>
      </c>
      <c r="H32015" s="3">
        <v>0</v>
      </c>
      <c r="I32015" s="3">
        <v>0</v>
      </c>
      <c r="J32015" s="3" t="e">
        <v>#N/A</v>
      </c>
    </row>
    <row r="32016" spans="2:10" x14ac:dyDescent="0.35">
      <c r="B32016" s="2" t="s">
        <v>1426</v>
      </c>
      <c r="C32016">
        <v>7</v>
      </c>
      <c r="D32016" s="3">
        <v>2</v>
      </c>
      <c r="E32016" s="3">
        <v>2</v>
      </c>
      <c r="F32016" s="3">
        <v>0.69314718055994529</v>
      </c>
      <c r="G32016" s="3">
        <v>0.7142857142857143</v>
      </c>
      <c r="H32016" s="3">
        <v>0.5</v>
      </c>
      <c r="I32016" s="3">
        <v>0.53846153846153844</v>
      </c>
      <c r="J32016" s="3">
        <v>-0.4285714285714286</v>
      </c>
    </row>
    <row r="32017" spans="2:10" x14ac:dyDescent="0.35">
      <c r="B32017" s="2" t="s">
        <v>1427</v>
      </c>
      <c r="C32017">
        <v>7</v>
      </c>
      <c r="D32017" s="3">
        <v>2</v>
      </c>
      <c r="E32017" s="3">
        <v>1.9600000000000004</v>
      </c>
      <c r="F32017" s="3">
        <v>0.6829081047004717</v>
      </c>
      <c r="G32017" s="3">
        <v>0.5714285714285714</v>
      </c>
      <c r="H32017" s="3">
        <v>0.48979591836734704</v>
      </c>
      <c r="I32017" s="3">
        <v>0.5274725274725276</v>
      </c>
      <c r="J32017" s="3">
        <v>-0.16666666666666635</v>
      </c>
    </row>
    <row r="32018" spans="2:10" x14ac:dyDescent="0.35">
      <c r="B32018" s="2" t="s">
        <v>1428</v>
      </c>
      <c r="C32018">
        <v>7</v>
      </c>
      <c r="D32018" s="3">
        <v>1</v>
      </c>
      <c r="E32018" s="3">
        <v>1</v>
      </c>
      <c r="F32018" s="3">
        <v>0</v>
      </c>
      <c r="G32018" s="3">
        <v>0</v>
      </c>
      <c r="H32018" s="3">
        <v>0</v>
      </c>
      <c r="I32018" s="3">
        <v>0</v>
      </c>
      <c r="J32018" s="3" t="e">
        <v>#N/A</v>
      </c>
    </row>
    <row r="32019" spans="2:10" x14ac:dyDescent="0.35">
      <c r="B32019" s="2" t="s">
        <v>1429</v>
      </c>
      <c r="C32019">
        <v>7</v>
      </c>
      <c r="D32019" s="3">
        <v>1</v>
      </c>
      <c r="E32019" s="3">
        <v>1</v>
      </c>
      <c r="F32019" s="3">
        <v>0</v>
      </c>
      <c r="G32019" s="3">
        <v>0</v>
      </c>
      <c r="H32019" s="3">
        <v>0</v>
      </c>
      <c r="I32019" s="3">
        <v>0</v>
      </c>
      <c r="J32019" s="3" t="e">
        <v>#N/A</v>
      </c>
    </row>
    <row r="32020" spans="2:10" x14ac:dyDescent="0.35">
      <c r="B32020" s="2" t="s">
        <v>1430</v>
      </c>
      <c r="C32020">
        <v>7</v>
      </c>
      <c r="D32020" s="3">
        <v>2</v>
      </c>
      <c r="E32020" s="3">
        <v>1.5076923076923079</v>
      </c>
      <c r="F32020" s="3">
        <v>0.51957983913051542</v>
      </c>
      <c r="G32020" s="3">
        <v>0.14285714285714285</v>
      </c>
      <c r="H32020" s="3">
        <v>0.33673469387755106</v>
      </c>
      <c r="I32020" s="3">
        <v>0.36263736263736268</v>
      </c>
      <c r="J32020" s="3">
        <v>0.5757575757575758</v>
      </c>
    </row>
    <row r="32021" spans="2:10" x14ac:dyDescent="0.35">
      <c r="B32021" s="2" t="s">
        <v>1431</v>
      </c>
      <c r="C32021">
        <v>7</v>
      </c>
      <c r="D32021" s="3">
        <v>2</v>
      </c>
      <c r="E32021" s="3">
        <v>1.8490566037735847</v>
      </c>
      <c r="F32021" s="3">
        <v>0.65175656117265313</v>
      </c>
      <c r="G32021" s="3">
        <v>0.7142857142857143</v>
      </c>
      <c r="H32021" s="3">
        <v>0.45918367346938771</v>
      </c>
      <c r="I32021" s="3">
        <v>0.49450549450549447</v>
      </c>
      <c r="J32021" s="3">
        <v>-0.55555555555555569</v>
      </c>
    </row>
    <row r="32022" spans="2:10" x14ac:dyDescent="0.35">
      <c r="B32022" s="2" t="s">
        <v>1432</v>
      </c>
      <c r="C32022">
        <v>7</v>
      </c>
      <c r="D32022" s="3">
        <v>2</v>
      </c>
      <c r="E32022" s="3">
        <v>1.9600000000000004</v>
      </c>
      <c r="F32022" s="3">
        <v>0.6829081047004717</v>
      </c>
      <c r="G32022" s="3">
        <v>0.2857142857142857</v>
      </c>
      <c r="H32022" s="3">
        <v>0.48979591836734704</v>
      </c>
      <c r="I32022" s="3">
        <v>0.5274725274725276</v>
      </c>
      <c r="J32022" s="3">
        <v>0.4166666666666668</v>
      </c>
    </row>
    <row r="32023" spans="2:10" x14ac:dyDescent="0.35">
      <c r="B32023" s="2" t="s">
        <v>1433</v>
      </c>
      <c r="C32023">
        <v>7</v>
      </c>
      <c r="D32023" s="3">
        <v>2</v>
      </c>
      <c r="E32023" s="3">
        <v>1.3243243243243243</v>
      </c>
      <c r="F32023" s="3">
        <v>0.410116318288409</v>
      </c>
      <c r="G32023" s="3">
        <v>0.2857142857142857</v>
      </c>
      <c r="H32023" s="3">
        <v>0.24489795918367352</v>
      </c>
      <c r="I32023" s="3">
        <v>0.2637362637362638</v>
      </c>
      <c r="J32023" s="3">
        <v>-0.16666666666666635</v>
      </c>
    </row>
    <row r="32024" spans="2:10" x14ac:dyDescent="0.35">
      <c r="B32024" s="2" t="s">
        <v>1434</v>
      </c>
      <c r="C32024">
        <v>7</v>
      </c>
      <c r="D32024" s="3">
        <v>2</v>
      </c>
      <c r="E32024" s="3">
        <v>1.1529411764705884</v>
      </c>
      <c r="F32024" s="3">
        <v>0.25731864054383163</v>
      </c>
      <c r="G32024" s="3">
        <v>0.14285714285714285</v>
      </c>
      <c r="H32024" s="3">
        <v>0.13265306122448983</v>
      </c>
      <c r="I32024" s="3">
        <v>0.1428571428571429</v>
      </c>
      <c r="J32024" s="3">
        <v>-7.6923076923076567E-2</v>
      </c>
    </row>
    <row r="32025" spans="2:10" x14ac:dyDescent="0.35">
      <c r="B32025" s="2" t="s">
        <v>1435</v>
      </c>
      <c r="C32025">
        <v>7</v>
      </c>
      <c r="D32025" s="3">
        <v>2</v>
      </c>
      <c r="E32025" s="3">
        <v>1.3243243243243243</v>
      </c>
      <c r="F32025" s="3">
        <v>0.410116318288409</v>
      </c>
      <c r="G32025" s="3">
        <v>0.2857142857142857</v>
      </c>
      <c r="H32025" s="3">
        <v>0.24489795918367352</v>
      </c>
      <c r="I32025" s="3">
        <v>0.2637362637362638</v>
      </c>
      <c r="J32025" s="3">
        <v>-0.16666666666666635</v>
      </c>
    </row>
    <row r="32026" spans="2:10" x14ac:dyDescent="0.35">
      <c r="B32026" s="2" t="s">
        <v>1436</v>
      </c>
      <c r="C32026">
        <v>7</v>
      </c>
      <c r="D32026" s="3">
        <v>2</v>
      </c>
      <c r="E32026" s="3">
        <v>1.6896551724137931</v>
      </c>
      <c r="F32026" s="3">
        <v>0.59826958858525725</v>
      </c>
      <c r="G32026" s="3">
        <v>0</v>
      </c>
      <c r="H32026" s="3">
        <v>0.40816326530612246</v>
      </c>
      <c r="I32026" s="3">
        <v>0.43956043956043955</v>
      </c>
      <c r="J32026" s="3">
        <v>1</v>
      </c>
    </row>
    <row r="32027" spans="2:10" x14ac:dyDescent="0.35">
      <c r="B32027" s="2" t="s">
        <v>1437</v>
      </c>
      <c r="C32027">
        <v>7</v>
      </c>
      <c r="D32027" s="3">
        <v>1</v>
      </c>
      <c r="E32027" s="3">
        <v>1</v>
      </c>
      <c r="F32027" s="3">
        <v>0</v>
      </c>
      <c r="G32027" s="3">
        <v>0</v>
      </c>
      <c r="H32027" s="3">
        <v>0</v>
      </c>
      <c r="I32027" s="3">
        <v>0</v>
      </c>
      <c r="J32027" s="3" t="e">
        <v>#N/A</v>
      </c>
    </row>
    <row r="32028" spans="2:10" x14ac:dyDescent="0.35">
      <c r="B32028" s="2" t="s">
        <v>1438</v>
      </c>
      <c r="C32028">
        <v>7</v>
      </c>
      <c r="D32028" s="3">
        <v>2</v>
      </c>
      <c r="E32028" s="3">
        <v>1.3243243243243243</v>
      </c>
      <c r="F32028" s="3">
        <v>0.410116318288409</v>
      </c>
      <c r="G32028" s="3">
        <v>0.2857142857142857</v>
      </c>
      <c r="H32028" s="3">
        <v>0.24489795918367352</v>
      </c>
      <c r="I32028" s="3">
        <v>0.2637362637362638</v>
      </c>
      <c r="J32028" s="3">
        <v>-0.16666666666666635</v>
      </c>
    </row>
    <row r="32029" spans="2:10" x14ac:dyDescent="0.35">
      <c r="B32029" s="2" t="s">
        <v>1439</v>
      </c>
      <c r="C32029">
        <v>7</v>
      </c>
      <c r="D32029" s="3">
        <v>2</v>
      </c>
      <c r="E32029" s="3">
        <v>1.5076923076923079</v>
      </c>
      <c r="F32029" s="3">
        <v>0.51957983913051542</v>
      </c>
      <c r="G32029" s="3">
        <v>0.42857142857142855</v>
      </c>
      <c r="H32029" s="3">
        <v>0.33673469387755106</v>
      </c>
      <c r="I32029" s="3">
        <v>0.36263736263736268</v>
      </c>
      <c r="J32029" s="3">
        <v>-0.27272727272727249</v>
      </c>
    </row>
    <row r="32030" spans="2:10" x14ac:dyDescent="0.35">
      <c r="B32030" s="2" t="s">
        <v>1440</v>
      </c>
      <c r="C32030">
        <v>7</v>
      </c>
      <c r="D32030" s="3">
        <v>2</v>
      </c>
      <c r="E32030" s="3">
        <v>1.9600000000000004</v>
      </c>
      <c r="F32030" s="3">
        <v>0.6829081047004717</v>
      </c>
      <c r="G32030" s="3">
        <v>0.2857142857142857</v>
      </c>
      <c r="H32030" s="3">
        <v>0.48979591836734704</v>
      </c>
      <c r="I32030" s="3">
        <v>0.5274725274725276</v>
      </c>
      <c r="J32030" s="3">
        <v>0.4166666666666668</v>
      </c>
    </row>
    <row r="32031" spans="2:10" x14ac:dyDescent="0.35">
      <c r="B32031" s="2" t="s">
        <v>1441</v>
      </c>
      <c r="C32031">
        <v>7</v>
      </c>
      <c r="D32031" s="3">
        <v>2</v>
      </c>
      <c r="E32031" s="3">
        <v>1.9600000000000004</v>
      </c>
      <c r="F32031" s="3">
        <v>0.6829081047004717</v>
      </c>
      <c r="G32031" s="3">
        <v>0.8571428571428571</v>
      </c>
      <c r="H32031" s="3">
        <v>0.48979591836734704</v>
      </c>
      <c r="I32031" s="3">
        <v>0.5274725274725276</v>
      </c>
      <c r="J32031" s="3">
        <v>-0.74999999999999956</v>
      </c>
    </row>
    <row r="32032" spans="2:10" x14ac:dyDescent="0.35">
      <c r="B32032" s="2" t="s">
        <v>1442</v>
      </c>
      <c r="C32032">
        <v>7</v>
      </c>
      <c r="D32032" s="3">
        <v>2</v>
      </c>
      <c r="E32032" s="3">
        <v>1.9600000000000004</v>
      </c>
      <c r="F32032" s="3">
        <v>0.6829081047004717</v>
      </c>
      <c r="G32032" s="3">
        <v>0.2857142857142857</v>
      </c>
      <c r="H32032" s="3">
        <v>0.48979591836734704</v>
      </c>
      <c r="I32032" s="3">
        <v>0.5274725274725276</v>
      </c>
      <c r="J32032" s="3">
        <v>0.4166666666666668</v>
      </c>
    </row>
    <row r="32033" spans="2:10" x14ac:dyDescent="0.35">
      <c r="B32033" s="2" t="s">
        <v>1443</v>
      </c>
      <c r="C32033">
        <v>7</v>
      </c>
      <c r="D32033" s="3">
        <v>2</v>
      </c>
      <c r="E32033" s="3">
        <v>1.6896551724137931</v>
      </c>
      <c r="F32033" s="3">
        <v>0.59826958858525725</v>
      </c>
      <c r="G32033" s="3">
        <v>0.5714285714285714</v>
      </c>
      <c r="H32033" s="3">
        <v>0.40816326530612246</v>
      </c>
      <c r="I32033" s="3">
        <v>0.43956043956043955</v>
      </c>
      <c r="J32033" s="3">
        <v>-0.39999999999999991</v>
      </c>
    </row>
    <row r="32034" spans="2:10" x14ac:dyDescent="0.35">
      <c r="B32034" s="2" t="s">
        <v>1444</v>
      </c>
      <c r="C32034">
        <v>7</v>
      </c>
      <c r="D32034" s="3">
        <v>1</v>
      </c>
      <c r="E32034" s="3">
        <v>1</v>
      </c>
      <c r="F32034" s="3">
        <v>0</v>
      </c>
      <c r="G32034" s="3">
        <v>0</v>
      </c>
      <c r="H32034" s="3">
        <v>0</v>
      </c>
      <c r="I32034" s="3">
        <v>0</v>
      </c>
      <c r="J32034" s="3" t="e">
        <v>#N/A</v>
      </c>
    </row>
    <row r="32035" spans="2:10" x14ac:dyDescent="0.35">
      <c r="B32035" s="2" t="s">
        <v>1445</v>
      </c>
      <c r="C32035">
        <v>7</v>
      </c>
      <c r="D32035" s="3">
        <v>1</v>
      </c>
      <c r="E32035" s="3">
        <v>1</v>
      </c>
      <c r="F32035" s="3">
        <v>0</v>
      </c>
      <c r="G32035" s="3">
        <v>0</v>
      </c>
      <c r="H32035" s="3">
        <v>0</v>
      </c>
      <c r="I32035" s="3">
        <v>0</v>
      </c>
      <c r="J32035" s="3" t="e">
        <v>#N/A</v>
      </c>
    </row>
    <row r="32036" spans="2:10" x14ac:dyDescent="0.35">
      <c r="B32036" s="2" t="s">
        <v>1446</v>
      </c>
      <c r="C32036">
        <v>7</v>
      </c>
      <c r="D32036" s="3">
        <v>2</v>
      </c>
      <c r="E32036" s="3">
        <v>1.3243243243243243</v>
      </c>
      <c r="F32036" s="3">
        <v>0.410116318288409</v>
      </c>
      <c r="G32036" s="3">
        <v>0.2857142857142857</v>
      </c>
      <c r="H32036" s="3">
        <v>0.24489795918367352</v>
      </c>
      <c r="I32036" s="3">
        <v>0.2637362637362638</v>
      </c>
      <c r="J32036" s="3">
        <v>-0.16666666666666635</v>
      </c>
    </row>
    <row r="32037" spans="2:10" x14ac:dyDescent="0.35">
      <c r="B32037" s="2" t="s">
        <v>1447</v>
      </c>
      <c r="C32037">
        <v>7</v>
      </c>
      <c r="D32037" s="3">
        <v>1</v>
      </c>
      <c r="E32037" s="3">
        <v>1</v>
      </c>
      <c r="F32037" s="3">
        <v>0</v>
      </c>
      <c r="G32037" s="3">
        <v>0</v>
      </c>
      <c r="H32037" s="3">
        <v>0</v>
      </c>
      <c r="I32037" s="3">
        <v>0</v>
      </c>
      <c r="J32037" s="3" t="e">
        <v>#N/A</v>
      </c>
    </row>
    <row r="32038" spans="2:10" x14ac:dyDescent="0.35">
      <c r="B32038" s="2" t="s">
        <v>1448</v>
      </c>
      <c r="C32038">
        <v>7</v>
      </c>
      <c r="D32038" s="3">
        <v>2</v>
      </c>
      <c r="E32038" s="3">
        <v>1.1529411764705884</v>
      </c>
      <c r="F32038" s="3">
        <v>0.25731864054383163</v>
      </c>
      <c r="G32038" s="3">
        <v>0.14285714285714285</v>
      </c>
      <c r="H32038" s="3">
        <v>0.13265306122448983</v>
      </c>
      <c r="I32038" s="3">
        <v>0.1428571428571429</v>
      </c>
      <c r="J32038" s="3">
        <v>-7.6923076923076567E-2</v>
      </c>
    </row>
    <row r="32039" spans="2:10" x14ac:dyDescent="0.35">
      <c r="B32039" s="2" t="s">
        <v>1449</v>
      </c>
      <c r="C32039">
        <v>7</v>
      </c>
      <c r="D32039" s="3">
        <v>1</v>
      </c>
      <c r="E32039" s="3">
        <v>1</v>
      </c>
      <c r="F32039" s="3">
        <v>0</v>
      </c>
      <c r="G32039" s="3">
        <v>0</v>
      </c>
      <c r="H32039" s="3">
        <v>0</v>
      </c>
      <c r="I32039" s="3">
        <v>0</v>
      </c>
      <c r="J32039" s="3" t="e">
        <v>#N/A</v>
      </c>
    </row>
    <row r="32040" spans="2:10" x14ac:dyDescent="0.35">
      <c r="B32040" s="2" t="s">
        <v>1450</v>
      </c>
      <c r="C32040">
        <v>7</v>
      </c>
      <c r="D32040" s="3">
        <v>2</v>
      </c>
      <c r="E32040" s="3">
        <v>1.6896551724137931</v>
      </c>
      <c r="F32040" s="3">
        <v>0.59826958858525725</v>
      </c>
      <c r="G32040" s="3">
        <v>0.5714285714285714</v>
      </c>
      <c r="H32040" s="3">
        <v>0.40816326530612246</v>
      </c>
      <c r="I32040" s="3">
        <v>0.43956043956043955</v>
      </c>
      <c r="J32040" s="3">
        <v>-0.39999999999999991</v>
      </c>
    </row>
    <row r="32041" spans="2:10" x14ac:dyDescent="0.35">
      <c r="B32041" s="2" t="s">
        <v>1451</v>
      </c>
      <c r="C32041">
        <v>7</v>
      </c>
      <c r="D32041" s="3">
        <v>2</v>
      </c>
      <c r="E32041" s="3">
        <v>1.8490566037735847</v>
      </c>
      <c r="F32041" s="3">
        <v>0.65175656117265313</v>
      </c>
      <c r="G32041" s="3">
        <v>0.7142857142857143</v>
      </c>
      <c r="H32041" s="3">
        <v>0.45918367346938771</v>
      </c>
      <c r="I32041" s="3">
        <v>0.49450549450549447</v>
      </c>
      <c r="J32041" s="3">
        <v>-0.55555555555555569</v>
      </c>
    </row>
    <row r="32042" spans="2:10" x14ac:dyDescent="0.35">
      <c r="B32042" s="2" t="s">
        <v>1452</v>
      </c>
      <c r="C32042">
        <v>7</v>
      </c>
      <c r="D32042" s="3">
        <v>2</v>
      </c>
      <c r="E32042" s="3">
        <v>1.5076923076923079</v>
      </c>
      <c r="F32042" s="3">
        <v>0.51957983913051542</v>
      </c>
      <c r="G32042" s="3">
        <v>0.42857142857142855</v>
      </c>
      <c r="H32042" s="3">
        <v>0.33673469387755106</v>
      </c>
      <c r="I32042" s="3">
        <v>0.36263736263736268</v>
      </c>
      <c r="J32042" s="3">
        <v>-0.27272727272727249</v>
      </c>
    </row>
    <row r="32043" spans="2:10" x14ac:dyDescent="0.35">
      <c r="B32043" s="2" t="s">
        <v>1453</v>
      </c>
      <c r="C32043">
        <v>7</v>
      </c>
      <c r="D32043" s="3">
        <v>2</v>
      </c>
      <c r="E32043" s="3">
        <v>1.8490566037735847</v>
      </c>
      <c r="F32043" s="3">
        <v>0.65175656117265313</v>
      </c>
      <c r="G32043" s="3">
        <v>0.42857142857142855</v>
      </c>
      <c r="H32043" s="3">
        <v>0.45918367346938771</v>
      </c>
      <c r="I32043" s="3">
        <v>0.49450549450549447</v>
      </c>
      <c r="J32043" s="3">
        <v>6.6666666666666624E-2</v>
      </c>
    </row>
    <row r="32044" spans="2:10" x14ac:dyDescent="0.35">
      <c r="B32044" s="2" t="s">
        <v>1454</v>
      </c>
      <c r="C32044">
        <v>7</v>
      </c>
      <c r="D32044" s="3">
        <v>2</v>
      </c>
      <c r="E32044" s="3">
        <v>1.1529411764705884</v>
      </c>
      <c r="F32044" s="3">
        <v>0.25731864054383163</v>
      </c>
      <c r="G32044" s="3">
        <v>0.14285714285714285</v>
      </c>
      <c r="H32044" s="3">
        <v>0.13265306122448983</v>
      </c>
      <c r="I32044" s="3">
        <v>0.1428571428571429</v>
      </c>
      <c r="J32044" s="3">
        <v>-7.6923076923076567E-2</v>
      </c>
    </row>
    <row r="32045" spans="2:10" x14ac:dyDescent="0.35">
      <c r="B32045" s="2" t="s">
        <v>1455</v>
      </c>
      <c r="C32045">
        <v>7</v>
      </c>
      <c r="D32045" s="3">
        <v>1</v>
      </c>
      <c r="E32045" s="3">
        <v>1</v>
      </c>
      <c r="F32045" s="3">
        <v>0</v>
      </c>
      <c r="G32045" s="3">
        <v>0</v>
      </c>
      <c r="H32045" s="3">
        <v>0</v>
      </c>
      <c r="I32045" s="3">
        <v>0</v>
      </c>
      <c r="J32045" s="3" t="e">
        <v>#N/A</v>
      </c>
    </row>
    <row r="32046" spans="2:10" x14ac:dyDescent="0.35">
      <c r="B32046" s="2" t="s">
        <v>1456</v>
      </c>
      <c r="C32046">
        <v>7</v>
      </c>
      <c r="D32046" s="3">
        <v>2</v>
      </c>
      <c r="E32046" s="3">
        <v>1.8490566037735847</v>
      </c>
      <c r="F32046" s="3">
        <v>0.65175656117265313</v>
      </c>
      <c r="G32046" s="3">
        <v>0.42857142857142855</v>
      </c>
      <c r="H32046" s="3">
        <v>0.45918367346938771</v>
      </c>
      <c r="I32046" s="3">
        <v>0.49450549450549447</v>
      </c>
      <c r="J32046" s="3">
        <v>6.6666666666666624E-2</v>
      </c>
    </row>
    <row r="32047" spans="2:10" x14ac:dyDescent="0.35">
      <c r="B32047" s="2" t="s">
        <v>1457</v>
      </c>
      <c r="C32047">
        <v>7</v>
      </c>
      <c r="D32047" s="3">
        <v>2</v>
      </c>
      <c r="E32047" s="3">
        <v>1.8490566037735847</v>
      </c>
      <c r="F32047" s="3">
        <v>0.65175656117265313</v>
      </c>
      <c r="G32047" s="3">
        <v>0.42857142857142855</v>
      </c>
      <c r="H32047" s="3">
        <v>0.45918367346938771</v>
      </c>
      <c r="I32047" s="3">
        <v>0.49450549450549447</v>
      </c>
      <c r="J32047" s="3">
        <v>6.6666666666666624E-2</v>
      </c>
    </row>
    <row r="32048" spans="2:10" x14ac:dyDescent="0.35">
      <c r="B32048" s="2" t="s">
        <v>1458</v>
      </c>
      <c r="C32048">
        <v>7</v>
      </c>
      <c r="D32048" s="3">
        <v>2</v>
      </c>
      <c r="E32048" s="3">
        <v>1.1529411764705884</v>
      </c>
      <c r="F32048" s="3">
        <v>0.25731864054383163</v>
      </c>
      <c r="G32048" s="3">
        <v>0.14285714285714285</v>
      </c>
      <c r="H32048" s="3">
        <v>0.13265306122448983</v>
      </c>
      <c r="I32048" s="3">
        <v>0.1428571428571429</v>
      </c>
      <c r="J32048" s="3">
        <v>-7.6923076923076567E-2</v>
      </c>
    </row>
    <row r="32049" spans="2:10" x14ac:dyDescent="0.35">
      <c r="B32049" s="2" t="s">
        <v>1459</v>
      </c>
      <c r="C32049">
        <v>7</v>
      </c>
      <c r="D32049" s="3">
        <v>2</v>
      </c>
      <c r="E32049" s="3">
        <v>1.8490566037735847</v>
      </c>
      <c r="F32049" s="3">
        <v>0.65175656117265313</v>
      </c>
      <c r="G32049" s="3">
        <v>0.42857142857142855</v>
      </c>
      <c r="H32049" s="3">
        <v>0.45918367346938771</v>
      </c>
      <c r="I32049" s="3">
        <v>0.49450549450549447</v>
      </c>
      <c r="J32049" s="3">
        <v>6.6666666666666624E-2</v>
      </c>
    </row>
    <row r="32050" spans="2:10" x14ac:dyDescent="0.35">
      <c r="B32050" s="2" t="s">
        <v>1460</v>
      </c>
      <c r="C32050">
        <v>7</v>
      </c>
      <c r="D32050" s="3">
        <v>2</v>
      </c>
      <c r="E32050" s="3">
        <v>1.9600000000000004</v>
      </c>
      <c r="F32050" s="3">
        <v>0.6829081047004717</v>
      </c>
      <c r="G32050" s="3">
        <v>0.2857142857142857</v>
      </c>
      <c r="H32050" s="3">
        <v>0.48979591836734704</v>
      </c>
      <c r="I32050" s="3">
        <v>0.5274725274725276</v>
      </c>
      <c r="J32050" s="3">
        <v>0.4166666666666668</v>
      </c>
    </row>
    <row r="32051" spans="2:10" x14ac:dyDescent="0.35">
      <c r="B32051" s="2" t="s">
        <v>1461</v>
      </c>
      <c r="C32051">
        <v>7</v>
      </c>
      <c r="D32051" s="3">
        <v>2</v>
      </c>
      <c r="E32051" s="3">
        <v>1.3243243243243243</v>
      </c>
      <c r="F32051" s="3">
        <v>0.410116318288409</v>
      </c>
      <c r="G32051" s="3">
        <v>0.2857142857142857</v>
      </c>
      <c r="H32051" s="3">
        <v>0.24489795918367352</v>
      </c>
      <c r="I32051" s="3">
        <v>0.2637362637362638</v>
      </c>
      <c r="J32051" s="3">
        <v>-0.16666666666666635</v>
      </c>
    </row>
    <row r="32052" spans="2:10" x14ac:dyDescent="0.35">
      <c r="B32052" s="2" t="s">
        <v>1462</v>
      </c>
      <c r="C32052">
        <v>7</v>
      </c>
      <c r="D32052" s="3">
        <v>2</v>
      </c>
      <c r="E32052" s="3">
        <v>1.6896551724137931</v>
      </c>
      <c r="F32052" s="3">
        <v>0.59826958858525725</v>
      </c>
      <c r="G32052" s="3">
        <v>0.2857142857142857</v>
      </c>
      <c r="H32052" s="3">
        <v>0.40816326530612246</v>
      </c>
      <c r="I32052" s="3">
        <v>0.43956043956043955</v>
      </c>
      <c r="J32052" s="3">
        <v>0.30000000000000004</v>
      </c>
    </row>
    <row r="32053" spans="2:10" x14ac:dyDescent="0.35">
      <c r="B32053" s="2" t="s">
        <v>1463</v>
      </c>
      <c r="C32053">
        <v>7</v>
      </c>
      <c r="D32053" s="3">
        <v>1</v>
      </c>
      <c r="E32053" s="3">
        <v>1</v>
      </c>
      <c r="F32053" s="3">
        <v>0</v>
      </c>
      <c r="G32053" s="3">
        <v>0</v>
      </c>
      <c r="H32053" s="3">
        <v>0</v>
      </c>
      <c r="I32053" s="3">
        <v>0</v>
      </c>
      <c r="J32053" s="3" t="e">
        <v>#N/A</v>
      </c>
    </row>
    <row r="32054" spans="2:10" x14ac:dyDescent="0.35">
      <c r="B32054" s="2" t="s">
        <v>1464</v>
      </c>
      <c r="C32054">
        <v>7</v>
      </c>
      <c r="D32054" s="3">
        <v>2</v>
      </c>
      <c r="E32054" s="3">
        <v>2</v>
      </c>
      <c r="F32054" s="3">
        <v>0.69314718055994529</v>
      </c>
      <c r="G32054" s="3">
        <v>0.42857142857142855</v>
      </c>
      <c r="H32054" s="3">
        <v>0.5</v>
      </c>
      <c r="I32054" s="3">
        <v>0.53846153846153844</v>
      </c>
      <c r="J32054" s="3">
        <v>0.1428571428571429</v>
      </c>
    </row>
    <row r="32055" spans="2:10" x14ac:dyDescent="0.35">
      <c r="B32055" s="2" t="s">
        <v>1465</v>
      </c>
      <c r="C32055">
        <v>7</v>
      </c>
      <c r="D32055" s="3">
        <v>2</v>
      </c>
      <c r="E32055" s="3">
        <v>1.1529411764705884</v>
      </c>
      <c r="F32055" s="3">
        <v>0.25731864054383163</v>
      </c>
      <c r="G32055" s="3">
        <v>0.14285714285714285</v>
      </c>
      <c r="H32055" s="3">
        <v>0.13265306122448983</v>
      </c>
      <c r="I32055" s="3">
        <v>0.1428571428571429</v>
      </c>
      <c r="J32055" s="3">
        <v>-7.6923076923076567E-2</v>
      </c>
    </row>
    <row r="32056" spans="2:10" x14ac:dyDescent="0.35">
      <c r="B32056" s="2" t="s">
        <v>1466</v>
      </c>
      <c r="C32056">
        <v>7</v>
      </c>
      <c r="D32056" s="3">
        <v>1</v>
      </c>
      <c r="E32056" s="3">
        <v>1</v>
      </c>
      <c r="F32056" s="3">
        <v>0</v>
      </c>
      <c r="G32056" s="3">
        <v>0</v>
      </c>
      <c r="H32056" s="3">
        <v>0</v>
      </c>
      <c r="I32056" s="3">
        <v>0</v>
      </c>
      <c r="J32056" s="3" t="e">
        <v>#N/A</v>
      </c>
    </row>
    <row r="32057" spans="2:10" x14ac:dyDescent="0.35">
      <c r="B32057" s="2" t="s">
        <v>1467</v>
      </c>
      <c r="C32057">
        <v>7</v>
      </c>
      <c r="D32057" s="3">
        <v>2</v>
      </c>
      <c r="E32057" s="3">
        <v>1.6896551724137931</v>
      </c>
      <c r="F32057" s="3">
        <v>0.59826958858525725</v>
      </c>
      <c r="G32057" s="3">
        <v>0.5714285714285714</v>
      </c>
      <c r="H32057" s="3">
        <v>0.40816326530612246</v>
      </c>
      <c r="I32057" s="3">
        <v>0.43956043956043955</v>
      </c>
      <c r="J32057" s="3">
        <v>-0.39999999999999991</v>
      </c>
    </row>
    <row r="32058" spans="2:10" x14ac:dyDescent="0.35">
      <c r="B32058" s="2" t="s">
        <v>1468</v>
      </c>
      <c r="C32058">
        <v>7</v>
      </c>
      <c r="D32058" s="3">
        <v>1</v>
      </c>
      <c r="E32058" s="3">
        <v>1</v>
      </c>
      <c r="F32058" s="3">
        <v>0</v>
      </c>
      <c r="G32058" s="3">
        <v>0</v>
      </c>
      <c r="H32058" s="3">
        <v>0</v>
      </c>
      <c r="I32058" s="3">
        <v>0</v>
      </c>
      <c r="J32058" s="3" t="e">
        <v>#N/A</v>
      </c>
    </row>
    <row r="32059" spans="2:10" x14ac:dyDescent="0.35">
      <c r="B32059" s="2" t="s">
        <v>1469</v>
      </c>
      <c r="C32059">
        <v>7</v>
      </c>
      <c r="D32059" s="3">
        <v>2</v>
      </c>
      <c r="E32059" s="3">
        <v>1.5076923076923079</v>
      </c>
      <c r="F32059" s="3">
        <v>0.51957983913051542</v>
      </c>
      <c r="G32059" s="3">
        <v>0.42857142857142855</v>
      </c>
      <c r="H32059" s="3">
        <v>0.33673469387755106</v>
      </c>
      <c r="I32059" s="3">
        <v>0.36263736263736268</v>
      </c>
      <c r="J32059" s="3">
        <v>-0.27272727272727249</v>
      </c>
    </row>
    <row r="32060" spans="2:10" x14ac:dyDescent="0.35">
      <c r="B32060" s="2" t="s">
        <v>1470</v>
      </c>
      <c r="C32060">
        <v>7</v>
      </c>
      <c r="D32060" s="3">
        <v>1</v>
      </c>
      <c r="E32060" s="3">
        <v>1</v>
      </c>
      <c r="F32060" s="3">
        <v>0</v>
      </c>
      <c r="G32060" s="3">
        <v>0</v>
      </c>
      <c r="H32060" s="3">
        <v>0</v>
      </c>
      <c r="I32060" s="3">
        <v>0</v>
      </c>
      <c r="J32060" s="3" t="e">
        <v>#N/A</v>
      </c>
    </row>
    <row r="32061" spans="2:10" x14ac:dyDescent="0.35">
      <c r="B32061" s="2" t="s">
        <v>1471</v>
      </c>
      <c r="C32061">
        <v>7</v>
      </c>
      <c r="D32061" s="3">
        <v>1</v>
      </c>
      <c r="E32061" s="3">
        <v>1</v>
      </c>
      <c r="F32061" s="3">
        <v>0</v>
      </c>
      <c r="G32061" s="3">
        <v>0</v>
      </c>
      <c r="H32061" s="3">
        <v>0</v>
      </c>
      <c r="I32061" s="3">
        <v>0</v>
      </c>
      <c r="J32061" s="3" t="e">
        <v>#N/A</v>
      </c>
    </row>
    <row r="32062" spans="2:10" x14ac:dyDescent="0.35">
      <c r="B32062" s="2" t="s">
        <v>1472</v>
      </c>
      <c r="C32062">
        <v>7</v>
      </c>
      <c r="D32062" s="3">
        <v>2</v>
      </c>
      <c r="E32062" s="3">
        <v>1.8490566037735847</v>
      </c>
      <c r="F32062" s="3">
        <v>0.65175656117265313</v>
      </c>
      <c r="G32062" s="3">
        <v>0.42857142857142855</v>
      </c>
      <c r="H32062" s="3">
        <v>0.45918367346938771</v>
      </c>
      <c r="I32062" s="3">
        <v>0.49450549450549447</v>
      </c>
      <c r="J32062" s="3">
        <v>6.6666666666666624E-2</v>
      </c>
    </row>
    <row r="32063" spans="2:10" x14ac:dyDescent="0.35">
      <c r="B32063" s="2" t="s">
        <v>1473</v>
      </c>
      <c r="C32063">
        <v>7</v>
      </c>
      <c r="D32063" s="3">
        <v>2</v>
      </c>
      <c r="E32063" s="3">
        <v>1.9600000000000004</v>
      </c>
      <c r="F32063" s="3">
        <v>0.6829081047004717</v>
      </c>
      <c r="G32063" s="3">
        <v>0.5714285714285714</v>
      </c>
      <c r="H32063" s="3">
        <v>0.48979591836734704</v>
      </c>
      <c r="I32063" s="3">
        <v>0.5274725274725276</v>
      </c>
      <c r="J32063" s="3">
        <v>-0.16666666666666635</v>
      </c>
    </row>
    <row r="32064" spans="2:10" x14ac:dyDescent="0.35">
      <c r="B32064" s="2" t="s">
        <v>1474</v>
      </c>
      <c r="C32064">
        <v>7</v>
      </c>
      <c r="D32064" s="3">
        <v>2</v>
      </c>
      <c r="E32064" s="3">
        <v>1.9600000000000004</v>
      </c>
      <c r="F32064" s="3">
        <v>0.6829081047004717</v>
      </c>
      <c r="G32064" s="3">
        <v>0.5714285714285714</v>
      </c>
      <c r="H32064" s="3">
        <v>0.48979591836734704</v>
      </c>
      <c r="I32064" s="3">
        <v>0.5274725274725276</v>
      </c>
      <c r="J32064" s="3">
        <v>-0.16666666666666635</v>
      </c>
    </row>
    <row r="32065" spans="2:10" x14ac:dyDescent="0.35">
      <c r="B32065" s="2" t="s">
        <v>1475</v>
      </c>
      <c r="C32065">
        <v>7</v>
      </c>
      <c r="D32065" s="3">
        <v>1</v>
      </c>
      <c r="E32065" s="3">
        <v>1</v>
      </c>
      <c r="F32065" s="3">
        <v>0</v>
      </c>
      <c r="G32065" s="3">
        <v>0</v>
      </c>
      <c r="H32065" s="3">
        <v>0</v>
      </c>
      <c r="I32065" s="3">
        <v>0</v>
      </c>
      <c r="J32065" s="3" t="e">
        <v>#N/A</v>
      </c>
    </row>
    <row r="32066" spans="2:10" x14ac:dyDescent="0.35">
      <c r="B32066" s="2" t="s">
        <v>1476</v>
      </c>
      <c r="C32066">
        <v>7</v>
      </c>
      <c r="D32066" s="3">
        <v>1</v>
      </c>
      <c r="E32066" s="3">
        <v>1</v>
      </c>
      <c r="F32066" s="3">
        <v>0</v>
      </c>
      <c r="G32066" s="3">
        <v>0</v>
      </c>
      <c r="H32066" s="3">
        <v>0</v>
      </c>
      <c r="I32066" s="3">
        <v>0</v>
      </c>
      <c r="J32066" s="3" t="e">
        <v>#N/A</v>
      </c>
    </row>
    <row r="32067" spans="2:10" x14ac:dyDescent="0.35">
      <c r="B32067" s="2" t="s">
        <v>1477</v>
      </c>
      <c r="C32067">
        <v>7</v>
      </c>
      <c r="D32067" s="3">
        <v>2</v>
      </c>
      <c r="E32067" s="3">
        <v>1.5076923076923079</v>
      </c>
      <c r="F32067" s="3">
        <v>0.51957983913051542</v>
      </c>
      <c r="G32067" s="3">
        <v>0.42857142857142855</v>
      </c>
      <c r="H32067" s="3">
        <v>0.33673469387755106</v>
      </c>
      <c r="I32067" s="3">
        <v>0.36263736263736268</v>
      </c>
      <c r="J32067" s="3">
        <v>-0.27272727272727249</v>
      </c>
    </row>
    <row r="32068" spans="2:10" x14ac:dyDescent="0.35">
      <c r="B32068" s="2" t="s">
        <v>1478</v>
      </c>
      <c r="C32068">
        <v>7</v>
      </c>
      <c r="D32068" s="3">
        <v>1</v>
      </c>
      <c r="E32068" s="3">
        <v>1</v>
      </c>
      <c r="F32068" s="3">
        <v>0</v>
      </c>
      <c r="G32068" s="3">
        <v>0</v>
      </c>
      <c r="H32068" s="3">
        <v>0</v>
      </c>
      <c r="I32068" s="3">
        <v>0</v>
      </c>
      <c r="J32068" s="3" t="e">
        <v>#N/A</v>
      </c>
    </row>
    <row r="32069" spans="2:10" x14ac:dyDescent="0.35">
      <c r="B32069" s="2" t="s">
        <v>1479</v>
      </c>
      <c r="C32069">
        <v>7</v>
      </c>
      <c r="D32069" s="3">
        <v>2</v>
      </c>
      <c r="E32069" s="3">
        <v>1.3243243243243243</v>
      </c>
      <c r="F32069" s="3">
        <v>0.410116318288409</v>
      </c>
      <c r="G32069" s="3">
        <v>0.2857142857142857</v>
      </c>
      <c r="H32069" s="3">
        <v>0.24489795918367352</v>
      </c>
      <c r="I32069" s="3">
        <v>0.2637362637362638</v>
      </c>
      <c r="J32069" s="3">
        <v>-0.16666666666666635</v>
      </c>
    </row>
    <row r="32070" spans="2:10" x14ac:dyDescent="0.35">
      <c r="B32070" s="2" t="s">
        <v>1480</v>
      </c>
      <c r="C32070">
        <v>7</v>
      </c>
      <c r="D32070" s="3">
        <v>2</v>
      </c>
      <c r="E32070" s="3">
        <v>1.3243243243243243</v>
      </c>
      <c r="F32070" s="3">
        <v>0.410116318288409</v>
      </c>
      <c r="G32070" s="3">
        <v>0.2857142857142857</v>
      </c>
      <c r="H32070" s="3">
        <v>0.24489795918367352</v>
      </c>
      <c r="I32070" s="3">
        <v>0.2637362637362638</v>
      </c>
      <c r="J32070" s="3">
        <v>-0.16666666666666635</v>
      </c>
    </row>
    <row r="32071" spans="2:10" x14ac:dyDescent="0.35">
      <c r="B32071" s="2" t="s">
        <v>1481</v>
      </c>
      <c r="C32071">
        <v>7</v>
      </c>
      <c r="D32071" s="3">
        <v>2</v>
      </c>
      <c r="E32071" s="3">
        <v>1.5076923076923079</v>
      </c>
      <c r="F32071" s="3">
        <v>0.51957983913051542</v>
      </c>
      <c r="G32071" s="3">
        <v>0.42857142857142855</v>
      </c>
      <c r="H32071" s="3">
        <v>0.33673469387755106</v>
      </c>
      <c r="I32071" s="3">
        <v>0.36263736263736268</v>
      </c>
      <c r="J32071" s="3">
        <v>-0.27272727272727249</v>
      </c>
    </row>
    <row r="32072" spans="2:10" x14ac:dyDescent="0.35">
      <c r="B32072" s="2" t="s">
        <v>1482</v>
      </c>
      <c r="C32072">
        <v>7</v>
      </c>
      <c r="D32072" s="3">
        <v>1</v>
      </c>
      <c r="E32072" s="3">
        <v>1</v>
      </c>
      <c r="F32072" s="3">
        <v>0</v>
      </c>
      <c r="G32072" s="3">
        <v>0</v>
      </c>
      <c r="H32072" s="3">
        <v>0</v>
      </c>
      <c r="I32072" s="3">
        <v>0</v>
      </c>
      <c r="J32072" s="3" t="e">
        <v>#N/A</v>
      </c>
    </row>
    <row r="32073" spans="2:10" x14ac:dyDescent="0.35">
      <c r="B32073" s="2" t="s">
        <v>1483</v>
      </c>
      <c r="C32073">
        <v>7</v>
      </c>
      <c r="D32073" s="3">
        <v>2</v>
      </c>
      <c r="E32073" s="3">
        <v>1.1529411764705884</v>
      </c>
      <c r="F32073" s="3">
        <v>0.25731864054383163</v>
      </c>
      <c r="G32073" s="3">
        <v>0.14285714285714285</v>
      </c>
      <c r="H32073" s="3">
        <v>0.13265306122448983</v>
      </c>
      <c r="I32073" s="3">
        <v>0.1428571428571429</v>
      </c>
      <c r="J32073" s="3">
        <v>-7.6923076923076567E-2</v>
      </c>
    </row>
    <row r="32074" spans="2:10" x14ac:dyDescent="0.35">
      <c r="B32074" s="2" t="s">
        <v>1484</v>
      </c>
      <c r="C32074">
        <v>7</v>
      </c>
      <c r="D32074" s="3">
        <v>1</v>
      </c>
      <c r="E32074" s="3">
        <v>1</v>
      </c>
      <c r="F32074" s="3">
        <v>0</v>
      </c>
      <c r="G32074" s="3">
        <v>0</v>
      </c>
      <c r="H32074" s="3">
        <v>0</v>
      </c>
      <c r="I32074" s="3">
        <v>0</v>
      </c>
      <c r="J32074" s="3" t="e">
        <v>#N/A</v>
      </c>
    </row>
    <row r="32075" spans="2:10" x14ac:dyDescent="0.35">
      <c r="B32075" s="2" t="s">
        <v>1485</v>
      </c>
      <c r="C32075">
        <v>7</v>
      </c>
      <c r="D32075" s="3">
        <v>1</v>
      </c>
      <c r="E32075" s="3">
        <v>1</v>
      </c>
      <c r="F32075" s="3">
        <v>0</v>
      </c>
      <c r="G32075" s="3">
        <v>0</v>
      </c>
      <c r="H32075" s="3">
        <v>0</v>
      </c>
      <c r="I32075" s="3">
        <v>0</v>
      </c>
      <c r="J32075" s="3" t="e">
        <v>#N/A</v>
      </c>
    </row>
    <row r="32076" spans="2:10" x14ac:dyDescent="0.35">
      <c r="B32076" s="2" t="s">
        <v>1486</v>
      </c>
      <c r="C32076">
        <v>7</v>
      </c>
      <c r="D32076" s="3">
        <v>2</v>
      </c>
      <c r="E32076" s="3">
        <v>1.5076923076923079</v>
      </c>
      <c r="F32076" s="3">
        <v>0.51957983913051542</v>
      </c>
      <c r="G32076" s="3">
        <v>0.42857142857142855</v>
      </c>
      <c r="H32076" s="3">
        <v>0.33673469387755106</v>
      </c>
      <c r="I32076" s="3">
        <v>0.36263736263736268</v>
      </c>
      <c r="J32076" s="3">
        <v>-0.27272727272727249</v>
      </c>
    </row>
    <row r="32077" spans="2:10" x14ac:dyDescent="0.35">
      <c r="B32077" s="2" t="s">
        <v>1487</v>
      </c>
      <c r="C32077">
        <v>7</v>
      </c>
      <c r="D32077" s="3">
        <v>2</v>
      </c>
      <c r="E32077" s="3">
        <v>1.1529411764705884</v>
      </c>
      <c r="F32077" s="3">
        <v>0.25731864054383163</v>
      </c>
      <c r="G32077" s="3">
        <v>0.14285714285714285</v>
      </c>
      <c r="H32077" s="3">
        <v>0.13265306122448983</v>
      </c>
      <c r="I32077" s="3">
        <v>0.1428571428571429</v>
      </c>
      <c r="J32077" s="3">
        <v>-7.6923076923076567E-2</v>
      </c>
    </row>
    <row r="32078" spans="2:10" x14ac:dyDescent="0.35">
      <c r="B32078" s="2" t="s">
        <v>1488</v>
      </c>
      <c r="C32078">
        <v>7</v>
      </c>
      <c r="D32078" s="3">
        <v>2</v>
      </c>
      <c r="E32078" s="3">
        <v>1.3243243243243243</v>
      </c>
      <c r="F32078" s="3">
        <v>0.410116318288409</v>
      </c>
      <c r="G32078" s="3">
        <v>0.2857142857142857</v>
      </c>
      <c r="H32078" s="3">
        <v>0.24489795918367352</v>
      </c>
      <c r="I32078" s="3">
        <v>0.2637362637362638</v>
      </c>
      <c r="J32078" s="3">
        <v>-0.16666666666666635</v>
      </c>
    </row>
    <row r="32079" spans="2:10" x14ac:dyDescent="0.35">
      <c r="B32079" s="2" t="s">
        <v>1489</v>
      </c>
      <c r="C32079">
        <v>7</v>
      </c>
      <c r="D32079" s="3">
        <v>1</v>
      </c>
      <c r="E32079" s="3">
        <v>1</v>
      </c>
      <c r="F32079" s="3">
        <v>0</v>
      </c>
      <c r="G32079" s="3">
        <v>0</v>
      </c>
      <c r="H32079" s="3">
        <v>0</v>
      </c>
      <c r="I32079" s="3">
        <v>0</v>
      </c>
      <c r="J32079" s="3" t="e">
        <v>#N/A</v>
      </c>
    </row>
    <row r="32080" spans="2:10" x14ac:dyDescent="0.35">
      <c r="B32080" s="2" t="s">
        <v>1490</v>
      </c>
      <c r="C32080">
        <v>7</v>
      </c>
      <c r="D32080" s="3">
        <v>2</v>
      </c>
      <c r="E32080" s="3">
        <v>1.6896551724137931</v>
      </c>
      <c r="F32080" s="3">
        <v>0.59826958858525725</v>
      </c>
      <c r="G32080" s="3">
        <v>0.5714285714285714</v>
      </c>
      <c r="H32080" s="3">
        <v>0.40816326530612246</v>
      </c>
      <c r="I32080" s="3">
        <v>0.43956043956043955</v>
      </c>
      <c r="J32080" s="3">
        <v>-0.39999999999999991</v>
      </c>
    </row>
    <row r="32081" spans="2:10" x14ac:dyDescent="0.35">
      <c r="B32081" s="2" t="s">
        <v>1491</v>
      </c>
      <c r="C32081">
        <v>7</v>
      </c>
      <c r="D32081" s="3">
        <v>1</v>
      </c>
      <c r="E32081" s="3">
        <v>1</v>
      </c>
      <c r="F32081" s="3">
        <v>0</v>
      </c>
      <c r="G32081" s="3">
        <v>0</v>
      </c>
      <c r="H32081" s="3">
        <v>0</v>
      </c>
      <c r="I32081" s="3">
        <v>0</v>
      </c>
      <c r="J32081" s="3" t="e">
        <v>#N/A</v>
      </c>
    </row>
    <row r="32082" spans="2:10" x14ac:dyDescent="0.35">
      <c r="B32082" s="2" t="s">
        <v>1492</v>
      </c>
      <c r="C32082">
        <v>7</v>
      </c>
      <c r="D32082" s="3">
        <v>2</v>
      </c>
      <c r="E32082" s="3">
        <v>1.3243243243243243</v>
      </c>
      <c r="F32082" s="3">
        <v>0.410116318288409</v>
      </c>
      <c r="G32082" s="3">
        <v>0.2857142857142857</v>
      </c>
      <c r="H32082" s="3">
        <v>0.24489795918367352</v>
      </c>
      <c r="I32082" s="3">
        <v>0.2637362637362638</v>
      </c>
      <c r="J32082" s="3">
        <v>-0.16666666666666635</v>
      </c>
    </row>
    <row r="32083" spans="2:10" x14ac:dyDescent="0.35">
      <c r="B32083" s="2" t="s">
        <v>1493</v>
      </c>
      <c r="C32083">
        <v>7</v>
      </c>
      <c r="D32083" s="3">
        <v>1</v>
      </c>
      <c r="E32083" s="3">
        <v>1</v>
      </c>
      <c r="F32083" s="3">
        <v>0</v>
      </c>
      <c r="G32083" s="3">
        <v>0</v>
      </c>
      <c r="H32083" s="3">
        <v>0</v>
      </c>
      <c r="I32083" s="3">
        <v>0</v>
      </c>
      <c r="J32083" s="3" t="e">
        <v>#N/A</v>
      </c>
    </row>
    <row r="32084" spans="2:10" x14ac:dyDescent="0.35">
      <c r="B32084" s="2" t="s">
        <v>1494</v>
      </c>
      <c r="C32084">
        <v>7</v>
      </c>
      <c r="D32084" s="3">
        <v>2</v>
      </c>
      <c r="E32084" s="3">
        <v>1.3243243243243243</v>
      </c>
      <c r="F32084" s="3">
        <v>0.410116318288409</v>
      </c>
      <c r="G32084" s="3">
        <v>0.2857142857142857</v>
      </c>
      <c r="H32084" s="3">
        <v>0.24489795918367352</v>
      </c>
      <c r="I32084" s="3">
        <v>0.2637362637362638</v>
      </c>
      <c r="J32084" s="3">
        <v>-0.16666666666666635</v>
      </c>
    </row>
    <row r="32085" spans="2:10" x14ac:dyDescent="0.35">
      <c r="B32085" s="2" t="s">
        <v>1495</v>
      </c>
      <c r="C32085">
        <v>7</v>
      </c>
      <c r="D32085" s="3">
        <v>2</v>
      </c>
      <c r="E32085" s="3">
        <v>1.6896551724137931</v>
      </c>
      <c r="F32085" s="3">
        <v>0.59826958858525725</v>
      </c>
      <c r="G32085" s="3">
        <v>0.5714285714285714</v>
      </c>
      <c r="H32085" s="3">
        <v>0.40816326530612246</v>
      </c>
      <c r="I32085" s="3">
        <v>0.43956043956043955</v>
      </c>
      <c r="J32085" s="3">
        <v>-0.39999999999999991</v>
      </c>
    </row>
    <row r="32086" spans="2:10" x14ac:dyDescent="0.35">
      <c r="B32086" s="2" t="s">
        <v>1496</v>
      </c>
      <c r="C32086">
        <v>7</v>
      </c>
      <c r="D32086" s="3">
        <v>1</v>
      </c>
      <c r="E32086" s="3">
        <v>1</v>
      </c>
      <c r="F32086" s="3">
        <v>0</v>
      </c>
      <c r="G32086" s="3">
        <v>0</v>
      </c>
      <c r="H32086" s="3">
        <v>0</v>
      </c>
      <c r="I32086" s="3">
        <v>0</v>
      </c>
      <c r="J32086" s="3" t="e">
        <v>#N/A</v>
      </c>
    </row>
    <row r="32087" spans="2:10" x14ac:dyDescent="0.35">
      <c r="B32087" s="2" t="s">
        <v>1497</v>
      </c>
      <c r="C32087">
        <v>7</v>
      </c>
      <c r="D32087" s="3">
        <v>1</v>
      </c>
      <c r="E32087" s="3">
        <v>1</v>
      </c>
      <c r="F32087" s="3">
        <v>0</v>
      </c>
      <c r="G32087" s="3">
        <v>0</v>
      </c>
      <c r="H32087" s="3">
        <v>0</v>
      </c>
      <c r="I32087" s="3">
        <v>0</v>
      </c>
      <c r="J32087" s="3" t="e">
        <v>#N/A</v>
      </c>
    </row>
    <row r="32088" spans="2:10" x14ac:dyDescent="0.35">
      <c r="B32088" s="2" t="s">
        <v>1498</v>
      </c>
      <c r="C32088">
        <v>7</v>
      </c>
      <c r="D32088" s="3">
        <v>2</v>
      </c>
      <c r="E32088" s="3">
        <v>2</v>
      </c>
      <c r="F32088" s="3">
        <v>0.69314718055994529</v>
      </c>
      <c r="G32088" s="3">
        <v>0.7142857142857143</v>
      </c>
      <c r="H32088" s="3">
        <v>0.5</v>
      </c>
      <c r="I32088" s="3">
        <v>0.53846153846153844</v>
      </c>
      <c r="J32088" s="3">
        <v>-0.4285714285714286</v>
      </c>
    </row>
    <row r="32089" spans="2:10" x14ac:dyDescent="0.35">
      <c r="B32089" s="2" t="s">
        <v>1499</v>
      </c>
      <c r="C32089">
        <v>7</v>
      </c>
      <c r="D32089" s="3">
        <v>2</v>
      </c>
      <c r="E32089" s="3">
        <v>1.3243243243243243</v>
      </c>
      <c r="F32089" s="3">
        <v>0.410116318288409</v>
      </c>
      <c r="G32089" s="3">
        <v>0.2857142857142857</v>
      </c>
      <c r="H32089" s="3">
        <v>0.24489795918367352</v>
      </c>
      <c r="I32089" s="3">
        <v>0.2637362637362638</v>
      </c>
      <c r="J32089" s="3">
        <v>-0.16666666666666635</v>
      </c>
    </row>
    <row r="32090" spans="2:10" x14ac:dyDescent="0.35">
      <c r="B32090" s="2" t="s">
        <v>1500</v>
      </c>
      <c r="C32090">
        <v>7</v>
      </c>
      <c r="D32090" s="3">
        <v>1</v>
      </c>
      <c r="E32090" s="3">
        <v>1</v>
      </c>
      <c r="F32090" s="3">
        <v>0</v>
      </c>
      <c r="G32090" s="3">
        <v>0</v>
      </c>
      <c r="H32090" s="3">
        <v>0</v>
      </c>
      <c r="I32090" s="3">
        <v>0</v>
      </c>
      <c r="J32090" s="3" t="e">
        <v>#N/A</v>
      </c>
    </row>
    <row r="32091" spans="2:10" x14ac:dyDescent="0.35">
      <c r="B32091" s="2" t="s">
        <v>1501</v>
      </c>
      <c r="C32091">
        <v>7</v>
      </c>
      <c r="D32091" s="3">
        <v>2</v>
      </c>
      <c r="E32091" s="3">
        <v>1.3243243243243243</v>
      </c>
      <c r="F32091" s="3">
        <v>0.410116318288409</v>
      </c>
      <c r="G32091" s="3">
        <v>0.2857142857142857</v>
      </c>
      <c r="H32091" s="3">
        <v>0.24489795918367352</v>
      </c>
      <c r="I32091" s="3">
        <v>0.2637362637362638</v>
      </c>
      <c r="J32091" s="3">
        <v>-0.16666666666666635</v>
      </c>
    </row>
    <row r="32092" spans="2:10" x14ac:dyDescent="0.35">
      <c r="B32092" s="2" t="s">
        <v>1502</v>
      </c>
      <c r="C32092">
        <v>7</v>
      </c>
      <c r="D32092" s="3">
        <v>2</v>
      </c>
      <c r="E32092" s="3">
        <v>1.3243243243243243</v>
      </c>
      <c r="F32092" s="3">
        <v>0.410116318288409</v>
      </c>
      <c r="G32092" s="3">
        <v>0.2857142857142857</v>
      </c>
      <c r="H32092" s="3">
        <v>0.24489795918367352</v>
      </c>
      <c r="I32092" s="3">
        <v>0.2637362637362638</v>
      </c>
      <c r="J32092" s="3">
        <v>-0.16666666666666635</v>
      </c>
    </row>
    <row r="32093" spans="2:10" x14ac:dyDescent="0.35">
      <c r="B32093" s="2" t="s">
        <v>1503</v>
      </c>
      <c r="C32093">
        <v>7</v>
      </c>
      <c r="D32093" s="3">
        <v>2</v>
      </c>
      <c r="E32093" s="3">
        <v>2</v>
      </c>
      <c r="F32093" s="3">
        <v>0.69314718055994529</v>
      </c>
      <c r="G32093" s="3">
        <v>0.7142857142857143</v>
      </c>
      <c r="H32093" s="3">
        <v>0.5</v>
      </c>
      <c r="I32093" s="3">
        <v>0.53846153846153844</v>
      </c>
      <c r="J32093" s="3">
        <v>-0.4285714285714286</v>
      </c>
    </row>
    <row r="32094" spans="2:10" x14ac:dyDescent="0.35">
      <c r="B32094" s="2" t="s">
        <v>1504</v>
      </c>
      <c r="C32094">
        <v>7</v>
      </c>
      <c r="D32094" s="3">
        <v>1</v>
      </c>
      <c r="E32094" s="3">
        <v>1</v>
      </c>
      <c r="F32094" s="3">
        <v>0</v>
      </c>
      <c r="G32094" s="3">
        <v>0</v>
      </c>
      <c r="H32094" s="3">
        <v>0</v>
      </c>
      <c r="I32094" s="3">
        <v>0</v>
      </c>
      <c r="J32094" s="3" t="e">
        <v>#N/A</v>
      </c>
    </row>
    <row r="32095" spans="2:10" x14ac:dyDescent="0.35">
      <c r="B32095" s="2" t="s">
        <v>1505</v>
      </c>
      <c r="C32095">
        <v>7</v>
      </c>
      <c r="D32095" s="3">
        <v>1</v>
      </c>
      <c r="E32095" s="3">
        <v>1</v>
      </c>
      <c r="F32095" s="3">
        <v>0</v>
      </c>
      <c r="G32095" s="3">
        <v>0</v>
      </c>
      <c r="H32095" s="3">
        <v>0</v>
      </c>
      <c r="I32095" s="3">
        <v>0</v>
      </c>
      <c r="J32095" s="3" t="e">
        <v>#N/A</v>
      </c>
    </row>
    <row r="32096" spans="2:10" x14ac:dyDescent="0.35">
      <c r="B32096" s="2" t="s">
        <v>1506</v>
      </c>
      <c r="C32096">
        <v>7</v>
      </c>
      <c r="D32096" s="3">
        <v>1</v>
      </c>
      <c r="E32096" s="3">
        <v>1</v>
      </c>
      <c r="F32096" s="3">
        <v>0</v>
      </c>
      <c r="G32096" s="3">
        <v>0</v>
      </c>
      <c r="H32096" s="3">
        <v>0</v>
      </c>
      <c r="I32096" s="3">
        <v>0</v>
      </c>
      <c r="J32096" s="3" t="e">
        <v>#N/A</v>
      </c>
    </row>
    <row r="32097" spans="2:10" x14ac:dyDescent="0.35">
      <c r="B32097" s="2" t="s">
        <v>1507</v>
      </c>
      <c r="C32097">
        <v>7</v>
      </c>
      <c r="D32097" s="3">
        <v>2</v>
      </c>
      <c r="E32097" s="3">
        <v>1.6896551724137931</v>
      </c>
      <c r="F32097" s="3">
        <v>0.59826958858525725</v>
      </c>
      <c r="G32097" s="3">
        <v>0.5714285714285714</v>
      </c>
      <c r="H32097" s="3">
        <v>0.40816326530612246</v>
      </c>
      <c r="I32097" s="3">
        <v>0.43956043956043955</v>
      </c>
      <c r="J32097" s="3">
        <v>-0.39999999999999991</v>
      </c>
    </row>
    <row r="32098" spans="2:10" x14ac:dyDescent="0.35">
      <c r="B32098" s="2" t="s">
        <v>1508</v>
      </c>
      <c r="C32098">
        <v>7</v>
      </c>
      <c r="D32098" s="3">
        <v>2</v>
      </c>
      <c r="E32098" s="3">
        <v>1.6896551724137931</v>
      </c>
      <c r="F32098" s="3">
        <v>0.59826958858525725</v>
      </c>
      <c r="G32098" s="3">
        <v>0.5714285714285714</v>
      </c>
      <c r="H32098" s="3">
        <v>0.40816326530612246</v>
      </c>
      <c r="I32098" s="3">
        <v>0.43956043956043955</v>
      </c>
      <c r="J32098" s="3">
        <v>-0.39999999999999991</v>
      </c>
    </row>
    <row r="32099" spans="2:10" x14ac:dyDescent="0.35">
      <c r="B32099" s="2" t="s">
        <v>1509</v>
      </c>
      <c r="C32099">
        <v>7</v>
      </c>
      <c r="D32099" s="3">
        <v>2</v>
      </c>
      <c r="E32099" s="3">
        <v>1.5076923076923079</v>
      </c>
      <c r="F32099" s="3">
        <v>0.51957983913051542</v>
      </c>
      <c r="G32099" s="3">
        <v>0.42857142857142855</v>
      </c>
      <c r="H32099" s="3">
        <v>0.33673469387755106</v>
      </c>
      <c r="I32099" s="3">
        <v>0.36263736263736268</v>
      </c>
      <c r="J32099" s="3">
        <v>-0.27272727272727249</v>
      </c>
    </row>
    <row r="32100" spans="2:10" x14ac:dyDescent="0.35">
      <c r="B32100" s="2" t="s">
        <v>1510</v>
      </c>
      <c r="C32100">
        <v>7</v>
      </c>
      <c r="D32100" s="3">
        <v>1</v>
      </c>
      <c r="E32100" s="3">
        <v>1</v>
      </c>
      <c r="F32100" s="3">
        <v>0</v>
      </c>
      <c r="G32100" s="3">
        <v>0</v>
      </c>
      <c r="H32100" s="3">
        <v>0</v>
      </c>
      <c r="I32100" s="3">
        <v>0</v>
      </c>
      <c r="J32100" s="3" t="e">
        <v>#N/A</v>
      </c>
    </row>
    <row r="32101" spans="2:10" x14ac:dyDescent="0.35">
      <c r="B32101" s="2" t="s">
        <v>1511</v>
      </c>
      <c r="C32101">
        <v>7</v>
      </c>
      <c r="D32101" s="3">
        <v>2</v>
      </c>
      <c r="E32101" s="3">
        <v>1.8490566037735847</v>
      </c>
      <c r="F32101" s="3">
        <v>0.65175656117265313</v>
      </c>
      <c r="G32101" s="3">
        <v>0.42857142857142855</v>
      </c>
      <c r="H32101" s="3">
        <v>0.45918367346938771</v>
      </c>
      <c r="I32101" s="3">
        <v>0.49450549450549447</v>
      </c>
      <c r="J32101" s="3">
        <v>6.6666666666666624E-2</v>
      </c>
    </row>
    <row r="32102" spans="2:10" x14ac:dyDescent="0.35">
      <c r="B32102" s="2" t="s">
        <v>1512</v>
      </c>
      <c r="C32102">
        <v>7</v>
      </c>
      <c r="D32102" s="3">
        <v>2</v>
      </c>
      <c r="E32102" s="3">
        <v>1.5076923076923079</v>
      </c>
      <c r="F32102" s="3">
        <v>0.51957983913051542</v>
      </c>
      <c r="G32102" s="3">
        <v>0.42857142857142855</v>
      </c>
      <c r="H32102" s="3">
        <v>0.33673469387755106</v>
      </c>
      <c r="I32102" s="3">
        <v>0.36263736263736268</v>
      </c>
      <c r="J32102" s="3">
        <v>-0.27272727272727249</v>
      </c>
    </row>
    <row r="32103" spans="2:10" x14ac:dyDescent="0.35">
      <c r="B32103" s="2" t="s">
        <v>1513</v>
      </c>
      <c r="C32103">
        <v>7</v>
      </c>
      <c r="D32103" s="3">
        <v>1</v>
      </c>
      <c r="E32103" s="3">
        <v>1</v>
      </c>
      <c r="F32103" s="3">
        <v>0</v>
      </c>
      <c r="G32103" s="3">
        <v>0</v>
      </c>
      <c r="H32103" s="3">
        <v>0</v>
      </c>
      <c r="I32103" s="3">
        <v>0</v>
      </c>
      <c r="J32103" s="3" t="e">
        <v>#N/A</v>
      </c>
    </row>
    <row r="32104" spans="2:10" x14ac:dyDescent="0.35">
      <c r="B32104" s="2" t="s">
        <v>1514</v>
      </c>
      <c r="C32104">
        <v>7</v>
      </c>
      <c r="D32104" s="3">
        <v>2</v>
      </c>
      <c r="E32104" s="3">
        <v>1.3243243243243243</v>
      </c>
      <c r="F32104" s="3">
        <v>0.410116318288409</v>
      </c>
      <c r="G32104" s="3">
        <v>0.2857142857142857</v>
      </c>
      <c r="H32104" s="3">
        <v>0.24489795918367352</v>
      </c>
      <c r="I32104" s="3">
        <v>0.2637362637362638</v>
      </c>
      <c r="J32104" s="3">
        <v>-0.16666666666666635</v>
      </c>
    </row>
    <row r="32105" spans="2:10" x14ac:dyDescent="0.35">
      <c r="B32105" s="2" t="s">
        <v>1515</v>
      </c>
      <c r="C32105">
        <v>7</v>
      </c>
      <c r="D32105" s="3">
        <v>2</v>
      </c>
      <c r="E32105" s="3">
        <v>1.3243243243243243</v>
      </c>
      <c r="F32105" s="3">
        <v>0.410116318288409</v>
      </c>
      <c r="G32105" s="3">
        <v>0.2857142857142857</v>
      </c>
      <c r="H32105" s="3">
        <v>0.24489795918367352</v>
      </c>
      <c r="I32105" s="3">
        <v>0.2637362637362638</v>
      </c>
      <c r="J32105" s="3">
        <v>-0.16666666666666635</v>
      </c>
    </row>
    <row r="32106" spans="2:10" x14ac:dyDescent="0.35">
      <c r="B32106" s="2" t="s">
        <v>1516</v>
      </c>
      <c r="C32106">
        <v>7</v>
      </c>
      <c r="D32106" s="3">
        <v>2</v>
      </c>
      <c r="E32106" s="3">
        <v>1.3243243243243243</v>
      </c>
      <c r="F32106" s="3">
        <v>0.410116318288409</v>
      </c>
      <c r="G32106" s="3">
        <v>0.2857142857142857</v>
      </c>
      <c r="H32106" s="3">
        <v>0.24489795918367352</v>
      </c>
      <c r="I32106" s="3">
        <v>0.2637362637362638</v>
      </c>
      <c r="J32106" s="3">
        <v>-0.16666666666666635</v>
      </c>
    </row>
    <row r="32107" spans="2:10" x14ac:dyDescent="0.35">
      <c r="B32107" s="2" t="s">
        <v>1517</v>
      </c>
      <c r="C32107">
        <v>7</v>
      </c>
      <c r="D32107" s="3">
        <v>1</v>
      </c>
      <c r="E32107" s="3">
        <v>1</v>
      </c>
      <c r="F32107" s="3">
        <v>0</v>
      </c>
      <c r="G32107" s="3">
        <v>0</v>
      </c>
      <c r="H32107" s="3">
        <v>0</v>
      </c>
      <c r="I32107" s="3">
        <v>0</v>
      </c>
      <c r="J32107" s="3" t="e">
        <v>#N/A</v>
      </c>
    </row>
    <row r="32108" spans="2:10" x14ac:dyDescent="0.35">
      <c r="B32108" s="2" t="s">
        <v>1518</v>
      </c>
      <c r="C32108">
        <v>7</v>
      </c>
      <c r="D32108" s="3">
        <v>1</v>
      </c>
      <c r="E32108" s="3">
        <v>1</v>
      </c>
      <c r="F32108" s="3">
        <v>0</v>
      </c>
      <c r="G32108" s="3">
        <v>0</v>
      </c>
      <c r="H32108" s="3">
        <v>0</v>
      </c>
      <c r="I32108" s="3">
        <v>0</v>
      </c>
      <c r="J32108" s="3" t="e">
        <v>#N/A</v>
      </c>
    </row>
    <row r="32109" spans="2:10" x14ac:dyDescent="0.35">
      <c r="B32109" s="2" t="s">
        <v>1519</v>
      </c>
      <c r="C32109">
        <v>7</v>
      </c>
      <c r="D32109" s="3">
        <v>1</v>
      </c>
      <c r="E32109" s="3">
        <v>1</v>
      </c>
      <c r="F32109" s="3">
        <v>0</v>
      </c>
      <c r="G32109" s="3">
        <v>0</v>
      </c>
      <c r="H32109" s="3">
        <v>0</v>
      </c>
      <c r="I32109" s="3">
        <v>0</v>
      </c>
      <c r="J32109" s="3" t="e">
        <v>#N/A</v>
      </c>
    </row>
    <row r="32110" spans="2:10" x14ac:dyDescent="0.35">
      <c r="B32110" s="2" t="s">
        <v>1520</v>
      </c>
      <c r="C32110">
        <v>7</v>
      </c>
      <c r="D32110" s="3">
        <v>2</v>
      </c>
      <c r="E32110" s="3">
        <v>1.1529411764705884</v>
      </c>
      <c r="F32110" s="3">
        <v>0.25731864054383163</v>
      </c>
      <c r="G32110" s="3">
        <v>0.14285714285714285</v>
      </c>
      <c r="H32110" s="3">
        <v>0.13265306122448983</v>
      </c>
      <c r="I32110" s="3">
        <v>0.1428571428571429</v>
      </c>
      <c r="J32110" s="3">
        <v>-7.6923076923076567E-2</v>
      </c>
    </row>
    <row r="32111" spans="2:10" x14ac:dyDescent="0.35">
      <c r="B32111" s="2" t="s">
        <v>1521</v>
      </c>
      <c r="C32111">
        <v>7</v>
      </c>
      <c r="D32111" s="3">
        <v>1</v>
      </c>
      <c r="E32111" s="3">
        <v>1</v>
      </c>
      <c r="F32111" s="3">
        <v>0</v>
      </c>
      <c r="G32111" s="3">
        <v>0</v>
      </c>
      <c r="H32111" s="3">
        <v>0</v>
      </c>
      <c r="I32111" s="3">
        <v>0</v>
      </c>
      <c r="J32111" s="3" t="e">
        <v>#N/A</v>
      </c>
    </row>
    <row r="32112" spans="2:10" x14ac:dyDescent="0.35">
      <c r="B32112" s="2" t="s">
        <v>1522</v>
      </c>
      <c r="C32112">
        <v>7</v>
      </c>
      <c r="D32112" s="3">
        <v>2</v>
      </c>
      <c r="E32112" s="3">
        <v>1.3243243243243243</v>
      </c>
      <c r="F32112" s="3">
        <v>0.410116318288409</v>
      </c>
      <c r="G32112" s="3">
        <v>0.2857142857142857</v>
      </c>
      <c r="H32112" s="3">
        <v>0.24489795918367352</v>
      </c>
      <c r="I32112" s="3">
        <v>0.2637362637362638</v>
      </c>
      <c r="J32112" s="3">
        <v>-0.16666666666666635</v>
      </c>
    </row>
    <row r="32113" spans="2:10" x14ac:dyDescent="0.35">
      <c r="B32113" s="2" t="s">
        <v>1523</v>
      </c>
      <c r="C32113">
        <v>7</v>
      </c>
      <c r="D32113" s="3">
        <v>1</v>
      </c>
      <c r="E32113" s="3">
        <v>1</v>
      </c>
      <c r="F32113" s="3">
        <v>0</v>
      </c>
      <c r="G32113" s="3">
        <v>0</v>
      </c>
      <c r="H32113" s="3">
        <v>0</v>
      </c>
      <c r="I32113" s="3">
        <v>0</v>
      </c>
      <c r="J32113" s="3" t="e">
        <v>#N/A</v>
      </c>
    </row>
    <row r="32114" spans="2:10" x14ac:dyDescent="0.35">
      <c r="B32114" s="2" t="s">
        <v>1524</v>
      </c>
      <c r="C32114">
        <v>7</v>
      </c>
      <c r="D32114" s="3">
        <v>1</v>
      </c>
      <c r="E32114" s="3">
        <v>1</v>
      </c>
      <c r="F32114" s="3">
        <v>0</v>
      </c>
      <c r="G32114" s="3">
        <v>0</v>
      </c>
      <c r="H32114" s="3">
        <v>0</v>
      </c>
      <c r="I32114" s="3">
        <v>0</v>
      </c>
      <c r="J32114" s="3" t="e">
        <v>#N/A</v>
      </c>
    </row>
    <row r="32115" spans="2:10" x14ac:dyDescent="0.35">
      <c r="B32115" s="2" t="s">
        <v>1525</v>
      </c>
      <c r="C32115">
        <v>7</v>
      </c>
      <c r="D32115" s="3">
        <v>1</v>
      </c>
      <c r="E32115" s="3">
        <v>1</v>
      </c>
      <c r="F32115" s="3">
        <v>0</v>
      </c>
      <c r="G32115" s="3">
        <v>0</v>
      </c>
      <c r="H32115" s="3">
        <v>0</v>
      </c>
      <c r="I32115" s="3">
        <v>0</v>
      </c>
      <c r="J32115" s="3" t="e">
        <v>#N/A</v>
      </c>
    </row>
    <row r="32116" spans="2:10" x14ac:dyDescent="0.35">
      <c r="B32116" s="2" t="s">
        <v>1526</v>
      </c>
      <c r="C32116">
        <v>7</v>
      </c>
      <c r="D32116" s="3">
        <v>1</v>
      </c>
      <c r="E32116" s="3">
        <v>1</v>
      </c>
      <c r="F32116" s="3">
        <v>0</v>
      </c>
      <c r="G32116" s="3">
        <v>0</v>
      </c>
      <c r="H32116" s="3">
        <v>0</v>
      </c>
      <c r="I32116" s="3">
        <v>0</v>
      </c>
      <c r="J32116" s="3" t="e">
        <v>#N/A</v>
      </c>
    </row>
    <row r="32117" spans="2:10" x14ac:dyDescent="0.35">
      <c r="B32117" s="2" t="s">
        <v>1527</v>
      </c>
      <c r="C32117">
        <v>7</v>
      </c>
      <c r="D32117" s="3">
        <v>1</v>
      </c>
      <c r="E32117" s="3">
        <v>1</v>
      </c>
      <c r="F32117" s="3">
        <v>0</v>
      </c>
      <c r="G32117" s="3">
        <v>0</v>
      </c>
      <c r="H32117" s="3">
        <v>0</v>
      </c>
      <c r="I32117" s="3">
        <v>0</v>
      </c>
      <c r="J32117" s="3" t="e">
        <v>#N/A</v>
      </c>
    </row>
    <row r="32118" spans="2:10" x14ac:dyDescent="0.35">
      <c r="B32118" s="2" t="s">
        <v>1528</v>
      </c>
      <c r="C32118">
        <v>7</v>
      </c>
      <c r="D32118" s="3">
        <v>1</v>
      </c>
      <c r="E32118" s="3">
        <v>1</v>
      </c>
      <c r="F32118" s="3">
        <v>0</v>
      </c>
      <c r="G32118" s="3">
        <v>0</v>
      </c>
      <c r="H32118" s="3">
        <v>0</v>
      </c>
      <c r="I32118" s="3">
        <v>0</v>
      </c>
      <c r="J32118" s="3" t="e">
        <v>#N/A</v>
      </c>
    </row>
    <row r="32119" spans="2:10" x14ac:dyDescent="0.35">
      <c r="B32119" s="2" t="s">
        <v>1529</v>
      </c>
      <c r="C32119">
        <v>7</v>
      </c>
      <c r="D32119" s="3">
        <v>1</v>
      </c>
      <c r="E32119" s="3">
        <v>1</v>
      </c>
      <c r="F32119" s="3">
        <v>0</v>
      </c>
      <c r="G32119" s="3">
        <v>0</v>
      </c>
      <c r="H32119" s="3">
        <v>0</v>
      </c>
      <c r="I32119" s="3">
        <v>0</v>
      </c>
      <c r="J32119" s="3" t="e">
        <v>#N/A</v>
      </c>
    </row>
    <row r="32120" spans="2:10" x14ac:dyDescent="0.35">
      <c r="B32120" s="2" t="s">
        <v>1530</v>
      </c>
      <c r="C32120">
        <v>7</v>
      </c>
      <c r="D32120" s="3">
        <v>2</v>
      </c>
      <c r="E32120" s="3">
        <v>1.3243243243243243</v>
      </c>
      <c r="F32120" s="3">
        <v>0.410116318288409</v>
      </c>
      <c r="G32120" s="3">
        <v>0.2857142857142857</v>
      </c>
      <c r="H32120" s="3">
        <v>0.24489795918367352</v>
      </c>
      <c r="I32120" s="3">
        <v>0.2637362637362638</v>
      </c>
      <c r="J32120" s="3">
        <v>-0.16666666666666635</v>
      </c>
    </row>
    <row r="32121" spans="2:10" x14ac:dyDescent="0.35">
      <c r="B32121" s="2" t="s">
        <v>1531</v>
      </c>
      <c r="C32121">
        <v>7</v>
      </c>
      <c r="D32121" s="3">
        <v>1</v>
      </c>
      <c r="E32121" s="3">
        <v>1</v>
      </c>
      <c r="F32121" s="3">
        <v>0</v>
      </c>
      <c r="G32121" s="3">
        <v>0</v>
      </c>
      <c r="H32121" s="3">
        <v>0</v>
      </c>
      <c r="I32121" s="3">
        <v>0</v>
      </c>
      <c r="J32121" s="3" t="e">
        <v>#N/A</v>
      </c>
    </row>
    <row r="32122" spans="2:10" x14ac:dyDescent="0.35">
      <c r="B32122" s="2" t="s">
        <v>1532</v>
      </c>
      <c r="C32122">
        <v>7</v>
      </c>
      <c r="D32122" s="3">
        <v>1</v>
      </c>
      <c r="E32122" s="3">
        <v>1</v>
      </c>
      <c r="F32122" s="3">
        <v>0</v>
      </c>
      <c r="G32122" s="3">
        <v>0</v>
      </c>
      <c r="H32122" s="3">
        <v>0</v>
      </c>
      <c r="I32122" s="3">
        <v>0</v>
      </c>
      <c r="J32122" s="3" t="e">
        <v>#N/A</v>
      </c>
    </row>
    <row r="32123" spans="2:10" x14ac:dyDescent="0.35">
      <c r="B32123" s="2" t="s">
        <v>1533</v>
      </c>
      <c r="C32123">
        <v>7</v>
      </c>
      <c r="D32123" s="3">
        <v>2</v>
      </c>
      <c r="E32123" s="3">
        <v>1.6896551724137931</v>
      </c>
      <c r="F32123" s="3">
        <v>0.59826958858525725</v>
      </c>
      <c r="G32123" s="3">
        <v>0.5714285714285714</v>
      </c>
      <c r="H32123" s="3">
        <v>0.40816326530612246</v>
      </c>
      <c r="I32123" s="3">
        <v>0.43956043956043955</v>
      </c>
      <c r="J32123" s="3">
        <v>-0.39999999999999991</v>
      </c>
    </row>
    <row r="32124" spans="2:10" x14ac:dyDescent="0.35">
      <c r="B32124" s="2" t="s">
        <v>1534</v>
      </c>
      <c r="C32124">
        <v>7</v>
      </c>
      <c r="D32124" s="3">
        <v>1</v>
      </c>
      <c r="E32124" s="3">
        <v>1</v>
      </c>
      <c r="F32124" s="3">
        <v>0</v>
      </c>
      <c r="G32124" s="3">
        <v>0</v>
      </c>
      <c r="H32124" s="3">
        <v>0</v>
      </c>
      <c r="I32124" s="3">
        <v>0</v>
      </c>
      <c r="J32124" s="3" t="e">
        <v>#N/A</v>
      </c>
    </row>
    <row r="32125" spans="2:10" x14ac:dyDescent="0.35">
      <c r="B32125" s="2" t="s">
        <v>1535</v>
      </c>
      <c r="C32125">
        <v>7</v>
      </c>
      <c r="D32125" s="3">
        <v>2</v>
      </c>
      <c r="E32125" s="3">
        <v>1.6896551724137931</v>
      </c>
      <c r="F32125" s="3">
        <v>0.59826958858525725</v>
      </c>
      <c r="G32125" s="3">
        <v>0.5714285714285714</v>
      </c>
      <c r="H32125" s="3">
        <v>0.40816326530612246</v>
      </c>
      <c r="I32125" s="3">
        <v>0.43956043956043955</v>
      </c>
      <c r="J32125" s="3">
        <v>-0.39999999999999991</v>
      </c>
    </row>
    <row r="32126" spans="2:10" x14ac:dyDescent="0.35">
      <c r="B32126" s="2" t="s">
        <v>1536</v>
      </c>
      <c r="C32126">
        <v>7</v>
      </c>
      <c r="D32126" s="3">
        <v>1</v>
      </c>
      <c r="E32126" s="3">
        <v>1</v>
      </c>
      <c r="F32126" s="3">
        <v>0</v>
      </c>
      <c r="G32126" s="3">
        <v>0</v>
      </c>
      <c r="H32126" s="3">
        <v>0</v>
      </c>
      <c r="I32126" s="3">
        <v>0</v>
      </c>
      <c r="J32126" s="3" t="e">
        <v>#N/A</v>
      </c>
    </row>
    <row r="32127" spans="2:10" x14ac:dyDescent="0.35">
      <c r="B32127" s="2" t="s">
        <v>1537</v>
      </c>
      <c r="C32127">
        <v>7</v>
      </c>
      <c r="D32127" s="3">
        <v>2</v>
      </c>
      <c r="E32127" s="3">
        <v>1.9600000000000004</v>
      </c>
      <c r="F32127" s="3">
        <v>0.6829081047004717</v>
      </c>
      <c r="G32127" s="3">
        <v>0.8571428571428571</v>
      </c>
      <c r="H32127" s="3">
        <v>0.48979591836734704</v>
      </c>
      <c r="I32127" s="3">
        <v>0.5274725274725276</v>
      </c>
      <c r="J32127" s="3">
        <v>-0.74999999999999956</v>
      </c>
    </row>
    <row r="32128" spans="2:10" x14ac:dyDescent="0.35">
      <c r="B32128" s="2" t="s">
        <v>1538</v>
      </c>
      <c r="C32128">
        <v>7</v>
      </c>
      <c r="D32128" s="3">
        <v>2</v>
      </c>
      <c r="E32128" s="3">
        <v>1.6896551724137931</v>
      </c>
      <c r="F32128" s="3">
        <v>0.59826958858525725</v>
      </c>
      <c r="G32128" s="3">
        <v>0.5714285714285714</v>
      </c>
      <c r="H32128" s="3">
        <v>0.40816326530612246</v>
      </c>
      <c r="I32128" s="3">
        <v>0.43956043956043955</v>
      </c>
      <c r="J32128" s="3">
        <v>-0.39999999999999991</v>
      </c>
    </row>
    <row r="32129" spans="2:10" x14ac:dyDescent="0.35">
      <c r="B32129" s="2" t="s">
        <v>1539</v>
      </c>
      <c r="C32129">
        <v>7</v>
      </c>
      <c r="D32129" s="3">
        <v>2</v>
      </c>
      <c r="E32129" s="3">
        <v>1.6896551724137931</v>
      </c>
      <c r="F32129" s="3">
        <v>0.59826958858525725</v>
      </c>
      <c r="G32129" s="3">
        <v>0.5714285714285714</v>
      </c>
      <c r="H32129" s="3">
        <v>0.40816326530612246</v>
      </c>
      <c r="I32129" s="3">
        <v>0.43956043956043955</v>
      </c>
      <c r="J32129" s="3">
        <v>-0.39999999999999991</v>
      </c>
    </row>
    <row r="32130" spans="2:10" x14ac:dyDescent="0.35">
      <c r="B32130" s="2" t="s">
        <v>1540</v>
      </c>
      <c r="C32130">
        <v>7</v>
      </c>
      <c r="D32130" s="3">
        <v>2</v>
      </c>
      <c r="E32130" s="3">
        <v>1.9600000000000004</v>
      </c>
      <c r="F32130" s="3">
        <v>0.6829081047004717</v>
      </c>
      <c r="G32130" s="3">
        <v>0.8571428571428571</v>
      </c>
      <c r="H32130" s="3">
        <v>0.48979591836734704</v>
      </c>
      <c r="I32130" s="3">
        <v>0.5274725274725276</v>
      </c>
      <c r="J32130" s="3">
        <v>-0.74999999999999956</v>
      </c>
    </row>
    <row r="32131" spans="2:10" x14ac:dyDescent="0.35">
      <c r="B32131" s="2" t="s">
        <v>1541</v>
      </c>
      <c r="C32131">
        <v>7</v>
      </c>
      <c r="D32131" s="3">
        <v>2</v>
      </c>
      <c r="E32131" s="3">
        <v>1.1529411764705884</v>
      </c>
      <c r="F32131" s="3">
        <v>0.25731864054383163</v>
      </c>
      <c r="G32131" s="3">
        <v>0.14285714285714285</v>
      </c>
      <c r="H32131" s="3">
        <v>0.13265306122448983</v>
      </c>
      <c r="I32131" s="3">
        <v>0.1428571428571429</v>
      </c>
      <c r="J32131" s="3">
        <v>-7.6923076923076567E-2</v>
      </c>
    </row>
    <row r="32132" spans="2:10" x14ac:dyDescent="0.35">
      <c r="B32132" s="2" t="s">
        <v>1542</v>
      </c>
      <c r="C32132">
        <v>7</v>
      </c>
      <c r="D32132" s="3">
        <v>1</v>
      </c>
      <c r="E32132" s="3">
        <v>1</v>
      </c>
      <c r="F32132" s="3">
        <v>0</v>
      </c>
      <c r="G32132" s="3">
        <v>0</v>
      </c>
      <c r="H32132" s="3">
        <v>0</v>
      </c>
      <c r="I32132" s="3">
        <v>0</v>
      </c>
      <c r="J32132" s="3" t="e">
        <v>#N/A</v>
      </c>
    </row>
    <row r="32133" spans="2:10" x14ac:dyDescent="0.35">
      <c r="B32133" s="2" t="s">
        <v>1543</v>
      </c>
      <c r="C32133">
        <v>7</v>
      </c>
      <c r="D32133" s="3">
        <v>2</v>
      </c>
      <c r="E32133" s="3">
        <v>1.6896551724137931</v>
      </c>
      <c r="F32133" s="3">
        <v>0.59826958858525725</v>
      </c>
      <c r="G32133" s="3">
        <v>0.5714285714285714</v>
      </c>
      <c r="H32133" s="3">
        <v>0.40816326530612246</v>
      </c>
      <c r="I32133" s="3">
        <v>0.43956043956043955</v>
      </c>
      <c r="J32133" s="3">
        <v>-0.39999999999999991</v>
      </c>
    </row>
    <row r="32134" spans="2:10" x14ac:dyDescent="0.35">
      <c r="B32134" s="2" t="s">
        <v>1544</v>
      </c>
      <c r="C32134">
        <v>7</v>
      </c>
      <c r="D32134" s="3">
        <v>2</v>
      </c>
      <c r="E32134" s="3">
        <v>1.6896551724137931</v>
      </c>
      <c r="F32134" s="3">
        <v>0.59826958858525725</v>
      </c>
      <c r="G32134" s="3">
        <v>0.5714285714285714</v>
      </c>
      <c r="H32134" s="3">
        <v>0.40816326530612246</v>
      </c>
      <c r="I32134" s="3">
        <v>0.43956043956043955</v>
      </c>
      <c r="J32134" s="3">
        <v>-0.39999999999999991</v>
      </c>
    </row>
    <row r="32135" spans="2:10" x14ac:dyDescent="0.35">
      <c r="B32135" s="2" t="s">
        <v>1545</v>
      </c>
      <c r="C32135">
        <v>7</v>
      </c>
      <c r="D32135" s="3">
        <v>2</v>
      </c>
      <c r="E32135" s="3">
        <v>1.1529411764705884</v>
      </c>
      <c r="F32135" s="3">
        <v>0.25731864054383163</v>
      </c>
      <c r="G32135" s="3">
        <v>0.14285714285714285</v>
      </c>
      <c r="H32135" s="3">
        <v>0.13265306122448983</v>
      </c>
      <c r="I32135" s="3">
        <v>0.1428571428571429</v>
      </c>
      <c r="J32135" s="3">
        <v>-7.6923076923076567E-2</v>
      </c>
    </row>
    <row r="32136" spans="2:10" x14ac:dyDescent="0.35">
      <c r="B32136" s="2" t="s">
        <v>1546</v>
      </c>
      <c r="C32136">
        <v>7</v>
      </c>
      <c r="D32136" s="3">
        <v>2</v>
      </c>
      <c r="E32136" s="3">
        <v>1.9600000000000004</v>
      </c>
      <c r="F32136" s="3">
        <v>0.6829081047004717</v>
      </c>
      <c r="G32136" s="3">
        <v>0.8571428571428571</v>
      </c>
      <c r="H32136" s="3">
        <v>0.48979591836734704</v>
      </c>
      <c r="I32136" s="3">
        <v>0.5274725274725276</v>
      </c>
      <c r="J32136" s="3">
        <v>-0.74999999999999956</v>
      </c>
    </row>
    <row r="32137" spans="2:10" x14ac:dyDescent="0.35">
      <c r="B32137" s="2" t="s">
        <v>1547</v>
      </c>
      <c r="C32137">
        <v>7</v>
      </c>
      <c r="D32137" s="3">
        <v>1</v>
      </c>
      <c r="E32137" s="3">
        <v>1</v>
      </c>
      <c r="F32137" s="3">
        <v>0</v>
      </c>
      <c r="G32137" s="3">
        <v>0</v>
      </c>
      <c r="H32137" s="3">
        <v>0</v>
      </c>
      <c r="I32137" s="3">
        <v>0</v>
      </c>
      <c r="J32137" s="3" t="e">
        <v>#N/A</v>
      </c>
    </row>
    <row r="32138" spans="2:10" x14ac:dyDescent="0.35">
      <c r="B32138" s="2" t="s">
        <v>1548</v>
      </c>
      <c r="C32138">
        <v>7</v>
      </c>
      <c r="D32138" s="3">
        <v>2</v>
      </c>
      <c r="E32138" s="3">
        <v>1.5076923076923079</v>
      </c>
      <c r="F32138" s="3">
        <v>0.51957983913051542</v>
      </c>
      <c r="G32138" s="3">
        <v>0.42857142857142855</v>
      </c>
      <c r="H32138" s="3">
        <v>0.33673469387755106</v>
      </c>
      <c r="I32138" s="3">
        <v>0.36263736263736268</v>
      </c>
      <c r="J32138" s="3">
        <v>-0.27272727272727249</v>
      </c>
    </row>
    <row r="32139" spans="2:10" x14ac:dyDescent="0.35">
      <c r="B32139" s="2" t="s">
        <v>1549</v>
      </c>
      <c r="C32139">
        <v>7</v>
      </c>
      <c r="D32139" s="3">
        <v>1</v>
      </c>
      <c r="E32139" s="3">
        <v>1</v>
      </c>
      <c r="F32139" s="3">
        <v>0</v>
      </c>
      <c r="G32139" s="3">
        <v>0</v>
      </c>
      <c r="H32139" s="3">
        <v>0</v>
      </c>
      <c r="I32139" s="3">
        <v>0</v>
      </c>
      <c r="J32139" s="3" t="e">
        <v>#N/A</v>
      </c>
    </row>
    <row r="32140" spans="2:10" x14ac:dyDescent="0.35">
      <c r="B32140" s="2" t="s">
        <v>1550</v>
      </c>
      <c r="C32140">
        <v>7</v>
      </c>
      <c r="D32140" s="3">
        <v>2</v>
      </c>
      <c r="E32140" s="3">
        <v>1.1529411764705884</v>
      </c>
      <c r="F32140" s="3">
        <v>0.25731864054383163</v>
      </c>
      <c r="G32140" s="3">
        <v>0.14285714285714285</v>
      </c>
      <c r="H32140" s="3">
        <v>0.13265306122448983</v>
      </c>
      <c r="I32140" s="3">
        <v>0.1428571428571429</v>
      </c>
      <c r="J32140" s="3">
        <v>-7.6923076923076567E-2</v>
      </c>
    </row>
    <row r="32141" spans="2:10" x14ac:dyDescent="0.35">
      <c r="B32141" s="2" t="s">
        <v>1551</v>
      </c>
      <c r="C32141">
        <v>7</v>
      </c>
      <c r="D32141" s="3">
        <v>2</v>
      </c>
      <c r="E32141" s="3">
        <v>1.1529411764705884</v>
      </c>
      <c r="F32141" s="3">
        <v>0.25731864054383163</v>
      </c>
      <c r="G32141" s="3">
        <v>0.14285714285714285</v>
      </c>
      <c r="H32141" s="3">
        <v>0.13265306122448983</v>
      </c>
      <c r="I32141" s="3">
        <v>0.1428571428571429</v>
      </c>
      <c r="J32141" s="3">
        <v>-7.6923076923076567E-2</v>
      </c>
    </row>
    <row r="32142" spans="2:10" x14ac:dyDescent="0.35">
      <c r="B32142" s="2" t="s">
        <v>1552</v>
      </c>
      <c r="C32142">
        <v>7</v>
      </c>
      <c r="D32142" s="3">
        <v>2</v>
      </c>
      <c r="E32142" s="3">
        <v>1.1529411764705884</v>
      </c>
      <c r="F32142" s="3">
        <v>0.25731864054383163</v>
      </c>
      <c r="G32142" s="3">
        <v>0.14285714285714285</v>
      </c>
      <c r="H32142" s="3">
        <v>0.13265306122448983</v>
      </c>
      <c r="I32142" s="3">
        <v>0.1428571428571429</v>
      </c>
      <c r="J32142" s="3">
        <v>-7.6923076923076567E-2</v>
      </c>
    </row>
    <row r="32143" spans="2:10" x14ac:dyDescent="0.35">
      <c r="B32143" s="2" t="s">
        <v>1553</v>
      </c>
      <c r="C32143">
        <v>7</v>
      </c>
      <c r="D32143" s="3">
        <v>2</v>
      </c>
      <c r="E32143" s="3">
        <v>1.6896551724137931</v>
      </c>
      <c r="F32143" s="3">
        <v>0.59826958858525725</v>
      </c>
      <c r="G32143" s="3">
        <v>0.5714285714285714</v>
      </c>
      <c r="H32143" s="3">
        <v>0.40816326530612246</v>
      </c>
      <c r="I32143" s="3">
        <v>0.43956043956043955</v>
      </c>
      <c r="J32143" s="3">
        <v>-0.39999999999999991</v>
      </c>
    </row>
    <row r="32144" spans="2:10" x14ac:dyDescent="0.35">
      <c r="B32144" s="2" t="s">
        <v>1554</v>
      </c>
      <c r="C32144">
        <v>7</v>
      </c>
      <c r="D32144" s="3">
        <v>2</v>
      </c>
      <c r="E32144" s="3">
        <v>1.3243243243243243</v>
      </c>
      <c r="F32144" s="3">
        <v>0.410116318288409</v>
      </c>
      <c r="G32144" s="3">
        <v>0.2857142857142857</v>
      </c>
      <c r="H32144" s="3">
        <v>0.24489795918367352</v>
      </c>
      <c r="I32144" s="3">
        <v>0.2637362637362638</v>
      </c>
      <c r="J32144" s="3">
        <v>-0.16666666666666635</v>
      </c>
    </row>
    <row r="32145" spans="2:10" x14ac:dyDescent="0.35">
      <c r="B32145" s="2" t="s">
        <v>1555</v>
      </c>
      <c r="C32145">
        <v>7</v>
      </c>
      <c r="D32145" s="3">
        <v>1</v>
      </c>
      <c r="E32145" s="3">
        <v>1</v>
      </c>
      <c r="F32145" s="3">
        <v>0</v>
      </c>
      <c r="G32145" s="3">
        <v>0</v>
      </c>
      <c r="H32145" s="3">
        <v>0</v>
      </c>
      <c r="I32145" s="3">
        <v>0</v>
      </c>
      <c r="J32145" s="3" t="e">
        <v>#N/A</v>
      </c>
    </row>
    <row r="32146" spans="2:10" x14ac:dyDescent="0.35">
      <c r="B32146" s="2" t="s">
        <v>1556</v>
      </c>
      <c r="C32146">
        <v>7</v>
      </c>
      <c r="D32146" s="3">
        <v>2</v>
      </c>
      <c r="E32146" s="3">
        <v>1.9600000000000004</v>
      </c>
      <c r="F32146" s="3">
        <v>0.6829081047004717</v>
      </c>
      <c r="G32146" s="3">
        <v>0.8571428571428571</v>
      </c>
      <c r="H32146" s="3">
        <v>0.48979591836734704</v>
      </c>
      <c r="I32146" s="3">
        <v>0.5274725274725276</v>
      </c>
      <c r="J32146" s="3">
        <v>-0.74999999999999956</v>
      </c>
    </row>
    <row r="32147" spans="2:10" x14ac:dyDescent="0.35">
      <c r="B32147" s="2" t="s">
        <v>1557</v>
      </c>
      <c r="C32147">
        <v>7</v>
      </c>
      <c r="D32147" s="3">
        <v>2</v>
      </c>
      <c r="E32147" s="3">
        <v>1.3243243243243243</v>
      </c>
      <c r="F32147" s="3">
        <v>0.410116318288409</v>
      </c>
      <c r="G32147" s="3">
        <v>0.2857142857142857</v>
      </c>
      <c r="H32147" s="3">
        <v>0.24489795918367352</v>
      </c>
      <c r="I32147" s="3">
        <v>0.2637362637362638</v>
      </c>
      <c r="J32147" s="3">
        <v>-0.16666666666666635</v>
      </c>
    </row>
    <row r="32148" spans="2:10" x14ac:dyDescent="0.35">
      <c r="B32148" s="2" t="s">
        <v>1558</v>
      </c>
      <c r="C32148">
        <v>7</v>
      </c>
      <c r="D32148" s="3">
        <v>1</v>
      </c>
      <c r="E32148" s="3">
        <v>1</v>
      </c>
      <c r="F32148" s="3">
        <v>0</v>
      </c>
      <c r="G32148" s="3">
        <v>0</v>
      </c>
      <c r="H32148" s="3">
        <v>0</v>
      </c>
      <c r="I32148" s="3">
        <v>0</v>
      </c>
      <c r="J32148" s="3" t="e">
        <v>#N/A</v>
      </c>
    </row>
    <row r="32149" spans="2:10" x14ac:dyDescent="0.35">
      <c r="B32149" s="2" t="s">
        <v>1559</v>
      </c>
      <c r="C32149">
        <v>7</v>
      </c>
      <c r="D32149" s="3">
        <v>1</v>
      </c>
      <c r="E32149" s="3">
        <v>1</v>
      </c>
      <c r="F32149" s="3">
        <v>0</v>
      </c>
      <c r="G32149" s="3">
        <v>0</v>
      </c>
      <c r="H32149" s="3">
        <v>0</v>
      </c>
      <c r="I32149" s="3">
        <v>0</v>
      </c>
      <c r="J32149" s="3" t="e">
        <v>#N/A</v>
      </c>
    </row>
    <row r="32150" spans="2:10" x14ac:dyDescent="0.35">
      <c r="B32150" s="2" t="s">
        <v>1560</v>
      </c>
      <c r="C32150">
        <v>7</v>
      </c>
      <c r="D32150" s="3">
        <v>1</v>
      </c>
      <c r="E32150" s="3">
        <v>1</v>
      </c>
      <c r="F32150" s="3">
        <v>0</v>
      </c>
      <c r="G32150" s="3">
        <v>0</v>
      </c>
      <c r="H32150" s="3">
        <v>0</v>
      </c>
      <c r="I32150" s="3">
        <v>0</v>
      </c>
      <c r="J32150" s="3" t="e">
        <v>#N/A</v>
      </c>
    </row>
    <row r="32151" spans="2:10" x14ac:dyDescent="0.35">
      <c r="B32151" s="2" t="s">
        <v>1561</v>
      </c>
      <c r="C32151">
        <v>7</v>
      </c>
      <c r="D32151" s="3">
        <v>2</v>
      </c>
      <c r="E32151" s="3">
        <v>1.1529411764705884</v>
      </c>
      <c r="F32151" s="3">
        <v>0.25731864054383163</v>
      </c>
      <c r="G32151" s="3">
        <v>0.14285714285714285</v>
      </c>
      <c r="H32151" s="3">
        <v>0.13265306122448983</v>
      </c>
      <c r="I32151" s="3">
        <v>0.1428571428571429</v>
      </c>
      <c r="J32151" s="3">
        <v>-7.6923076923076567E-2</v>
      </c>
    </row>
    <row r="32152" spans="2:10" x14ac:dyDescent="0.35">
      <c r="B32152" s="2" t="s">
        <v>1562</v>
      </c>
      <c r="C32152">
        <v>7</v>
      </c>
      <c r="D32152" s="3">
        <v>2</v>
      </c>
      <c r="E32152" s="3">
        <v>1.6896551724137931</v>
      </c>
      <c r="F32152" s="3">
        <v>0.59826958858525725</v>
      </c>
      <c r="G32152" s="3">
        <v>0.5714285714285714</v>
      </c>
      <c r="H32152" s="3">
        <v>0.40816326530612246</v>
      </c>
      <c r="I32152" s="3">
        <v>0.43956043956043955</v>
      </c>
      <c r="J32152" s="3">
        <v>-0.39999999999999991</v>
      </c>
    </row>
    <row r="32153" spans="2:10" x14ac:dyDescent="0.35">
      <c r="B32153" s="2" t="s">
        <v>1563</v>
      </c>
      <c r="C32153">
        <v>7</v>
      </c>
      <c r="D32153" s="3">
        <v>1</v>
      </c>
      <c r="E32153" s="3">
        <v>1</v>
      </c>
      <c r="F32153" s="3">
        <v>0</v>
      </c>
      <c r="G32153" s="3">
        <v>0</v>
      </c>
      <c r="H32153" s="3">
        <v>0</v>
      </c>
      <c r="I32153" s="3">
        <v>0</v>
      </c>
      <c r="J32153" s="3" t="e">
        <v>#N/A</v>
      </c>
    </row>
    <row r="32154" spans="2:10" x14ac:dyDescent="0.35">
      <c r="B32154" s="2" t="s">
        <v>1564</v>
      </c>
      <c r="C32154">
        <v>7</v>
      </c>
      <c r="D32154" s="3">
        <v>2</v>
      </c>
      <c r="E32154" s="3">
        <v>1.9600000000000004</v>
      </c>
      <c r="F32154" s="3">
        <v>0.6829081047004717</v>
      </c>
      <c r="G32154" s="3">
        <v>0.8571428571428571</v>
      </c>
      <c r="H32154" s="3">
        <v>0.48979591836734704</v>
      </c>
      <c r="I32154" s="3">
        <v>0.5274725274725276</v>
      </c>
      <c r="J32154" s="3">
        <v>-0.74999999999999956</v>
      </c>
    </row>
    <row r="32155" spans="2:10" x14ac:dyDescent="0.35">
      <c r="B32155" s="2" t="s">
        <v>1565</v>
      </c>
      <c r="C32155">
        <v>7</v>
      </c>
      <c r="D32155" s="3">
        <v>2</v>
      </c>
      <c r="E32155" s="3">
        <v>1.6896551724137931</v>
      </c>
      <c r="F32155" s="3">
        <v>0.59826958858525725</v>
      </c>
      <c r="G32155" s="3">
        <v>0.5714285714285714</v>
      </c>
      <c r="H32155" s="3">
        <v>0.40816326530612246</v>
      </c>
      <c r="I32155" s="3">
        <v>0.43956043956043955</v>
      </c>
      <c r="J32155" s="3">
        <v>-0.39999999999999991</v>
      </c>
    </row>
    <row r="32156" spans="2:10" x14ac:dyDescent="0.35">
      <c r="B32156" s="2" t="s">
        <v>1566</v>
      </c>
      <c r="C32156">
        <v>7</v>
      </c>
      <c r="D32156" s="3">
        <v>2</v>
      </c>
      <c r="E32156" s="3">
        <v>1.6896551724137931</v>
      </c>
      <c r="F32156" s="3">
        <v>0.59826958858525725</v>
      </c>
      <c r="G32156" s="3">
        <v>0.5714285714285714</v>
      </c>
      <c r="H32156" s="3">
        <v>0.40816326530612246</v>
      </c>
      <c r="I32156" s="3">
        <v>0.43956043956043955</v>
      </c>
      <c r="J32156" s="3">
        <v>-0.39999999999999991</v>
      </c>
    </row>
    <row r="32157" spans="2:10" x14ac:dyDescent="0.35">
      <c r="B32157" s="2" t="s">
        <v>1567</v>
      </c>
      <c r="C32157">
        <v>7</v>
      </c>
      <c r="D32157" s="3">
        <v>1</v>
      </c>
      <c r="E32157" s="3">
        <v>1</v>
      </c>
      <c r="F32157" s="3">
        <v>0</v>
      </c>
      <c r="G32157" s="3">
        <v>0</v>
      </c>
      <c r="H32157" s="3">
        <v>0</v>
      </c>
      <c r="I32157" s="3">
        <v>0</v>
      </c>
      <c r="J32157" s="3" t="e">
        <v>#N/A</v>
      </c>
    </row>
    <row r="32158" spans="2:10" x14ac:dyDescent="0.35">
      <c r="B32158" s="2" t="s">
        <v>1568</v>
      </c>
      <c r="C32158">
        <v>7</v>
      </c>
      <c r="D32158" s="3">
        <v>2</v>
      </c>
      <c r="E32158" s="3">
        <v>1.3243243243243243</v>
      </c>
      <c r="F32158" s="3">
        <v>0.410116318288409</v>
      </c>
      <c r="G32158" s="3">
        <v>0.2857142857142857</v>
      </c>
      <c r="H32158" s="3">
        <v>0.24489795918367352</v>
      </c>
      <c r="I32158" s="3">
        <v>0.2637362637362638</v>
      </c>
      <c r="J32158" s="3">
        <v>-0.16666666666666635</v>
      </c>
    </row>
    <row r="32159" spans="2:10" x14ac:dyDescent="0.35">
      <c r="B32159" s="2" t="s">
        <v>1569</v>
      </c>
      <c r="C32159">
        <v>7</v>
      </c>
      <c r="D32159" s="3">
        <v>1</v>
      </c>
      <c r="E32159" s="3">
        <v>1</v>
      </c>
      <c r="F32159" s="3">
        <v>0</v>
      </c>
      <c r="G32159" s="3">
        <v>0</v>
      </c>
      <c r="H32159" s="3">
        <v>0</v>
      </c>
      <c r="I32159" s="3">
        <v>0</v>
      </c>
      <c r="J32159" s="3" t="e">
        <v>#N/A</v>
      </c>
    </row>
    <row r="32160" spans="2:10" x14ac:dyDescent="0.35">
      <c r="B32160" s="2" t="s">
        <v>1570</v>
      </c>
      <c r="C32160">
        <v>7</v>
      </c>
      <c r="D32160" s="3">
        <v>2</v>
      </c>
      <c r="E32160" s="3">
        <v>1.6896551724137931</v>
      </c>
      <c r="F32160" s="3">
        <v>0.59826958858525725</v>
      </c>
      <c r="G32160" s="3">
        <v>0.5714285714285714</v>
      </c>
      <c r="H32160" s="3">
        <v>0.40816326530612246</v>
      </c>
      <c r="I32160" s="3">
        <v>0.43956043956043955</v>
      </c>
      <c r="J32160" s="3">
        <v>-0.39999999999999991</v>
      </c>
    </row>
    <row r="32161" spans="2:10" x14ac:dyDescent="0.35">
      <c r="B32161" s="2" t="s">
        <v>1571</v>
      </c>
      <c r="C32161">
        <v>7</v>
      </c>
      <c r="D32161" s="3">
        <v>2</v>
      </c>
      <c r="E32161" s="3">
        <v>1.6896551724137931</v>
      </c>
      <c r="F32161" s="3">
        <v>0.59826958858525725</v>
      </c>
      <c r="G32161" s="3">
        <v>0.5714285714285714</v>
      </c>
      <c r="H32161" s="3">
        <v>0.40816326530612246</v>
      </c>
      <c r="I32161" s="3">
        <v>0.43956043956043955</v>
      </c>
      <c r="J32161" s="3">
        <v>-0.39999999999999991</v>
      </c>
    </row>
    <row r="32162" spans="2:10" x14ac:dyDescent="0.35">
      <c r="B32162" s="2" t="s">
        <v>1572</v>
      </c>
      <c r="C32162">
        <v>7</v>
      </c>
      <c r="D32162" s="3">
        <v>2</v>
      </c>
      <c r="E32162" s="3">
        <v>1.6896551724137931</v>
      </c>
      <c r="F32162" s="3">
        <v>0.59826958858525725</v>
      </c>
      <c r="G32162" s="3">
        <v>0.5714285714285714</v>
      </c>
      <c r="H32162" s="3">
        <v>0.40816326530612246</v>
      </c>
      <c r="I32162" s="3">
        <v>0.43956043956043955</v>
      </c>
      <c r="J32162" s="3">
        <v>-0.39999999999999991</v>
      </c>
    </row>
    <row r="32163" spans="2:10" x14ac:dyDescent="0.35">
      <c r="B32163" s="2" t="s">
        <v>1573</v>
      </c>
      <c r="C32163">
        <v>7</v>
      </c>
      <c r="D32163" s="3">
        <v>2</v>
      </c>
      <c r="E32163" s="3">
        <v>1.5076923076923079</v>
      </c>
      <c r="F32163" s="3">
        <v>0.51957983913051542</v>
      </c>
      <c r="G32163" s="3">
        <v>0.42857142857142855</v>
      </c>
      <c r="H32163" s="3">
        <v>0.33673469387755106</v>
      </c>
      <c r="I32163" s="3">
        <v>0.36263736263736268</v>
      </c>
      <c r="J32163" s="3">
        <v>-0.27272727272727249</v>
      </c>
    </row>
    <row r="32164" spans="2:10" x14ac:dyDescent="0.35">
      <c r="B32164" s="2" t="s">
        <v>1574</v>
      </c>
      <c r="C32164">
        <v>7</v>
      </c>
      <c r="D32164" s="3">
        <v>1</v>
      </c>
      <c r="E32164" s="3">
        <v>1</v>
      </c>
      <c r="F32164" s="3">
        <v>0</v>
      </c>
      <c r="G32164" s="3">
        <v>0</v>
      </c>
      <c r="H32164" s="3">
        <v>0</v>
      </c>
      <c r="I32164" s="3">
        <v>0</v>
      </c>
      <c r="J32164" s="3" t="e">
        <v>#N/A</v>
      </c>
    </row>
    <row r="32165" spans="2:10" x14ac:dyDescent="0.35">
      <c r="B32165" s="2" t="s">
        <v>1575</v>
      </c>
      <c r="C32165">
        <v>7</v>
      </c>
      <c r="D32165" s="3">
        <v>1</v>
      </c>
      <c r="E32165" s="3">
        <v>1</v>
      </c>
      <c r="F32165" s="3">
        <v>0</v>
      </c>
      <c r="G32165" s="3">
        <v>0</v>
      </c>
      <c r="H32165" s="3">
        <v>0</v>
      </c>
      <c r="I32165" s="3">
        <v>0</v>
      </c>
      <c r="J32165" s="3" t="e">
        <v>#N/A</v>
      </c>
    </row>
    <row r="32166" spans="2:10" x14ac:dyDescent="0.35">
      <c r="B32166" s="2" t="s">
        <v>1576</v>
      </c>
      <c r="C32166">
        <v>7</v>
      </c>
      <c r="D32166" s="3">
        <v>2</v>
      </c>
      <c r="E32166" s="3">
        <v>1.9600000000000004</v>
      </c>
      <c r="F32166" s="3">
        <v>0.6829081047004717</v>
      </c>
      <c r="G32166" s="3">
        <v>0.8571428571428571</v>
      </c>
      <c r="H32166" s="3">
        <v>0.48979591836734704</v>
      </c>
      <c r="I32166" s="3">
        <v>0.5274725274725276</v>
      </c>
      <c r="J32166" s="3">
        <v>-0.74999999999999956</v>
      </c>
    </row>
    <row r="32167" spans="2:10" x14ac:dyDescent="0.35">
      <c r="B32167" s="2" t="s">
        <v>1577</v>
      </c>
      <c r="C32167">
        <v>7</v>
      </c>
      <c r="D32167" s="3">
        <v>2</v>
      </c>
      <c r="E32167" s="3">
        <v>1.3243243243243243</v>
      </c>
      <c r="F32167" s="3">
        <v>0.410116318288409</v>
      </c>
      <c r="G32167" s="3">
        <v>0.2857142857142857</v>
      </c>
      <c r="H32167" s="3">
        <v>0.24489795918367352</v>
      </c>
      <c r="I32167" s="3">
        <v>0.2637362637362638</v>
      </c>
      <c r="J32167" s="3">
        <v>-0.16666666666666635</v>
      </c>
    </row>
    <row r="32168" spans="2:10" x14ac:dyDescent="0.35">
      <c r="B32168" s="2" t="s">
        <v>1578</v>
      </c>
      <c r="C32168">
        <v>7</v>
      </c>
      <c r="D32168" s="3">
        <v>2</v>
      </c>
      <c r="E32168" s="3">
        <v>1.9600000000000004</v>
      </c>
      <c r="F32168" s="3">
        <v>0.6829081047004717</v>
      </c>
      <c r="G32168" s="3">
        <v>0.8571428571428571</v>
      </c>
      <c r="H32168" s="3">
        <v>0.48979591836734704</v>
      </c>
      <c r="I32168" s="3">
        <v>0.5274725274725276</v>
      </c>
      <c r="J32168" s="3">
        <v>-0.74999999999999956</v>
      </c>
    </row>
    <row r="32169" spans="2:10" x14ac:dyDescent="0.35">
      <c r="B32169" s="2" t="s">
        <v>1579</v>
      </c>
      <c r="C32169">
        <v>7</v>
      </c>
      <c r="D32169" s="3">
        <v>2</v>
      </c>
      <c r="E32169" s="3">
        <v>1.5076923076923079</v>
      </c>
      <c r="F32169" s="3">
        <v>0.51957983913051542</v>
      </c>
      <c r="G32169" s="3">
        <v>0.42857142857142855</v>
      </c>
      <c r="H32169" s="3">
        <v>0.33673469387755106</v>
      </c>
      <c r="I32169" s="3">
        <v>0.36263736263736268</v>
      </c>
      <c r="J32169" s="3">
        <v>-0.27272727272727249</v>
      </c>
    </row>
    <row r="32170" spans="2:10" x14ac:dyDescent="0.35">
      <c r="B32170" s="2" t="s">
        <v>1580</v>
      </c>
      <c r="C32170">
        <v>7</v>
      </c>
      <c r="D32170" s="3">
        <v>2</v>
      </c>
      <c r="E32170" s="3">
        <v>1.5076923076923079</v>
      </c>
      <c r="F32170" s="3">
        <v>0.51957983913051542</v>
      </c>
      <c r="G32170" s="3">
        <v>0.42857142857142855</v>
      </c>
      <c r="H32170" s="3">
        <v>0.33673469387755106</v>
      </c>
      <c r="I32170" s="3">
        <v>0.36263736263736268</v>
      </c>
      <c r="J32170" s="3">
        <v>-0.27272727272727249</v>
      </c>
    </row>
    <row r="32171" spans="2:10" x14ac:dyDescent="0.35">
      <c r="B32171" s="2" t="s">
        <v>1581</v>
      </c>
      <c r="C32171">
        <v>7</v>
      </c>
      <c r="D32171" s="3">
        <v>2</v>
      </c>
      <c r="E32171" s="3">
        <v>1.1529411764705884</v>
      </c>
      <c r="F32171" s="3">
        <v>0.25731864054383163</v>
      </c>
      <c r="G32171" s="3">
        <v>0.14285714285714285</v>
      </c>
      <c r="H32171" s="3">
        <v>0.13265306122448983</v>
      </c>
      <c r="I32171" s="3">
        <v>0.1428571428571429</v>
      </c>
      <c r="J32171" s="3">
        <v>-7.6923076923076567E-2</v>
      </c>
    </row>
    <row r="32172" spans="2:10" x14ac:dyDescent="0.35">
      <c r="B32172" s="2" t="s">
        <v>1582</v>
      </c>
      <c r="C32172">
        <v>7</v>
      </c>
      <c r="D32172" s="3">
        <v>2</v>
      </c>
      <c r="E32172" s="3">
        <v>1.1529411764705884</v>
      </c>
      <c r="F32172" s="3">
        <v>0.25731864054383163</v>
      </c>
      <c r="G32172" s="3">
        <v>0.14285714285714285</v>
      </c>
      <c r="H32172" s="3">
        <v>0.13265306122448983</v>
      </c>
      <c r="I32172" s="3">
        <v>0.1428571428571429</v>
      </c>
      <c r="J32172" s="3">
        <v>-7.6923076923076567E-2</v>
      </c>
    </row>
    <row r="32173" spans="2:10" x14ac:dyDescent="0.35">
      <c r="B32173" s="2" t="s">
        <v>1583</v>
      </c>
      <c r="C32173">
        <v>7</v>
      </c>
      <c r="D32173" s="3">
        <v>2</v>
      </c>
      <c r="E32173" s="3">
        <v>1.9600000000000004</v>
      </c>
      <c r="F32173" s="3">
        <v>0.6829081047004717</v>
      </c>
      <c r="G32173" s="3">
        <v>0.8571428571428571</v>
      </c>
      <c r="H32173" s="3">
        <v>0.48979591836734704</v>
      </c>
      <c r="I32173" s="3">
        <v>0.5274725274725276</v>
      </c>
      <c r="J32173" s="3">
        <v>-0.74999999999999956</v>
      </c>
    </row>
    <row r="32174" spans="2:10" x14ac:dyDescent="0.35">
      <c r="B32174" s="2" t="s">
        <v>1584</v>
      </c>
      <c r="C32174">
        <v>7</v>
      </c>
      <c r="D32174" s="3">
        <v>2</v>
      </c>
      <c r="E32174" s="3">
        <v>1.9600000000000004</v>
      </c>
      <c r="F32174" s="3">
        <v>0.6829081047004717</v>
      </c>
      <c r="G32174" s="3">
        <v>0.8571428571428571</v>
      </c>
      <c r="H32174" s="3">
        <v>0.48979591836734704</v>
      </c>
      <c r="I32174" s="3">
        <v>0.5274725274725276</v>
      </c>
      <c r="J32174" s="3">
        <v>-0.74999999999999956</v>
      </c>
    </row>
    <row r="32175" spans="2:10" x14ac:dyDescent="0.35">
      <c r="B32175" s="2" t="s">
        <v>1585</v>
      </c>
      <c r="C32175">
        <v>7</v>
      </c>
      <c r="D32175" s="3">
        <v>2</v>
      </c>
      <c r="E32175" s="3">
        <v>1.8490566037735847</v>
      </c>
      <c r="F32175" s="3">
        <v>0.65175656117265313</v>
      </c>
      <c r="G32175" s="3">
        <v>0.7142857142857143</v>
      </c>
      <c r="H32175" s="3">
        <v>0.45918367346938771</v>
      </c>
      <c r="I32175" s="3">
        <v>0.49450549450549447</v>
      </c>
      <c r="J32175" s="3">
        <v>-0.55555555555555569</v>
      </c>
    </row>
    <row r="32176" spans="2:10" x14ac:dyDescent="0.35">
      <c r="B32176" s="2" t="s">
        <v>1586</v>
      </c>
      <c r="C32176">
        <v>7</v>
      </c>
      <c r="D32176" s="3">
        <v>1</v>
      </c>
      <c r="E32176" s="3">
        <v>1</v>
      </c>
      <c r="F32176" s="3">
        <v>0</v>
      </c>
      <c r="G32176" s="3">
        <v>0</v>
      </c>
      <c r="H32176" s="3">
        <v>0</v>
      </c>
      <c r="I32176" s="3">
        <v>0</v>
      </c>
      <c r="J32176" s="3" t="e">
        <v>#N/A</v>
      </c>
    </row>
    <row r="32177" spans="2:10" x14ac:dyDescent="0.35">
      <c r="B32177" s="2" t="s">
        <v>1587</v>
      </c>
      <c r="C32177">
        <v>7</v>
      </c>
      <c r="D32177" s="3">
        <v>2</v>
      </c>
      <c r="E32177" s="3">
        <v>1.3243243243243243</v>
      </c>
      <c r="F32177" s="3">
        <v>0.410116318288409</v>
      </c>
      <c r="G32177" s="3">
        <v>0.2857142857142857</v>
      </c>
      <c r="H32177" s="3">
        <v>0.24489795918367352</v>
      </c>
      <c r="I32177" s="3">
        <v>0.2637362637362638</v>
      </c>
      <c r="J32177" s="3">
        <v>-0.16666666666666635</v>
      </c>
    </row>
    <row r="32178" spans="2:10" x14ac:dyDescent="0.35">
      <c r="B32178" s="2" t="s">
        <v>1588</v>
      </c>
      <c r="C32178">
        <v>7</v>
      </c>
      <c r="D32178" s="3">
        <v>1</v>
      </c>
      <c r="E32178" s="3">
        <v>1</v>
      </c>
      <c r="F32178" s="3">
        <v>0</v>
      </c>
      <c r="G32178" s="3">
        <v>0</v>
      </c>
      <c r="H32178" s="3">
        <v>0</v>
      </c>
      <c r="I32178" s="3">
        <v>0</v>
      </c>
      <c r="J32178" s="3" t="e">
        <v>#N/A</v>
      </c>
    </row>
    <row r="32179" spans="2:10" x14ac:dyDescent="0.35">
      <c r="B32179" s="2" t="s">
        <v>1589</v>
      </c>
      <c r="C32179">
        <v>7</v>
      </c>
      <c r="D32179" s="3">
        <v>2</v>
      </c>
      <c r="E32179" s="3">
        <v>1.8490566037735847</v>
      </c>
      <c r="F32179" s="3">
        <v>0.65175656117265313</v>
      </c>
      <c r="G32179" s="3">
        <v>0.7142857142857143</v>
      </c>
      <c r="H32179" s="3">
        <v>0.45918367346938771</v>
      </c>
      <c r="I32179" s="3">
        <v>0.49450549450549447</v>
      </c>
      <c r="J32179" s="3">
        <v>-0.55555555555555569</v>
      </c>
    </row>
    <row r="32180" spans="2:10" x14ac:dyDescent="0.35">
      <c r="B32180" s="2" t="s">
        <v>1590</v>
      </c>
      <c r="C32180">
        <v>7</v>
      </c>
      <c r="D32180" s="3">
        <v>2</v>
      </c>
      <c r="E32180" s="3">
        <v>1.3243243243243243</v>
      </c>
      <c r="F32180" s="3">
        <v>0.410116318288409</v>
      </c>
      <c r="G32180" s="3">
        <v>0.2857142857142857</v>
      </c>
      <c r="H32180" s="3">
        <v>0.24489795918367352</v>
      </c>
      <c r="I32180" s="3">
        <v>0.2637362637362638</v>
      </c>
      <c r="J32180" s="3">
        <v>-0.16666666666666635</v>
      </c>
    </row>
    <row r="32181" spans="2:10" x14ac:dyDescent="0.35">
      <c r="B32181" s="2" t="s">
        <v>1591</v>
      </c>
      <c r="C32181">
        <v>7</v>
      </c>
      <c r="D32181" s="3">
        <v>2</v>
      </c>
      <c r="E32181" s="3">
        <v>1.1529411764705884</v>
      </c>
      <c r="F32181" s="3">
        <v>0.25731864054383163</v>
      </c>
      <c r="G32181" s="3">
        <v>0.14285714285714285</v>
      </c>
      <c r="H32181" s="3">
        <v>0.13265306122448983</v>
      </c>
      <c r="I32181" s="3">
        <v>0.1428571428571429</v>
      </c>
      <c r="J32181" s="3">
        <v>-7.6923076923076567E-2</v>
      </c>
    </row>
    <row r="32182" spans="2:10" x14ac:dyDescent="0.35">
      <c r="B32182" s="2" t="s">
        <v>1592</v>
      </c>
      <c r="C32182">
        <v>7</v>
      </c>
      <c r="D32182" s="3">
        <v>1</v>
      </c>
      <c r="E32182" s="3">
        <v>1</v>
      </c>
      <c r="F32182" s="3">
        <v>0</v>
      </c>
      <c r="G32182" s="3">
        <v>0</v>
      </c>
      <c r="H32182" s="3">
        <v>0</v>
      </c>
      <c r="I32182" s="3">
        <v>0</v>
      </c>
      <c r="J32182" s="3" t="e">
        <v>#N/A</v>
      </c>
    </row>
    <row r="32183" spans="2:10" x14ac:dyDescent="0.35">
      <c r="B32183" s="2" t="s">
        <v>1593</v>
      </c>
      <c r="C32183">
        <v>7</v>
      </c>
      <c r="D32183" s="3">
        <v>2</v>
      </c>
      <c r="E32183" s="3">
        <v>1.3243243243243243</v>
      </c>
      <c r="F32183" s="3">
        <v>0.410116318288409</v>
      </c>
      <c r="G32183" s="3">
        <v>0.2857142857142857</v>
      </c>
      <c r="H32183" s="3">
        <v>0.24489795918367352</v>
      </c>
      <c r="I32183" s="3">
        <v>0.2637362637362638</v>
      </c>
      <c r="J32183" s="3">
        <v>-0.16666666666666635</v>
      </c>
    </row>
    <row r="32184" spans="2:10" x14ac:dyDescent="0.35">
      <c r="B32184" s="2" t="s">
        <v>1594</v>
      </c>
      <c r="C32184">
        <v>7</v>
      </c>
      <c r="D32184" s="3">
        <v>2</v>
      </c>
      <c r="E32184" s="3">
        <v>1.9600000000000004</v>
      </c>
      <c r="F32184" s="3">
        <v>0.6829081047004717</v>
      </c>
      <c r="G32184" s="3">
        <v>0.5714285714285714</v>
      </c>
      <c r="H32184" s="3">
        <v>0.48979591836734704</v>
      </c>
      <c r="I32184" s="3">
        <v>0.5274725274725276</v>
      </c>
      <c r="J32184" s="3">
        <v>-0.16666666666666635</v>
      </c>
    </row>
    <row r="32185" spans="2:10" x14ac:dyDescent="0.35">
      <c r="B32185" s="2" t="s">
        <v>1595</v>
      </c>
      <c r="C32185">
        <v>7</v>
      </c>
      <c r="D32185" s="3">
        <v>2</v>
      </c>
      <c r="E32185" s="3">
        <v>1.8490566037735847</v>
      </c>
      <c r="F32185" s="3">
        <v>0.65175656117265313</v>
      </c>
      <c r="G32185" s="3">
        <v>0.7142857142857143</v>
      </c>
      <c r="H32185" s="3">
        <v>0.45918367346938771</v>
      </c>
      <c r="I32185" s="3">
        <v>0.49450549450549447</v>
      </c>
      <c r="J32185" s="3">
        <v>-0.55555555555555569</v>
      </c>
    </row>
    <row r="32186" spans="2:10" x14ac:dyDescent="0.35">
      <c r="B32186" s="2" t="s">
        <v>1596</v>
      </c>
      <c r="C32186">
        <v>7</v>
      </c>
      <c r="D32186" s="3">
        <v>1</v>
      </c>
      <c r="E32186" s="3">
        <v>1</v>
      </c>
      <c r="F32186" s="3">
        <v>0</v>
      </c>
      <c r="G32186" s="3">
        <v>0</v>
      </c>
      <c r="H32186" s="3">
        <v>0</v>
      </c>
      <c r="I32186" s="3">
        <v>0</v>
      </c>
      <c r="J32186" s="3" t="e">
        <v>#N/A</v>
      </c>
    </row>
    <row r="32187" spans="2:10" x14ac:dyDescent="0.35">
      <c r="B32187" s="2" t="s">
        <v>1597</v>
      </c>
      <c r="C32187">
        <v>7</v>
      </c>
      <c r="D32187" s="3">
        <v>2</v>
      </c>
      <c r="E32187" s="3">
        <v>1.5076923076923079</v>
      </c>
      <c r="F32187" s="3">
        <v>0.51957983913051542</v>
      </c>
      <c r="G32187" s="3">
        <v>0.14285714285714285</v>
      </c>
      <c r="H32187" s="3">
        <v>0.33673469387755106</v>
      </c>
      <c r="I32187" s="3">
        <v>0.36263736263736268</v>
      </c>
      <c r="J32187" s="3">
        <v>0.5757575757575758</v>
      </c>
    </row>
    <row r="32188" spans="2:10" x14ac:dyDescent="0.35">
      <c r="B32188" s="2" t="s">
        <v>1598</v>
      </c>
      <c r="C32188">
        <v>7</v>
      </c>
      <c r="D32188" s="3">
        <v>1</v>
      </c>
      <c r="E32188" s="3">
        <v>1</v>
      </c>
      <c r="F32188" s="3">
        <v>0</v>
      </c>
      <c r="G32188" s="3">
        <v>0</v>
      </c>
      <c r="H32188" s="3">
        <v>0</v>
      </c>
      <c r="I32188" s="3">
        <v>0</v>
      </c>
      <c r="J32188" s="3" t="e">
        <v>#N/A</v>
      </c>
    </row>
    <row r="32189" spans="2:10" x14ac:dyDescent="0.35">
      <c r="B32189" s="2" t="s">
        <v>1599</v>
      </c>
      <c r="C32189">
        <v>7</v>
      </c>
      <c r="D32189" s="3">
        <v>1</v>
      </c>
      <c r="E32189" s="3">
        <v>1</v>
      </c>
      <c r="F32189" s="3">
        <v>0</v>
      </c>
      <c r="G32189" s="3">
        <v>0</v>
      </c>
      <c r="H32189" s="3">
        <v>0</v>
      </c>
      <c r="I32189" s="3">
        <v>0</v>
      </c>
      <c r="J32189" s="3" t="e">
        <v>#N/A</v>
      </c>
    </row>
    <row r="32190" spans="2:10" x14ac:dyDescent="0.35">
      <c r="B32190" s="2" t="s">
        <v>1600</v>
      </c>
      <c r="C32190">
        <v>7</v>
      </c>
      <c r="D32190" s="3">
        <v>1</v>
      </c>
      <c r="E32190" s="3">
        <v>1</v>
      </c>
      <c r="F32190" s="3">
        <v>0</v>
      </c>
      <c r="G32190" s="3">
        <v>0</v>
      </c>
      <c r="H32190" s="3">
        <v>0</v>
      </c>
      <c r="I32190" s="3">
        <v>0</v>
      </c>
      <c r="J32190" s="3" t="e">
        <v>#N/A</v>
      </c>
    </row>
    <row r="32191" spans="2:10" x14ac:dyDescent="0.35">
      <c r="B32191" s="2" t="s">
        <v>1601</v>
      </c>
      <c r="C32191">
        <v>7</v>
      </c>
      <c r="D32191" s="3">
        <v>1</v>
      </c>
      <c r="E32191" s="3">
        <v>1</v>
      </c>
      <c r="F32191" s="3">
        <v>0</v>
      </c>
      <c r="G32191" s="3">
        <v>0</v>
      </c>
      <c r="H32191" s="3">
        <v>0</v>
      </c>
      <c r="I32191" s="3">
        <v>0</v>
      </c>
      <c r="J32191" s="3" t="e">
        <v>#N/A</v>
      </c>
    </row>
    <row r="32192" spans="2:10" x14ac:dyDescent="0.35">
      <c r="B32192" s="2" t="s">
        <v>1602</v>
      </c>
      <c r="C32192">
        <v>7</v>
      </c>
      <c r="D32192" s="3">
        <v>2</v>
      </c>
      <c r="E32192" s="3">
        <v>1.5076923076923079</v>
      </c>
      <c r="F32192" s="3">
        <v>0.51957983913051542</v>
      </c>
      <c r="G32192" s="3">
        <v>0.42857142857142855</v>
      </c>
      <c r="H32192" s="3">
        <v>0.33673469387755106</v>
      </c>
      <c r="I32192" s="3">
        <v>0.36263736263736268</v>
      </c>
      <c r="J32192" s="3">
        <v>-0.27272727272727249</v>
      </c>
    </row>
    <row r="32193" spans="2:10" x14ac:dyDescent="0.35">
      <c r="B32193" s="2" t="s">
        <v>1603</v>
      </c>
      <c r="C32193">
        <v>7</v>
      </c>
      <c r="D32193" s="3">
        <v>2</v>
      </c>
      <c r="E32193" s="3">
        <v>2</v>
      </c>
      <c r="F32193" s="3">
        <v>0.69314718055994529</v>
      </c>
      <c r="G32193" s="3">
        <v>0.7142857142857143</v>
      </c>
      <c r="H32193" s="3">
        <v>0.5</v>
      </c>
      <c r="I32193" s="3">
        <v>0.53846153846153844</v>
      </c>
      <c r="J32193" s="3">
        <v>-0.4285714285714286</v>
      </c>
    </row>
    <row r="32194" spans="2:10" x14ac:dyDescent="0.35">
      <c r="B32194" s="2" t="s">
        <v>1604</v>
      </c>
      <c r="C32194">
        <v>7</v>
      </c>
      <c r="D32194" s="3">
        <v>2</v>
      </c>
      <c r="E32194" s="3">
        <v>1.9600000000000004</v>
      </c>
      <c r="F32194" s="3">
        <v>0.6829081047004717</v>
      </c>
      <c r="G32194" s="3">
        <v>0.8571428571428571</v>
      </c>
      <c r="H32194" s="3">
        <v>0.48979591836734704</v>
      </c>
      <c r="I32194" s="3">
        <v>0.5274725274725276</v>
      </c>
      <c r="J32194" s="3">
        <v>-0.74999999999999956</v>
      </c>
    </row>
    <row r="32195" spans="2:10" x14ac:dyDescent="0.35">
      <c r="B32195" s="2" t="s">
        <v>1605</v>
      </c>
      <c r="C32195">
        <v>7</v>
      </c>
      <c r="D32195" s="3">
        <v>1</v>
      </c>
      <c r="E32195" s="3">
        <v>1</v>
      </c>
      <c r="F32195" s="3">
        <v>0</v>
      </c>
      <c r="G32195" s="3">
        <v>0</v>
      </c>
      <c r="H32195" s="3">
        <v>0</v>
      </c>
      <c r="I32195" s="3">
        <v>0</v>
      </c>
      <c r="J32195" s="3" t="e">
        <v>#N/A</v>
      </c>
    </row>
    <row r="32196" spans="2:10" x14ac:dyDescent="0.35">
      <c r="B32196" s="2" t="s">
        <v>1606</v>
      </c>
      <c r="C32196">
        <v>7</v>
      </c>
      <c r="D32196" s="3">
        <v>2</v>
      </c>
      <c r="E32196" s="3">
        <v>1.1529411764705884</v>
      </c>
      <c r="F32196" s="3">
        <v>0.25731864054383163</v>
      </c>
      <c r="G32196" s="3">
        <v>0.14285714285714285</v>
      </c>
      <c r="H32196" s="3">
        <v>0.13265306122448983</v>
      </c>
      <c r="I32196" s="3">
        <v>0.1428571428571429</v>
      </c>
      <c r="J32196" s="3">
        <v>-7.6923076923076567E-2</v>
      </c>
    </row>
    <row r="32197" spans="2:10" x14ac:dyDescent="0.35">
      <c r="B32197" s="2" t="s">
        <v>1607</v>
      </c>
      <c r="C32197">
        <v>7</v>
      </c>
      <c r="D32197" s="3">
        <v>2</v>
      </c>
      <c r="E32197" s="3">
        <v>1.6896551724137931</v>
      </c>
      <c r="F32197" s="3">
        <v>0.59826958858525725</v>
      </c>
      <c r="G32197" s="3">
        <v>0.5714285714285714</v>
      </c>
      <c r="H32197" s="3">
        <v>0.40816326530612246</v>
      </c>
      <c r="I32197" s="3">
        <v>0.43956043956043955</v>
      </c>
      <c r="J32197" s="3">
        <v>-0.39999999999999991</v>
      </c>
    </row>
    <row r="32198" spans="2:10" x14ac:dyDescent="0.35">
      <c r="B32198" s="2" t="s">
        <v>1608</v>
      </c>
      <c r="C32198">
        <v>7</v>
      </c>
      <c r="D32198" s="3">
        <v>2</v>
      </c>
      <c r="E32198" s="3">
        <v>1.9600000000000004</v>
      </c>
      <c r="F32198" s="3">
        <v>0.6829081047004717</v>
      </c>
      <c r="G32198" s="3">
        <v>0.8571428571428571</v>
      </c>
      <c r="H32198" s="3">
        <v>0.48979591836734704</v>
      </c>
      <c r="I32198" s="3">
        <v>0.5274725274725276</v>
      </c>
      <c r="J32198" s="3">
        <v>-0.74999999999999956</v>
      </c>
    </row>
    <row r="32199" spans="2:10" x14ac:dyDescent="0.35">
      <c r="B32199" s="2" t="s">
        <v>1609</v>
      </c>
      <c r="C32199">
        <v>7</v>
      </c>
      <c r="D32199" s="3">
        <v>2</v>
      </c>
      <c r="E32199" s="3">
        <v>1.6896551724137931</v>
      </c>
      <c r="F32199" s="3">
        <v>0.59826958858525725</v>
      </c>
      <c r="G32199" s="3">
        <v>0.5714285714285714</v>
      </c>
      <c r="H32199" s="3">
        <v>0.40816326530612246</v>
      </c>
      <c r="I32199" s="3">
        <v>0.43956043956043955</v>
      </c>
      <c r="J32199" s="3">
        <v>-0.39999999999999991</v>
      </c>
    </row>
    <row r="32200" spans="2:10" x14ac:dyDescent="0.35">
      <c r="B32200" s="2" t="s">
        <v>1610</v>
      </c>
      <c r="C32200">
        <v>7</v>
      </c>
      <c r="D32200" s="3">
        <v>2</v>
      </c>
      <c r="E32200" s="3">
        <v>1.8490566037735847</v>
      </c>
      <c r="F32200" s="3">
        <v>0.65175656117265313</v>
      </c>
      <c r="G32200" s="3">
        <v>0.42857142857142855</v>
      </c>
      <c r="H32200" s="3">
        <v>0.45918367346938771</v>
      </c>
      <c r="I32200" s="3">
        <v>0.49450549450549447</v>
      </c>
      <c r="J32200" s="3">
        <v>6.6666666666666624E-2</v>
      </c>
    </row>
    <row r="32201" spans="2:10" x14ac:dyDescent="0.35">
      <c r="B32201" s="2" t="s">
        <v>1611</v>
      </c>
      <c r="C32201">
        <v>7</v>
      </c>
      <c r="D32201" s="3">
        <v>2</v>
      </c>
      <c r="E32201" s="3">
        <v>1.1529411764705884</v>
      </c>
      <c r="F32201" s="3">
        <v>0.25731864054383163</v>
      </c>
      <c r="G32201" s="3">
        <v>0.14285714285714285</v>
      </c>
      <c r="H32201" s="3">
        <v>0.13265306122448983</v>
      </c>
      <c r="I32201" s="3">
        <v>0.1428571428571429</v>
      </c>
      <c r="J32201" s="3">
        <v>-7.6923076923076567E-2</v>
      </c>
    </row>
    <row r="32202" spans="2:10" x14ac:dyDescent="0.35">
      <c r="B32202" s="2" t="s">
        <v>1612</v>
      </c>
      <c r="C32202">
        <v>7</v>
      </c>
      <c r="D32202" s="3">
        <v>2</v>
      </c>
      <c r="E32202" s="3">
        <v>1.8490566037735847</v>
      </c>
      <c r="F32202" s="3">
        <v>0.65175656117265313</v>
      </c>
      <c r="G32202" s="3">
        <v>0.7142857142857143</v>
      </c>
      <c r="H32202" s="3">
        <v>0.45918367346938771</v>
      </c>
      <c r="I32202" s="3">
        <v>0.49450549450549447</v>
      </c>
      <c r="J32202" s="3">
        <v>-0.55555555555555569</v>
      </c>
    </row>
    <row r="32203" spans="2:10" x14ac:dyDescent="0.35">
      <c r="B32203" s="2" t="s">
        <v>1613</v>
      </c>
      <c r="C32203">
        <v>7</v>
      </c>
      <c r="D32203" s="3">
        <v>1</v>
      </c>
      <c r="E32203" s="3">
        <v>1</v>
      </c>
      <c r="F32203" s="3">
        <v>0</v>
      </c>
      <c r="G32203" s="3">
        <v>0</v>
      </c>
      <c r="H32203" s="3">
        <v>0</v>
      </c>
      <c r="I32203" s="3">
        <v>0</v>
      </c>
      <c r="J32203" s="3" t="e">
        <v>#N/A</v>
      </c>
    </row>
    <row r="32204" spans="2:10" x14ac:dyDescent="0.35">
      <c r="B32204" s="2" t="s">
        <v>1614</v>
      </c>
      <c r="C32204">
        <v>7</v>
      </c>
      <c r="D32204" s="3">
        <v>1</v>
      </c>
      <c r="E32204" s="3">
        <v>1</v>
      </c>
      <c r="F32204" s="3">
        <v>0</v>
      </c>
      <c r="G32204" s="3">
        <v>0</v>
      </c>
      <c r="H32204" s="3">
        <v>0</v>
      </c>
      <c r="I32204" s="3">
        <v>0</v>
      </c>
      <c r="J32204" s="3" t="e">
        <v>#N/A</v>
      </c>
    </row>
    <row r="32205" spans="2:10" x14ac:dyDescent="0.35">
      <c r="B32205" s="2" t="s">
        <v>1615</v>
      </c>
      <c r="C32205">
        <v>7</v>
      </c>
      <c r="D32205" s="3">
        <v>2</v>
      </c>
      <c r="E32205" s="3">
        <v>1.1529411764705884</v>
      </c>
      <c r="F32205" s="3">
        <v>0.25731864054383163</v>
      </c>
      <c r="G32205" s="3">
        <v>0.14285714285714285</v>
      </c>
      <c r="H32205" s="3">
        <v>0.13265306122448983</v>
      </c>
      <c r="I32205" s="3">
        <v>0.1428571428571429</v>
      </c>
      <c r="J32205" s="3">
        <v>-7.6923076923076567E-2</v>
      </c>
    </row>
    <row r="32206" spans="2:10" x14ac:dyDescent="0.35">
      <c r="B32206" s="2" t="s">
        <v>1616</v>
      </c>
      <c r="C32206">
        <v>7</v>
      </c>
      <c r="D32206" s="3">
        <v>2</v>
      </c>
      <c r="E32206" s="3">
        <v>1.1529411764705884</v>
      </c>
      <c r="F32206" s="3">
        <v>0.25731864054383163</v>
      </c>
      <c r="G32206" s="3">
        <v>0.14285714285714285</v>
      </c>
      <c r="H32206" s="3">
        <v>0.13265306122448983</v>
      </c>
      <c r="I32206" s="3">
        <v>0.1428571428571429</v>
      </c>
      <c r="J32206" s="3">
        <v>-7.6923076923076567E-2</v>
      </c>
    </row>
    <row r="32207" spans="2:10" x14ac:dyDescent="0.35">
      <c r="B32207" s="2" t="s">
        <v>1617</v>
      </c>
      <c r="C32207">
        <v>7</v>
      </c>
      <c r="D32207" s="3">
        <v>2</v>
      </c>
      <c r="E32207" s="3">
        <v>1.1529411764705884</v>
      </c>
      <c r="F32207" s="3">
        <v>0.25731864054383163</v>
      </c>
      <c r="G32207" s="3">
        <v>0.14285714285714285</v>
      </c>
      <c r="H32207" s="3">
        <v>0.13265306122448983</v>
      </c>
      <c r="I32207" s="3">
        <v>0.1428571428571429</v>
      </c>
      <c r="J32207" s="3">
        <v>-7.6923076923076567E-2</v>
      </c>
    </row>
    <row r="32208" spans="2:10" x14ac:dyDescent="0.35">
      <c r="B32208" s="2" t="s">
        <v>1618</v>
      </c>
      <c r="C32208">
        <v>7</v>
      </c>
      <c r="D32208" s="3">
        <v>1</v>
      </c>
      <c r="E32208" s="3">
        <v>1</v>
      </c>
      <c r="F32208" s="3">
        <v>0</v>
      </c>
      <c r="G32208" s="3">
        <v>0</v>
      </c>
      <c r="H32208" s="3">
        <v>0</v>
      </c>
      <c r="I32208" s="3">
        <v>0</v>
      </c>
      <c r="J32208" s="3" t="e">
        <v>#N/A</v>
      </c>
    </row>
    <row r="32209" spans="2:10" x14ac:dyDescent="0.35">
      <c r="B32209" s="2" t="s">
        <v>1619</v>
      </c>
      <c r="C32209">
        <v>7</v>
      </c>
      <c r="D32209" s="3">
        <v>1</v>
      </c>
      <c r="E32209" s="3">
        <v>1</v>
      </c>
      <c r="F32209" s="3">
        <v>0</v>
      </c>
      <c r="G32209" s="3">
        <v>0</v>
      </c>
      <c r="H32209" s="3">
        <v>0</v>
      </c>
      <c r="I32209" s="3">
        <v>0</v>
      </c>
      <c r="J32209" s="3" t="e">
        <v>#N/A</v>
      </c>
    </row>
    <row r="32210" spans="2:10" x14ac:dyDescent="0.35">
      <c r="B32210" s="2" t="s">
        <v>1620</v>
      </c>
      <c r="C32210">
        <v>7</v>
      </c>
      <c r="D32210" s="3">
        <v>2</v>
      </c>
      <c r="E32210" s="3">
        <v>1.8490566037735847</v>
      </c>
      <c r="F32210" s="3">
        <v>0.65175656117265313</v>
      </c>
      <c r="G32210" s="3">
        <v>0.7142857142857143</v>
      </c>
      <c r="H32210" s="3">
        <v>0.45918367346938771</v>
      </c>
      <c r="I32210" s="3">
        <v>0.49450549450549447</v>
      </c>
      <c r="J32210" s="3">
        <v>-0.55555555555555569</v>
      </c>
    </row>
    <row r="32211" spans="2:10" x14ac:dyDescent="0.35">
      <c r="B32211" s="2" t="s">
        <v>1621</v>
      </c>
      <c r="C32211">
        <v>7</v>
      </c>
      <c r="D32211" s="3">
        <v>1</v>
      </c>
      <c r="E32211" s="3">
        <v>1</v>
      </c>
      <c r="F32211" s="3">
        <v>0</v>
      </c>
      <c r="G32211" s="3">
        <v>0</v>
      </c>
      <c r="H32211" s="3">
        <v>0</v>
      </c>
      <c r="I32211" s="3">
        <v>0</v>
      </c>
      <c r="J32211" s="3" t="e">
        <v>#N/A</v>
      </c>
    </row>
    <row r="32212" spans="2:10" x14ac:dyDescent="0.35">
      <c r="B32212" s="2" t="s">
        <v>1622</v>
      </c>
      <c r="C32212">
        <v>7</v>
      </c>
      <c r="D32212" s="3">
        <v>2</v>
      </c>
      <c r="E32212" s="3">
        <v>1.8490566037735847</v>
      </c>
      <c r="F32212" s="3">
        <v>0.65175656117265313</v>
      </c>
      <c r="G32212" s="3">
        <v>0.42857142857142855</v>
      </c>
      <c r="H32212" s="3">
        <v>0.45918367346938771</v>
      </c>
      <c r="I32212" s="3">
        <v>0.49450549450549447</v>
      </c>
      <c r="J32212" s="3">
        <v>6.6666666666666624E-2</v>
      </c>
    </row>
    <row r="32213" spans="2:10" x14ac:dyDescent="0.35">
      <c r="B32213" s="2" t="s">
        <v>1623</v>
      </c>
      <c r="C32213">
        <v>7</v>
      </c>
      <c r="D32213" s="3">
        <v>1</v>
      </c>
      <c r="E32213" s="3">
        <v>1</v>
      </c>
      <c r="F32213" s="3">
        <v>0</v>
      </c>
      <c r="G32213" s="3">
        <v>0</v>
      </c>
      <c r="H32213" s="3">
        <v>0</v>
      </c>
      <c r="I32213" s="3">
        <v>0</v>
      </c>
      <c r="J32213" s="3" t="e">
        <v>#N/A</v>
      </c>
    </row>
    <row r="32214" spans="2:10" x14ac:dyDescent="0.35">
      <c r="B32214" s="2" t="s">
        <v>1624</v>
      </c>
      <c r="C32214">
        <v>7</v>
      </c>
      <c r="D32214" s="3">
        <v>1</v>
      </c>
      <c r="E32214" s="3">
        <v>1</v>
      </c>
      <c r="F32214" s="3">
        <v>0</v>
      </c>
      <c r="G32214" s="3">
        <v>0</v>
      </c>
      <c r="H32214" s="3">
        <v>0</v>
      </c>
      <c r="I32214" s="3">
        <v>0</v>
      </c>
      <c r="J32214" s="3" t="e">
        <v>#N/A</v>
      </c>
    </row>
    <row r="32215" spans="2:10" x14ac:dyDescent="0.35">
      <c r="B32215" s="2" t="s">
        <v>1625</v>
      </c>
      <c r="C32215">
        <v>7</v>
      </c>
      <c r="D32215" s="3">
        <v>2</v>
      </c>
      <c r="E32215" s="3">
        <v>1.6896551724137931</v>
      </c>
      <c r="F32215" s="3">
        <v>0.59826958858525725</v>
      </c>
      <c r="G32215" s="3">
        <v>0.5714285714285714</v>
      </c>
      <c r="H32215" s="3">
        <v>0.40816326530612246</v>
      </c>
      <c r="I32215" s="3">
        <v>0.43956043956043955</v>
      </c>
      <c r="J32215" s="3">
        <v>-0.39999999999999991</v>
      </c>
    </row>
    <row r="32216" spans="2:10" x14ac:dyDescent="0.35">
      <c r="B32216" s="2" t="s">
        <v>1626</v>
      </c>
      <c r="C32216">
        <v>7</v>
      </c>
      <c r="D32216" s="3">
        <v>1</v>
      </c>
      <c r="E32216" s="3">
        <v>1</v>
      </c>
      <c r="F32216" s="3">
        <v>0</v>
      </c>
      <c r="G32216" s="3">
        <v>0</v>
      </c>
      <c r="H32216" s="3">
        <v>0</v>
      </c>
      <c r="I32216" s="3">
        <v>0</v>
      </c>
      <c r="J32216" s="3" t="e">
        <v>#N/A</v>
      </c>
    </row>
    <row r="32217" spans="2:10" x14ac:dyDescent="0.35">
      <c r="B32217" s="2" t="s">
        <v>1627</v>
      </c>
      <c r="C32217">
        <v>7</v>
      </c>
      <c r="D32217" s="3">
        <v>2</v>
      </c>
      <c r="E32217" s="3">
        <v>2</v>
      </c>
      <c r="F32217" s="3">
        <v>0.69314718055994529</v>
      </c>
      <c r="G32217" s="3">
        <v>0.7142857142857143</v>
      </c>
      <c r="H32217" s="3">
        <v>0.5</v>
      </c>
      <c r="I32217" s="3">
        <v>0.53846153846153844</v>
      </c>
      <c r="J32217" s="3">
        <v>-0.4285714285714286</v>
      </c>
    </row>
    <row r="32218" spans="2:10" x14ac:dyDescent="0.35">
      <c r="B32218" s="2" t="s">
        <v>1628</v>
      </c>
      <c r="C32218">
        <v>7</v>
      </c>
      <c r="D32218" s="3">
        <v>2</v>
      </c>
      <c r="E32218" s="3">
        <v>1.5076923076923079</v>
      </c>
      <c r="F32218" s="3">
        <v>0.51957983913051542</v>
      </c>
      <c r="G32218" s="3">
        <v>0.42857142857142855</v>
      </c>
      <c r="H32218" s="3">
        <v>0.33673469387755106</v>
      </c>
      <c r="I32218" s="3">
        <v>0.36263736263736268</v>
      </c>
      <c r="J32218" s="3">
        <v>-0.27272727272727249</v>
      </c>
    </row>
    <row r="32219" spans="2:10" x14ac:dyDescent="0.35">
      <c r="B32219" s="2" t="s">
        <v>1629</v>
      </c>
      <c r="C32219">
        <v>7</v>
      </c>
      <c r="D32219" s="3">
        <v>2</v>
      </c>
      <c r="E32219" s="3">
        <v>1.1529411764705884</v>
      </c>
      <c r="F32219" s="3">
        <v>0.25731864054383163</v>
      </c>
      <c r="G32219" s="3">
        <v>0.14285714285714285</v>
      </c>
      <c r="H32219" s="3">
        <v>0.13265306122448983</v>
      </c>
      <c r="I32219" s="3">
        <v>0.1428571428571429</v>
      </c>
      <c r="J32219" s="3">
        <v>-7.6923076923076567E-2</v>
      </c>
    </row>
    <row r="32220" spans="2:10" x14ac:dyDescent="0.35">
      <c r="B32220" s="2" t="s">
        <v>1630</v>
      </c>
      <c r="C32220">
        <v>7</v>
      </c>
      <c r="D32220" s="3">
        <v>2</v>
      </c>
      <c r="E32220" s="3">
        <v>2</v>
      </c>
      <c r="F32220" s="3">
        <v>0.69314718055994529</v>
      </c>
      <c r="G32220" s="3">
        <v>0.7142857142857143</v>
      </c>
      <c r="H32220" s="3">
        <v>0.5</v>
      </c>
      <c r="I32220" s="3">
        <v>0.53846153846153844</v>
      </c>
      <c r="J32220" s="3">
        <v>-0.4285714285714286</v>
      </c>
    </row>
    <row r="32221" spans="2:10" x14ac:dyDescent="0.35">
      <c r="B32221" s="2" t="s">
        <v>1631</v>
      </c>
      <c r="C32221">
        <v>7</v>
      </c>
      <c r="D32221" s="3">
        <v>1</v>
      </c>
      <c r="E32221" s="3">
        <v>1</v>
      </c>
      <c r="F32221" s="3">
        <v>0</v>
      </c>
      <c r="G32221" s="3">
        <v>0</v>
      </c>
      <c r="H32221" s="3">
        <v>0</v>
      </c>
      <c r="I32221" s="3">
        <v>0</v>
      </c>
      <c r="J32221" s="3" t="e">
        <v>#N/A</v>
      </c>
    </row>
    <row r="32222" spans="2:10" x14ac:dyDescent="0.35">
      <c r="B32222" s="2" t="s">
        <v>1632</v>
      </c>
      <c r="C32222">
        <v>7</v>
      </c>
      <c r="D32222" s="3">
        <v>2</v>
      </c>
      <c r="E32222" s="3">
        <v>1.5076923076923079</v>
      </c>
      <c r="F32222" s="3">
        <v>0.51957983913051542</v>
      </c>
      <c r="G32222" s="3">
        <v>0.42857142857142855</v>
      </c>
      <c r="H32222" s="3">
        <v>0.33673469387755106</v>
      </c>
      <c r="I32222" s="3">
        <v>0.36263736263736268</v>
      </c>
      <c r="J32222" s="3">
        <v>-0.27272727272727249</v>
      </c>
    </row>
    <row r="32223" spans="2:10" x14ac:dyDescent="0.35">
      <c r="B32223" s="2" t="s">
        <v>1633</v>
      </c>
      <c r="C32223">
        <v>7</v>
      </c>
      <c r="D32223" s="3">
        <v>2</v>
      </c>
      <c r="E32223" s="3">
        <v>1.8490566037735847</v>
      </c>
      <c r="F32223" s="3">
        <v>0.65175656117265313</v>
      </c>
      <c r="G32223" s="3">
        <v>0.7142857142857143</v>
      </c>
      <c r="H32223" s="3">
        <v>0.45918367346938771</v>
      </c>
      <c r="I32223" s="3">
        <v>0.49450549450549447</v>
      </c>
      <c r="J32223" s="3">
        <v>-0.55555555555555569</v>
      </c>
    </row>
    <row r="32224" spans="2:10" x14ac:dyDescent="0.35">
      <c r="B32224" s="2" t="s">
        <v>1634</v>
      </c>
      <c r="C32224">
        <v>7</v>
      </c>
      <c r="D32224" s="3">
        <v>2</v>
      </c>
      <c r="E32224" s="3">
        <v>1.1529411764705884</v>
      </c>
      <c r="F32224" s="3">
        <v>0.25731864054383163</v>
      </c>
      <c r="G32224" s="3">
        <v>0.14285714285714285</v>
      </c>
      <c r="H32224" s="3">
        <v>0.13265306122448983</v>
      </c>
      <c r="I32224" s="3">
        <v>0.1428571428571429</v>
      </c>
      <c r="J32224" s="3">
        <v>-7.6923076923076567E-2</v>
      </c>
    </row>
    <row r="32225" spans="2:10" x14ac:dyDescent="0.35">
      <c r="B32225" s="2" t="s">
        <v>1635</v>
      </c>
      <c r="C32225">
        <v>7</v>
      </c>
      <c r="D32225" s="3">
        <v>2</v>
      </c>
      <c r="E32225" s="3">
        <v>1.1529411764705884</v>
      </c>
      <c r="F32225" s="3">
        <v>0.25731864054383163</v>
      </c>
      <c r="G32225" s="3">
        <v>0.14285714285714285</v>
      </c>
      <c r="H32225" s="3">
        <v>0.13265306122448983</v>
      </c>
      <c r="I32225" s="3">
        <v>0.1428571428571429</v>
      </c>
      <c r="J32225" s="3">
        <v>-7.6923076923076567E-2</v>
      </c>
    </row>
    <row r="32226" spans="2:10" x14ac:dyDescent="0.35">
      <c r="B32226" s="2" t="s">
        <v>1636</v>
      </c>
      <c r="C32226">
        <v>7</v>
      </c>
      <c r="D32226" s="3">
        <v>2</v>
      </c>
      <c r="E32226" s="3">
        <v>1.1529411764705884</v>
      </c>
      <c r="F32226" s="3">
        <v>0.25731864054383163</v>
      </c>
      <c r="G32226" s="3">
        <v>0.14285714285714285</v>
      </c>
      <c r="H32226" s="3">
        <v>0.13265306122448983</v>
      </c>
      <c r="I32226" s="3">
        <v>0.1428571428571429</v>
      </c>
      <c r="J32226" s="3">
        <v>-7.6923076923076567E-2</v>
      </c>
    </row>
    <row r="32227" spans="2:10" x14ac:dyDescent="0.35">
      <c r="B32227" s="2" t="s">
        <v>1637</v>
      </c>
      <c r="C32227">
        <v>7</v>
      </c>
      <c r="D32227" s="3">
        <v>1</v>
      </c>
      <c r="E32227" s="3">
        <v>1</v>
      </c>
      <c r="F32227" s="3">
        <v>0</v>
      </c>
      <c r="G32227" s="3">
        <v>0</v>
      </c>
      <c r="H32227" s="3">
        <v>0</v>
      </c>
      <c r="I32227" s="3">
        <v>0</v>
      </c>
      <c r="J32227" s="3" t="e">
        <v>#N/A</v>
      </c>
    </row>
    <row r="32228" spans="2:10" x14ac:dyDescent="0.35">
      <c r="B32228" s="2" t="s">
        <v>1638</v>
      </c>
      <c r="C32228">
        <v>7</v>
      </c>
      <c r="D32228" s="3">
        <v>2</v>
      </c>
      <c r="E32228" s="3">
        <v>1.6896551724137931</v>
      </c>
      <c r="F32228" s="3">
        <v>0.59826958858525725</v>
      </c>
      <c r="G32228" s="3">
        <v>0.5714285714285714</v>
      </c>
      <c r="H32228" s="3">
        <v>0.40816326530612246</v>
      </c>
      <c r="I32228" s="3">
        <v>0.43956043956043955</v>
      </c>
      <c r="J32228" s="3">
        <v>-0.39999999999999991</v>
      </c>
    </row>
    <row r="32229" spans="2:10" x14ac:dyDescent="0.35">
      <c r="B32229" s="2" t="s">
        <v>1639</v>
      </c>
      <c r="C32229">
        <v>7</v>
      </c>
      <c r="D32229" s="3">
        <v>1</v>
      </c>
      <c r="E32229" s="3">
        <v>1</v>
      </c>
      <c r="F32229" s="3">
        <v>0</v>
      </c>
      <c r="G32229" s="3">
        <v>0</v>
      </c>
      <c r="H32229" s="3">
        <v>0</v>
      </c>
      <c r="I32229" s="3">
        <v>0</v>
      </c>
      <c r="J32229" s="3" t="e">
        <v>#N/A</v>
      </c>
    </row>
    <row r="32230" spans="2:10" x14ac:dyDescent="0.35">
      <c r="B32230" s="2" t="s">
        <v>1640</v>
      </c>
      <c r="C32230">
        <v>7</v>
      </c>
      <c r="D32230" s="3">
        <v>2</v>
      </c>
      <c r="E32230" s="3">
        <v>1.6896551724137931</v>
      </c>
      <c r="F32230" s="3">
        <v>0.59826958858525725</v>
      </c>
      <c r="G32230" s="3">
        <v>0.5714285714285714</v>
      </c>
      <c r="H32230" s="3">
        <v>0.40816326530612246</v>
      </c>
      <c r="I32230" s="3">
        <v>0.43956043956043955</v>
      </c>
      <c r="J32230" s="3">
        <v>-0.39999999999999991</v>
      </c>
    </row>
    <row r="32231" spans="2:10" x14ac:dyDescent="0.35">
      <c r="B32231" s="2" t="s">
        <v>1641</v>
      </c>
      <c r="C32231">
        <v>7</v>
      </c>
      <c r="D32231" s="3">
        <v>2</v>
      </c>
      <c r="E32231" s="3">
        <v>1.5076923076923079</v>
      </c>
      <c r="F32231" s="3">
        <v>0.51957983913051542</v>
      </c>
      <c r="G32231" s="3">
        <v>0.42857142857142855</v>
      </c>
      <c r="H32231" s="3">
        <v>0.33673469387755106</v>
      </c>
      <c r="I32231" s="3">
        <v>0.36263736263736268</v>
      </c>
      <c r="J32231" s="3">
        <v>-0.27272727272727249</v>
      </c>
    </row>
    <row r="32232" spans="2:10" x14ac:dyDescent="0.35">
      <c r="B32232" s="2" t="s">
        <v>1642</v>
      </c>
      <c r="C32232">
        <v>7</v>
      </c>
      <c r="D32232" s="3">
        <v>2</v>
      </c>
      <c r="E32232" s="3">
        <v>1.8490566037735847</v>
      </c>
      <c r="F32232" s="3">
        <v>0.65175656117265313</v>
      </c>
      <c r="G32232" s="3">
        <v>0.42857142857142855</v>
      </c>
      <c r="H32232" s="3">
        <v>0.45918367346938771</v>
      </c>
      <c r="I32232" s="3">
        <v>0.49450549450549447</v>
      </c>
      <c r="J32232" s="3">
        <v>6.6666666666666624E-2</v>
      </c>
    </row>
    <row r="32233" spans="2:10" x14ac:dyDescent="0.35">
      <c r="B32233" s="2" t="s">
        <v>1643</v>
      </c>
      <c r="C32233">
        <v>7</v>
      </c>
      <c r="D32233" s="3">
        <v>2</v>
      </c>
      <c r="E32233" s="3">
        <v>1.5076923076923079</v>
      </c>
      <c r="F32233" s="3">
        <v>0.51957983913051542</v>
      </c>
      <c r="G32233" s="3">
        <v>0.42857142857142855</v>
      </c>
      <c r="H32233" s="3">
        <v>0.33673469387755106</v>
      </c>
      <c r="I32233" s="3">
        <v>0.36263736263736268</v>
      </c>
      <c r="J32233" s="3">
        <v>-0.27272727272727249</v>
      </c>
    </row>
    <row r="32234" spans="2:10" x14ac:dyDescent="0.35">
      <c r="B32234" s="2" t="s">
        <v>1644</v>
      </c>
      <c r="C32234">
        <v>7</v>
      </c>
      <c r="D32234" s="3">
        <v>2</v>
      </c>
      <c r="E32234" s="3">
        <v>2</v>
      </c>
      <c r="F32234" s="3">
        <v>0.69314718055994529</v>
      </c>
      <c r="G32234" s="3">
        <v>1</v>
      </c>
      <c r="H32234" s="3">
        <v>0.5</v>
      </c>
      <c r="I32234" s="3">
        <v>0.53846153846153844</v>
      </c>
      <c r="J32234" s="3">
        <v>-1</v>
      </c>
    </row>
    <row r="32235" spans="2:10" x14ac:dyDescent="0.35">
      <c r="B32235" s="2" t="s">
        <v>1645</v>
      </c>
      <c r="C32235">
        <v>7</v>
      </c>
      <c r="D32235" s="3">
        <v>2</v>
      </c>
      <c r="E32235" s="3">
        <v>1.3243243243243243</v>
      </c>
      <c r="F32235" s="3">
        <v>0.410116318288409</v>
      </c>
      <c r="G32235" s="3">
        <v>0.2857142857142857</v>
      </c>
      <c r="H32235" s="3">
        <v>0.24489795918367352</v>
      </c>
      <c r="I32235" s="3">
        <v>0.2637362637362638</v>
      </c>
      <c r="J32235" s="3">
        <v>-0.16666666666666635</v>
      </c>
    </row>
    <row r="32236" spans="2:10" x14ac:dyDescent="0.35">
      <c r="B32236" s="2" t="s">
        <v>1646</v>
      </c>
      <c r="C32236">
        <v>7</v>
      </c>
      <c r="D32236" s="3">
        <v>1</v>
      </c>
      <c r="E32236" s="3">
        <v>1</v>
      </c>
      <c r="F32236" s="3">
        <v>0</v>
      </c>
      <c r="G32236" s="3">
        <v>0</v>
      </c>
      <c r="H32236" s="3">
        <v>0</v>
      </c>
      <c r="I32236" s="3">
        <v>0</v>
      </c>
      <c r="J32236" s="3" t="e">
        <v>#N/A</v>
      </c>
    </row>
    <row r="32237" spans="2:10" x14ac:dyDescent="0.35">
      <c r="B32237" s="2" t="s">
        <v>1647</v>
      </c>
      <c r="C32237">
        <v>7</v>
      </c>
      <c r="D32237" s="3">
        <v>2</v>
      </c>
      <c r="E32237" s="3">
        <v>1.1529411764705884</v>
      </c>
      <c r="F32237" s="3">
        <v>0.25731864054383163</v>
      </c>
      <c r="G32237" s="3">
        <v>0.14285714285714285</v>
      </c>
      <c r="H32237" s="3">
        <v>0.13265306122448983</v>
      </c>
      <c r="I32237" s="3">
        <v>0.1428571428571429</v>
      </c>
      <c r="J32237" s="3">
        <v>-7.6923076923076567E-2</v>
      </c>
    </row>
    <row r="32238" spans="2:10" x14ac:dyDescent="0.35">
      <c r="B32238" s="2" t="s">
        <v>1648</v>
      </c>
      <c r="C32238">
        <v>7</v>
      </c>
      <c r="D32238" s="3">
        <v>2</v>
      </c>
      <c r="E32238" s="3">
        <v>2</v>
      </c>
      <c r="F32238" s="3">
        <v>0.69314718055994529</v>
      </c>
      <c r="G32238" s="3">
        <v>0.7142857142857143</v>
      </c>
      <c r="H32238" s="3">
        <v>0.5</v>
      </c>
      <c r="I32238" s="3">
        <v>0.53846153846153844</v>
      </c>
      <c r="J32238" s="3">
        <v>-0.4285714285714286</v>
      </c>
    </row>
    <row r="32239" spans="2:10" x14ac:dyDescent="0.35">
      <c r="B32239" s="2" t="s">
        <v>1649</v>
      </c>
      <c r="C32239">
        <v>7</v>
      </c>
      <c r="D32239" s="3">
        <v>2</v>
      </c>
      <c r="E32239" s="3">
        <v>1.6896551724137931</v>
      </c>
      <c r="F32239" s="3">
        <v>0.59826958858525725</v>
      </c>
      <c r="G32239" s="3">
        <v>0.5714285714285714</v>
      </c>
      <c r="H32239" s="3">
        <v>0.40816326530612246</v>
      </c>
      <c r="I32239" s="3">
        <v>0.43956043956043955</v>
      </c>
      <c r="J32239" s="3">
        <v>-0.39999999999999991</v>
      </c>
    </row>
    <row r="32240" spans="2:10" x14ac:dyDescent="0.35">
      <c r="B32240" s="2" t="s">
        <v>1650</v>
      </c>
      <c r="C32240">
        <v>7</v>
      </c>
      <c r="D32240" s="3">
        <v>2</v>
      </c>
      <c r="E32240" s="3">
        <v>2</v>
      </c>
      <c r="F32240" s="3">
        <v>0.69314718055994529</v>
      </c>
      <c r="G32240" s="3">
        <v>0.7142857142857143</v>
      </c>
      <c r="H32240" s="3">
        <v>0.5</v>
      </c>
      <c r="I32240" s="3">
        <v>0.53846153846153844</v>
      </c>
      <c r="J32240" s="3">
        <v>-0.4285714285714286</v>
      </c>
    </row>
    <row r="32241" spans="2:10" x14ac:dyDescent="0.35">
      <c r="B32241" s="2" t="s">
        <v>1651</v>
      </c>
      <c r="C32241">
        <v>7</v>
      </c>
      <c r="D32241" s="3">
        <v>2</v>
      </c>
      <c r="E32241" s="3">
        <v>2</v>
      </c>
      <c r="F32241" s="3">
        <v>0.69314718055994529</v>
      </c>
      <c r="G32241" s="3">
        <v>0.7142857142857143</v>
      </c>
      <c r="H32241" s="3">
        <v>0.5</v>
      </c>
      <c r="I32241" s="3">
        <v>0.53846153846153844</v>
      </c>
      <c r="J32241" s="3">
        <v>-0.4285714285714286</v>
      </c>
    </row>
    <row r="32242" spans="2:10" x14ac:dyDescent="0.35">
      <c r="B32242" s="2" t="s">
        <v>1652</v>
      </c>
      <c r="C32242">
        <v>7</v>
      </c>
      <c r="D32242" s="3">
        <v>1</v>
      </c>
      <c r="E32242" s="3">
        <v>1</v>
      </c>
      <c r="F32242" s="3">
        <v>0</v>
      </c>
      <c r="G32242" s="3">
        <v>0</v>
      </c>
      <c r="H32242" s="3">
        <v>0</v>
      </c>
      <c r="I32242" s="3">
        <v>0</v>
      </c>
      <c r="J32242" s="3" t="e">
        <v>#N/A</v>
      </c>
    </row>
    <row r="32243" spans="2:10" x14ac:dyDescent="0.35">
      <c r="B32243" s="2" t="s">
        <v>1653</v>
      </c>
      <c r="C32243">
        <v>7</v>
      </c>
      <c r="D32243" s="3">
        <v>2</v>
      </c>
      <c r="E32243" s="3">
        <v>1.8490566037735847</v>
      </c>
      <c r="F32243" s="3">
        <v>0.65175656117265313</v>
      </c>
      <c r="G32243" s="3">
        <v>0.42857142857142855</v>
      </c>
      <c r="H32243" s="3">
        <v>0.45918367346938771</v>
      </c>
      <c r="I32243" s="3">
        <v>0.49450549450549447</v>
      </c>
      <c r="J32243" s="3">
        <v>6.6666666666666624E-2</v>
      </c>
    </row>
    <row r="32244" spans="2:10" x14ac:dyDescent="0.35">
      <c r="B32244" s="2" t="s">
        <v>1654</v>
      </c>
      <c r="C32244">
        <v>7</v>
      </c>
      <c r="D32244" s="3">
        <v>2</v>
      </c>
      <c r="E32244" s="3">
        <v>1.5076923076923079</v>
      </c>
      <c r="F32244" s="3">
        <v>0.51957983913051542</v>
      </c>
      <c r="G32244" s="3">
        <v>0.14285714285714285</v>
      </c>
      <c r="H32244" s="3">
        <v>0.33673469387755106</v>
      </c>
      <c r="I32244" s="3">
        <v>0.36263736263736268</v>
      </c>
      <c r="J32244" s="3">
        <v>0.5757575757575758</v>
      </c>
    </row>
    <row r="32245" spans="2:10" x14ac:dyDescent="0.35">
      <c r="B32245" s="2" t="s">
        <v>1655</v>
      </c>
      <c r="C32245">
        <v>7</v>
      </c>
      <c r="D32245" s="3">
        <v>1</v>
      </c>
      <c r="E32245" s="3">
        <v>1</v>
      </c>
      <c r="F32245" s="3">
        <v>0</v>
      </c>
      <c r="G32245" s="3">
        <v>0</v>
      </c>
      <c r="H32245" s="3">
        <v>0</v>
      </c>
      <c r="I32245" s="3">
        <v>0</v>
      </c>
      <c r="J32245" s="3" t="e">
        <v>#N/A</v>
      </c>
    </row>
    <row r="32246" spans="2:10" x14ac:dyDescent="0.35">
      <c r="B32246" s="2" t="s">
        <v>1656</v>
      </c>
      <c r="C32246">
        <v>7</v>
      </c>
      <c r="D32246" s="3">
        <v>2</v>
      </c>
      <c r="E32246" s="3">
        <v>1.1529411764705884</v>
      </c>
      <c r="F32246" s="3">
        <v>0.25731864054383163</v>
      </c>
      <c r="G32246" s="3">
        <v>0.14285714285714285</v>
      </c>
      <c r="H32246" s="3">
        <v>0.13265306122448983</v>
      </c>
      <c r="I32246" s="3">
        <v>0.1428571428571429</v>
      </c>
      <c r="J32246" s="3">
        <v>-7.6923076923076567E-2</v>
      </c>
    </row>
    <row r="32247" spans="2:10" x14ac:dyDescent="0.35">
      <c r="B32247" s="2" t="s">
        <v>1657</v>
      </c>
      <c r="C32247">
        <v>7</v>
      </c>
      <c r="D32247" s="3">
        <v>2</v>
      </c>
      <c r="E32247" s="3">
        <v>1.8490566037735847</v>
      </c>
      <c r="F32247" s="3">
        <v>0.65175656117265313</v>
      </c>
      <c r="G32247" s="3">
        <v>0.7142857142857143</v>
      </c>
      <c r="H32247" s="3">
        <v>0.45918367346938771</v>
      </c>
      <c r="I32247" s="3">
        <v>0.49450549450549447</v>
      </c>
      <c r="J32247" s="3">
        <v>-0.55555555555555569</v>
      </c>
    </row>
    <row r="32248" spans="2:10" x14ac:dyDescent="0.35">
      <c r="B32248" s="2" t="s">
        <v>1658</v>
      </c>
      <c r="C32248">
        <v>7</v>
      </c>
      <c r="D32248" s="3">
        <v>1</v>
      </c>
      <c r="E32248" s="3">
        <v>1</v>
      </c>
      <c r="F32248" s="3">
        <v>0</v>
      </c>
      <c r="G32248" s="3">
        <v>0</v>
      </c>
      <c r="H32248" s="3">
        <v>0</v>
      </c>
      <c r="I32248" s="3">
        <v>0</v>
      </c>
      <c r="J32248" s="3" t="e">
        <v>#N/A</v>
      </c>
    </row>
    <row r="32249" spans="2:10" x14ac:dyDescent="0.35">
      <c r="B32249" s="2" t="s">
        <v>1659</v>
      </c>
      <c r="C32249">
        <v>7</v>
      </c>
      <c r="D32249" s="3">
        <v>1</v>
      </c>
      <c r="E32249" s="3">
        <v>1</v>
      </c>
      <c r="F32249" s="3">
        <v>0</v>
      </c>
      <c r="G32249" s="3">
        <v>0</v>
      </c>
      <c r="H32249" s="3">
        <v>0</v>
      </c>
      <c r="I32249" s="3">
        <v>0</v>
      </c>
      <c r="J32249" s="3" t="e">
        <v>#N/A</v>
      </c>
    </row>
    <row r="32250" spans="2:10" x14ac:dyDescent="0.35">
      <c r="B32250" s="2" t="s">
        <v>1660</v>
      </c>
      <c r="C32250">
        <v>7</v>
      </c>
      <c r="D32250" s="3">
        <v>2</v>
      </c>
      <c r="E32250" s="3">
        <v>1.5076923076923079</v>
      </c>
      <c r="F32250" s="3">
        <v>0.51957983913051542</v>
      </c>
      <c r="G32250" s="3">
        <v>0.42857142857142855</v>
      </c>
      <c r="H32250" s="3">
        <v>0.33673469387755106</v>
      </c>
      <c r="I32250" s="3">
        <v>0.36263736263736268</v>
      </c>
      <c r="J32250" s="3">
        <v>-0.27272727272727249</v>
      </c>
    </row>
    <row r="32251" spans="2:10" x14ac:dyDescent="0.35">
      <c r="B32251" s="2" t="s">
        <v>1661</v>
      </c>
      <c r="C32251">
        <v>7</v>
      </c>
      <c r="D32251" s="3">
        <v>2</v>
      </c>
      <c r="E32251" s="3">
        <v>2</v>
      </c>
      <c r="F32251" s="3">
        <v>0.69314718055994529</v>
      </c>
      <c r="G32251" s="3">
        <v>0.7142857142857143</v>
      </c>
      <c r="H32251" s="3">
        <v>0.5</v>
      </c>
      <c r="I32251" s="3">
        <v>0.53846153846153844</v>
      </c>
      <c r="J32251" s="3">
        <v>-0.4285714285714286</v>
      </c>
    </row>
    <row r="32252" spans="2:10" x14ac:dyDescent="0.35">
      <c r="B32252" s="2" t="s">
        <v>1662</v>
      </c>
      <c r="C32252">
        <v>7</v>
      </c>
      <c r="D32252" s="3">
        <v>2</v>
      </c>
      <c r="E32252" s="3">
        <v>2</v>
      </c>
      <c r="F32252" s="3">
        <v>0.69314718055994529</v>
      </c>
      <c r="G32252" s="3">
        <v>0.42857142857142855</v>
      </c>
      <c r="H32252" s="3">
        <v>0.5</v>
      </c>
      <c r="I32252" s="3">
        <v>0.53846153846153844</v>
      </c>
      <c r="J32252" s="3">
        <v>0.1428571428571429</v>
      </c>
    </row>
    <row r="32253" spans="2:10" x14ac:dyDescent="0.35">
      <c r="B32253" s="2" t="s">
        <v>1663</v>
      </c>
      <c r="C32253">
        <v>7</v>
      </c>
      <c r="D32253" s="3">
        <v>2</v>
      </c>
      <c r="E32253" s="3">
        <v>1.9600000000000004</v>
      </c>
      <c r="F32253" s="3">
        <v>0.6829081047004717</v>
      </c>
      <c r="G32253" s="3">
        <v>0.5714285714285714</v>
      </c>
      <c r="H32253" s="3">
        <v>0.48979591836734704</v>
      </c>
      <c r="I32253" s="3">
        <v>0.5274725274725276</v>
      </c>
      <c r="J32253" s="3">
        <v>-0.16666666666666635</v>
      </c>
    </row>
    <row r="32254" spans="2:10" x14ac:dyDescent="0.35">
      <c r="B32254" s="2" t="s">
        <v>1664</v>
      </c>
      <c r="C32254">
        <v>7</v>
      </c>
      <c r="D32254" s="3">
        <v>2</v>
      </c>
      <c r="E32254" s="3">
        <v>1.1529411764705884</v>
      </c>
      <c r="F32254" s="3">
        <v>0.25731864054383163</v>
      </c>
      <c r="G32254" s="3">
        <v>0.14285714285714285</v>
      </c>
      <c r="H32254" s="3">
        <v>0.13265306122448983</v>
      </c>
      <c r="I32254" s="3">
        <v>0.1428571428571429</v>
      </c>
      <c r="J32254" s="3">
        <v>-7.6923076923076567E-2</v>
      </c>
    </row>
    <row r="32255" spans="2:10" x14ac:dyDescent="0.35">
      <c r="B32255" s="2" t="s">
        <v>1665</v>
      </c>
      <c r="C32255">
        <v>7</v>
      </c>
      <c r="D32255" s="3">
        <v>2</v>
      </c>
      <c r="E32255" s="3">
        <v>1.5076923076923079</v>
      </c>
      <c r="F32255" s="3">
        <v>0.51957983913051542</v>
      </c>
      <c r="G32255" s="3">
        <v>0.42857142857142855</v>
      </c>
      <c r="H32255" s="3">
        <v>0.33673469387755106</v>
      </c>
      <c r="I32255" s="3">
        <v>0.36263736263736268</v>
      </c>
      <c r="J32255" s="3">
        <v>-0.27272727272727249</v>
      </c>
    </row>
    <row r="32256" spans="2:10" x14ac:dyDescent="0.35">
      <c r="B32256" s="2" t="s">
        <v>1666</v>
      </c>
      <c r="C32256">
        <v>7</v>
      </c>
      <c r="D32256" s="3">
        <v>2</v>
      </c>
      <c r="E32256" s="3">
        <v>2</v>
      </c>
      <c r="F32256" s="3">
        <v>0.69314718055994529</v>
      </c>
      <c r="G32256" s="3">
        <v>0.7142857142857143</v>
      </c>
      <c r="H32256" s="3">
        <v>0.5</v>
      </c>
      <c r="I32256" s="3">
        <v>0.53846153846153844</v>
      </c>
      <c r="J32256" s="3">
        <v>-0.4285714285714286</v>
      </c>
    </row>
    <row r="32257" spans="2:10" x14ac:dyDescent="0.35">
      <c r="B32257" s="2" t="s">
        <v>1667</v>
      </c>
      <c r="C32257">
        <v>7</v>
      </c>
      <c r="D32257" s="3">
        <v>1</v>
      </c>
      <c r="E32257" s="3">
        <v>1</v>
      </c>
      <c r="F32257" s="3">
        <v>0</v>
      </c>
      <c r="G32257" s="3">
        <v>0</v>
      </c>
      <c r="H32257" s="3">
        <v>0</v>
      </c>
      <c r="I32257" s="3">
        <v>0</v>
      </c>
      <c r="J32257" s="3" t="e">
        <v>#N/A</v>
      </c>
    </row>
    <row r="32258" spans="2:10" x14ac:dyDescent="0.35">
      <c r="B32258" s="2" t="s">
        <v>1668</v>
      </c>
      <c r="C32258">
        <v>7</v>
      </c>
      <c r="D32258" s="3">
        <v>1</v>
      </c>
      <c r="E32258" s="3">
        <v>1</v>
      </c>
      <c r="F32258" s="3">
        <v>0</v>
      </c>
      <c r="G32258" s="3">
        <v>0</v>
      </c>
      <c r="H32258" s="3">
        <v>0</v>
      </c>
      <c r="I32258" s="3">
        <v>0</v>
      </c>
      <c r="J32258" s="3" t="e">
        <v>#N/A</v>
      </c>
    </row>
    <row r="32259" spans="2:10" x14ac:dyDescent="0.35">
      <c r="B32259" s="2" t="s">
        <v>1669</v>
      </c>
      <c r="C32259">
        <v>7</v>
      </c>
      <c r="D32259" s="3">
        <v>2</v>
      </c>
      <c r="E32259" s="3">
        <v>1.5076923076923079</v>
      </c>
      <c r="F32259" s="3">
        <v>0.51957983913051542</v>
      </c>
      <c r="G32259" s="3">
        <v>0.42857142857142855</v>
      </c>
      <c r="H32259" s="3">
        <v>0.33673469387755106</v>
      </c>
      <c r="I32259" s="3">
        <v>0.36263736263736268</v>
      </c>
      <c r="J32259" s="3">
        <v>-0.27272727272727249</v>
      </c>
    </row>
    <row r="32260" spans="2:10" x14ac:dyDescent="0.35">
      <c r="B32260" s="2" t="s">
        <v>1670</v>
      </c>
      <c r="C32260">
        <v>7</v>
      </c>
      <c r="D32260" s="3">
        <v>2</v>
      </c>
      <c r="E32260" s="3">
        <v>1.6896551724137931</v>
      </c>
      <c r="F32260" s="3">
        <v>0.59826958858525725</v>
      </c>
      <c r="G32260" s="3">
        <v>0.5714285714285714</v>
      </c>
      <c r="H32260" s="3">
        <v>0.40816326530612246</v>
      </c>
      <c r="I32260" s="3">
        <v>0.43956043956043955</v>
      </c>
      <c r="J32260" s="3">
        <v>-0.39999999999999991</v>
      </c>
    </row>
    <row r="32261" spans="2:10" x14ac:dyDescent="0.35">
      <c r="B32261" s="2" t="s">
        <v>1671</v>
      </c>
      <c r="C32261">
        <v>7</v>
      </c>
      <c r="D32261" s="3">
        <v>2</v>
      </c>
      <c r="E32261" s="3">
        <v>1.8490566037735847</v>
      </c>
      <c r="F32261" s="3">
        <v>0.65175656117265313</v>
      </c>
      <c r="G32261" s="3">
        <v>0.7142857142857143</v>
      </c>
      <c r="H32261" s="3">
        <v>0.45918367346938771</v>
      </c>
      <c r="I32261" s="3">
        <v>0.49450549450549447</v>
      </c>
      <c r="J32261" s="3">
        <v>-0.55555555555555569</v>
      </c>
    </row>
    <row r="32262" spans="2:10" x14ac:dyDescent="0.35">
      <c r="B32262" s="2" t="s">
        <v>1672</v>
      </c>
      <c r="C32262">
        <v>7</v>
      </c>
      <c r="D32262" s="3">
        <v>2</v>
      </c>
      <c r="E32262" s="3">
        <v>1.6896551724137931</v>
      </c>
      <c r="F32262" s="3">
        <v>0.59826958858525725</v>
      </c>
      <c r="G32262" s="3">
        <v>0.2857142857142857</v>
      </c>
      <c r="H32262" s="3">
        <v>0.40816326530612246</v>
      </c>
      <c r="I32262" s="3">
        <v>0.43956043956043955</v>
      </c>
      <c r="J32262" s="3">
        <v>0.30000000000000004</v>
      </c>
    </row>
    <row r="32263" spans="2:10" x14ac:dyDescent="0.35">
      <c r="B32263" s="2" t="s">
        <v>1673</v>
      </c>
      <c r="C32263">
        <v>7</v>
      </c>
      <c r="D32263" s="3">
        <v>2</v>
      </c>
      <c r="E32263" s="3">
        <v>1.8490566037735847</v>
      </c>
      <c r="F32263" s="3">
        <v>0.65175656117265313</v>
      </c>
      <c r="G32263" s="3">
        <v>0.7142857142857143</v>
      </c>
      <c r="H32263" s="3">
        <v>0.45918367346938771</v>
      </c>
      <c r="I32263" s="3">
        <v>0.49450549450549447</v>
      </c>
      <c r="J32263" s="3">
        <v>-0.55555555555555569</v>
      </c>
    </row>
    <row r="32264" spans="2:10" x14ac:dyDescent="0.35">
      <c r="B32264" s="2" t="s">
        <v>1674</v>
      </c>
      <c r="C32264">
        <v>7</v>
      </c>
      <c r="D32264" s="3">
        <v>2</v>
      </c>
      <c r="E32264" s="3">
        <v>1.1529411764705884</v>
      </c>
      <c r="F32264" s="3">
        <v>0.25731864054383163</v>
      </c>
      <c r="G32264" s="3">
        <v>0.14285714285714285</v>
      </c>
      <c r="H32264" s="3">
        <v>0.13265306122448983</v>
      </c>
      <c r="I32264" s="3">
        <v>0.1428571428571429</v>
      </c>
      <c r="J32264" s="3">
        <v>-7.6923076923076567E-2</v>
      </c>
    </row>
    <row r="32265" spans="2:10" x14ac:dyDescent="0.35">
      <c r="B32265" s="2" t="s">
        <v>1675</v>
      </c>
      <c r="C32265">
        <v>7</v>
      </c>
      <c r="D32265" s="3">
        <v>1</v>
      </c>
      <c r="E32265" s="3">
        <v>1</v>
      </c>
      <c r="F32265" s="3">
        <v>0</v>
      </c>
      <c r="G32265" s="3">
        <v>0</v>
      </c>
      <c r="H32265" s="3">
        <v>0</v>
      </c>
      <c r="I32265" s="3">
        <v>0</v>
      </c>
      <c r="J32265" s="3" t="e">
        <v>#N/A</v>
      </c>
    </row>
    <row r="32266" spans="2:10" x14ac:dyDescent="0.35">
      <c r="B32266" s="2" t="s">
        <v>1676</v>
      </c>
      <c r="C32266">
        <v>7</v>
      </c>
      <c r="D32266" s="3">
        <v>2</v>
      </c>
      <c r="E32266" s="3">
        <v>1.5076923076923079</v>
      </c>
      <c r="F32266" s="3">
        <v>0.51957983913051542</v>
      </c>
      <c r="G32266" s="3">
        <v>0.42857142857142855</v>
      </c>
      <c r="H32266" s="3">
        <v>0.33673469387755106</v>
      </c>
      <c r="I32266" s="3">
        <v>0.36263736263736268</v>
      </c>
      <c r="J32266" s="3">
        <v>-0.27272727272727249</v>
      </c>
    </row>
    <row r="32267" spans="2:10" x14ac:dyDescent="0.35">
      <c r="B32267" s="2" t="s">
        <v>1677</v>
      </c>
      <c r="C32267">
        <v>7</v>
      </c>
      <c r="D32267" s="3">
        <v>2</v>
      </c>
      <c r="E32267" s="3">
        <v>1.9600000000000004</v>
      </c>
      <c r="F32267" s="3">
        <v>0.6829081047004717</v>
      </c>
      <c r="G32267" s="3">
        <v>0.5714285714285714</v>
      </c>
      <c r="H32267" s="3">
        <v>0.48979591836734704</v>
      </c>
      <c r="I32267" s="3">
        <v>0.5274725274725276</v>
      </c>
      <c r="J32267" s="3">
        <v>-0.16666666666666635</v>
      </c>
    </row>
    <row r="32268" spans="2:10" x14ac:dyDescent="0.35">
      <c r="B32268" s="2" t="s">
        <v>1678</v>
      </c>
      <c r="C32268">
        <v>7</v>
      </c>
      <c r="D32268" s="3">
        <v>2</v>
      </c>
      <c r="E32268" s="3">
        <v>1.1529411764705884</v>
      </c>
      <c r="F32268" s="3">
        <v>0.25731864054383163</v>
      </c>
      <c r="G32268" s="3">
        <v>0.14285714285714285</v>
      </c>
      <c r="H32268" s="3">
        <v>0.13265306122448983</v>
      </c>
      <c r="I32268" s="3">
        <v>0.1428571428571429</v>
      </c>
      <c r="J32268" s="3">
        <v>-7.6923076923076567E-2</v>
      </c>
    </row>
    <row r="32269" spans="2:10" x14ac:dyDescent="0.35">
      <c r="B32269" s="2" t="s">
        <v>1679</v>
      </c>
      <c r="C32269">
        <v>7</v>
      </c>
      <c r="D32269" s="3">
        <v>2</v>
      </c>
      <c r="E32269" s="3">
        <v>1.6896551724137931</v>
      </c>
      <c r="F32269" s="3">
        <v>0.59826958858525725</v>
      </c>
      <c r="G32269" s="3">
        <v>0.5714285714285714</v>
      </c>
      <c r="H32269" s="3">
        <v>0.40816326530612246</v>
      </c>
      <c r="I32269" s="3">
        <v>0.43956043956043955</v>
      </c>
      <c r="J32269" s="3">
        <v>-0.39999999999999991</v>
      </c>
    </row>
    <row r="32270" spans="2:10" x14ac:dyDescent="0.35">
      <c r="B32270" s="2" t="s">
        <v>1680</v>
      </c>
      <c r="C32270">
        <v>7</v>
      </c>
      <c r="D32270" s="3">
        <v>1</v>
      </c>
      <c r="E32270" s="3">
        <v>1</v>
      </c>
      <c r="F32270" s="3">
        <v>0</v>
      </c>
      <c r="G32270" s="3">
        <v>0</v>
      </c>
      <c r="H32270" s="3">
        <v>0</v>
      </c>
      <c r="I32270" s="3">
        <v>0</v>
      </c>
      <c r="J32270" s="3" t="e">
        <v>#N/A</v>
      </c>
    </row>
    <row r="32271" spans="2:10" x14ac:dyDescent="0.35">
      <c r="B32271" s="2" t="s">
        <v>1681</v>
      </c>
      <c r="C32271">
        <v>7</v>
      </c>
      <c r="D32271" s="3">
        <v>2</v>
      </c>
      <c r="E32271" s="3">
        <v>1.5076923076923079</v>
      </c>
      <c r="F32271" s="3">
        <v>0.51957983913051542</v>
      </c>
      <c r="G32271" s="3">
        <v>0.42857142857142855</v>
      </c>
      <c r="H32271" s="3">
        <v>0.33673469387755106</v>
      </c>
      <c r="I32271" s="3">
        <v>0.36263736263736268</v>
      </c>
      <c r="J32271" s="3">
        <v>-0.27272727272727249</v>
      </c>
    </row>
    <row r="32272" spans="2:10" x14ac:dyDescent="0.35">
      <c r="B32272" s="2" t="s">
        <v>1682</v>
      </c>
      <c r="C32272">
        <v>7</v>
      </c>
      <c r="D32272" s="3">
        <v>2</v>
      </c>
      <c r="E32272" s="3">
        <v>2</v>
      </c>
      <c r="F32272" s="3">
        <v>0.69314718055994529</v>
      </c>
      <c r="G32272" s="3">
        <v>0.7142857142857143</v>
      </c>
      <c r="H32272" s="3">
        <v>0.5</v>
      </c>
      <c r="I32272" s="3">
        <v>0.53846153846153844</v>
      </c>
      <c r="J32272" s="3">
        <v>-0.4285714285714286</v>
      </c>
    </row>
    <row r="32273" spans="2:10" x14ac:dyDescent="0.35">
      <c r="B32273" s="2" t="s">
        <v>1683</v>
      </c>
      <c r="C32273">
        <v>7</v>
      </c>
      <c r="D32273" s="3">
        <v>1</v>
      </c>
      <c r="E32273" s="3">
        <v>1</v>
      </c>
      <c r="F32273" s="3">
        <v>0</v>
      </c>
      <c r="G32273" s="3">
        <v>0</v>
      </c>
      <c r="H32273" s="3">
        <v>0</v>
      </c>
      <c r="I32273" s="3">
        <v>0</v>
      </c>
      <c r="J32273" s="3" t="e">
        <v>#N/A</v>
      </c>
    </row>
    <row r="32274" spans="2:10" x14ac:dyDescent="0.35">
      <c r="B32274" s="2" t="s">
        <v>1684</v>
      </c>
      <c r="C32274">
        <v>7</v>
      </c>
      <c r="D32274" s="3">
        <v>2</v>
      </c>
      <c r="E32274" s="3">
        <v>1.6896551724137931</v>
      </c>
      <c r="F32274" s="3">
        <v>0.59826958858525725</v>
      </c>
      <c r="G32274" s="3">
        <v>0.5714285714285714</v>
      </c>
      <c r="H32274" s="3">
        <v>0.40816326530612246</v>
      </c>
      <c r="I32274" s="3">
        <v>0.43956043956043955</v>
      </c>
      <c r="J32274" s="3">
        <v>-0.39999999999999991</v>
      </c>
    </row>
    <row r="32275" spans="2:10" x14ac:dyDescent="0.35">
      <c r="B32275" s="2" t="s">
        <v>1685</v>
      </c>
      <c r="C32275">
        <v>7</v>
      </c>
      <c r="D32275" s="3">
        <v>2</v>
      </c>
      <c r="E32275" s="3">
        <v>1.5076923076923079</v>
      </c>
      <c r="F32275" s="3">
        <v>0.51957983913051542</v>
      </c>
      <c r="G32275" s="3">
        <v>0.42857142857142855</v>
      </c>
      <c r="H32275" s="3">
        <v>0.33673469387755106</v>
      </c>
      <c r="I32275" s="3">
        <v>0.36263736263736268</v>
      </c>
      <c r="J32275" s="3">
        <v>-0.27272727272727249</v>
      </c>
    </row>
    <row r="32276" spans="2:10" x14ac:dyDescent="0.35">
      <c r="B32276" s="2" t="s">
        <v>1686</v>
      </c>
      <c r="C32276">
        <v>7</v>
      </c>
      <c r="D32276" s="3">
        <v>1</v>
      </c>
      <c r="E32276" s="3">
        <v>1</v>
      </c>
      <c r="F32276" s="3">
        <v>0</v>
      </c>
      <c r="G32276" s="3">
        <v>0</v>
      </c>
      <c r="H32276" s="3">
        <v>0</v>
      </c>
      <c r="I32276" s="3">
        <v>0</v>
      </c>
      <c r="J32276" s="3" t="e">
        <v>#N/A</v>
      </c>
    </row>
    <row r="32277" spans="2:10" x14ac:dyDescent="0.35">
      <c r="B32277" s="2" t="s">
        <v>1687</v>
      </c>
      <c r="C32277">
        <v>7</v>
      </c>
      <c r="D32277" s="3">
        <v>1</v>
      </c>
      <c r="E32277" s="3">
        <v>1</v>
      </c>
      <c r="F32277" s="3">
        <v>0</v>
      </c>
      <c r="G32277" s="3">
        <v>0</v>
      </c>
      <c r="H32277" s="3">
        <v>0</v>
      </c>
      <c r="I32277" s="3">
        <v>0</v>
      </c>
      <c r="J32277" s="3" t="e">
        <v>#N/A</v>
      </c>
    </row>
    <row r="32278" spans="2:10" x14ac:dyDescent="0.35">
      <c r="B32278" s="2" t="s">
        <v>1688</v>
      </c>
      <c r="C32278">
        <v>7</v>
      </c>
      <c r="D32278" s="3">
        <v>2</v>
      </c>
      <c r="E32278" s="3">
        <v>1.6896551724137931</v>
      </c>
      <c r="F32278" s="3">
        <v>0.59826958858525725</v>
      </c>
      <c r="G32278" s="3">
        <v>0.5714285714285714</v>
      </c>
      <c r="H32278" s="3">
        <v>0.40816326530612246</v>
      </c>
      <c r="I32278" s="3">
        <v>0.43956043956043955</v>
      </c>
      <c r="J32278" s="3">
        <v>-0.39999999999999991</v>
      </c>
    </row>
    <row r="32279" spans="2:10" x14ac:dyDescent="0.35">
      <c r="B32279" s="2" t="s">
        <v>1689</v>
      </c>
      <c r="C32279">
        <v>7</v>
      </c>
      <c r="D32279" s="3">
        <v>2</v>
      </c>
      <c r="E32279" s="3">
        <v>1.9600000000000004</v>
      </c>
      <c r="F32279" s="3">
        <v>0.6829081047004717</v>
      </c>
      <c r="G32279" s="3">
        <v>0.5714285714285714</v>
      </c>
      <c r="H32279" s="3">
        <v>0.48979591836734704</v>
      </c>
      <c r="I32279" s="3">
        <v>0.5274725274725276</v>
      </c>
      <c r="J32279" s="3">
        <v>-0.16666666666666635</v>
      </c>
    </row>
    <row r="32280" spans="2:10" x14ac:dyDescent="0.35">
      <c r="B32280" s="2" t="s">
        <v>1690</v>
      </c>
      <c r="C32280">
        <v>7</v>
      </c>
      <c r="D32280" s="3">
        <v>2</v>
      </c>
      <c r="E32280" s="3">
        <v>1.1529411764705884</v>
      </c>
      <c r="F32280" s="3">
        <v>0.25731864054383163</v>
      </c>
      <c r="G32280" s="3">
        <v>0.14285714285714285</v>
      </c>
      <c r="H32280" s="3">
        <v>0.13265306122448983</v>
      </c>
      <c r="I32280" s="3">
        <v>0.1428571428571429</v>
      </c>
      <c r="J32280" s="3">
        <v>-7.6923076923076567E-2</v>
      </c>
    </row>
    <row r="32281" spans="2:10" x14ac:dyDescent="0.35">
      <c r="B32281" s="2" t="s">
        <v>1691</v>
      </c>
      <c r="C32281">
        <v>7</v>
      </c>
      <c r="D32281" s="3">
        <v>2</v>
      </c>
      <c r="E32281" s="3">
        <v>1.1529411764705884</v>
      </c>
      <c r="F32281" s="3">
        <v>0.25731864054383163</v>
      </c>
      <c r="G32281" s="3">
        <v>0.14285714285714285</v>
      </c>
      <c r="H32281" s="3">
        <v>0.13265306122448983</v>
      </c>
      <c r="I32281" s="3">
        <v>0.1428571428571429</v>
      </c>
      <c r="J32281" s="3">
        <v>-7.6923076923076567E-2</v>
      </c>
    </row>
    <row r="32282" spans="2:10" x14ac:dyDescent="0.35">
      <c r="B32282" s="2" t="s">
        <v>1692</v>
      </c>
      <c r="C32282">
        <v>7</v>
      </c>
      <c r="D32282" s="3">
        <v>1</v>
      </c>
      <c r="E32282" s="3">
        <v>1</v>
      </c>
      <c r="F32282" s="3">
        <v>0</v>
      </c>
      <c r="G32282" s="3">
        <v>0</v>
      </c>
      <c r="H32282" s="3">
        <v>0</v>
      </c>
      <c r="I32282" s="3">
        <v>0</v>
      </c>
      <c r="J32282" s="3" t="e">
        <v>#N/A</v>
      </c>
    </row>
    <row r="32283" spans="2:10" x14ac:dyDescent="0.35">
      <c r="B32283" s="2" t="s">
        <v>1693</v>
      </c>
      <c r="C32283">
        <v>7</v>
      </c>
      <c r="D32283" s="3">
        <v>2</v>
      </c>
      <c r="E32283" s="3">
        <v>1.5076923076923079</v>
      </c>
      <c r="F32283" s="3">
        <v>0.51957983913051542</v>
      </c>
      <c r="G32283" s="3">
        <v>0.42857142857142855</v>
      </c>
      <c r="H32283" s="3">
        <v>0.33673469387755106</v>
      </c>
      <c r="I32283" s="3">
        <v>0.36263736263736268</v>
      </c>
      <c r="J32283" s="3">
        <v>-0.27272727272727249</v>
      </c>
    </row>
    <row r="32284" spans="2:10" x14ac:dyDescent="0.35">
      <c r="B32284" s="2" t="s">
        <v>1694</v>
      </c>
      <c r="C32284">
        <v>7</v>
      </c>
      <c r="D32284" s="3">
        <v>1</v>
      </c>
      <c r="E32284" s="3">
        <v>1</v>
      </c>
      <c r="F32284" s="3">
        <v>0</v>
      </c>
      <c r="G32284" s="3">
        <v>0</v>
      </c>
      <c r="H32284" s="3">
        <v>0</v>
      </c>
      <c r="I32284" s="3">
        <v>0</v>
      </c>
      <c r="J32284" s="3" t="e">
        <v>#N/A</v>
      </c>
    </row>
    <row r="32285" spans="2:10" x14ac:dyDescent="0.35">
      <c r="B32285" s="2" t="s">
        <v>1695</v>
      </c>
      <c r="C32285">
        <v>7</v>
      </c>
      <c r="D32285" s="3">
        <v>1</v>
      </c>
      <c r="E32285" s="3">
        <v>1</v>
      </c>
      <c r="F32285" s="3">
        <v>0</v>
      </c>
      <c r="G32285" s="3">
        <v>0</v>
      </c>
      <c r="H32285" s="3">
        <v>0</v>
      </c>
      <c r="I32285" s="3">
        <v>0</v>
      </c>
      <c r="J32285" s="3" t="e">
        <v>#N/A</v>
      </c>
    </row>
    <row r="32286" spans="2:10" x14ac:dyDescent="0.35">
      <c r="B32286" s="2" t="s">
        <v>1696</v>
      </c>
      <c r="C32286">
        <v>7</v>
      </c>
      <c r="D32286" s="3">
        <v>2</v>
      </c>
      <c r="E32286" s="3">
        <v>1.6896551724137931</v>
      </c>
      <c r="F32286" s="3">
        <v>0.59826958858525725</v>
      </c>
      <c r="G32286" s="3">
        <v>0.5714285714285714</v>
      </c>
      <c r="H32286" s="3">
        <v>0.40816326530612246</v>
      </c>
      <c r="I32286" s="3">
        <v>0.43956043956043955</v>
      </c>
      <c r="J32286" s="3">
        <v>-0.39999999999999991</v>
      </c>
    </row>
    <row r="32287" spans="2:10" x14ac:dyDescent="0.35">
      <c r="B32287" s="2" t="s">
        <v>1697</v>
      </c>
      <c r="C32287">
        <v>7</v>
      </c>
      <c r="D32287" s="3">
        <v>2</v>
      </c>
      <c r="E32287" s="3">
        <v>1.6896551724137931</v>
      </c>
      <c r="F32287" s="3">
        <v>0.59826958858525725</v>
      </c>
      <c r="G32287" s="3">
        <v>0.5714285714285714</v>
      </c>
      <c r="H32287" s="3">
        <v>0.40816326530612246</v>
      </c>
      <c r="I32287" s="3">
        <v>0.43956043956043955</v>
      </c>
      <c r="J32287" s="3">
        <v>-0.39999999999999991</v>
      </c>
    </row>
    <row r="32288" spans="2:10" x14ac:dyDescent="0.35">
      <c r="B32288" s="2" t="s">
        <v>1698</v>
      </c>
      <c r="C32288">
        <v>7</v>
      </c>
      <c r="D32288" s="3">
        <v>1</v>
      </c>
      <c r="E32288" s="3">
        <v>1</v>
      </c>
      <c r="F32288" s="3">
        <v>0</v>
      </c>
      <c r="G32288" s="3">
        <v>0</v>
      </c>
      <c r="H32288" s="3">
        <v>0</v>
      </c>
      <c r="I32288" s="3">
        <v>0</v>
      </c>
      <c r="J32288" s="3" t="e">
        <v>#N/A</v>
      </c>
    </row>
    <row r="32289" spans="2:10" x14ac:dyDescent="0.35">
      <c r="B32289" s="2" t="s">
        <v>1699</v>
      </c>
      <c r="C32289">
        <v>7</v>
      </c>
      <c r="D32289" s="3">
        <v>2</v>
      </c>
      <c r="E32289" s="3">
        <v>1.6896551724137931</v>
      </c>
      <c r="F32289" s="3">
        <v>0.59826958858525725</v>
      </c>
      <c r="G32289" s="3">
        <v>0.5714285714285714</v>
      </c>
      <c r="H32289" s="3">
        <v>0.40816326530612246</v>
      </c>
      <c r="I32289" s="3">
        <v>0.43956043956043955</v>
      </c>
      <c r="J32289" s="3">
        <v>-0.39999999999999991</v>
      </c>
    </row>
    <row r="32290" spans="2:10" x14ac:dyDescent="0.35">
      <c r="B32290" s="2" t="s">
        <v>1700</v>
      </c>
      <c r="C32290">
        <v>7</v>
      </c>
      <c r="D32290" s="3">
        <v>2</v>
      </c>
      <c r="E32290" s="3">
        <v>1.5076923076923079</v>
      </c>
      <c r="F32290" s="3">
        <v>0.51957983913051542</v>
      </c>
      <c r="G32290" s="3">
        <v>0.42857142857142855</v>
      </c>
      <c r="H32290" s="3">
        <v>0.33673469387755106</v>
      </c>
      <c r="I32290" s="3">
        <v>0.36263736263736268</v>
      </c>
      <c r="J32290" s="3">
        <v>-0.27272727272727249</v>
      </c>
    </row>
    <row r="32291" spans="2:10" x14ac:dyDescent="0.35">
      <c r="B32291" s="2" t="s">
        <v>1701</v>
      </c>
      <c r="C32291">
        <v>7</v>
      </c>
      <c r="D32291" s="3">
        <v>1</v>
      </c>
      <c r="E32291" s="3">
        <v>1</v>
      </c>
      <c r="F32291" s="3">
        <v>0</v>
      </c>
      <c r="G32291" s="3">
        <v>0</v>
      </c>
      <c r="H32291" s="3">
        <v>0</v>
      </c>
      <c r="I32291" s="3">
        <v>0</v>
      </c>
      <c r="J32291" s="3" t="e">
        <v>#N/A</v>
      </c>
    </row>
    <row r="32292" spans="2:10" x14ac:dyDescent="0.35">
      <c r="B32292" s="2" t="s">
        <v>1702</v>
      </c>
      <c r="C32292">
        <v>7</v>
      </c>
      <c r="D32292" s="3">
        <v>2</v>
      </c>
      <c r="E32292" s="3">
        <v>1.3243243243243243</v>
      </c>
      <c r="F32292" s="3">
        <v>0.410116318288409</v>
      </c>
      <c r="G32292" s="3">
        <v>0.2857142857142857</v>
      </c>
      <c r="H32292" s="3">
        <v>0.24489795918367352</v>
      </c>
      <c r="I32292" s="3">
        <v>0.2637362637362638</v>
      </c>
      <c r="J32292" s="3">
        <v>-0.16666666666666635</v>
      </c>
    </row>
    <row r="32293" spans="2:10" x14ac:dyDescent="0.35">
      <c r="B32293" s="2" t="s">
        <v>1703</v>
      </c>
      <c r="C32293">
        <v>7</v>
      </c>
      <c r="D32293" s="3">
        <v>2</v>
      </c>
      <c r="E32293" s="3">
        <v>1.5076923076923079</v>
      </c>
      <c r="F32293" s="3">
        <v>0.51957983913051542</v>
      </c>
      <c r="G32293" s="3">
        <v>0.42857142857142855</v>
      </c>
      <c r="H32293" s="3">
        <v>0.33673469387755106</v>
      </c>
      <c r="I32293" s="3">
        <v>0.36263736263736268</v>
      </c>
      <c r="J32293" s="3">
        <v>-0.27272727272727249</v>
      </c>
    </row>
    <row r="32294" spans="2:10" x14ac:dyDescent="0.35">
      <c r="B32294" s="2" t="s">
        <v>1704</v>
      </c>
      <c r="C32294">
        <v>7</v>
      </c>
      <c r="D32294" s="3">
        <v>2</v>
      </c>
      <c r="E32294" s="3">
        <v>1.5076923076923079</v>
      </c>
      <c r="F32294" s="3">
        <v>0.51957983913051542</v>
      </c>
      <c r="G32294" s="3">
        <v>0.42857142857142855</v>
      </c>
      <c r="H32294" s="3">
        <v>0.33673469387755106</v>
      </c>
      <c r="I32294" s="3">
        <v>0.36263736263736268</v>
      </c>
      <c r="J32294" s="3">
        <v>-0.27272727272727249</v>
      </c>
    </row>
    <row r="32295" spans="2:10" x14ac:dyDescent="0.35">
      <c r="B32295" s="2" t="s">
        <v>1705</v>
      </c>
      <c r="C32295">
        <v>7</v>
      </c>
      <c r="D32295" s="3">
        <v>1</v>
      </c>
      <c r="E32295" s="3">
        <v>1</v>
      </c>
      <c r="F32295" s="3">
        <v>0</v>
      </c>
      <c r="G32295" s="3">
        <v>0</v>
      </c>
      <c r="H32295" s="3">
        <v>0</v>
      </c>
      <c r="I32295" s="3">
        <v>0</v>
      </c>
      <c r="J32295" s="3" t="e">
        <v>#N/A</v>
      </c>
    </row>
    <row r="32296" spans="2:10" x14ac:dyDescent="0.35">
      <c r="B32296" s="2" t="s">
        <v>1706</v>
      </c>
      <c r="C32296">
        <v>7</v>
      </c>
      <c r="D32296" s="3">
        <v>1</v>
      </c>
      <c r="E32296" s="3">
        <v>1</v>
      </c>
      <c r="F32296" s="3">
        <v>0</v>
      </c>
      <c r="G32296" s="3">
        <v>0</v>
      </c>
      <c r="H32296" s="3">
        <v>0</v>
      </c>
      <c r="I32296" s="3">
        <v>0</v>
      </c>
      <c r="J32296" s="3" t="e">
        <v>#N/A</v>
      </c>
    </row>
    <row r="32297" spans="2:10" x14ac:dyDescent="0.35">
      <c r="B32297" s="2" t="s">
        <v>1707</v>
      </c>
      <c r="C32297">
        <v>7</v>
      </c>
      <c r="D32297" s="3">
        <v>1</v>
      </c>
      <c r="E32297" s="3">
        <v>1</v>
      </c>
      <c r="F32297" s="3">
        <v>0</v>
      </c>
      <c r="G32297" s="3">
        <v>0</v>
      </c>
      <c r="H32297" s="3">
        <v>0</v>
      </c>
      <c r="I32297" s="3">
        <v>0</v>
      </c>
      <c r="J32297" s="3" t="e">
        <v>#N/A</v>
      </c>
    </row>
    <row r="32298" spans="2:10" x14ac:dyDescent="0.35">
      <c r="B32298" s="2" t="s">
        <v>1708</v>
      </c>
      <c r="C32298">
        <v>7</v>
      </c>
      <c r="D32298" s="3">
        <v>1</v>
      </c>
      <c r="E32298" s="3">
        <v>1</v>
      </c>
      <c r="F32298" s="3">
        <v>0</v>
      </c>
      <c r="G32298" s="3">
        <v>0</v>
      </c>
      <c r="H32298" s="3">
        <v>0</v>
      </c>
      <c r="I32298" s="3">
        <v>0</v>
      </c>
      <c r="J32298" s="3" t="e">
        <v>#N/A</v>
      </c>
    </row>
    <row r="32299" spans="2:10" x14ac:dyDescent="0.35">
      <c r="B32299" s="2" t="s">
        <v>1709</v>
      </c>
      <c r="C32299">
        <v>7</v>
      </c>
      <c r="D32299" s="3">
        <v>2</v>
      </c>
      <c r="E32299" s="3">
        <v>1.1529411764705884</v>
      </c>
      <c r="F32299" s="3">
        <v>0.25731864054383163</v>
      </c>
      <c r="G32299" s="3">
        <v>0.14285714285714285</v>
      </c>
      <c r="H32299" s="3">
        <v>0.13265306122448983</v>
      </c>
      <c r="I32299" s="3">
        <v>0.1428571428571429</v>
      </c>
      <c r="J32299" s="3">
        <v>-7.6923076923076567E-2</v>
      </c>
    </row>
    <row r="32300" spans="2:10" x14ac:dyDescent="0.35">
      <c r="B32300" s="2" t="s">
        <v>1710</v>
      </c>
      <c r="C32300">
        <v>7</v>
      </c>
      <c r="D32300" s="3">
        <v>1</v>
      </c>
      <c r="E32300" s="3">
        <v>1</v>
      </c>
      <c r="F32300" s="3">
        <v>0</v>
      </c>
      <c r="G32300" s="3">
        <v>0</v>
      </c>
      <c r="H32300" s="3">
        <v>0</v>
      </c>
      <c r="I32300" s="3">
        <v>0</v>
      </c>
      <c r="J32300" s="3" t="e">
        <v>#N/A</v>
      </c>
    </row>
    <row r="32301" spans="2:10" x14ac:dyDescent="0.35">
      <c r="B32301" s="2" t="s">
        <v>1711</v>
      </c>
      <c r="C32301">
        <v>7</v>
      </c>
      <c r="D32301" s="3">
        <v>2</v>
      </c>
      <c r="E32301" s="3">
        <v>1.9600000000000004</v>
      </c>
      <c r="F32301" s="3">
        <v>0.6829081047004717</v>
      </c>
      <c r="G32301" s="3">
        <v>0.5714285714285714</v>
      </c>
      <c r="H32301" s="3">
        <v>0.48979591836734704</v>
      </c>
      <c r="I32301" s="3">
        <v>0.5274725274725276</v>
      </c>
      <c r="J32301" s="3">
        <v>-0.16666666666666635</v>
      </c>
    </row>
    <row r="32302" spans="2:10" x14ac:dyDescent="0.35">
      <c r="B32302" s="2" t="s">
        <v>1712</v>
      </c>
      <c r="C32302">
        <v>7</v>
      </c>
      <c r="D32302" s="3">
        <v>1</v>
      </c>
      <c r="E32302" s="3">
        <v>1</v>
      </c>
      <c r="F32302" s="3">
        <v>0</v>
      </c>
      <c r="G32302" s="3">
        <v>0</v>
      </c>
      <c r="H32302" s="3">
        <v>0</v>
      </c>
      <c r="I32302" s="3">
        <v>0</v>
      </c>
      <c r="J32302" s="3" t="e">
        <v>#N/A</v>
      </c>
    </row>
    <row r="32303" spans="2:10" x14ac:dyDescent="0.35">
      <c r="B32303" s="2" t="s">
        <v>1713</v>
      </c>
      <c r="C32303">
        <v>7</v>
      </c>
      <c r="D32303" s="3">
        <v>2</v>
      </c>
      <c r="E32303" s="3">
        <v>1.3243243243243243</v>
      </c>
      <c r="F32303" s="3">
        <v>0.410116318288409</v>
      </c>
      <c r="G32303" s="3">
        <v>0.2857142857142857</v>
      </c>
      <c r="H32303" s="3">
        <v>0.24489795918367352</v>
      </c>
      <c r="I32303" s="3">
        <v>0.2637362637362638</v>
      </c>
      <c r="J32303" s="3">
        <v>-0.16666666666666635</v>
      </c>
    </row>
    <row r="32304" spans="2:10" x14ac:dyDescent="0.35">
      <c r="B32304" s="2" t="s">
        <v>1714</v>
      </c>
      <c r="C32304">
        <v>7</v>
      </c>
      <c r="D32304" s="3">
        <v>2</v>
      </c>
      <c r="E32304" s="3">
        <v>1.6896551724137931</v>
      </c>
      <c r="F32304" s="3">
        <v>0.59826958858525725</v>
      </c>
      <c r="G32304" s="3">
        <v>0.5714285714285714</v>
      </c>
      <c r="H32304" s="3">
        <v>0.40816326530612246</v>
      </c>
      <c r="I32304" s="3">
        <v>0.43956043956043955</v>
      </c>
      <c r="J32304" s="3">
        <v>-0.39999999999999991</v>
      </c>
    </row>
    <row r="32305" spans="2:10" x14ac:dyDescent="0.35">
      <c r="B32305" s="2" t="s">
        <v>1715</v>
      </c>
      <c r="C32305">
        <v>7</v>
      </c>
      <c r="D32305" s="3">
        <v>2</v>
      </c>
      <c r="E32305" s="3">
        <v>1.1529411764705884</v>
      </c>
      <c r="F32305" s="3">
        <v>0.25731864054383163</v>
      </c>
      <c r="G32305" s="3">
        <v>0.14285714285714285</v>
      </c>
      <c r="H32305" s="3">
        <v>0.13265306122448983</v>
      </c>
      <c r="I32305" s="3">
        <v>0.1428571428571429</v>
      </c>
      <c r="J32305" s="3">
        <v>-7.6923076923076567E-2</v>
      </c>
    </row>
    <row r="32306" spans="2:10" x14ac:dyDescent="0.35">
      <c r="B32306" s="2" t="s">
        <v>1716</v>
      </c>
      <c r="C32306">
        <v>7</v>
      </c>
      <c r="D32306" s="3">
        <v>2</v>
      </c>
      <c r="E32306" s="3">
        <v>2</v>
      </c>
      <c r="F32306" s="3">
        <v>0.69314718055994529</v>
      </c>
      <c r="G32306" s="3">
        <v>0.14285714285714285</v>
      </c>
      <c r="H32306" s="3">
        <v>0.5</v>
      </c>
      <c r="I32306" s="3">
        <v>0.53846153846153844</v>
      </c>
      <c r="J32306" s="3">
        <v>0.7142857142857143</v>
      </c>
    </row>
    <row r="32307" spans="2:10" x14ac:dyDescent="0.35">
      <c r="B32307" s="2" t="s">
        <v>1717</v>
      </c>
      <c r="C32307">
        <v>7</v>
      </c>
      <c r="D32307" s="3">
        <v>2</v>
      </c>
      <c r="E32307" s="3">
        <v>1.5076923076923079</v>
      </c>
      <c r="F32307" s="3">
        <v>0.51957983913051542</v>
      </c>
      <c r="G32307" s="3">
        <v>0.42857142857142855</v>
      </c>
      <c r="H32307" s="3">
        <v>0.33673469387755106</v>
      </c>
      <c r="I32307" s="3">
        <v>0.36263736263736268</v>
      </c>
      <c r="J32307" s="3">
        <v>-0.27272727272727249</v>
      </c>
    </row>
    <row r="32308" spans="2:10" x14ac:dyDescent="0.35">
      <c r="B32308" s="2" t="s">
        <v>1718</v>
      </c>
      <c r="C32308">
        <v>7</v>
      </c>
      <c r="D32308" s="3">
        <v>2</v>
      </c>
      <c r="E32308" s="3">
        <v>1.1529411764705884</v>
      </c>
      <c r="F32308" s="3">
        <v>0.25731864054383163</v>
      </c>
      <c r="G32308" s="3">
        <v>0.14285714285714285</v>
      </c>
      <c r="H32308" s="3">
        <v>0.13265306122448983</v>
      </c>
      <c r="I32308" s="3">
        <v>0.1428571428571429</v>
      </c>
      <c r="J32308" s="3">
        <v>-7.6923076923076567E-2</v>
      </c>
    </row>
    <row r="32309" spans="2:10" x14ac:dyDescent="0.35">
      <c r="B32309" s="2" t="s">
        <v>1719</v>
      </c>
      <c r="C32309">
        <v>7</v>
      </c>
      <c r="D32309" s="3">
        <v>2</v>
      </c>
      <c r="E32309" s="3">
        <v>1.9600000000000004</v>
      </c>
      <c r="F32309" s="3">
        <v>0.6829081047004717</v>
      </c>
      <c r="G32309" s="3">
        <v>0.8571428571428571</v>
      </c>
      <c r="H32309" s="3">
        <v>0.48979591836734704</v>
      </c>
      <c r="I32309" s="3">
        <v>0.5274725274725276</v>
      </c>
      <c r="J32309" s="3">
        <v>-0.74999999999999956</v>
      </c>
    </row>
    <row r="32310" spans="2:10" x14ac:dyDescent="0.35">
      <c r="B32310" s="2" t="s">
        <v>1720</v>
      </c>
      <c r="C32310">
        <v>7</v>
      </c>
      <c r="D32310" s="3">
        <v>1</v>
      </c>
      <c r="E32310" s="3">
        <v>1</v>
      </c>
      <c r="F32310" s="3">
        <v>0</v>
      </c>
      <c r="G32310" s="3">
        <v>0</v>
      </c>
      <c r="H32310" s="3">
        <v>0</v>
      </c>
      <c r="I32310" s="3">
        <v>0</v>
      </c>
      <c r="J32310" s="3" t="e">
        <v>#N/A</v>
      </c>
    </row>
    <row r="32311" spans="2:10" x14ac:dyDescent="0.35">
      <c r="B32311" s="2" t="s">
        <v>1721</v>
      </c>
      <c r="C32311">
        <v>7</v>
      </c>
      <c r="D32311" s="3">
        <v>2</v>
      </c>
      <c r="E32311" s="3">
        <v>1.6896551724137931</v>
      </c>
      <c r="F32311" s="3">
        <v>0.59826958858525725</v>
      </c>
      <c r="G32311" s="3">
        <v>0</v>
      </c>
      <c r="H32311" s="3">
        <v>0.40816326530612246</v>
      </c>
      <c r="I32311" s="3">
        <v>0.43956043956043955</v>
      </c>
      <c r="J32311" s="3">
        <v>1</v>
      </c>
    </row>
    <row r="32312" spans="2:10" x14ac:dyDescent="0.35">
      <c r="B32312" s="2" t="s">
        <v>1722</v>
      </c>
      <c r="C32312">
        <v>7</v>
      </c>
      <c r="D32312" s="3">
        <v>2</v>
      </c>
      <c r="E32312" s="3">
        <v>1.6896551724137931</v>
      </c>
      <c r="F32312" s="3">
        <v>0.59826958858525725</v>
      </c>
      <c r="G32312" s="3">
        <v>0.5714285714285714</v>
      </c>
      <c r="H32312" s="3">
        <v>0.40816326530612246</v>
      </c>
      <c r="I32312" s="3">
        <v>0.43956043956043955</v>
      </c>
      <c r="J32312" s="3">
        <v>-0.39999999999999991</v>
      </c>
    </row>
    <row r="32313" spans="2:10" x14ac:dyDescent="0.35">
      <c r="B32313" s="2" t="s">
        <v>1723</v>
      </c>
      <c r="C32313">
        <v>7</v>
      </c>
      <c r="D32313" s="3">
        <v>2</v>
      </c>
      <c r="E32313" s="3">
        <v>1.8490566037735847</v>
      </c>
      <c r="F32313" s="3">
        <v>0.65175656117265313</v>
      </c>
      <c r="G32313" s="3">
        <v>0.7142857142857143</v>
      </c>
      <c r="H32313" s="3">
        <v>0.45918367346938771</v>
      </c>
      <c r="I32313" s="3">
        <v>0.49450549450549447</v>
      </c>
      <c r="J32313" s="3">
        <v>-0.55555555555555569</v>
      </c>
    </row>
    <row r="32314" spans="2:10" x14ac:dyDescent="0.35">
      <c r="B32314" s="2" t="s">
        <v>1724</v>
      </c>
      <c r="C32314">
        <v>7</v>
      </c>
      <c r="D32314" s="3">
        <v>2</v>
      </c>
      <c r="E32314" s="3">
        <v>1.1529411764705884</v>
      </c>
      <c r="F32314" s="3">
        <v>0.25731864054383163</v>
      </c>
      <c r="G32314" s="3">
        <v>0.14285714285714285</v>
      </c>
      <c r="H32314" s="3">
        <v>0.13265306122448983</v>
      </c>
      <c r="I32314" s="3">
        <v>0.1428571428571429</v>
      </c>
      <c r="J32314" s="3">
        <v>-7.6923076923076567E-2</v>
      </c>
    </row>
    <row r="32315" spans="2:10" x14ac:dyDescent="0.35">
      <c r="B32315" s="2" t="s">
        <v>1725</v>
      </c>
      <c r="C32315">
        <v>7</v>
      </c>
      <c r="D32315" s="3">
        <v>1</v>
      </c>
      <c r="E32315" s="3">
        <v>1</v>
      </c>
      <c r="F32315" s="3">
        <v>0</v>
      </c>
      <c r="G32315" s="3">
        <v>0</v>
      </c>
      <c r="H32315" s="3">
        <v>0</v>
      </c>
      <c r="I32315" s="3">
        <v>0</v>
      </c>
      <c r="J32315" s="3" t="e">
        <v>#N/A</v>
      </c>
    </row>
    <row r="32316" spans="2:10" x14ac:dyDescent="0.35">
      <c r="B32316" s="2" t="s">
        <v>1726</v>
      </c>
      <c r="C32316">
        <v>7</v>
      </c>
      <c r="D32316" s="3">
        <v>2</v>
      </c>
      <c r="E32316" s="3">
        <v>1.1529411764705884</v>
      </c>
      <c r="F32316" s="3">
        <v>0.25731864054383163</v>
      </c>
      <c r="G32316" s="3">
        <v>0.14285714285714285</v>
      </c>
      <c r="H32316" s="3">
        <v>0.13265306122448983</v>
      </c>
      <c r="I32316" s="3">
        <v>0.1428571428571429</v>
      </c>
      <c r="J32316" s="3">
        <v>-7.6923076923076567E-2</v>
      </c>
    </row>
    <row r="32317" spans="2:10" x14ac:dyDescent="0.35">
      <c r="B32317" s="2" t="s">
        <v>1727</v>
      </c>
      <c r="C32317">
        <v>7</v>
      </c>
      <c r="D32317" s="3">
        <v>2</v>
      </c>
      <c r="E32317" s="3">
        <v>1.1529411764705884</v>
      </c>
      <c r="F32317" s="3">
        <v>0.25731864054383163</v>
      </c>
      <c r="G32317" s="3">
        <v>0.14285714285714285</v>
      </c>
      <c r="H32317" s="3">
        <v>0.13265306122448983</v>
      </c>
      <c r="I32317" s="3">
        <v>0.1428571428571429</v>
      </c>
      <c r="J32317" s="3">
        <v>-7.6923076923076567E-2</v>
      </c>
    </row>
    <row r="32318" spans="2:10" x14ac:dyDescent="0.35">
      <c r="B32318" s="2" t="s">
        <v>1728</v>
      </c>
      <c r="C32318">
        <v>7</v>
      </c>
      <c r="D32318" s="3">
        <v>2</v>
      </c>
      <c r="E32318" s="3">
        <v>1.3243243243243243</v>
      </c>
      <c r="F32318" s="3">
        <v>0.410116318288409</v>
      </c>
      <c r="G32318" s="3">
        <v>0.2857142857142857</v>
      </c>
      <c r="H32318" s="3">
        <v>0.24489795918367352</v>
      </c>
      <c r="I32318" s="3">
        <v>0.2637362637362638</v>
      </c>
      <c r="J32318" s="3">
        <v>-0.16666666666666635</v>
      </c>
    </row>
    <row r="32319" spans="2:10" x14ac:dyDescent="0.35">
      <c r="B32319" s="2" t="s">
        <v>1729</v>
      </c>
      <c r="C32319">
        <v>7</v>
      </c>
      <c r="D32319" s="3">
        <v>2</v>
      </c>
      <c r="E32319" s="3">
        <v>1.6896551724137931</v>
      </c>
      <c r="F32319" s="3">
        <v>0.59826958858525725</v>
      </c>
      <c r="G32319" s="3">
        <v>0.5714285714285714</v>
      </c>
      <c r="H32319" s="3">
        <v>0.40816326530612246</v>
      </c>
      <c r="I32319" s="3">
        <v>0.43956043956043955</v>
      </c>
      <c r="J32319" s="3">
        <v>-0.39999999999999991</v>
      </c>
    </row>
    <row r="32320" spans="2:10" x14ac:dyDescent="0.35">
      <c r="B32320" s="2" t="s">
        <v>1730</v>
      </c>
      <c r="C32320">
        <v>7</v>
      </c>
      <c r="D32320" s="3">
        <v>2</v>
      </c>
      <c r="E32320" s="3">
        <v>1.5076923076923079</v>
      </c>
      <c r="F32320" s="3">
        <v>0.51957983913051542</v>
      </c>
      <c r="G32320" s="3">
        <v>0.42857142857142855</v>
      </c>
      <c r="H32320" s="3">
        <v>0.33673469387755106</v>
      </c>
      <c r="I32320" s="3">
        <v>0.36263736263736268</v>
      </c>
      <c r="J32320" s="3">
        <v>-0.27272727272727249</v>
      </c>
    </row>
    <row r="32321" spans="2:10" x14ac:dyDescent="0.35">
      <c r="B32321" s="2" t="s">
        <v>1731</v>
      </c>
      <c r="C32321">
        <v>7</v>
      </c>
      <c r="D32321" s="3">
        <v>2</v>
      </c>
      <c r="E32321" s="3">
        <v>1.6896551724137931</v>
      </c>
      <c r="F32321" s="3">
        <v>0.59826958858525725</v>
      </c>
      <c r="G32321" s="3">
        <v>0.2857142857142857</v>
      </c>
      <c r="H32321" s="3">
        <v>0.40816326530612246</v>
      </c>
      <c r="I32321" s="3">
        <v>0.43956043956043955</v>
      </c>
      <c r="J32321" s="3">
        <v>0.30000000000000004</v>
      </c>
    </row>
    <row r="32322" spans="2:10" x14ac:dyDescent="0.35">
      <c r="B32322" s="2" t="s">
        <v>1732</v>
      </c>
      <c r="C32322">
        <v>7</v>
      </c>
      <c r="D32322" s="3">
        <v>2</v>
      </c>
      <c r="E32322" s="3">
        <v>1.6896551724137931</v>
      </c>
      <c r="F32322" s="3">
        <v>0.59826958858525725</v>
      </c>
      <c r="G32322" s="3">
        <v>0.2857142857142857</v>
      </c>
      <c r="H32322" s="3">
        <v>0.40816326530612246</v>
      </c>
      <c r="I32322" s="3">
        <v>0.43956043956043955</v>
      </c>
      <c r="J32322" s="3">
        <v>0.30000000000000004</v>
      </c>
    </row>
    <row r="32323" spans="2:10" x14ac:dyDescent="0.35">
      <c r="B32323" s="2" t="s">
        <v>1733</v>
      </c>
      <c r="C32323">
        <v>7</v>
      </c>
      <c r="D32323" s="3">
        <v>2</v>
      </c>
      <c r="E32323" s="3">
        <v>2</v>
      </c>
      <c r="F32323" s="3">
        <v>0.69314718055994529</v>
      </c>
      <c r="G32323" s="3">
        <v>1</v>
      </c>
      <c r="H32323" s="3">
        <v>0.5</v>
      </c>
      <c r="I32323" s="3">
        <v>0.53846153846153844</v>
      </c>
      <c r="J32323" s="3">
        <v>-1</v>
      </c>
    </row>
    <row r="32324" spans="2:10" x14ac:dyDescent="0.35">
      <c r="B32324" s="2" t="s">
        <v>1734</v>
      </c>
      <c r="C32324">
        <v>7</v>
      </c>
      <c r="D32324" s="3">
        <v>2</v>
      </c>
      <c r="E32324" s="3">
        <v>1.3243243243243243</v>
      </c>
      <c r="F32324" s="3">
        <v>0.410116318288409</v>
      </c>
      <c r="G32324" s="3">
        <v>0.2857142857142857</v>
      </c>
      <c r="H32324" s="3">
        <v>0.24489795918367352</v>
      </c>
      <c r="I32324" s="3">
        <v>0.2637362637362638</v>
      </c>
      <c r="J32324" s="3">
        <v>-0.16666666666666635</v>
      </c>
    </row>
    <row r="32325" spans="2:10" x14ac:dyDescent="0.35">
      <c r="B32325" s="2" t="s">
        <v>1735</v>
      </c>
      <c r="C32325">
        <v>7</v>
      </c>
      <c r="D32325" s="3">
        <v>2</v>
      </c>
      <c r="E32325" s="3">
        <v>1.8490566037735847</v>
      </c>
      <c r="F32325" s="3">
        <v>0.65175656117265313</v>
      </c>
      <c r="G32325" s="3">
        <v>0.42857142857142855</v>
      </c>
      <c r="H32325" s="3">
        <v>0.45918367346938771</v>
      </c>
      <c r="I32325" s="3">
        <v>0.49450549450549447</v>
      </c>
      <c r="J32325" s="3">
        <v>6.6666666666666624E-2</v>
      </c>
    </row>
    <row r="32326" spans="2:10" x14ac:dyDescent="0.35">
      <c r="B32326" s="2" t="s">
        <v>1736</v>
      </c>
      <c r="C32326">
        <v>7</v>
      </c>
      <c r="D32326" s="3">
        <v>1</v>
      </c>
      <c r="E32326" s="3">
        <v>1</v>
      </c>
      <c r="F32326" s="3">
        <v>0</v>
      </c>
      <c r="G32326" s="3">
        <v>0</v>
      </c>
      <c r="H32326" s="3">
        <v>0</v>
      </c>
      <c r="I32326" s="3">
        <v>0</v>
      </c>
      <c r="J32326" s="3" t="e">
        <v>#N/A</v>
      </c>
    </row>
    <row r="32327" spans="2:10" x14ac:dyDescent="0.35">
      <c r="B32327" s="2" t="s">
        <v>1737</v>
      </c>
      <c r="C32327">
        <v>7</v>
      </c>
      <c r="D32327" s="3">
        <v>2</v>
      </c>
      <c r="E32327" s="3">
        <v>1.5076923076923079</v>
      </c>
      <c r="F32327" s="3">
        <v>0.51957983913051542</v>
      </c>
      <c r="G32327" s="3">
        <v>0.42857142857142855</v>
      </c>
      <c r="H32327" s="3">
        <v>0.33673469387755106</v>
      </c>
      <c r="I32327" s="3">
        <v>0.36263736263736268</v>
      </c>
      <c r="J32327" s="3">
        <v>-0.27272727272727249</v>
      </c>
    </row>
    <row r="32328" spans="2:10" x14ac:dyDescent="0.35">
      <c r="B32328" s="2" t="s">
        <v>1738</v>
      </c>
      <c r="C32328">
        <v>7</v>
      </c>
      <c r="D32328" s="3">
        <v>1</v>
      </c>
      <c r="E32328" s="3">
        <v>1</v>
      </c>
      <c r="F32328" s="3">
        <v>0</v>
      </c>
      <c r="G32328" s="3">
        <v>0</v>
      </c>
      <c r="H32328" s="3">
        <v>0</v>
      </c>
      <c r="I32328" s="3">
        <v>0</v>
      </c>
      <c r="J32328" s="3" t="e">
        <v>#N/A</v>
      </c>
    </row>
    <row r="32329" spans="2:10" x14ac:dyDescent="0.35">
      <c r="B32329" s="2" t="s">
        <v>1739</v>
      </c>
      <c r="C32329">
        <v>7</v>
      </c>
      <c r="D32329" s="3">
        <v>2</v>
      </c>
      <c r="E32329" s="3">
        <v>1.6896551724137931</v>
      </c>
      <c r="F32329" s="3">
        <v>0.59826958858525725</v>
      </c>
      <c r="G32329" s="3">
        <v>0.5714285714285714</v>
      </c>
      <c r="H32329" s="3">
        <v>0.40816326530612246</v>
      </c>
      <c r="I32329" s="3">
        <v>0.43956043956043955</v>
      </c>
      <c r="J32329" s="3">
        <v>-0.39999999999999991</v>
      </c>
    </row>
    <row r="32330" spans="2:10" x14ac:dyDescent="0.35">
      <c r="B32330" s="2" t="s">
        <v>1740</v>
      </c>
      <c r="C32330">
        <v>7</v>
      </c>
      <c r="D32330" s="3">
        <v>2</v>
      </c>
      <c r="E32330" s="3">
        <v>1.1529411764705884</v>
      </c>
      <c r="F32330" s="3">
        <v>0.25731864054383163</v>
      </c>
      <c r="G32330" s="3">
        <v>0.14285714285714285</v>
      </c>
      <c r="H32330" s="3">
        <v>0.13265306122448983</v>
      </c>
      <c r="I32330" s="3">
        <v>0.1428571428571429</v>
      </c>
      <c r="J32330" s="3">
        <v>-7.6923076923076567E-2</v>
      </c>
    </row>
    <row r="32331" spans="2:10" x14ac:dyDescent="0.35">
      <c r="B32331" s="2" t="s">
        <v>1741</v>
      </c>
      <c r="C32331">
        <v>7</v>
      </c>
      <c r="D32331" s="3">
        <v>1</v>
      </c>
      <c r="E32331" s="3">
        <v>1</v>
      </c>
      <c r="F32331" s="3">
        <v>0</v>
      </c>
      <c r="G32331" s="3">
        <v>0</v>
      </c>
      <c r="H32331" s="3">
        <v>0</v>
      </c>
      <c r="I32331" s="3">
        <v>0</v>
      </c>
      <c r="J32331" s="3" t="e">
        <v>#N/A</v>
      </c>
    </row>
    <row r="32332" spans="2:10" x14ac:dyDescent="0.35">
      <c r="B32332" s="2" t="s">
        <v>1742</v>
      </c>
      <c r="C32332">
        <v>7</v>
      </c>
      <c r="D32332" s="3">
        <v>1</v>
      </c>
      <c r="E32332" s="3">
        <v>1</v>
      </c>
      <c r="F32332" s="3">
        <v>0</v>
      </c>
      <c r="G32332" s="3">
        <v>0</v>
      </c>
      <c r="H32332" s="3">
        <v>0</v>
      </c>
      <c r="I32332" s="3">
        <v>0</v>
      </c>
      <c r="J32332" s="3" t="e">
        <v>#N/A</v>
      </c>
    </row>
    <row r="32333" spans="2:10" x14ac:dyDescent="0.35">
      <c r="B32333" s="2" t="s">
        <v>1743</v>
      </c>
      <c r="C32333">
        <v>7</v>
      </c>
      <c r="D32333" s="3">
        <v>2</v>
      </c>
      <c r="E32333" s="3">
        <v>1.1529411764705884</v>
      </c>
      <c r="F32333" s="3">
        <v>0.25731864054383163</v>
      </c>
      <c r="G32333" s="3">
        <v>0.14285714285714285</v>
      </c>
      <c r="H32333" s="3">
        <v>0.13265306122448983</v>
      </c>
      <c r="I32333" s="3">
        <v>0.1428571428571429</v>
      </c>
      <c r="J32333" s="3">
        <v>-7.6923076923076567E-2</v>
      </c>
    </row>
    <row r="32334" spans="2:10" x14ac:dyDescent="0.35">
      <c r="B32334" s="2" t="s">
        <v>1744</v>
      </c>
      <c r="C32334">
        <v>7</v>
      </c>
      <c r="D32334" s="3">
        <v>1</v>
      </c>
      <c r="E32334" s="3">
        <v>1</v>
      </c>
      <c r="F32334" s="3">
        <v>0</v>
      </c>
      <c r="G32334" s="3">
        <v>0</v>
      </c>
      <c r="H32334" s="3">
        <v>0</v>
      </c>
      <c r="I32334" s="3">
        <v>0</v>
      </c>
      <c r="J32334" s="3" t="e">
        <v>#N/A</v>
      </c>
    </row>
    <row r="32335" spans="2:10" x14ac:dyDescent="0.35">
      <c r="B32335" s="2" t="s">
        <v>1745</v>
      </c>
      <c r="C32335">
        <v>7</v>
      </c>
      <c r="D32335" s="3">
        <v>2</v>
      </c>
      <c r="E32335" s="3">
        <v>1.3243243243243243</v>
      </c>
      <c r="F32335" s="3">
        <v>0.410116318288409</v>
      </c>
      <c r="G32335" s="3">
        <v>0.2857142857142857</v>
      </c>
      <c r="H32335" s="3">
        <v>0.24489795918367352</v>
      </c>
      <c r="I32335" s="3">
        <v>0.2637362637362638</v>
      </c>
      <c r="J32335" s="3">
        <v>-0.16666666666666635</v>
      </c>
    </row>
    <row r="32336" spans="2:10" x14ac:dyDescent="0.35">
      <c r="B32336" s="2" t="s">
        <v>1746</v>
      </c>
      <c r="C32336">
        <v>7</v>
      </c>
      <c r="D32336" s="3">
        <v>2</v>
      </c>
      <c r="E32336" s="3">
        <v>1.6896551724137931</v>
      </c>
      <c r="F32336" s="3">
        <v>0.59826958858525725</v>
      </c>
      <c r="G32336" s="3">
        <v>0.5714285714285714</v>
      </c>
      <c r="H32336" s="3">
        <v>0.40816326530612246</v>
      </c>
      <c r="I32336" s="3">
        <v>0.43956043956043955</v>
      </c>
      <c r="J32336" s="3">
        <v>-0.39999999999999991</v>
      </c>
    </row>
    <row r="32337" spans="2:10" x14ac:dyDescent="0.35">
      <c r="B32337" s="2" t="s">
        <v>1747</v>
      </c>
      <c r="C32337">
        <v>7</v>
      </c>
      <c r="D32337" s="3">
        <v>1</v>
      </c>
      <c r="E32337" s="3">
        <v>1</v>
      </c>
      <c r="F32337" s="3">
        <v>0</v>
      </c>
      <c r="G32337" s="3">
        <v>0</v>
      </c>
      <c r="H32337" s="3">
        <v>0</v>
      </c>
      <c r="I32337" s="3">
        <v>0</v>
      </c>
      <c r="J32337" s="3" t="e">
        <v>#N/A</v>
      </c>
    </row>
    <row r="32338" spans="2:10" x14ac:dyDescent="0.35">
      <c r="B32338" s="2" t="s">
        <v>1748</v>
      </c>
      <c r="C32338">
        <v>7</v>
      </c>
      <c r="D32338" s="3">
        <v>2</v>
      </c>
      <c r="E32338" s="3">
        <v>2</v>
      </c>
      <c r="F32338" s="3">
        <v>0.69314718055994529</v>
      </c>
      <c r="G32338" s="3">
        <v>0.7142857142857143</v>
      </c>
      <c r="H32338" s="3">
        <v>0.5</v>
      </c>
      <c r="I32338" s="3">
        <v>0.53846153846153844</v>
      </c>
      <c r="J32338" s="3">
        <v>-0.4285714285714286</v>
      </c>
    </row>
    <row r="32339" spans="2:10" x14ac:dyDescent="0.35">
      <c r="B32339" s="2" t="s">
        <v>1749</v>
      </c>
      <c r="C32339">
        <v>7</v>
      </c>
      <c r="D32339" s="3">
        <v>2</v>
      </c>
      <c r="E32339" s="3">
        <v>1.1529411764705884</v>
      </c>
      <c r="F32339" s="3">
        <v>0.25731864054383163</v>
      </c>
      <c r="G32339" s="3">
        <v>0.14285714285714285</v>
      </c>
      <c r="H32339" s="3">
        <v>0.13265306122448983</v>
      </c>
      <c r="I32339" s="3">
        <v>0.1428571428571429</v>
      </c>
      <c r="J32339" s="3">
        <v>-7.6923076923076567E-2</v>
      </c>
    </row>
    <row r="32340" spans="2:10" x14ac:dyDescent="0.35">
      <c r="B32340" s="2" t="s">
        <v>1750</v>
      </c>
      <c r="C32340">
        <v>7</v>
      </c>
      <c r="D32340" s="3">
        <v>2</v>
      </c>
      <c r="E32340" s="3">
        <v>1.6896551724137931</v>
      </c>
      <c r="F32340" s="3">
        <v>0.59826958858525725</v>
      </c>
      <c r="G32340" s="3">
        <v>0.2857142857142857</v>
      </c>
      <c r="H32340" s="3">
        <v>0.40816326530612246</v>
      </c>
      <c r="I32340" s="3">
        <v>0.43956043956043955</v>
      </c>
      <c r="J32340" s="3">
        <v>0.30000000000000004</v>
      </c>
    </row>
    <row r="32341" spans="2:10" x14ac:dyDescent="0.35">
      <c r="B32341" s="2" t="s">
        <v>1751</v>
      </c>
      <c r="C32341">
        <v>7</v>
      </c>
      <c r="D32341" s="3">
        <v>2</v>
      </c>
      <c r="E32341" s="3">
        <v>1.1529411764705884</v>
      </c>
      <c r="F32341" s="3">
        <v>0.25731864054383163</v>
      </c>
      <c r="G32341" s="3">
        <v>0.14285714285714285</v>
      </c>
      <c r="H32341" s="3">
        <v>0.13265306122448983</v>
      </c>
      <c r="I32341" s="3">
        <v>0.1428571428571429</v>
      </c>
      <c r="J32341" s="3">
        <v>-7.6923076923076567E-2</v>
      </c>
    </row>
    <row r="32342" spans="2:10" x14ac:dyDescent="0.35">
      <c r="B32342" s="2" t="s">
        <v>1752</v>
      </c>
      <c r="C32342">
        <v>7</v>
      </c>
      <c r="D32342" s="3">
        <v>2</v>
      </c>
      <c r="E32342" s="3">
        <v>1.5076923076923079</v>
      </c>
      <c r="F32342" s="3">
        <v>0.51957983913051542</v>
      </c>
      <c r="G32342" s="3">
        <v>0.14285714285714285</v>
      </c>
      <c r="H32342" s="3">
        <v>0.33673469387755106</v>
      </c>
      <c r="I32342" s="3">
        <v>0.36263736263736268</v>
      </c>
      <c r="J32342" s="3">
        <v>0.5757575757575758</v>
      </c>
    </row>
    <row r="32343" spans="2:10" x14ac:dyDescent="0.35">
      <c r="B32343" s="2" t="s">
        <v>1753</v>
      </c>
      <c r="C32343">
        <v>7</v>
      </c>
      <c r="D32343" s="3">
        <v>2</v>
      </c>
      <c r="E32343" s="3">
        <v>1.3243243243243243</v>
      </c>
      <c r="F32343" s="3">
        <v>0.410116318288409</v>
      </c>
      <c r="G32343" s="3">
        <v>0.2857142857142857</v>
      </c>
      <c r="H32343" s="3">
        <v>0.24489795918367352</v>
      </c>
      <c r="I32343" s="3">
        <v>0.2637362637362638</v>
      </c>
      <c r="J32343" s="3">
        <v>-0.16666666666666635</v>
      </c>
    </row>
    <row r="32344" spans="2:10" x14ac:dyDescent="0.35">
      <c r="B32344" s="2" t="s">
        <v>1754</v>
      </c>
      <c r="C32344">
        <v>7</v>
      </c>
      <c r="D32344" s="3">
        <v>1</v>
      </c>
      <c r="E32344" s="3">
        <v>1</v>
      </c>
      <c r="F32344" s="3">
        <v>0</v>
      </c>
      <c r="G32344" s="3">
        <v>0</v>
      </c>
      <c r="H32344" s="3">
        <v>0</v>
      </c>
      <c r="I32344" s="3">
        <v>0</v>
      </c>
      <c r="J32344" s="3" t="e">
        <v>#N/A</v>
      </c>
    </row>
    <row r="32345" spans="2:10" x14ac:dyDescent="0.35">
      <c r="B32345" s="2" t="s">
        <v>1755</v>
      </c>
      <c r="C32345">
        <v>7</v>
      </c>
      <c r="D32345" s="3">
        <v>2</v>
      </c>
      <c r="E32345" s="3">
        <v>1.6896551724137931</v>
      </c>
      <c r="F32345" s="3">
        <v>0.59826958858525725</v>
      </c>
      <c r="G32345" s="3">
        <v>0.2857142857142857</v>
      </c>
      <c r="H32345" s="3">
        <v>0.40816326530612246</v>
      </c>
      <c r="I32345" s="3">
        <v>0.43956043956043955</v>
      </c>
      <c r="J32345" s="3">
        <v>0.30000000000000004</v>
      </c>
    </row>
    <row r="32346" spans="2:10" x14ac:dyDescent="0.35">
      <c r="B32346" s="2" t="s">
        <v>1756</v>
      </c>
      <c r="C32346">
        <v>7</v>
      </c>
      <c r="D32346" s="3">
        <v>1</v>
      </c>
      <c r="E32346" s="3">
        <v>1</v>
      </c>
      <c r="F32346" s="3">
        <v>0</v>
      </c>
      <c r="G32346" s="3">
        <v>0</v>
      </c>
      <c r="H32346" s="3">
        <v>0</v>
      </c>
      <c r="I32346" s="3">
        <v>0</v>
      </c>
      <c r="J32346" s="3" t="e">
        <v>#N/A</v>
      </c>
    </row>
    <row r="32347" spans="2:10" x14ac:dyDescent="0.35">
      <c r="B32347" s="2" t="s">
        <v>1757</v>
      </c>
      <c r="C32347">
        <v>7</v>
      </c>
      <c r="D32347" s="3">
        <v>2</v>
      </c>
      <c r="E32347" s="3">
        <v>1.3243243243243243</v>
      </c>
      <c r="F32347" s="3">
        <v>0.410116318288409</v>
      </c>
      <c r="G32347" s="3">
        <v>0.2857142857142857</v>
      </c>
      <c r="H32347" s="3">
        <v>0.24489795918367352</v>
      </c>
      <c r="I32347" s="3">
        <v>0.2637362637362638</v>
      </c>
      <c r="J32347" s="3">
        <v>-0.16666666666666635</v>
      </c>
    </row>
    <row r="32348" spans="2:10" x14ac:dyDescent="0.35">
      <c r="B32348" s="2" t="s">
        <v>1758</v>
      </c>
      <c r="C32348">
        <v>7</v>
      </c>
      <c r="D32348" s="3">
        <v>2</v>
      </c>
      <c r="E32348" s="3">
        <v>1.3243243243243243</v>
      </c>
      <c r="F32348" s="3">
        <v>0.410116318288409</v>
      </c>
      <c r="G32348" s="3">
        <v>0</v>
      </c>
      <c r="H32348" s="3">
        <v>0.24489795918367352</v>
      </c>
      <c r="I32348" s="3">
        <v>0.2637362637362638</v>
      </c>
      <c r="J32348" s="3">
        <v>1</v>
      </c>
    </row>
    <row r="32349" spans="2:10" x14ac:dyDescent="0.35">
      <c r="B32349" s="2" t="s">
        <v>1759</v>
      </c>
      <c r="C32349">
        <v>7</v>
      </c>
      <c r="D32349" s="3">
        <v>2</v>
      </c>
      <c r="E32349" s="3">
        <v>1.3243243243243243</v>
      </c>
      <c r="F32349" s="3">
        <v>0.410116318288409</v>
      </c>
      <c r="G32349" s="3">
        <v>0.2857142857142857</v>
      </c>
      <c r="H32349" s="3">
        <v>0.24489795918367352</v>
      </c>
      <c r="I32349" s="3">
        <v>0.2637362637362638</v>
      </c>
      <c r="J32349" s="3">
        <v>-0.16666666666666635</v>
      </c>
    </row>
    <row r="32350" spans="2:10" x14ac:dyDescent="0.35">
      <c r="B32350" s="2" t="s">
        <v>1760</v>
      </c>
      <c r="C32350">
        <v>7</v>
      </c>
      <c r="D32350" s="3">
        <v>1</v>
      </c>
      <c r="E32350" s="3">
        <v>1</v>
      </c>
      <c r="F32350" s="3">
        <v>0</v>
      </c>
      <c r="G32350" s="3">
        <v>0</v>
      </c>
      <c r="H32350" s="3">
        <v>0</v>
      </c>
      <c r="I32350" s="3">
        <v>0</v>
      </c>
      <c r="J32350" s="3" t="e">
        <v>#N/A</v>
      </c>
    </row>
    <row r="32351" spans="2:10" x14ac:dyDescent="0.35">
      <c r="B32351" s="2" t="s">
        <v>1761</v>
      </c>
      <c r="C32351">
        <v>7</v>
      </c>
      <c r="D32351" s="3">
        <v>1</v>
      </c>
      <c r="E32351" s="3">
        <v>1</v>
      </c>
      <c r="F32351" s="3">
        <v>0</v>
      </c>
      <c r="G32351" s="3">
        <v>0</v>
      </c>
      <c r="H32351" s="3">
        <v>0</v>
      </c>
      <c r="I32351" s="3">
        <v>0</v>
      </c>
      <c r="J32351" s="3" t="e">
        <v>#N/A</v>
      </c>
    </row>
    <row r="32352" spans="2:10" x14ac:dyDescent="0.35">
      <c r="B32352" s="2" t="s">
        <v>1762</v>
      </c>
      <c r="C32352">
        <v>7</v>
      </c>
      <c r="D32352" s="3">
        <v>1</v>
      </c>
      <c r="E32352" s="3">
        <v>1</v>
      </c>
      <c r="F32352" s="3">
        <v>0</v>
      </c>
      <c r="G32352" s="3">
        <v>0</v>
      </c>
      <c r="H32352" s="3">
        <v>0</v>
      </c>
      <c r="I32352" s="3">
        <v>0</v>
      </c>
      <c r="J32352" s="3" t="e">
        <v>#N/A</v>
      </c>
    </row>
    <row r="32353" spans="2:10" x14ac:dyDescent="0.35">
      <c r="B32353" s="2" t="s">
        <v>1763</v>
      </c>
      <c r="C32353">
        <v>7</v>
      </c>
      <c r="D32353" s="3">
        <v>2</v>
      </c>
      <c r="E32353" s="3">
        <v>1.3243243243243243</v>
      </c>
      <c r="F32353" s="3">
        <v>0.410116318288409</v>
      </c>
      <c r="G32353" s="3">
        <v>0.2857142857142857</v>
      </c>
      <c r="H32353" s="3">
        <v>0.24489795918367352</v>
      </c>
      <c r="I32353" s="3">
        <v>0.2637362637362638</v>
      </c>
      <c r="J32353" s="3">
        <v>-0.16666666666666635</v>
      </c>
    </row>
    <row r="32354" spans="2:10" x14ac:dyDescent="0.35">
      <c r="B32354" s="2" t="s">
        <v>1764</v>
      </c>
      <c r="C32354">
        <v>7</v>
      </c>
      <c r="D32354" s="3">
        <v>2</v>
      </c>
      <c r="E32354" s="3">
        <v>1.6896551724137931</v>
      </c>
      <c r="F32354" s="3">
        <v>0.59826958858525725</v>
      </c>
      <c r="G32354" s="3">
        <v>0.5714285714285714</v>
      </c>
      <c r="H32354" s="3">
        <v>0.40816326530612246</v>
      </c>
      <c r="I32354" s="3">
        <v>0.43956043956043955</v>
      </c>
      <c r="J32354" s="3">
        <v>-0.39999999999999991</v>
      </c>
    </row>
    <row r="32355" spans="2:10" x14ac:dyDescent="0.35">
      <c r="B32355" s="2" t="s">
        <v>1765</v>
      </c>
      <c r="C32355">
        <v>7</v>
      </c>
      <c r="D32355" s="3">
        <v>2</v>
      </c>
      <c r="E32355" s="3">
        <v>1.9600000000000004</v>
      </c>
      <c r="F32355" s="3">
        <v>0.6829081047004717</v>
      </c>
      <c r="G32355" s="3">
        <v>0.8571428571428571</v>
      </c>
      <c r="H32355" s="3">
        <v>0.48979591836734704</v>
      </c>
      <c r="I32355" s="3">
        <v>0.5274725274725276</v>
      </c>
      <c r="J32355" s="3">
        <v>-0.74999999999999956</v>
      </c>
    </row>
    <row r="32356" spans="2:10" x14ac:dyDescent="0.35">
      <c r="B32356" s="2" t="s">
        <v>1766</v>
      </c>
      <c r="C32356">
        <v>7</v>
      </c>
      <c r="D32356" s="3">
        <v>2</v>
      </c>
      <c r="E32356" s="3">
        <v>1.1529411764705884</v>
      </c>
      <c r="F32356" s="3">
        <v>0.25731864054383163</v>
      </c>
      <c r="G32356" s="3">
        <v>0.14285714285714285</v>
      </c>
      <c r="H32356" s="3">
        <v>0.13265306122448983</v>
      </c>
      <c r="I32356" s="3">
        <v>0.1428571428571429</v>
      </c>
      <c r="J32356" s="3">
        <v>-7.6923076923076567E-2</v>
      </c>
    </row>
    <row r="32357" spans="2:10" x14ac:dyDescent="0.35">
      <c r="B32357" s="2" t="s">
        <v>1767</v>
      </c>
      <c r="C32357">
        <v>7</v>
      </c>
      <c r="D32357" s="3">
        <v>2</v>
      </c>
      <c r="E32357" s="3">
        <v>1.8490566037735847</v>
      </c>
      <c r="F32357" s="3">
        <v>0.65175656117265313</v>
      </c>
      <c r="G32357" s="3">
        <v>0.7142857142857143</v>
      </c>
      <c r="H32357" s="3">
        <v>0.45918367346938771</v>
      </c>
      <c r="I32357" s="3">
        <v>0.49450549450549447</v>
      </c>
      <c r="J32357" s="3">
        <v>-0.55555555555555569</v>
      </c>
    </row>
    <row r="32358" spans="2:10" x14ac:dyDescent="0.35">
      <c r="B32358" s="2" t="s">
        <v>1768</v>
      </c>
      <c r="C32358">
        <v>7</v>
      </c>
      <c r="D32358" s="3">
        <v>2</v>
      </c>
      <c r="E32358" s="3">
        <v>1.9600000000000004</v>
      </c>
      <c r="F32358" s="3">
        <v>0.6829081047004717</v>
      </c>
      <c r="G32358" s="3">
        <v>0.8571428571428571</v>
      </c>
      <c r="H32358" s="3">
        <v>0.48979591836734704</v>
      </c>
      <c r="I32358" s="3">
        <v>0.5274725274725276</v>
      </c>
      <c r="J32358" s="3">
        <v>-0.74999999999999956</v>
      </c>
    </row>
    <row r="32359" spans="2:10" x14ac:dyDescent="0.35">
      <c r="B32359" s="2" t="s">
        <v>1769</v>
      </c>
      <c r="C32359">
        <v>7</v>
      </c>
      <c r="D32359" s="3">
        <v>2</v>
      </c>
      <c r="E32359" s="3">
        <v>1.9600000000000004</v>
      </c>
      <c r="F32359" s="3">
        <v>0.6829081047004717</v>
      </c>
      <c r="G32359" s="3">
        <v>0.8571428571428571</v>
      </c>
      <c r="H32359" s="3">
        <v>0.48979591836734704</v>
      </c>
      <c r="I32359" s="3">
        <v>0.5274725274725276</v>
      </c>
      <c r="J32359" s="3">
        <v>-0.74999999999999956</v>
      </c>
    </row>
    <row r="32360" spans="2:10" x14ac:dyDescent="0.35">
      <c r="B32360" s="2" t="s">
        <v>1770</v>
      </c>
      <c r="C32360">
        <v>7</v>
      </c>
      <c r="D32360" s="3">
        <v>2</v>
      </c>
      <c r="E32360" s="3">
        <v>1.3243243243243243</v>
      </c>
      <c r="F32360" s="3">
        <v>0.410116318288409</v>
      </c>
      <c r="G32360" s="3">
        <v>0.2857142857142857</v>
      </c>
      <c r="H32360" s="3">
        <v>0.24489795918367352</v>
      </c>
      <c r="I32360" s="3">
        <v>0.2637362637362638</v>
      </c>
      <c r="J32360" s="3">
        <v>-0.16666666666666635</v>
      </c>
    </row>
    <row r="32361" spans="2:10" x14ac:dyDescent="0.35">
      <c r="B32361" s="2" t="s">
        <v>1771</v>
      </c>
      <c r="C32361">
        <v>7</v>
      </c>
      <c r="D32361" s="3">
        <v>2</v>
      </c>
      <c r="E32361" s="3">
        <v>1.1529411764705884</v>
      </c>
      <c r="F32361" s="3">
        <v>0.25731864054383163</v>
      </c>
      <c r="G32361" s="3">
        <v>0.14285714285714285</v>
      </c>
      <c r="H32361" s="3">
        <v>0.13265306122448983</v>
      </c>
      <c r="I32361" s="3">
        <v>0.1428571428571429</v>
      </c>
      <c r="J32361" s="3">
        <v>-7.6923076923076567E-2</v>
      </c>
    </row>
    <row r="32362" spans="2:10" x14ac:dyDescent="0.35">
      <c r="B32362" s="2" t="s">
        <v>1772</v>
      </c>
      <c r="C32362">
        <v>7</v>
      </c>
      <c r="D32362" s="3">
        <v>2</v>
      </c>
      <c r="E32362" s="3">
        <v>1.1529411764705884</v>
      </c>
      <c r="F32362" s="3">
        <v>0.25731864054383163</v>
      </c>
      <c r="G32362" s="3">
        <v>0.14285714285714285</v>
      </c>
      <c r="H32362" s="3">
        <v>0.13265306122448983</v>
      </c>
      <c r="I32362" s="3">
        <v>0.1428571428571429</v>
      </c>
      <c r="J32362" s="3">
        <v>-7.6923076923076567E-2</v>
      </c>
    </row>
    <row r="32363" spans="2:10" x14ac:dyDescent="0.35">
      <c r="B32363" s="2" t="s">
        <v>1773</v>
      </c>
      <c r="C32363">
        <v>7</v>
      </c>
      <c r="D32363" s="3">
        <v>1</v>
      </c>
      <c r="E32363" s="3">
        <v>1</v>
      </c>
      <c r="F32363" s="3">
        <v>0</v>
      </c>
      <c r="G32363" s="3">
        <v>0</v>
      </c>
      <c r="H32363" s="3">
        <v>0</v>
      </c>
      <c r="I32363" s="3">
        <v>0</v>
      </c>
      <c r="J32363" s="3" t="e">
        <v>#N/A</v>
      </c>
    </row>
    <row r="32364" spans="2:10" x14ac:dyDescent="0.35">
      <c r="B32364" s="2" t="s">
        <v>1774</v>
      </c>
      <c r="C32364">
        <v>7</v>
      </c>
      <c r="D32364" s="3">
        <v>1</v>
      </c>
      <c r="E32364" s="3">
        <v>1</v>
      </c>
      <c r="F32364" s="3">
        <v>0</v>
      </c>
      <c r="G32364" s="3">
        <v>0</v>
      </c>
      <c r="H32364" s="3">
        <v>0</v>
      </c>
      <c r="I32364" s="3">
        <v>0</v>
      </c>
      <c r="J32364" s="3" t="e">
        <v>#N/A</v>
      </c>
    </row>
    <row r="32365" spans="2:10" x14ac:dyDescent="0.35">
      <c r="B32365" s="2" t="s">
        <v>1775</v>
      </c>
      <c r="C32365">
        <v>7</v>
      </c>
      <c r="D32365" s="3">
        <v>1</v>
      </c>
      <c r="E32365" s="3">
        <v>1</v>
      </c>
      <c r="F32365" s="3">
        <v>0</v>
      </c>
      <c r="G32365" s="3">
        <v>0</v>
      </c>
      <c r="H32365" s="3">
        <v>0</v>
      </c>
      <c r="I32365" s="3">
        <v>0</v>
      </c>
      <c r="J32365" s="3" t="e">
        <v>#N/A</v>
      </c>
    </row>
    <row r="32366" spans="2:10" x14ac:dyDescent="0.35">
      <c r="B32366" s="2" t="s">
        <v>1776</v>
      </c>
      <c r="C32366">
        <v>7</v>
      </c>
      <c r="D32366" s="3">
        <v>1</v>
      </c>
      <c r="E32366" s="3">
        <v>1</v>
      </c>
      <c r="F32366" s="3">
        <v>0</v>
      </c>
      <c r="G32366" s="3">
        <v>0</v>
      </c>
      <c r="H32366" s="3">
        <v>0</v>
      </c>
      <c r="I32366" s="3">
        <v>0</v>
      </c>
      <c r="J32366" s="3" t="e">
        <v>#N/A</v>
      </c>
    </row>
    <row r="32367" spans="2:10" x14ac:dyDescent="0.35">
      <c r="B32367" s="2" t="s">
        <v>1777</v>
      </c>
      <c r="C32367">
        <v>7</v>
      </c>
      <c r="D32367" s="3">
        <v>2</v>
      </c>
      <c r="E32367" s="3">
        <v>1.8490566037735847</v>
      </c>
      <c r="F32367" s="3">
        <v>0.65175656117265313</v>
      </c>
      <c r="G32367" s="3">
        <v>0.7142857142857143</v>
      </c>
      <c r="H32367" s="3">
        <v>0.45918367346938771</v>
      </c>
      <c r="I32367" s="3">
        <v>0.49450549450549447</v>
      </c>
      <c r="J32367" s="3">
        <v>-0.55555555555555569</v>
      </c>
    </row>
    <row r="32368" spans="2:10" x14ac:dyDescent="0.35">
      <c r="B32368" s="2" t="s">
        <v>1778</v>
      </c>
      <c r="C32368">
        <v>7</v>
      </c>
      <c r="D32368" s="3">
        <v>2</v>
      </c>
      <c r="E32368" s="3">
        <v>1.1529411764705884</v>
      </c>
      <c r="F32368" s="3">
        <v>0.25731864054383163</v>
      </c>
      <c r="G32368" s="3">
        <v>0.14285714285714285</v>
      </c>
      <c r="H32368" s="3">
        <v>0.13265306122448983</v>
      </c>
      <c r="I32368" s="3">
        <v>0.1428571428571429</v>
      </c>
      <c r="J32368" s="3">
        <v>-7.6923076923076567E-2</v>
      </c>
    </row>
    <row r="32369" spans="2:10" x14ac:dyDescent="0.35">
      <c r="B32369" s="2" t="s">
        <v>1779</v>
      </c>
      <c r="C32369">
        <v>7</v>
      </c>
      <c r="D32369" s="3">
        <v>2</v>
      </c>
      <c r="E32369" s="3">
        <v>1.3243243243243243</v>
      </c>
      <c r="F32369" s="3">
        <v>0.410116318288409</v>
      </c>
      <c r="G32369" s="3">
        <v>0.2857142857142857</v>
      </c>
      <c r="H32369" s="3">
        <v>0.24489795918367352</v>
      </c>
      <c r="I32369" s="3">
        <v>0.2637362637362638</v>
      </c>
      <c r="J32369" s="3">
        <v>-0.16666666666666635</v>
      </c>
    </row>
    <row r="32370" spans="2:10" x14ac:dyDescent="0.35">
      <c r="B32370" s="2" t="s">
        <v>1780</v>
      </c>
      <c r="C32370">
        <v>7</v>
      </c>
      <c r="D32370" s="3">
        <v>2</v>
      </c>
      <c r="E32370" s="3">
        <v>1.1529411764705884</v>
      </c>
      <c r="F32370" s="3">
        <v>0.25731864054383163</v>
      </c>
      <c r="G32370" s="3">
        <v>0.14285714285714285</v>
      </c>
      <c r="H32370" s="3">
        <v>0.13265306122448983</v>
      </c>
      <c r="I32370" s="3">
        <v>0.1428571428571429</v>
      </c>
      <c r="J32370" s="3">
        <v>-7.6923076923076567E-2</v>
      </c>
    </row>
    <row r="32371" spans="2:10" x14ac:dyDescent="0.35">
      <c r="B32371" s="2" t="s">
        <v>1781</v>
      </c>
      <c r="C32371">
        <v>7</v>
      </c>
      <c r="D32371" s="3">
        <v>1</v>
      </c>
      <c r="E32371" s="3">
        <v>1</v>
      </c>
      <c r="F32371" s="3">
        <v>0</v>
      </c>
      <c r="G32371" s="3">
        <v>0</v>
      </c>
      <c r="H32371" s="3">
        <v>0</v>
      </c>
      <c r="I32371" s="3">
        <v>0</v>
      </c>
      <c r="J32371" s="3" t="e">
        <v>#N/A</v>
      </c>
    </row>
    <row r="32372" spans="2:10" x14ac:dyDescent="0.35">
      <c r="B32372" s="2" t="s">
        <v>1782</v>
      </c>
      <c r="C32372">
        <v>7</v>
      </c>
      <c r="D32372" s="3">
        <v>2</v>
      </c>
      <c r="E32372" s="3">
        <v>1.1529411764705884</v>
      </c>
      <c r="F32372" s="3">
        <v>0.25731864054383163</v>
      </c>
      <c r="G32372" s="3">
        <v>0.14285714285714285</v>
      </c>
      <c r="H32372" s="3">
        <v>0.13265306122448983</v>
      </c>
      <c r="I32372" s="3">
        <v>0.1428571428571429</v>
      </c>
      <c r="J32372" s="3">
        <v>-7.6923076923076567E-2</v>
      </c>
    </row>
    <row r="32373" spans="2:10" x14ac:dyDescent="0.35">
      <c r="B32373" s="2" t="s">
        <v>1783</v>
      </c>
      <c r="C32373">
        <v>7</v>
      </c>
      <c r="D32373" s="3">
        <v>2</v>
      </c>
      <c r="E32373" s="3">
        <v>1.9600000000000004</v>
      </c>
      <c r="F32373" s="3">
        <v>0.6829081047004717</v>
      </c>
      <c r="G32373" s="3">
        <v>0.8571428571428571</v>
      </c>
      <c r="H32373" s="3">
        <v>0.48979591836734704</v>
      </c>
      <c r="I32373" s="3">
        <v>0.5274725274725276</v>
      </c>
      <c r="J32373" s="3">
        <v>-0.74999999999999956</v>
      </c>
    </row>
    <row r="32374" spans="2:10" x14ac:dyDescent="0.35">
      <c r="B32374" s="2" t="s">
        <v>1784</v>
      </c>
      <c r="C32374">
        <v>7</v>
      </c>
      <c r="D32374" s="3">
        <v>2</v>
      </c>
      <c r="E32374" s="3">
        <v>1.8490566037735847</v>
      </c>
      <c r="F32374" s="3">
        <v>0.65175656117265313</v>
      </c>
      <c r="G32374" s="3">
        <v>0.7142857142857143</v>
      </c>
      <c r="H32374" s="3">
        <v>0.45918367346938771</v>
      </c>
      <c r="I32374" s="3">
        <v>0.49450549450549447</v>
      </c>
      <c r="J32374" s="3">
        <v>-0.55555555555555569</v>
      </c>
    </row>
    <row r="32375" spans="2:10" x14ac:dyDescent="0.35">
      <c r="B32375" s="2" t="s">
        <v>1785</v>
      </c>
      <c r="C32375">
        <v>7</v>
      </c>
      <c r="D32375" s="3">
        <v>2</v>
      </c>
      <c r="E32375" s="3">
        <v>1.3243243243243243</v>
      </c>
      <c r="F32375" s="3">
        <v>0.410116318288409</v>
      </c>
      <c r="G32375" s="3">
        <v>0.2857142857142857</v>
      </c>
      <c r="H32375" s="3">
        <v>0.24489795918367352</v>
      </c>
      <c r="I32375" s="3">
        <v>0.2637362637362638</v>
      </c>
      <c r="J32375" s="3">
        <v>-0.16666666666666635</v>
      </c>
    </row>
    <row r="32376" spans="2:10" x14ac:dyDescent="0.35">
      <c r="B32376" s="2" t="s">
        <v>1786</v>
      </c>
      <c r="C32376">
        <v>7</v>
      </c>
      <c r="D32376" s="3">
        <v>1</v>
      </c>
      <c r="E32376" s="3">
        <v>1</v>
      </c>
      <c r="F32376" s="3">
        <v>0</v>
      </c>
      <c r="G32376" s="3">
        <v>0</v>
      </c>
      <c r="H32376" s="3">
        <v>0</v>
      </c>
      <c r="I32376" s="3">
        <v>0</v>
      </c>
      <c r="J32376" s="3" t="e">
        <v>#N/A</v>
      </c>
    </row>
    <row r="32377" spans="2:10" x14ac:dyDescent="0.35">
      <c r="B32377" s="2" t="s">
        <v>1787</v>
      </c>
      <c r="C32377">
        <v>7</v>
      </c>
      <c r="D32377" s="3">
        <v>1</v>
      </c>
      <c r="E32377" s="3">
        <v>1</v>
      </c>
      <c r="F32377" s="3">
        <v>0</v>
      </c>
      <c r="G32377" s="3">
        <v>0</v>
      </c>
      <c r="H32377" s="3">
        <v>0</v>
      </c>
      <c r="I32377" s="3">
        <v>0</v>
      </c>
      <c r="J32377" s="3" t="e">
        <v>#N/A</v>
      </c>
    </row>
    <row r="32378" spans="2:10" x14ac:dyDescent="0.35">
      <c r="B32378" s="2" t="s">
        <v>1788</v>
      </c>
      <c r="C32378">
        <v>7</v>
      </c>
      <c r="D32378" s="3">
        <v>1</v>
      </c>
      <c r="E32378" s="3">
        <v>1</v>
      </c>
      <c r="F32378" s="3">
        <v>0</v>
      </c>
      <c r="G32378" s="3">
        <v>0</v>
      </c>
      <c r="H32378" s="3">
        <v>0</v>
      </c>
      <c r="I32378" s="3">
        <v>0</v>
      </c>
      <c r="J32378" s="3" t="e">
        <v>#N/A</v>
      </c>
    </row>
    <row r="32379" spans="2:10" x14ac:dyDescent="0.35">
      <c r="B32379" s="2" t="s">
        <v>1789</v>
      </c>
      <c r="C32379">
        <v>7</v>
      </c>
      <c r="D32379" s="3">
        <v>2</v>
      </c>
      <c r="E32379" s="3">
        <v>1.1529411764705884</v>
      </c>
      <c r="F32379" s="3">
        <v>0.25731864054383163</v>
      </c>
      <c r="G32379" s="3">
        <v>0.14285714285714285</v>
      </c>
      <c r="H32379" s="3">
        <v>0.13265306122448983</v>
      </c>
      <c r="I32379" s="3">
        <v>0.1428571428571429</v>
      </c>
      <c r="J32379" s="3">
        <v>-7.6923076923076567E-2</v>
      </c>
    </row>
    <row r="32380" spans="2:10" x14ac:dyDescent="0.35">
      <c r="B32380" s="2" t="s">
        <v>1790</v>
      </c>
      <c r="C32380">
        <v>7</v>
      </c>
      <c r="D32380" s="3">
        <v>1</v>
      </c>
      <c r="E32380" s="3">
        <v>1</v>
      </c>
      <c r="F32380" s="3">
        <v>0</v>
      </c>
      <c r="G32380" s="3">
        <v>0</v>
      </c>
      <c r="H32380" s="3">
        <v>0</v>
      </c>
      <c r="I32380" s="3">
        <v>0</v>
      </c>
      <c r="J32380" s="3" t="e">
        <v>#N/A</v>
      </c>
    </row>
    <row r="32381" spans="2:10" x14ac:dyDescent="0.35">
      <c r="B32381" s="2" t="s">
        <v>1791</v>
      </c>
      <c r="C32381">
        <v>7</v>
      </c>
      <c r="D32381" s="3">
        <v>1</v>
      </c>
      <c r="E32381" s="3">
        <v>1</v>
      </c>
      <c r="F32381" s="3">
        <v>0</v>
      </c>
      <c r="G32381" s="3">
        <v>0</v>
      </c>
      <c r="H32381" s="3">
        <v>0</v>
      </c>
      <c r="I32381" s="3">
        <v>0</v>
      </c>
      <c r="J32381" s="3" t="e">
        <v>#N/A</v>
      </c>
    </row>
    <row r="32382" spans="2:10" x14ac:dyDescent="0.35">
      <c r="B32382" s="2" t="s">
        <v>1792</v>
      </c>
      <c r="C32382">
        <v>7</v>
      </c>
      <c r="D32382" s="3">
        <v>2</v>
      </c>
      <c r="E32382" s="3">
        <v>1.6896551724137931</v>
      </c>
      <c r="F32382" s="3">
        <v>0.59826958858525725</v>
      </c>
      <c r="G32382" s="3">
        <v>0.2857142857142857</v>
      </c>
      <c r="H32382" s="3">
        <v>0.40816326530612246</v>
      </c>
      <c r="I32382" s="3">
        <v>0.43956043956043955</v>
      </c>
      <c r="J32382" s="3">
        <v>0.30000000000000004</v>
      </c>
    </row>
    <row r="32383" spans="2:10" x14ac:dyDescent="0.35">
      <c r="B32383" s="2" t="s">
        <v>1793</v>
      </c>
      <c r="C32383">
        <v>7</v>
      </c>
      <c r="D32383" s="3">
        <v>1</v>
      </c>
      <c r="E32383" s="3">
        <v>1</v>
      </c>
      <c r="F32383" s="3">
        <v>0</v>
      </c>
      <c r="G32383" s="3">
        <v>0</v>
      </c>
      <c r="H32383" s="3">
        <v>0</v>
      </c>
      <c r="I32383" s="3">
        <v>0</v>
      </c>
      <c r="J32383" s="3" t="e">
        <v>#N/A</v>
      </c>
    </row>
    <row r="32384" spans="2:10" x14ac:dyDescent="0.35">
      <c r="B32384" s="2" t="s">
        <v>1794</v>
      </c>
      <c r="C32384">
        <v>7</v>
      </c>
      <c r="D32384" s="3">
        <v>2</v>
      </c>
      <c r="E32384" s="3">
        <v>1.3243243243243243</v>
      </c>
      <c r="F32384" s="3">
        <v>0.410116318288409</v>
      </c>
      <c r="G32384" s="3">
        <v>0.2857142857142857</v>
      </c>
      <c r="H32384" s="3">
        <v>0.24489795918367352</v>
      </c>
      <c r="I32384" s="3">
        <v>0.2637362637362638</v>
      </c>
      <c r="J32384" s="3">
        <v>-0.16666666666666635</v>
      </c>
    </row>
    <row r="32385" spans="2:10" x14ac:dyDescent="0.35">
      <c r="B32385" s="2" t="s">
        <v>1795</v>
      </c>
      <c r="C32385">
        <v>7</v>
      </c>
      <c r="D32385" s="3">
        <v>1</v>
      </c>
      <c r="E32385" s="3">
        <v>1</v>
      </c>
      <c r="F32385" s="3">
        <v>0</v>
      </c>
      <c r="G32385" s="3">
        <v>0</v>
      </c>
      <c r="H32385" s="3">
        <v>0</v>
      </c>
      <c r="I32385" s="3">
        <v>0</v>
      </c>
      <c r="J32385" s="3" t="e">
        <v>#N/A</v>
      </c>
    </row>
    <row r="32386" spans="2:10" x14ac:dyDescent="0.35">
      <c r="B32386" s="2" t="s">
        <v>1796</v>
      </c>
      <c r="C32386">
        <v>7</v>
      </c>
      <c r="D32386" s="3">
        <v>2</v>
      </c>
      <c r="E32386" s="3">
        <v>1.3243243243243243</v>
      </c>
      <c r="F32386" s="3">
        <v>0.410116318288409</v>
      </c>
      <c r="G32386" s="3">
        <v>0.2857142857142857</v>
      </c>
      <c r="H32386" s="3">
        <v>0.24489795918367352</v>
      </c>
      <c r="I32386" s="3">
        <v>0.2637362637362638</v>
      </c>
      <c r="J32386" s="3">
        <v>-0.16666666666666635</v>
      </c>
    </row>
    <row r="32387" spans="2:10" x14ac:dyDescent="0.35">
      <c r="B32387" s="2" t="s">
        <v>1797</v>
      </c>
      <c r="C32387">
        <v>7</v>
      </c>
      <c r="D32387" s="3">
        <v>2</v>
      </c>
      <c r="E32387" s="3">
        <v>1.3243243243243243</v>
      </c>
      <c r="F32387" s="3">
        <v>0.410116318288409</v>
      </c>
      <c r="G32387" s="3">
        <v>0.2857142857142857</v>
      </c>
      <c r="H32387" s="3">
        <v>0.24489795918367352</v>
      </c>
      <c r="I32387" s="3">
        <v>0.2637362637362638</v>
      </c>
      <c r="J32387" s="3">
        <v>-0.16666666666666635</v>
      </c>
    </row>
    <row r="32388" spans="2:10" x14ac:dyDescent="0.35">
      <c r="B32388" s="2" t="s">
        <v>1798</v>
      </c>
      <c r="C32388">
        <v>7</v>
      </c>
      <c r="D32388" s="3">
        <v>2</v>
      </c>
      <c r="E32388" s="3">
        <v>1.8490566037735847</v>
      </c>
      <c r="F32388" s="3">
        <v>0.65175656117265313</v>
      </c>
      <c r="G32388" s="3">
        <v>0.7142857142857143</v>
      </c>
      <c r="H32388" s="3">
        <v>0.45918367346938771</v>
      </c>
      <c r="I32388" s="3">
        <v>0.49450549450549447</v>
      </c>
      <c r="J32388" s="3">
        <v>-0.55555555555555569</v>
      </c>
    </row>
    <row r="32389" spans="2:10" x14ac:dyDescent="0.35">
      <c r="B32389" s="2" t="s">
        <v>1799</v>
      </c>
      <c r="C32389">
        <v>7</v>
      </c>
      <c r="D32389" s="3">
        <v>1</v>
      </c>
      <c r="E32389" s="3">
        <v>1</v>
      </c>
      <c r="F32389" s="3">
        <v>0</v>
      </c>
      <c r="G32389" s="3">
        <v>0</v>
      </c>
      <c r="H32389" s="3">
        <v>0</v>
      </c>
      <c r="I32389" s="3">
        <v>0</v>
      </c>
      <c r="J32389" s="3" t="e">
        <v>#N/A</v>
      </c>
    </row>
    <row r="32390" spans="2:10" x14ac:dyDescent="0.35">
      <c r="B32390" s="2" t="s">
        <v>1800</v>
      </c>
      <c r="C32390">
        <v>7</v>
      </c>
      <c r="D32390" s="3">
        <v>2</v>
      </c>
      <c r="E32390" s="3">
        <v>1.8490566037735847</v>
      </c>
      <c r="F32390" s="3">
        <v>0.65175656117265313</v>
      </c>
      <c r="G32390" s="3">
        <v>0.7142857142857143</v>
      </c>
      <c r="H32390" s="3">
        <v>0.45918367346938771</v>
      </c>
      <c r="I32390" s="3">
        <v>0.49450549450549447</v>
      </c>
      <c r="J32390" s="3">
        <v>-0.55555555555555569</v>
      </c>
    </row>
    <row r="32391" spans="2:10" x14ac:dyDescent="0.35">
      <c r="B32391" s="2" t="s">
        <v>1801</v>
      </c>
      <c r="C32391">
        <v>7</v>
      </c>
      <c r="D32391" s="3">
        <v>2</v>
      </c>
      <c r="E32391" s="3">
        <v>1.1529411764705884</v>
      </c>
      <c r="F32391" s="3">
        <v>0.25731864054383163</v>
      </c>
      <c r="G32391" s="3">
        <v>0.14285714285714285</v>
      </c>
      <c r="H32391" s="3">
        <v>0.13265306122448983</v>
      </c>
      <c r="I32391" s="3">
        <v>0.1428571428571429</v>
      </c>
      <c r="J32391" s="3">
        <v>-7.6923076923076567E-2</v>
      </c>
    </row>
    <row r="32392" spans="2:10" x14ac:dyDescent="0.35">
      <c r="B32392" s="2" t="s">
        <v>1802</v>
      </c>
      <c r="C32392">
        <v>7</v>
      </c>
      <c r="D32392" s="3">
        <v>2</v>
      </c>
      <c r="E32392" s="3">
        <v>1.3243243243243243</v>
      </c>
      <c r="F32392" s="3">
        <v>0.410116318288409</v>
      </c>
      <c r="G32392" s="3">
        <v>0.2857142857142857</v>
      </c>
      <c r="H32392" s="3">
        <v>0.24489795918367352</v>
      </c>
      <c r="I32392" s="3">
        <v>0.2637362637362638</v>
      </c>
      <c r="J32392" s="3">
        <v>-0.16666666666666635</v>
      </c>
    </row>
    <row r="32393" spans="2:10" x14ac:dyDescent="0.35">
      <c r="B32393" s="2" t="s">
        <v>1803</v>
      </c>
      <c r="C32393">
        <v>7</v>
      </c>
      <c r="D32393" s="3">
        <v>2</v>
      </c>
      <c r="E32393" s="3">
        <v>1.1529411764705884</v>
      </c>
      <c r="F32393" s="3">
        <v>0.25731864054383163</v>
      </c>
      <c r="G32393" s="3">
        <v>0.14285714285714285</v>
      </c>
      <c r="H32393" s="3">
        <v>0.13265306122448983</v>
      </c>
      <c r="I32393" s="3">
        <v>0.1428571428571429</v>
      </c>
      <c r="J32393" s="3">
        <v>-7.6923076923076567E-2</v>
      </c>
    </row>
    <row r="32394" spans="2:10" x14ac:dyDescent="0.35">
      <c r="B32394" s="2" t="s">
        <v>1804</v>
      </c>
      <c r="C32394">
        <v>7</v>
      </c>
      <c r="D32394" s="3">
        <v>2</v>
      </c>
      <c r="E32394" s="3">
        <v>1.3243243243243243</v>
      </c>
      <c r="F32394" s="3">
        <v>0.410116318288409</v>
      </c>
      <c r="G32394" s="3">
        <v>0.2857142857142857</v>
      </c>
      <c r="H32394" s="3">
        <v>0.24489795918367352</v>
      </c>
      <c r="I32394" s="3">
        <v>0.2637362637362638</v>
      </c>
      <c r="J32394" s="3">
        <v>-0.16666666666666635</v>
      </c>
    </row>
    <row r="32395" spans="2:10" x14ac:dyDescent="0.35">
      <c r="B32395" s="2" t="s">
        <v>1805</v>
      </c>
      <c r="C32395">
        <v>7</v>
      </c>
      <c r="D32395" s="3">
        <v>2</v>
      </c>
      <c r="E32395" s="3">
        <v>1.6896551724137931</v>
      </c>
      <c r="F32395" s="3">
        <v>0.59826958858525725</v>
      </c>
      <c r="G32395" s="3">
        <v>0.5714285714285714</v>
      </c>
      <c r="H32395" s="3">
        <v>0.40816326530612246</v>
      </c>
      <c r="I32395" s="3">
        <v>0.43956043956043955</v>
      </c>
      <c r="J32395" s="3">
        <v>-0.39999999999999991</v>
      </c>
    </row>
    <row r="32396" spans="2:10" x14ac:dyDescent="0.35">
      <c r="B32396" s="2" t="s">
        <v>1806</v>
      </c>
      <c r="C32396">
        <v>7</v>
      </c>
      <c r="D32396" s="3">
        <v>1</v>
      </c>
      <c r="E32396" s="3">
        <v>1</v>
      </c>
      <c r="F32396" s="3">
        <v>0</v>
      </c>
      <c r="G32396" s="3">
        <v>0</v>
      </c>
      <c r="H32396" s="3">
        <v>0</v>
      </c>
      <c r="I32396" s="3">
        <v>0</v>
      </c>
      <c r="J32396" s="3" t="e">
        <v>#N/A</v>
      </c>
    </row>
    <row r="32397" spans="2:10" x14ac:dyDescent="0.35">
      <c r="B32397" s="2" t="s">
        <v>1807</v>
      </c>
      <c r="C32397">
        <v>7</v>
      </c>
      <c r="D32397" s="3">
        <v>2</v>
      </c>
      <c r="E32397" s="3">
        <v>1.1529411764705884</v>
      </c>
      <c r="F32397" s="3">
        <v>0.25731864054383163</v>
      </c>
      <c r="G32397" s="3">
        <v>0.14285714285714285</v>
      </c>
      <c r="H32397" s="3">
        <v>0.13265306122448983</v>
      </c>
      <c r="I32397" s="3">
        <v>0.1428571428571429</v>
      </c>
      <c r="J32397" s="3">
        <v>-7.6923076923076567E-2</v>
      </c>
    </row>
    <row r="32398" spans="2:10" x14ac:dyDescent="0.35">
      <c r="B32398" s="2" t="s">
        <v>1808</v>
      </c>
      <c r="C32398">
        <v>7</v>
      </c>
      <c r="D32398" s="3">
        <v>1</v>
      </c>
      <c r="E32398" s="3">
        <v>1</v>
      </c>
      <c r="F32398" s="3">
        <v>0</v>
      </c>
      <c r="G32398" s="3">
        <v>0</v>
      </c>
      <c r="H32398" s="3">
        <v>0</v>
      </c>
      <c r="I32398" s="3">
        <v>0</v>
      </c>
      <c r="J32398" s="3" t="e">
        <v>#N/A</v>
      </c>
    </row>
    <row r="32399" spans="2:10" x14ac:dyDescent="0.35">
      <c r="B32399" s="2" t="s">
        <v>1809</v>
      </c>
      <c r="C32399">
        <v>7</v>
      </c>
      <c r="D32399" s="3">
        <v>2</v>
      </c>
      <c r="E32399" s="3">
        <v>1.8490566037735847</v>
      </c>
      <c r="F32399" s="3">
        <v>0.65175656117265313</v>
      </c>
      <c r="G32399" s="3">
        <v>0.14285714285714285</v>
      </c>
      <c r="H32399" s="3">
        <v>0.45918367346938771</v>
      </c>
      <c r="I32399" s="3">
        <v>0.49450549450549447</v>
      </c>
      <c r="J32399" s="3">
        <v>0.68888888888888888</v>
      </c>
    </row>
    <row r="32400" spans="2:10" x14ac:dyDescent="0.35">
      <c r="B32400" s="2" t="s">
        <v>1810</v>
      </c>
      <c r="C32400">
        <v>7</v>
      </c>
      <c r="D32400" s="3">
        <v>2</v>
      </c>
      <c r="E32400" s="3">
        <v>1.8490566037735847</v>
      </c>
      <c r="F32400" s="3">
        <v>0.65175656117265313</v>
      </c>
      <c r="G32400" s="3">
        <v>0.7142857142857143</v>
      </c>
      <c r="H32400" s="3">
        <v>0.45918367346938771</v>
      </c>
      <c r="I32400" s="3">
        <v>0.49450549450549447</v>
      </c>
      <c r="J32400" s="3">
        <v>-0.55555555555555569</v>
      </c>
    </row>
    <row r="32401" spans="1:10" x14ac:dyDescent="0.35">
      <c r="B32401" s="2" t="s">
        <v>1811</v>
      </c>
      <c r="C32401">
        <v>7</v>
      </c>
      <c r="D32401" s="3">
        <v>2</v>
      </c>
      <c r="E32401" s="3">
        <v>1.9600000000000004</v>
      </c>
      <c r="F32401" s="3">
        <v>0.6829081047004717</v>
      </c>
      <c r="G32401" s="3">
        <v>0.8571428571428571</v>
      </c>
      <c r="H32401" s="3">
        <v>0.48979591836734704</v>
      </c>
      <c r="I32401" s="3">
        <v>0.5274725274725276</v>
      </c>
      <c r="J32401" s="3">
        <v>-0.74999999999999956</v>
      </c>
    </row>
    <row r="32402" spans="1:10" x14ac:dyDescent="0.35">
      <c r="B32402" s="2" t="s">
        <v>1812</v>
      </c>
      <c r="C32402">
        <v>7</v>
      </c>
      <c r="D32402" s="3">
        <v>2</v>
      </c>
      <c r="E32402" s="3">
        <v>1.5076923076923079</v>
      </c>
      <c r="F32402" s="3">
        <v>0.51957983913051542</v>
      </c>
      <c r="G32402" s="3">
        <v>0.42857142857142855</v>
      </c>
      <c r="H32402" s="3">
        <v>0.33673469387755106</v>
      </c>
      <c r="I32402" s="3">
        <v>0.36263736263736268</v>
      </c>
      <c r="J32402" s="3">
        <v>-0.27272727272727249</v>
      </c>
    </row>
    <row r="32403" spans="1:10" x14ac:dyDescent="0.35">
      <c r="B32403" s="2" t="s">
        <v>1813</v>
      </c>
      <c r="C32403">
        <v>7</v>
      </c>
      <c r="D32403" s="3">
        <v>2</v>
      </c>
      <c r="E32403" s="3">
        <v>1.9600000000000004</v>
      </c>
      <c r="F32403" s="3">
        <v>0.6829081047004717</v>
      </c>
      <c r="G32403" s="3">
        <v>0.5714285714285714</v>
      </c>
      <c r="H32403" s="3">
        <v>0.48979591836734704</v>
      </c>
      <c r="I32403" s="3">
        <v>0.5274725274725276</v>
      </c>
      <c r="J32403" s="3">
        <v>-0.16666666666666635</v>
      </c>
    </row>
    <row r="32404" spans="1:10" x14ac:dyDescent="0.35">
      <c r="B32404" s="2" t="s">
        <v>1814</v>
      </c>
      <c r="C32404">
        <v>7</v>
      </c>
      <c r="D32404" s="3">
        <v>2</v>
      </c>
      <c r="E32404" s="3">
        <v>1.5076923076923079</v>
      </c>
      <c r="F32404" s="3">
        <v>0.51957983913051542</v>
      </c>
      <c r="G32404" s="3">
        <v>0.42857142857142855</v>
      </c>
      <c r="H32404" s="3">
        <v>0.33673469387755106</v>
      </c>
      <c r="I32404" s="3">
        <v>0.36263736263736268</v>
      </c>
      <c r="J32404" s="3">
        <v>-0.27272727272727249</v>
      </c>
    </row>
    <row r="32405" spans="1:10" x14ac:dyDescent="0.35">
      <c r="B32405" s="2" t="s">
        <v>1815</v>
      </c>
      <c r="C32405">
        <v>7</v>
      </c>
      <c r="D32405" s="3">
        <v>2</v>
      </c>
      <c r="E32405" s="3">
        <v>1.6896551724137931</v>
      </c>
      <c r="F32405" s="3">
        <v>0.59826958858525725</v>
      </c>
      <c r="G32405" s="3">
        <v>0.5714285714285714</v>
      </c>
      <c r="H32405" s="3">
        <v>0.40816326530612246</v>
      </c>
      <c r="I32405" s="3">
        <v>0.43956043956043955</v>
      </c>
      <c r="J32405" s="3">
        <v>-0.39999999999999991</v>
      </c>
    </row>
    <row r="32406" spans="1:10" x14ac:dyDescent="0.35">
      <c r="B32406" s="2" t="s">
        <v>1816</v>
      </c>
      <c r="C32406">
        <v>7</v>
      </c>
      <c r="D32406" s="3">
        <v>2</v>
      </c>
      <c r="E32406" s="3">
        <v>1.1529411764705884</v>
      </c>
      <c r="F32406" s="3">
        <v>0.25731864054383163</v>
      </c>
      <c r="G32406" s="3">
        <v>0.14285714285714285</v>
      </c>
      <c r="H32406" s="3">
        <v>0.13265306122448983</v>
      </c>
      <c r="I32406" s="3">
        <v>0.1428571428571429</v>
      </c>
      <c r="J32406" s="3">
        <v>-7.6923076923076567E-2</v>
      </c>
    </row>
    <row r="32407" spans="1:10" x14ac:dyDescent="0.35">
      <c r="B32407" s="2" t="s">
        <v>1817</v>
      </c>
      <c r="C32407">
        <v>7</v>
      </c>
      <c r="D32407" s="3">
        <v>2</v>
      </c>
      <c r="E32407" s="3">
        <v>1.3243243243243243</v>
      </c>
      <c r="F32407" s="3">
        <v>0.410116318288409</v>
      </c>
      <c r="G32407" s="3">
        <v>0.2857142857142857</v>
      </c>
      <c r="H32407" s="3">
        <v>0.24489795918367352</v>
      </c>
      <c r="I32407" s="3">
        <v>0.2637362637362638</v>
      </c>
      <c r="J32407" s="3">
        <v>-0.16666666666666635</v>
      </c>
    </row>
    <row r="32408" spans="1:10" x14ac:dyDescent="0.35">
      <c r="B32408" s="2" t="s">
        <v>1818</v>
      </c>
      <c r="C32408">
        <v>7</v>
      </c>
      <c r="D32408" s="3">
        <v>2</v>
      </c>
      <c r="E32408" s="3">
        <v>1.1529411764705884</v>
      </c>
      <c r="F32408" s="3">
        <v>0.25731864054383163</v>
      </c>
      <c r="G32408" s="3">
        <v>0.14285714285714285</v>
      </c>
      <c r="H32408" s="3">
        <v>0.13265306122448983</v>
      </c>
      <c r="I32408" s="3">
        <v>0.1428571428571429</v>
      </c>
      <c r="J32408" s="3">
        <v>-7.6923076923076567E-2</v>
      </c>
    </row>
    <row r="32409" spans="1:10" x14ac:dyDescent="0.35">
      <c r="B32409" s="2" t="s">
        <v>1819</v>
      </c>
      <c r="C32409">
        <v>7</v>
      </c>
      <c r="D32409" s="3">
        <v>1</v>
      </c>
      <c r="E32409" s="3">
        <v>1</v>
      </c>
      <c r="F32409" s="3">
        <v>0</v>
      </c>
      <c r="G32409" s="3">
        <v>0</v>
      </c>
      <c r="H32409" s="3">
        <v>0</v>
      </c>
      <c r="I32409" s="3">
        <v>0</v>
      </c>
      <c r="J32409" s="3" t="e">
        <v>#N/A</v>
      </c>
    </row>
    <row r="32410" spans="1:10" x14ac:dyDescent="0.35">
      <c r="B32410" s="2" t="s">
        <v>1820</v>
      </c>
      <c r="C32410">
        <v>7</v>
      </c>
      <c r="D32410" s="3">
        <v>2</v>
      </c>
      <c r="E32410" s="3">
        <v>1.1529411764705884</v>
      </c>
      <c r="F32410" s="3">
        <v>0.25731864054383163</v>
      </c>
      <c r="G32410" s="3">
        <v>0.14285714285714285</v>
      </c>
      <c r="H32410" s="3">
        <v>0.13265306122448983</v>
      </c>
      <c r="I32410" s="3">
        <v>0.1428571428571429</v>
      </c>
      <c r="J32410" s="3">
        <v>-7.6923076923076567E-2</v>
      </c>
    </row>
    <row r="32411" spans="1:10" x14ac:dyDescent="0.35">
      <c r="B32411" s="2" t="s">
        <v>1821</v>
      </c>
      <c r="C32411">
        <v>7</v>
      </c>
      <c r="D32411" s="3">
        <v>2</v>
      </c>
      <c r="E32411" s="3">
        <v>1.5076923076923079</v>
      </c>
      <c r="F32411" s="3">
        <v>0.51957983913051542</v>
      </c>
      <c r="G32411" s="3">
        <v>0.42857142857142855</v>
      </c>
      <c r="H32411" s="3">
        <v>0.33673469387755106</v>
      </c>
      <c r="I32411" s="3">
        <v>0.36263736263736268</v>
      </c>
      <c r="J32411" s="3">
        <v>-0.27272727272727249</v>
      </c>
    </row>
    <row r="32412" spans="1:10" x14ac:dyDescent="0.35">
      <c r="B32412" s="2" t="s">
        <v>1822</v>
      </c>
      <c r="C32412">
        <v>7</v>
      </c>
      <c r="D32412" s="3">
        <v>2</v>
      </c>
      <c r="E32412" s="3">
        <v>1.1529411764705884</v>
      </c>
      <c r="F32412" s="3">
        <v>0.25731864054383163</v>
      </c>
      <c r="G32412" s="3">
        <v>0.14285714285714285</v>
      </c>
      <c r="H32412" s="3">
        <v>0.13265306122448983</v>
      </c>
      <c r="I32412" s="3">
        <v>0.1428571428571429</v>
      </c>
      <c r="J32412" s="3">
        <v>-7.6923076923076567E-2</v>
      </c>
    </row>
    <row r="32413" spans="1:10" x14ac:dyDescent="0.35">
      <c r="A32413" s="2" t="s">
        <v>19</v>
      </c>
      <c r="B32413" s="2" t="s">
        <v>23</v>
      </c>
      <c r="C32413">
        <v>7</v>
      </c>
      <c r="D32413" s="3">
        <v>2</v>
      </c>
      <c r="E32413" s="3">
        <v>1.8490566037735847</v>
      </c>
      <c r="F32413" s="3">
        <v>0.65175656117265313</v>
      </c>
      <c r="G32413" s="3">
        <v>0.14285714285714285</v>
      </c>
      <c r="H32413" s="3">
        <v>0.45918367346938771</v>
      </c>
      <c r="I32413" s="3">
        <v>0.49450549450549447</v>
      </c>
      <c r="J32413" s="3">
        <v>0.68888888888888888</v>
      </c>
    </row>
    <row r="32414" spans="1:10" x14ac:dyDescent="0.35">
      <c r="B32414" s="2" t="s">
        <v>24</v>
      </c>
      <c r="C32414">
        <v>7</v>
      </c>
      <c r="D32414" s="3">
        <v>2</v>
      </c>
      <c r="E32414" s="3">
        <v>1.6896551724137931</v>
      </c>
      <c r="F32414" s="3">
        <v>0.59826958858525725</v>
      </c>
      <c r="G32414" s="3">
        <v>0</v>
      </c>
      <c r="H32414" s="3">
        <v>0.40816326530612246</v>
      </c>
      <c r="I32414" s="3">
        <v>0.43956043956043955</v>
      </c>
      <c r="J32414" s="3">
        <v>1</v>
      </c>
    </row>
    <row r="32415" spans="1:10" x14ac:dyDescent="0.35">
      <c r="B32415" s="2" t="s">
        <v>25</v>
      </c>
      <c r="C32415">
        <v>4</v>
      </c>
      <c r="D32415" s="3">
        <v>2</v>
      </c>
      <c r="E32415" s="3">
        <v>1.8823529411764706</v>
      </c>
      <c r="F32415" s="3">
        <v>0.66156323815798213</v>
      </c>
      <c r="G32415" s="3">
        <v>0.25</v>
      </c>
      <c r="H32415" s="3">
        <v>0.46875</v>
      </c>
      <c r="I32415" s="3">
        <v>0.5357142857142857</v>
      </c>
      <c r="J32415" s="3">
        <v>0.46666666666666667</v>
      </c>
    </row>
    <row r="32416" spans="1:10" x14ac:dyDescent="0.35">
      <c r="B32416" s="2" t="s">
        <v>26</v>
      </c>
      <c r="C32416">
        <v>7</v>
      </c>
      <c r="D32416" s="3">
        <v>1</v>
      </c>
      <c r="E32416" s="3">
        <v>1</v>
      </c>
      <c r="F32416" s="3">
        <v>0</v>
      </c>
      <c r="G32416" s="3">
        <v>0</v>
      </c>
      <c r="H32416" s="3">
        <v>0</v>
      </c>
      <c r="I32416" s="3">
        <v>0</v>
      </c>
      <c r="J32416" s="3" t="e">
        <v>#N/A</v>
      </c>
    </row>
    <row r="32417" spans="2:10" x14ac:dyDescent="0.35">
      <c r="B32417" s="2" t="s">
        <v>27</v>
      </c>
      <c r="C32417">
        <v>7</v>
      </c>
      <c r="D32417" s="3">
        <v>2</v>
      </c>
      <c r="E32417" s="3">
        <v>1.5076923076923079</v>
      </c>
      <c r="F32417" s="3">
        <v>0.51957983913051542</v>
      </c>
      <c r="G32417" s="3">
        <v>0.42857142857142855</v>
      </c>
      <c r="H32417" s="3">
        <v>0.33673469387755106</v>
      </c>
      <c r="I32417" s="3">
        <v>0.36263736263736268</v>
      </c>
      <c r="J32417" s="3">
        <v>-0.27272727272727249</v>
      </c>
    </row>
    <row r="32418" spans="2:10" x14ac:dyDescent="0.35">
      <c r="B32418" s="2" t="s">
        <v>28</v>
      </c>
      <c r="C32418">
        <v>6</v>
      </c>
      <c r="D32418" s="3">
        <v>2</v>
      </c>
      <c r="E32418" s="3">
        <v>1.3846153846153844</v>
      </c>
      <c r="F32418" s="3">
        <v>0.45056120886630463</v>
      </c>
      <c r="G32418" s="3">
        <v>0</v>
      </c>
      <c r="H32418" s="3">
        <v>0.27777777777777768</v>
      </c>
      <c r="I32418" s="3">
        <v>0.30303030303030293</v>
      </c>
      <c r="J32418" s="3">
        <v>1</v>
      </c>
    </row>
    <row r="32419" spans="2:10" x14ac:dyDescent="0.35">
      <c r="B32419" s="2" t="s">
        <v>29</v>
      </c>
      <c r="C32419">
        <v>7</v>
      </c>
      <c r="D32419" s="3">
        <v>2</v>
      </c>
      <c r="E32419" s="3">
        <v>1.9600000000000004</v>
      </c>
      <c r="F32419" s="3">
        <v>0.6829081047004717</v>
      </c>
      <c r="G32419" s="3">
        <v>0.5714285714285714</v>
      </c>
      <c r="H32419" s="3">
        <v>0.48979591836734704</v>
      </c>
      <c r="I32419" s="3">
        <v>0.5274725274725276</v>
      </c>
      <c r="J32419" s="3">
        <v>-0.16666666666666635</v>
      </c>
    </row>
    <row r="32420" spans="2:10" x14ac:dyDescent="0.35">
      <c r="B32420" s="2" t="s">
        <v>30</v>
      </c>
      <c r="C32420">
        <v>5</v>
      </c>
      <c r="D32420" s="3">
        <v>1</v>
      </c>
      <c r="E32420" s="3">
        <v>1</v>
      </c>
      <c r="F32420" s="3">
        <v>0</v>
      </c>
      <c r="G32420" s="3">
        <v>0</v>
      </c>
      <c r="H32420" s="3">
        <v>0</v>
      </c>
      <c r="I32420" s="3">
        <v>0</v>
      </c>
      <c r="J32420" s="3" t="e">
        <v>#N/A</v>
      </c>
    </row>
    <row r="32421" spans="2:10" x14ac:dyDescent="0.35">
      <c r="B32421" s="2" t="s">
        <v>31</v>
      </c>
      <c r="C32421">
        <v>6</v>
      </c>
      <c r="D32421" s="3">
        <v>2</v>
      </c>
      <c r="E32421" s="3">
        <v>1.6</v>
      </c>
      <c r="F32421" s="3">
        <v>0.56233514461880829</v>
      </c>
      <c r="G32421" s="3">
        <v>0.5</v>
      </c>
      <c r="H32421" s="3">
        <v>0.375</v>
      </c>
      <c r="I32421" s="3">
        <v>0.40909090909090912</v>
      </c>
      <c r="J32421" s="3">
        <v>-0.33333333333333331</v>
      </c>
    </row>
    <row r="32422" spans="2:10" x14ac:dyDescent="0.35">
      <c r="B32422" s="2" t="s">
        <v>32</v>
      </c>
      <c r="C32422">
        <v>7</v>
      </c>
      <c r="D32422" s="3">
        <v>2</v>
      </c>
      <c r="E32422" s="3">
        <v>1.6896551724137931</v>
      </c>
      <c r="F32422" s="3">
        <v>0.59826958858525725</v>
      </c>
      <c r="G32422" s="3">
        <v>0</v>
      </c>
      <c r="H32422" s="3">
        <v>0.40816326530612246</v>
      </c>
      <c r="I32422" s="3">
        <v>0.43956043956043955</v>
      </c>
      <c r="J32422" s="3">
        <v>1</v>
      </c>
    </row>
    <row r="32423" spans="2:10" x14ac:dyDescent="0.35">
      <c r="B32423" s="2" t="s">
        <v>33</v>
      </c>
      <c r="C32423">
        <v>6</v>
      </c>
      <c r="D32423" s="3">
        <v>1</v>
      </c>
      <c r="E32423" s="3">
        <v>1</v>
      </c>
      <c r="F32423" s="3">
        <v>0</v>
      </c>
      <c r="G32423" s="3">
        <v>0</v>
      </c>
      <c r="H32423" s="3">
        <v>0</v>
      </c>
      <c r="I32423" s="3">
        <v>0</v>
      </c>
      <c r="J32423" s="3" t="e">
        <v>#N/A</v>
      </c>
    </row>
    <row r="32424" spans="2:10" x14ac:dyDescent="0.35">
      <c r="B32424" s="2" t="s">
        <v>34</v>
      </c>
      <c r="C32424">
        <v>6</v>
      </c>
      <c r="D32424" s="3">
        <v>1</v>
      </c>
      <c r="E32424" s="3">
        <v>1</v>
      </c>
      <c r="F32424" s="3">
        <v>0</v>
      </c>
      <c r="G32424" s="3">
        <v>0</v>
      </c>
      <c r="H32424" s="3">
        <v>0</v>
      </c>
      <c r="I32424" s="3">
        <v>0</v>
      </c>
      <c r="J32424" s="3" t="e">
        <v>#N/A</v>
      </c>
    </row>
    <row r="32425" spans="2:10" x14ac:dyDescent="0.35">
      <c r="B32425" s="2" t="s">
        <v>35</v>
      </c>
      <c r="C32425">
        <v>7</v>
      </c>
      <c r="D32425" s="3">
        <v>2</v>
      </c>
      <c r="E32425" s="3">
        <v>1.9600000000000004</v>
      </c>
      <c r="F32425" s="3">
        <v>0.6829081047004717</v>
      </c>
      <c r="G32425" s="3">
        <v>0.2857142857142857</v>
      </c>
      <c r="H32425" s="3">
        <v>0.48979591836734704</v>
      </c>
      <c r="I32425" s="3">
        <v>0.5274725274725276</v>
      </c>
      <c r="J32425" s="3">
        <v>0.4166666666666668</v>
      </c>
    </row>
    <row r="32426" spans="2:10" x14ac:dyDescent="0.35">
      <c r="B32426" s="2" t="s">
        <v>36</v>
      </c>
      <c r="C32426">
        <v>6</v>
      </c>
      <c r="D32426" s="3">
        <v>2</v>
      </c>
      <c r="E32426" s="3">
        <v>1.6</v>
      </c>
      <c r="F32426" s="3">
        <v>0.56233514461880829</v>
      </c>
      <c r="G32426" s="3">
        <v>0.5</v>
      </c>
      <c r="H32426" s="3">
        <v>0.375</v>
      </c>
      <c r="I32426" s="3">
        <v>0.40909090909090912</v>
      </c>
      <c r="J32426" s="3">
        <v>-0.33333333333333331</v>
      </c>
    </row>
    <row r="32427" spans="2:10" x14ac:dyDescent="0.35">
      <c r="B32427" s="2" t="s">
        <v>37</v>
      </c>
      <c r="C32427">
        <v>7</v>
      </c>
      <c r="D32427" s="3">
        <v>1</v>
      </c>
      <c r="E32427" s="3">
        <v>1</v>
      </c>
      <c r="F32427" s="3">
        <v>0</v>
      </c>
      <c r="G32427" s="3">
        <v>0</v>
      </c>
      <c r="H32427" s="3">
        <v>0</v>
      </c>
      <c r="I32427" s="3">
        <v>0</v>
      </c>
      <c r="J32427" s="3" t="e">
        <v>#N/A</v>
      </c>
    </row>
    <row r="32428" spans="2:10" x14ac:dyDescent="0.35">
      <c r="B32428" s="2" t="s">
        <v>38</v>
      </c>
      <c r="C32428">
        <v>7</v>
      </c>
      <c r="D32428" s="3">
        <v>2</v>
      </c>
      <c r="E32428" s="3">
        <v>1.9600000000000004</v>
      </c>
      <c r="F32428" s="3">
        <v>0.6829081047004717</v>
      </c>
      <c r="G32428" s="3">
        <v>0.5714285714285714</v>
      </c>
      <c r="H32428" s="3">
        <v>0.48979591836734704</v>
      </c>
      <c r="I32428" s="3">
        <v>0.5274725274725276</v>
      </c>
      <c r="J32428" s="3">
        <v>-0.16666666666666635</v>
      </c>
    </row>
    <row r="32429" spans="2:10" x14ac:dyDescent="0.35">
      <c r="B32429" s="2" t="s">
        <v>39</v>
      </c>
      <c r="C32429">
        <v>7</v>
      </c>
      <c r="D32429" s="3">
        <v>1</v>
      </c>
      <c r="E32429" s="3">
        <v>1</v>
      </c>
      <c r="F32429" s="3">
        <v>0</v>
      </c>
      <c r="G32429" s="3">
        <v>0</v>
      </c>
      <c r="H32429" s="3">
        <v>0</v>
      </c>
      <c r="I32429" s="3">
        <v>0</v>
      </c>
      <c r="J32429" s="3" t="e">
        <v>#N/A</v>
      </c>
    </row>
    <row r="32430" spans="2:10" x14ac:dyDescent="0.35">
      <c r="B32430" s="2" t="s">
        <v>40</v>
      </c>
      <c r="C32430">
        <v>6</v>
      </c>
      <c r="D32430" s="3">
        <v>2</v>
      </c>
      <c r="E32430" s="3">
        <v>1.3846153846153844</v>
      </c>
      <c r="F32430" s="3">
        <v>0.45056120886630463</v>
      </c>
      <c r="G32430" s="3">
        <v>0.33333333333333331</v>
      </c>
      <c r="H32430" s="3">
        <v>0.27777777777777768</v>
      </c>
      <c r="I32430" s="3">
        <v>0.30303030303030293</v>
      </c>
      <c r="J32430" s="3">
        <v>-0.20000000000000037</v>
      </c>
    </row>
    <row r="32431" spans="2:10" x14ac:dyDescent="0.35">
      <c r="B32431" s="2" t="s">
        <v>41</v>
      </c>
      <c r="C32431">
        <v>7</v>
      </c>
      <c r="D32431" s="3">
        <v>2</v>
      </c>
      <c r="E32431" s="3">
        <v>1.8490566037735847</v>
      </c>
      <c r="F32431" s="3">
        <v>0.65175656117265313</v>
      </c>
      <c r="G32431" s="3">
        <v>0.7142857142857143</v>
      </c>
      <c r="H32431" s="3">
        <v>0.45918367346938771</v>
      </c>
      <c r="I32431" s="3">
        <v>0.49450549450549447</v>
      </c>
      <c r="J32431" s="3">
        <v>-0.55555555555555569</v>
      </c>
    </row>
    <row r="32432" spans="2:10" x14ac:dyDescent="0.35">
      <c r="B32432" s="2" t="s">
        <v>42</v>
      </c>
      <c r="C32432">
        <v>6</v>
      </c>
      <c r="D32432" s="3">
        <v>2</v>
      </c>
      <c r="E32432" s="3">
        <v>1.3846153846153844</v>
      </c>
      <c r="F32432" s="3">
        <v>0.45056120886630463</v>
      </c>
      <c r="G32432" s="3">
        <v>0</v>
      </c>
      <c r="H32432" s="3">
        <v>0.27777777777777768</v>
      </c>
      <c r="I32432" s="3">
        <v>0.30303030303030293</v>
      </c>
      <c r="J32432" s="3">
        <v>1</v>
      </c>
    </row>
    <row r="32433" spans="2:10" x14ac:dyDescent="0.35">
      <c r="B32433" s="2" t="s">
        <v>43</v>
      </c>
      <c r="C32433">
        <v>7</v>
      </c>
      <c r="D32433" s="3">
        <v>1</v>
      </c>
      <c r="E32433" s="3">
        <v>1</v>
      </c>
      <c r="F32433" s="3">
        <v>0</v>
      </c>
      <c r="G32433" s="3">
        <v>0</v>
      </c>
      <c r="H32433" s="3">
        <v>0</v>
      </c>
      <c r="I32433" s="3">
        <v>0</v>
      </c>
      <c r="J32433" s="3" t="e">
        <v>#N/A</v>
      </c>
    </row>
    <row r="32434" spans="2:10" x14ac:dyDescent="0.35">
      <c r="B32434" s="2" t="s">
        <v>44</v>
      </c>
      <c r="C32434">
        <v>7</v>
      </c>
      <c r="D32434" s="3">
        <v>1</v>
      </c>
      <c r="E32434" s="3">
        <v>1</v>
      </c>
      <c r="F32434" s="3">
        <v>0</v>
      </c>
      <c r="G32434" s="3">
        <v>0</v>
      </c>
      <c r="H32434" s="3">
        <v>0</v>
      </c>
      <c r="I32434" s="3">
        <v>0</v>
      </c>
      <c r="J32434" s="3" t="e">
        <v>#N/A</v>
      </c>
    </row>
    <row r="32435" spans="2:10" x14ac:dyDescent="0.35">
      <c r="B32435" s="2" t="s">
        <v>45</v>
      </c>
      <c r="C32435">
        <v>7</v>
      </c>
      <c r="D32435" s="3">
        <v>2</v>
      </c>
      <c r="E32435" s="3">
        <v>1.6896551724137931</v>
      </c>
      <c r="F32435" s="3">
        <v>0.59826958858525725</v>
      </c>
      <c r="G32435" s="3">
        <v>0.5714285714285714</v>
      </c>
      <c r="H32435" s="3">
        <v>0.40816326530612246</v>
      </c>
      <c r="I32435" s="3">
        <v>0.43956043956043955</v>
      </c>
      <c r="J32435" s="3">
        <v>-0.39999999999999991</v>
      </c>
    </row>
    <row r="32436" spans="2:10" x14ac:dyDescent="0.35">
      <c r="B32436" s="2" t="s">
        <v>46</v>
      </c>
      <c r="C32436">
        <v>7</v>
      </c>
      <c r="D32436" s="3">
        <v>2</v>
      </c>
      <c r="E32436" s="3">
        <v>1.1529411764705884</v>
      </c>
      <c r="F32436" s="3">
        <v>0.25731864054383163</v>
      </c>
      <c r="G32436" s="3">
        <v>0.14285714285714285</v>
      </c>
      <c r="H32436" s="3">
        <v>0.13265306122448983</v>
      </c>
      <c r="I32436" s="3">
        <v>0.1428571428571429</v>
      </c>
      <c r="J32436" s="3">
        <v>-7.6923076923076567E-2</v>
      </c>
    </row>
    <row r="32437" spans="2:10" x14ac:dyDescent="0.35">
      <c r="B32437" s="2" t="s">
        <v>47</v>
      </c>
      <c r="C32437">
        <v>7</v>
      </c>
      <c r="D32437" s="3">
        <v>2</v>
      </c>
      <c r="E32437" s="3">
        <v>1.8490566037735847</v>
      </c>
      <c r="F32437" s="3">
        <v>0.65175656117265313</v>
      </c>
      <c r="G32437" s="3">
        <v>0.42857142857142855</v>
      </c>
      <c r="H32437" s="3">
        <v>0.45918367346938771</v>
      </c>
      <c r="I32437" s="3">
        <v>0.49450549450549447</v>
      </c>
      <c r="J32437" s="3">
        <v>6.6666666666666624E-2</v>
      </c>
    </row>
    <row r="32438" spans="2:10" x14ac:dyDescent="0.35">
      <c r="B32438" s="2" t="s">
        <v>48</v>
      </c>
      <c r="C32438">
        <v>7</v>
      </c>
      <c r="D32438" s="3">
        <v>1</v>
      </c>
      <c r="E32438" s="3">
        <v>1</v>
      </c>
      <c r="F32438" s="3">
        <v>0</v>
      </c>
      <c r="G32438" s="3">
        <v>0</v>
      </c>
      <c r="H32438" s="3">
        <v>0</v>
      </c>
      <c r="I32438" s="3">
        <v>0</v>
      </c>
      <c r="J32438" s="3" t="e">
        <v>#N/A</v>
      </c>
    </row>
    <row r="32439" spans="2:10" x14ac:dyDescent="0.35">
      <c r="B32439" s="2" t="s">
        <v>49</v>
      </c>
      <c r="C32439">
        <v>7</v>
      </c>
      <c r="D32439" s="3">
        <v>1</v>
      </c>
      <c r="E32439" s="3">
        <v>1</v>
      </c>
      <c r="F32439" s="3">
        <v>0</v>
      </c>
      <c r="G32439" s="3">
        <v>0</v>
      </c>
      <c r="H32439" s="3">
        <v>0</v>
      </c>
      <c r="I32439" s="3">
        <v>0</v>
      </c>
      <c r="J32439" s="3" t="e">
        <v>#N/A</v>
      </c>
    </row>
    <row r="32440" spans="2:10" x14ac:dyDescent="0.35">
      <c r="B32440" s="2" t="s">
        <v>50</v>
      </c>
      <c r="C32440">
        <v>7</v>
      </c>
      <c r="D32440" s="3">
        <v>2</v>
      </c>
      <c r="E32440" s="3">
        <v>1.8490566037735847</v>
      </c>
      <c r="F32440" s="3">
        <v>0.65175656117265313</v>
      </c>
      <c r="G32440" s="3">
        <v>0.42857142857142855</v>
      </c>
      <c r="H32440" s="3">
        <v>0.45918367346938771</v>
      </c>
      <c r="I32440" s="3">
        <v>0.49450549450549447</v>
      </c>
      <c r="J32440" s="3">
        <v>6.6666666666666624E-2</v>
      </c>
    </row>
    <row r="32441" spans="2:10" x14ac:dyDescent="0.35">
      <c r="B32441" s="2" t="s">
        <v>51</v>
      </c>
      <c r="C32441">
        <v>7</v>
      </c>
      <c r="D32441" s="3">
        <v>2</v>
      </c>
      <c r="E32441" s="3">
        <v>1.9600000000000004</v>
      </c>
      <c r="F32441" s="3">
        <v>0.6829081047004717</v>
      </c>
      <c r="G32441" s="3">
        <v>0.2857142857142857</v>
      </c>
      <c r="H32441" s="3">
        <v>0.48979591836734704</v>
      </c>
      <c r="I32441" s="3">
        <v>0.5274725274725276</v>
      </c>
      <c r="J32441" s="3">
        <v>0.4166666666666668</v>
      </c>
    </row>
    <row r="32442" spans="2:10" x14ac:dyDescent="0.35">
      <c r="B32442" s="2" t="s">
        <v>52</v>
      </c>
      <c r="C32442">
        <v>7</v>
      </c>
      <c r="D32442" s="3">
        <v>1</v>
      </c>
      <c r="E32442" s="3">
        <v>1</v>
      </c>
      <c r="F32442" s="3">
        <v>0</v>
      </c>
      <c r="G32442" s="3">
        <v>0</v>
      </c>
      <c r="H32442" s="3">
        <v>0</v>
      </c>
      <c r="I32442" s="3">
        <v>0</v>
      </c>
      <c r="J32442" s="3" t="e">
        <v>#N/A</v>
      </c>
    </row>
    <row r="32443" spans="2:10" x14ac:dyDescent="0.35">
      <c r="B32443" s="2" t="s">
        <v>53</v>
      </c>
      <c r="C32443">
        <v>7</v>
      </c>
      <c r="D32443" s="3">
        <v>2</v>
      </c>
      <c r="E32443" s="3">
        <v>1.5076923076923079</v>
      </c>
      <c r="F32443" s="3">
        <v>0.51957983913051542</v>
      </c>
      <c r="G32443" s="3">
        <v>0.42857142857142855</v>
      </c>
      <c r="H32443" s="3">
        <v>0.33673469387755106</v>
      </c>
      <c r="I32443" s="3">
        <v>0.36263736263736268</v>
      </c>
      <c r="J32443" s="3">
        <v>-0.27272727272727249</v>
      </c>
    </row>
    <row r="32444" spans="2:10" x14ac:dyDescent="0.35">
      <c r="B32444" s="2" t="s">
        <v>54</v>
      </c>
      <c r="C32444">
        <v>7</v>
      </c>
      <c r="D32444" s="3">
        <v>2</v>
      </c>
      <c r="E32444" s="3">
        <v>1.9600000000000004</v>
      </c>
      <c r="F32444" s="3">
        <v>0.6829081047004717</v>
      </c>
      <c r="G32444" s="3">
        <v>0.2857142857142857</v>
      </c>
      <c r="H32444" s="3">
        <v>0.48979591836734704</v>
      </c>
      <c r="I32444" s="3">
        <v>0.5274725274725276</v>
      </c>
      <c r="J32444" s="3">
        <v>0.4166666666666668</v>
      </c>
    </row>
    <row r="32445" spans="2:10" x14ac:dyDescent="0.35">
      <c r="B32445" s="2" t="s">
        <v>55</v>
      </c>
      <c r="C32445">
        <v>7</v>
      </c>
      <c r="D32445" s="3">
        <v>2</v>
      </c>
      <c r="E32445" s="3">
        <v>1.9600000000000004</v>
      </c>
      <c r="F32445" s="3">
        <v>0.6829081047004717</v>
      </c>
      <c r="G32445" s="3">
        <v>0.5714285714285714</v>
      </c>
      <c r="H32445" s="3">
        <v>0.48979591836734704</v>
      </c>
      <c r="I32445" s="3">
        <v>0.5274725274725276</v>
      </c>
      <c r="J32445" s="3">
        <v>-0.16666666666666635</v>
      </c>
    </row>
    <row r="32446" spans="2:10" x14ac:dyDescent="0.35">
      <c r="B32446" s="2" t="s">
        <v>56</v>
      </c>
      <c r="C32446">
        <v>7</v>
      </c>
      <c r="D32446" s="3">
        <v>2</v>
      </c>
      <c r="E32446" s="3">
        <v>1.1529411764705884</v>
      </c>
      <c r="F32446" s="3">
        <v>0.25731864054383163</v>
      </c>
      <c r="G32446" s="3">
        <v>0.14285714285714285</v>
      </c>
      <c r="H32446" s="3">
        <v>0.13265306122448983</v>
      </c>
      <c r="I32446" s="3">
        <v>0.1428571428571429</v>
      </c>
      <c r="J32446" s="3">
        <v>-7.6923076923076567E-2</v>
      </c>
    </row>
    <row r="32447" spans="2:10" x14ac:dyDescent="0.35">
      <c r="B32447" s="2" t="s">
        <v>57</v>
      </c>
      <c r="C32447">
        <v>7</v>
      </c>
      <c r="D32447" s="3">
        <v>2</v>
      </c>
      <c r="E32447" s="3">
        <v>1.5076923076923079</v>
      </c>
      <c r="F32447" s="3">
        <v>0.51957983913051542</v>
      </c>
      <c r="G32447" s="3">
        <v>0.14285714285714285</v>
      </c>
      <c r="H32447" s="3">
        <v>0.33673469387755106</v>
      </c>
      <c r="I32447" s="3">
        <v>0.36263736263736268</v>
      </c>
      <c r="J32447" s="3">
        <v>0.5757575757575758</v>
      </c>
    </row>
    <row r="32448" spans="2:10" x14ac:dyDescent="0.35">
      <c r="B32448" s="2" t="s">
        <v>58</v>
      </c>
      <c r="C32448">
        <v>7</v>
      </c>
      <c r="D32448" s="3">
        <v>1</v>
      </c>
      <c r="E32448" s="3">
        <v>1</v>
      </c>
      <c r="F32448" s="3">
        <v>0</v>
      </c>
      <c r="G32448" s="3">
        <v>0</v>
      </c>
      <c r="H32448" s="3">
        <v>0</v>
      </c>
      <c r="I32448" s="3">
        <v>0</v>
      </c>
      <c r="J32448" s="3" t="e">
        <v>#N/A</v>
      </c>
    </row>
    <row r="32449" spans="2:10" x14ac:dyDescent="0.35">
      <c r="B32449" s="2" t="s">
        <v>59</v>
      </c>
      <c r="C32449">
        <v>7</v>
      </c>
      <c r="D32449" s="3">
        <v>1</v>
      </c>
      <c r="E32449" s="3">
        <v>1</v>
      </c>
      <c r="F32449" s="3">
        <v>0</v>
      </c>
      <c r="G32449" s="3">
        <v>0</v>
      </c>
      <c r="H32449" s="3">
        <v>0</v>
      </c>
      <c r="I32449" s="3">
        <v>0</v>
      </c>
      <c r="J32449" s="3" t="e">
        <v>#N/A</v>
      </c>
    </row>
    <row r="32450" spans="2:10" x14ac:dyDescent="0.35">
      <c r="B32450" s="2" t="s">
        <v>60</v>
      </c>
      <c r="C32450">
        <v>7</v>
      </c>
      <c r="D32450" s="3">
        <v>2</v>
      </c>
      <c r="E32450" s="3">
        <v>2</v>
      </c>
      <c r="F32450" s="3">
        <v>0.69314718055994529</v>
      </c>
      <c r="G32450" s="3">
        <v>0.42857142857142855</v>
      </c>
      <c r="H32450" s="3">
        <v>0.5</v>
      </c>
      <c r="I32450" s="3">
        <v>0.53846153846153844</v>
      </c>
      <c r="J32450" s="3">
        <v>0.1428571428571429</v>
      </c>
    </row>
    <row r="32451" spans="2:10" x14ac:dyDescent="0.35">
      <c r="B32451" s="2" t="s">
        <v>61</v>
      </c>
      <c r="C32451">
        <v>7</v>
      </c>
      <c r="D32451" s="3">
        <v>2</v>
      </c>
      <c r="E32451" s="3">
        <v>1.5076923076923079</v>
      </c>
      <c r="F32451" s="3">
        <v>0.51957983913051542</v>
      </c>
      <c r="G32451" s="3">
        <v>0.42857142857142855</v>
      </c>
      <c r="H32451" s="3">
        <v>0.33673469387755106</v>
      </c>
      <c r="I32451" s="3">
        <v>0.36263736263736268</v>
      </c>
      <c r="J32451" s="3">
        <v>-0.27272727272727249</v>
      </c>
    </row>
    <row r="32452" spans="2:10" x14ac:dyDescent="0.35">
      <c r="B32452" s="2" t="s">
        <v>62</v>
      </c>
      <c r="C32452">
        <v>7</v>
      </c>
      <c r="D32452" s="3">
        <v>2</v>
      </c>
      <c r="E32452" s="3">
        <v>1.1529411764705884</v>
      </c>
      <c r="F32452" s="3">
        <v>0.25731864054383163</v>
      </c>
      <c r="G32452" s="3">
        <v>0.14285714285714285</v>
      </c>
      <c r="H32452" s="3">
        <v>0.13265306122448983</v>
      </c>
      <c r="I32452" s="3">
        <v>0.1428571428571429</v>
      </c>
      <c r="J32452" s="3">
        <v>-7.6923076923076567E-2</v>
      </c>
    </row>
    <row r="32453" spans="2:10" x14ac:dyDescent="0.35">
      <c r="B32453" s="2" t="s">
        <v>63</v>
      </c>
      <c r="C32453">
        <v>7</v>
      </c>
      <c r="D32453" s="3">
        <v>2</v>
      </c>
      <c r="E32453" s="3">
        <v>1.8490566037735847</v>
      </c>
      <c r="F32453" s="3">
        <v>0.65175656117265313</v>
      </c>
      <c r="G32453" s="3">
        <v>0.7142857142857143</v>
      </c>
      <c r="H32453" s="3">
        <v>0.45918367346938771</v>
      </c>
      <c r="I32453" s="3">
        <v>0.49450549450549447</v>
      </c>
      <c r="J32453" s="3">
        <v>-0.55555555555555569</v>
      </c>
    </row>
    <row r="32454" spans="2:10" x14ac:dyDescent="0.35">
      <c r="B32454" s="2" t="s">
        <v>64</v>
      </c>
      <c r="C32454">
        <v>7</v>
      </c>
      <c r="D32454" s="3">
        <v>2</v>
      </c>
      <c r="E32454" s="3">
        <v>1.6896551724137931</v>
      </c>
      <c r="F32454" s="3">
        <v>0.59826958858525725</v>
      </c>
      <c r="G32454" s="3">
        <v>0.2857142857142857</v>
      </c>
      <c r="H32454" s="3">
        <v>0.40816326530612246</v>
      </c>
      <c r="I32454" s="3">
        <v>0.43956043956043955</v>
      </c>
      <c r="J32454" s="3">
        <v>0.30000000000000004</v>
      </c>
    </row>
    <row r="32455" spans="2:10" x14ac:dyDescent="0.35">
      <c r="B32455" s="2" t="s">
        <v>65</v>
      </c>
      <c r="C32455">
        <v>7</v>
      </c>
      <c r="D32455" s="3">
        <v>2</v>
      </c>
      <c r="E32455" s="3">
        <v>1.9600000000000004</v>
      </c>
      <c r="F32455" s="3">
        <v>0.6829081047004717</v>
      </c>
      <c r="G32455" s="3">
        <v>0.5714285714285714</v>
      </c>
      <c r="H32455" s="3">
        <v>0.48979591836734704</v>
      </c>
      <c r="I32455" s="3">
        <v>0.5274725274725276</v>
      </c>
      <c r="J32455" s="3">
        <v>-0.16666666666666635</v>
      </c>
    </row>
    <row r="32456" spans="2:10" x14ac:dyDescent="0.35">
      <c r="B32456" s="2" t="s">
        <v>66</v>
      </c>
      <c r="C32456">
        <v>7</v>
      </c>
      <c r="D32456" s="3">
        <v>2</v>
      </c>
      <c r="E32456" s="3">
        <v>1.3243243243243243</v>
      </c>
      <c r="F32456" s="3">
        <v>0.410116318288409</v>
      </c>
      <c r="G32456" s="3">
        <v>0.2857142857142857</v>
      </c>
      <c r="H32456" s="3">
        <v>0.24489795918367352</v>
      </c>
      <c r="I32456" s="3">
        <v>0.2637362637362638</v>
      </c>
      <c r="J32456" s="3">
        <v>-0.16666666666666635</v>
      </c>
    </row>
    <row r="32457" spans="2:10" x14ac:dyDescent="0.35">
      <c r="B32457" s="2" t="s">
        <v>67</v>
      </c>
      <c r="C32457">
        <v>7</v>
      </c>
      <c r="D32457" s="3">
        <v>1</v>
      </c>
      <c r="E32457" s="3">
        <v>1</v>
      </c>
      <c r="F32457" s="3">
        <v>0</v>
      </c>
      <c r="G32457" s="3">
        <v>0</v>
      </c>
      <c r="H32457" s="3">
        <v>0</v>
      </c>
      <c r="I32457" s="3">
        <v>0</v>
      </c>
      <c r="J32457" s="3" t="e">
        <v>#N/A</v>
      </c>
    </row>
    <row r="32458" spans="2:10" x14ac:dyDescent="0.35">
      <c r="B32458" s="2" t="s">
        <v>68</v>
      </c>
      <c r="C32458">
        <v>7</v>
      </c>
      <c r="D32458" s="3">
        <v>1</v>
      </c>
      <c r="E32458" s="3">
        <v>1</v>
      </c>
      <c r="F32458" s="3">
        <v>0</v>
      </c>
      <c r="G32458" s="3">
        <v>0</v>
      </c>
      <c r="H32458" s="3">
        <v>0</v>
      </c>
      <c r="I32458" s="3">
        <v>0</v>
      </c>
      <c r="J32458" s="3" t="e">
        <v>#N/A</v>
      </c>
    </row>
    <row r="32459" spans="2:10" x14ac:dyDescent="0.35">
      <c r="B32459" s="2" t="s">
        <v>69</v>
      </c>
      <c r="C32459">
        <v>7</v>
      </c>
      <c r="D32459" s="3">
        <v>1</v>
      </c>
      <c r="E32459" s="3">
        <v>1</v>
      </c>
      <c r="F32459" s="3">
        <v>0</v>
      </c>
      <c r="G32459" s="3">
        <v>0</v>
      </c>
      <c r="H32459" s="3">
        <v>0</v>
      </c>
      <c r="I32459" s="3">
        <v>0</v>
      </c>
      <c r="J32459" s="3" t="e">
        <v>#N/A</v>
      </c>
    </row>
    <row r="32460" spans="2:10" x14ac:dyDescent="0.35">
      <c r="B32460" s="2" t="s">
        <v>70</v>
      </c>
      <c r="C32460">
        <v>6</v>
      </c>
      <c r="D32460" s="3">
        <v>1</v>
      </c>
      <c r="E32460" s="3">
        <v>1</v>
      </c>
      <c r="F32460" s="3">
        <v>0</v>
      </c>
      <c r="G32460" s="3">
        <v>0</v>
      </c>
      <c r="H32460" s="3">
        <v>0</v>
      </c>
      <c r="I32460" s="3">
        <v>0</v>
      </c>
      <c r="J32460" s="3" t="e">
        <v>#N/A</v>
      </c>
    </row>
    <row r="32461" spans="2:10" x14ac:dyDescent="0.35">
      <c r="B32461" s="2" t="s">
        <v>71</v>
      </c>
      <c r="C32461">
        <v>7</v>
      </c>
      <c r="D32461" s="3">
        <v>2</v>
      </c>
      <c r="E32461" s="3">
        <v>1.5076923076923079</v>
      </c>
      <c r="F32461" s="3">
        <v>0.51957983913051542</v>
      </c>
      <c r="G32461" s="3">
        <v>0.14285714285714285</v>
      </c>
      <c r="H32461" s="3">
        <v>0.33673469387755106</v>
      </c>
      <c r="I32461" s="3">
        <v>0.36263736263736268</v>
      </c>
      <c r="J32461" s="3">
        <v>0.5757575757575758</v>
      </c>
    </row>
    <row r="32462" spans="2:10" x14ac:dyDescent="0.35">
      <c r="B32462" s="2" t="s">
        <v>72</v>
      </c>
      <c r="C32462">
        <v>7</v>
      </c>
      <c r="D32462" s="3">
        <v>2</v>
      </c>
      <c r="E32462" s="3">
        <v>1.8490566037735847</v>
      </c>
      <c r="F32462" s="3">
        <v>0.65175656117265313</v>
      </c>
      <c r="G32462" s="3">
        <v>0.42857142857142855</v>
      </c>
      <c r="H32462" s="3">
        <v>0.45918367346938771</v>
      </c>
      <c r="I32462" s="3">
        <v>0.49450549450549447</v>
      </c>
      <c r="J32462" s="3">
        <v>6.6666666666666624E-2</v>
      </c>
    </row>
    <row r="32463" spans="2:10" x14ac:dyDescent="0.35">
      <c r="B32463" s="2" t="s">
        <v>73</v>
      </c>
      <c r="C32463">
        <v>6</v>
      </c>
      <c r="D32463" s="3">
        <v>2</v>
      </c>
      <c r="E32463" s="3">
        <v>1.9459459459459456</v>
      </c>
      <c r="F32463" s="3">
        <v>0.67919326599152563</v>
      </c>
      <c r="G32463" s="3">
        <v>0.5</v>
      </c>
      <c r="H32463" s="3">
        <v>0.48611111111111105</v>
      </c>
      <c r="I32463" s="3">
        <v>0.53030303030303028</v>
      </c>
      <c r="J32463" s="3">
        <v>-2.8571428571428702E-2</v>
      </c>
    </row>
    <row r="32464" spans="2:10" x14ac:dyDescent="0.35">
      <c r="B32464" s="2" t="s">
        <v>74</v>
      </c>
      <c r="C32464">
        <v>7</v>
      </c>
      <c r="D32464" s="3">
        <v>2</v>
      </c>
      <c r="E32464" s="3">
        <v>1.3243243243243243</v>
      </c>
      <c r="F32464" s="3">
        <v>0.410116318288409</v>
      </c>
      <c r="G32464" s="3">
        <v>0</v>
      </c>
      <c r="H32464" s="3">
        <v>0.24489795918367352</v>
      </c>
      <c r="I32464" s="3">
        <v>0.2637362637362638</v>
      </c>
      <c r="J32464" s="3">
        <v>1</v>
      </c>
    </row>
    <row r="32465" spans="2:10" x14ac:dyDescent="0.35">
      <c r="B32465" s="2" t="s">
        <v>75</v>
      </c>
      <c r="C32465">
        <v>7</v>
      </c>
      <c r="D32465" s="3">
        <v>1</v>
      </c>
      <c r="E32465" s="3">
        <v>1</v>
      </c>
      <c r="F32465" s="3">
        <v>0</v>
      </c>
      <c r="G32465" s="3">
        <v>0</v>
      </c>
      <c r="H32465" s="3">
        <v>0</v>
      </c>
      <c r="I32465" s="3">
        <v>0</v>
      </c>
      <c r="J32465" s="3" t="e">
        <v>#N/A</v>
      </c>
    </row>
    <row r="32466" spans="2:10" x14ac:dyDescent="0.35">
      <c r="B32466" s="2" t="s">
        <v>76</v>
      </c>
      <c r="C32466">
        <v>7</v>
      </c>
      <c r="D32466" s="3">
        <v>1</v>
      </c>
      <c r="E32466" s="3">
        <v>1</v>
      </c>
      <c r="F32466" s="3">
        <v>0</v>
      </c>
      <c r="G32466" s="3">
        <v>0</v>
      </c>
      <c r="H32466" s="3">
        <v>0</v>
      </c>
      <c r="I32466" s="3">
        <v>0</v>
      </c>
      <c r="J32466" s="3" t="e">
        <v>#N/A</v>
      </c>
    </row>
    <row r="32467" spans="2:10" x14ac:dyDescent="0.35">
      <c r="B32467" s="2" t="s">
        <v>77</v>
      </c>
      <c r="C32467">
        <v>7</v>
      </c>
      <c r="D32467" s="3">
        <v>2</v>
      </c>
      <c r="E32467" s="3">
        <v>1.5076923076923079</v>
      </c>
      <c r="F32467" s="3">
        <v>0.51957983913051542</v>
      </c>
      <c r="G32467" s="3">
        <v>0.42857142857142855</v>
      </c>
      <c r="H32467" s="3">
        <v>0.33673469387755106</v>
      </c>
      <c r="I32467" s="3">
        <v>0.36263736263736268</v>
      </c>
      <c r="J32467" s="3">
        <v>-0.27272727272727249</v>
      </c>
    </row>
    <row r="32468" spans="2:10" x14ac:dyDescent="0.35">
      <c r="B32468" s="2" t="s">
        <v>78</v>
      </c>
      <c r="C32468">
        <v>7</v>
      </c>
      <c r="D32468" s="3">
        <v>2</v>
      </c>
      <c r="E32468" s="3">
        <v>1.8490566037735847</v>
      </c>
      <c r="F32468" s="3">
        <v>0.65175656117265313</v>
      </c>
      <c r="G32468" s="3">
        <v>0.42857142857142855</v>
      </c>
      <c r="H32468" s="3">
        <v>0.45918367346938771</v>
      </c>
      <c r="I32468" s="3">
        <v>0.49450549450549447</v>
      </c>
      <c r="J32468" s="3">
        <v>6.6666666666666624E-2</v>
      </c>
    </row>
    <row r="32469" spans="2:10" x14ac:dyDescent="0.35">
      <c r="B32469" s="2" t="s">
        <v>79</v>
      </c>
      <c r="C32469">
        <v>7</v>
      </c>
      <c r="D32469" s="3">
        <v>2</v>
      </c>
      <c r="E32469" s="3">
        <v>1.6896551724137931</v>
      </c>
      <c r="F32469" s="3">
        <v>0.59826958858525725</v>
      </c>
      <c r="G32469" s="3">
        <v>0</v>
      </c>
      <c r="H32469" s="3">
        <v>0.40816326530612246</v>
      </c>
      <c r="I32469" s="3">
        <v>0.43956043956043955</v>
      </c>
      <c r="J32469" s="3">
        <v>1</v>
      </c>
    </row>
    <row r="32470" spans="2:10" x14ac:dyDescent="0.35">
      <c r="B32470" s="2" t="s">
        <v>80</v>
      </c>
      <c r="C32470">
        <v>6</v>
      </c>
      <c r="D32470" s="3">
        <v>2</v>
      </c>
      <c r="E32470" s="3">
        <v>1.1803278688524592</v>
      </c>
      <c r="F32470" s="3">
        <v>0.2868359830561607</v>
      </c>
      <c r="G32470" s="3">
        <v>0.16666666666666666</v>
      </c>
      <c r="H32470" s="3">
        <v>0.1527777777777779</v>
      </c>
      <c r="I32470" s="3">
        <v>0.1666666666666668</v>
      </c>
      <c r="J32470" s="3">
        <v>-9.0909090909089968E-2</v>
      </c>
    </row>
    <row r="32471" spans="2:10" x14ac:dyDescent="0.35">
      <c r="B32471" s="2" t="s">
        <v>81</v>
      </c>
      <c r="C32471">
        <v>6</v>
      </c>
      <c r="D32471" s="3">
        <v>2</v>
      </c>
      <c r="E32471" s="3">
        <v>1.9459459459459456</v>
      </c>
      <c r="F32471" s="3">
        <v>0.67919326599152563</v>
      </c>
      <c r="G32471" s="3">
        <v>0.5</v>
      </c>
      <c r="H32471" s="3">
        <v>0.48611111111111105</v>
      </c>
      <c r="I32471" s="3">
        <v>0.53030303030303028</v>
      </c>
      <c r="J32471" s="3">
        <v>-2.8571428571428702E-2</v>
      </c>
    </row>
    <row r="32472" spans="2:10" x14ac:dyDescent="0.35">
      <c r="B32472" s="2" t="s">
        <v>82</v>
      </c>
      <c r="C32472">
        <v>6</v>
      </c>
      <c r="D32472" s="3">
        <v>2</v>
      </c>
      <c r="E32472" s="3">
        <v>2</v>
      </c>
      <c r="F32472" s="3">
        <v>0.69314718055994529</v>
      </c>
      <c r="G32472" s="3">
        <v>0.66666666666666663</v>
      </c>
      <c r="H32472" s="3">
        <v>0.5</v>
      </c>
      <c r="I32472" s="3">
        <v>0.54545454545454541</v>
      </c>
      <c r="J32472" s="3">
        <v>-0.33333333333333326</v>
      </c>
    </row>
    <row r="32473" spans="2:10" x14ac:dyDescent="0.35">
      <c r="B32473" s="2" t="s">
        <v>83</v>
      </c>
      <c r="C32473">
        <v>6</v>
      </c>
      <c r="D32473" s="3">
        <v>2</v>
      </c>
      <c r="E32473" s="3">
        <v>1.1803278688524592</v>
      </c>
      <c r="F32473" s="3">
        <v>0.2868359830561607</v>
      </c>
      <c r="G32473" s="3">
        <v>0.16666666666666666</v>
      </c>
      <c r="H32473" s="3">
        <v>0.1527777777777779</v>
      </c>
      <c r="I32473" s="3">
        <v>0.1666666666666668</v>
      </c>
      <c r="J32473" s="3">
        <v>-9.0909090909089968E-2</v>
      </c>
    </row>
    <row r="32474" spans="2:10" x14ac:dyDescent="0.35">
      <c r="B32474" s="2" t="s">
        <v>84</v>
      </c>
      <c r="C32474">
        <v>7</v>
      </c>
      <c r="D32474" s="3">
        <v>1</v>
      </c>
      <c r="E32474" s="3">
        <v>1</v>
      </c>
      <c r="F32474" s="3">
        <v>0</v>
      </c>
      <c r="G32474" s="3">
        <v>0</v>
      </c>
      <c r="H32474" s="3">
        <v>0</v>
      </c>
      <c r="I32474" s="3">
        <v>0</v>
      </c>
      <c r="J32474" s="3" t="e">
        <v>#N/A</v>
      </c>
    </row>
    <row r="32475" spans="2:10" x14ac:dyDescent="0.35">
      <c r="B32475" s="2" t="s">
        <v>85</v>
      </c>
      <c r="C32475">
        <v>7</v>
      </c>
      <c r="D32475" s="3">
        <v>1</v>
      </c>
      <c r="E32475" s="3">
        <v>1</v>
      </c>
      <c r="F32475" s="3">
        <v>0</v>
      </c>
      <c r="G32475" s="3">
        <v>0</v>
      </c>
      <c r="H32475" s="3">
        <v>0</v>
      </c>
      <c r="I32475" s="3">
        <v>0</v>
      </c>
      <c r="J32475" s="3" t="e">
        <v>#N/A</v>
      </c>
    </row>
    <row r="32476" spans="2:10" x14ac:dyDescent="0.35">
      <c r="B32476" s="2" t="s">
        <v>86</v>
      </c>
      <c r="C32476">
        <v>6</v>
      </c>
      <c r="D32476" s="3">
        <v>1</v>
      </c>
      <c r="E32476" s="3">
        <v>1</v>
      </c>
      <c r="F32476" s="3">
        <v>0</v>
      </c>
      <c r="G32476" s="3">
        <v>0</v>
      </c>
      <c r="H32476" s="3">
        <v>0</v>
      </c>
      <c r="I32476" s="3">
        <v>0</v>
      </c>
      <c r="J32476" s="3" t="e">
        <v>#N/A</v>
      </c>
    </row>
    <row r="32477" spans="2:10" x14ac:dyDescent="0.35">
      <c r="B32477" s="2" t="s">
        <v>87</v>
      </c>
      <c r="C32477">
        <v>5</v>
      </c>
      <c r="D32477" s="3">
        <v>2</v>
      </c>
      <c r="E32477" s="3">
        <v>1.7241379310344829</v>
      </c>
      <c r="F32477" s="3">
        <v>0.6108643020548935</v>
      </c>
      <c r="G32477" s="3">
        <v>0.2</v>
      </c>
      <c r="H32477" s="3">
        <v>0.42000000000000004</v>
      </c>
      <c r="I32477" s="3">
        <v>0.46666666666666673</v>
      </c>
      <c r="J32477" s="3">
        <v>0.52380952380952384</v>
      </c>
    </row>
    <row r="32478" spans="2:10" x14ac:dyDescent="0.35">
      <c r="B32478" s="2" t="s">
        <v>88</v>
      </c>
      <c r="C32478">
        <v>7</v>
      </c>
      <c r="D32478" s="3">
        <v>2</v>
      </c>
      <c r="E32478" s="3">
        <v>1.9600000000000004</v>
      </c>
      <c r="F32478" s="3">
        <v>0.6829081047004717</v>
      </c>
      <c r="G32478" s="3">
        <v>0.2857142857142857</v>
      </c>
      <c r="H32478" s="3">
        <v>0.48979591836734704</v>
      </c>
      <c r="I32478" s="3">
        <v>0.5274725274725276</v>
      </c>
      <c r="J32478" s="3">
        <v>0.4166666666666668</v>
      </c>
    </row>
    <row r="32479" spans="2:10" x14ac:dyDescent="0.35">
      <c r="B32479" s="2" t="s">
        <v>89</v>
      </c>
      <c r="C32479">
        <v>7</v>
      </c>
      <c r="D32479" s="3">
        <v>1</v>
      </c>
      <c r="E32479" s="3">
        <v>1</v>
      </c>
      <c r="F32479" s="3">
        <v>0</v>
      </c>
      <c r="G32479" s="3">
        <v>0</v>
      </c>
      <c r="H32479" s="3">
        <v>0</v>
      </c>
      <c r="I32479" s="3">
        <v>0</v>
      </c>
      <c r="J32479" s="3" t="e">
        <v>#N/A</v>
      </c>
    </row>
    <row r="32480" spans="2:10" x14ac:dyDescent="0.35">
      <c r="B32480" s="2" t="s">
        <v>90</v>
      </c>
      <c r="C32480">
        <v>7</v>
      </c>
      <c r="D32480" s="3">
        <v>2</v>
      </c>
      <c r="E32480" s="3">
        <v>1.5076923076923079</v>
      </c>
      <c r="F32480" s="3">
        <v>0.51957983913051542</v>
      </c>
      <c r="G32480" s="3">
        <v>0.42857142857142855</v>
      </c>
      <c r="H32480" s="3">
        <v>0.33673469387755106</v>
      </c>
      <c r="I32480" s="3">
        <v>0.36263736263736268</v>
      </c>
      <c r="J32480" s="3">
        <v>-0.27272727272727249</v>
      </c>
    </row>
    <row r="32481" spans="2:10" x14ac:dyDescent="0.35">
      <c r="B32481" s="2" t="s">
        <v>91</v>
      </c>
      <c r="C32481">
        <v>7</v>
      </c>
      <c r="D32481" s="3">
        <v>2</v>
      </c>
      <c r="E32481" s="3">
        <v>1.5076923076923079</v>
      </c>
      <c r="F32481" s="3">
        <v>0.51957983913051542</v>
      </c>
      <c r="G32481" s="3">
        <v>0.14285714285714285</v>
      </c>
      <c r="H32481" s="3">
        <v>0.33673469387755106</v>
      </c>
      <c r="I32481" s="3">
        <v>0.36263736263736268</v>
      </c>
      <c r="J32481" s="3">
        <v>0.5757575757575758</v>
      </c>
    </row>
    <row r="32482" spans="2:10" x14ac:dyDescent="0.35">
      <c r="B32482" s="2" t="s">
        <v>92</v>
      </c>
      <c r="C32482">
        <v>7</v>
      </c>
      <c r="D32482" s="3">
        <v>2</v>
      </c>
      <c r="E32482" s="3">
        <v>1.9600000000000004</v>
      </c>
      <c r="F32482" s="3">
        <v>0.6829081047004717</v>
      </c>
      <c r="G32482" s="3">
        <v>0.5714285714285714</v>
      </c>
      <c r="H32482" s="3">
        <v>0.48979591836734704</v>
      </c>
      <c r="I32482" s="3">
        <v>0.5274725274725276</v>
      </c>
      <c r="J32482" s="3">
        <v>-0.16666666666666635</v>
      </c>
    </row>
    <row r="32483" spans="2:10" x14ac:dyDescent="0.35">
      <c r="B32483" s="2" t="s">
        <v>93</v>
      </c>
      <c r="C32483">
        <v>7</v>
      </c>
      <c r="D32483" s="3">
        <v>2</v>
      </c>
      <c r="E32483" s="3">
        <v>1.9600000000000004</v>
      </c>
      <c r="F32483" s="3">
        <v>0.6829081047004717</v>
      </c>
      <c r="G32483" s="3">
        <v>0</v>
      </c>
      <c r="H32483" s="3">
        <v>0.48979591836734704</v>
      </c>
      <c r="I32483" s="3">
        <v>0.5274725274725276</v>
      </c>
      <c r="J32483" s="3">
        <v>1</v>
      </c>
    </row>
    <row r="32484" spans="2:10" x14ac:dyDescent="0.35">
      <c r="B32484" s="2" t="s">
        <v>94</v>
      </c>
      <c r="C32484">
        <v>7</v>
      </c>
      <c r="D32484" s="3">
        <v>2</v>
      </c>
      <c r="E32484" s="3">
        <v>1.5076923076923079</v>
      </c>
      <c r="F32484" s="3">
        <v>0.51957983913051542</v>
      </c>
      <c r="G32484" s="3">
        <v>0.42857142857142855</v>
      </c>
      <c r="H32484" s="3">
        <v>0.33673469387755106</v>
      </c>
      <c r="I32484" s="3">
        <v>0.36263736263736268</v>
      </c>
      <c r="J32484" s="3">
        <v>-0.27272727272727249</v>
      </c>
    </row>
    <row r="32485" spans="2:10" x14ac:dyDescent="0.35">
      <c r="B32485" s="2" t="s">
        <v>95</v>
      </c>
      <c r="C32485">
        <v>6</v>
      </c>
      <c r="D32485" s="3">
        <v>2</v>
      </c>
      <c r="E32485" s="3">
        <v>1.6</v>
      </c>
      <c r="F32485" s="3">
        <v>0.56233514461880829</v>
      </c>
      <c r="G32485" s="3">
        <v>0.5</v>
      </c>
      <c r="H32485" s="3">
        <v>0.375</v>
      </c>
      <c r="I32485" s="3">
        <v>0.40909090909090912</v>
      </c>
      <c r="J32485" s="3">
        <v>-0.33333333333333331</v>
      </c>
    </row>
    <row r="32486" spans="2:10" x14ac:dyDescent="0.35">
      <c r="B32486" s="2" t="s">
        <v>96</v>
      </c>
      <c r="C32486">
        <v>6</v>
      </c>
      <c r="D32486" s="3">
        <v>1</v>
      </c>
      <c r="E32486" s="3">
        <v>1</v>
      </c>
      <c r="F32486" s="3">
        <v>0</v>
      </c>
      <c r="G32486" s="3">
        <v>0</v>
      </c>
      <c r="H32486" s="3">
        <v>0</v>
      </c>
      <c r="I32486" s="3">
        <v>0</v>
      </c>
      <c r="J32486" s="3" t="e">
        <v>#N/A</v>
      </c>
    </row>
    <row r="32487" spans="2:10" x14ac:dyDescent="0.35">
      <c r="B32487" s="2" t="s">
        <v>97</v>
      </c>
      <c r="C32487">
        <v>6</v>
      </c>
      <c r="D32487" s="3">
        <v>2</v>
      </c>
      <c r="E32487" s="3">
        <v>1.3846153846153844</v>
      </c>
      <c r="F32487" s="3">
        <v>0.45056120886630463</v>
      </c>
      <c r="G32487" s="3">
        <v>0</v>
      </c>
      <c r="H32487" s="3">
        <v>0.27777777777777768</v>
      </c>
      <c r="I32487" s="3">
        <v>0.30303030303030293</v>
      </c>
      <c r="J32487" s="3">
        <v>1</v>
      </c>
    </row>
    <row r="32488" spans="2:10" x14ac:dyDescent="0.35">
      <c r="B32488" s="2" t="s">
        <v>98</v>
      </c>
      <c r="C32488">
        <v>7</v>
      </c>
      <c r="D32488" s="3">
        <v>2</v>
      </c>
      <c r="E32488" s="3">
        <v>1.3243243243243243</v>
      </c>
      <c r="F32488" s="3">
        <v>0.410116318288409</v>
      </c>
      <c r="G32488" s="3">
        <v>0</v>
      </c>
      <c r="H32488" s="3">
        <v>0.24489795918367352</v>
      </c>
      <c r="I32488" s="3">
        <v>0.2637362637362638</v>
      </c>
      <c r="J32488" s="3">
        <v>1</v>
      </c>
    </row>
    <row r="32489" spans="2:10" x14ac:dyDescent="0.35">
      <c r="B32489" s="2" t="s">
        <v>99</v>
      </c>
      <c r="C32489">
        <v>7</v>
      </c>
      <c r="D32489" s="3">
        <v>2</v>
      </c>
      <c r="E32489" s="3">
        <v>2</v>
      </c>
      <c r="F32489" s="3">
        <v>0.69314718055994529</v>
      </c>
      <c r="G32489" s="3">
        <v>0.14285714285714285</v>
      </c>
      <c r="H32489" s="3">
        <v>0.5</v>
      </c>
      <c r="I32489" s="3">
        <v>0.53846153846153844</v>
      </c>
      <c r="J32489" s="3">
        <v>0.7142857142857143</v>
      </c>
    </row>
    <row r="32490" spans="2:10" x14ac:dyDescent="0.35">
      <c r="B32490" s="2" t="s">
        <v>100</v>
      </c>
      <c r="C32490">
        <v>7</v>
      </c>
      <c r="D32490" s="3">
        <v>2</v>
      </c>
      <c r="E32490" s="3">
        <v>1.8490566037735847</v>
      </c>
      <c r="F32490" s="3">
        <v>0.65175656117265313</v>
      </c>
      <c r="G32490" s="3">
        <v>0.42857142857142855</v>
      </c>
      <c r="H32490" s="3">
        <v>0.45918367346938771</v>
      </c>
      <c r="I32490" s="3">
        <v>0.49450549450549447</v>
      </c>
      <c r="J32490" s="3">
        <v>6.6666666666666624E-2</v>
      </c>
    </row>
    <row r="32491" spans="2:10" x14ac:dyDescent="0.35">
      <c r="B32491" s="2" t="s">
        <v>101</v>
      </c>
      <c r="C32491">
        <v>7</v>
      </c>
      <c r="D32491" s="3">
        <v>2</v>
      </c>
      <c r="E32491" s="3">
        <v>1.9600000000000004</v>
      </c>
      <c r="F32491" s="3">
        <v>0.6829081047004717</v>
      </c>
      <c r="G32491" s="3">
        <v>0.5714285714285714</v>
      </c>
      <c r="H32491" s="3">
        <v>0.48979591836734704</v>
      </c>
      <c r="I32491" s="3">
        <v>0.5274725274725276</v>
      </c>
      <c r="J32491" s="3">
        <v>-0.16666666666666635</v>
      </c>
    </row>
    <row r="32492" spans="2:10" x14ac:dyDescent="0.35">
      <c r="B32492" s="2" t="s">
        <v>102</v>
      </c>
      <c r="C32492">
        <v>6</v>
      </c>
      <c r="D32492" s="3">
        <v>2</v>
      </c>
      <c r="E32492" s="3">
        <v>1.9459459459459456</v>
      </c>
      <c r="F32492" s="3">
        <v>0.67919326599152563</v>
      </c>
      <c r="G32492" s="3">
        <v>0.5</v>
      </c>
      <c r="H32492" s="3">
        <v>0.48611111111111105</v>
      </c>
      <c r="I32492" s="3">
        <v>0.53030303030303028</v>
      </c>
      <c r="J32492" s="3">
        <v>-2.8571428571428702E-2</v>
      </c>
    </row>
    <row r="32493" spans="2:10" x14ac:dyDescent="0.35">
      <c r="B32493" s="2" t="s">
        <v>103</v>
      </c>
      <c r="C32493">
        <v>5</v>
      </c>
      <c r="D32493" s="3">
        <v>1</v>
      </c>
      <c r="E32493" s="3">
        <v>1</v>
      </c>
      <c r="F32493" s="3">
        <v>0</v>
      </c>
      <c r="G32493" s="3">
        <v>0</v>
      </c>
      <c r="H32493" s="3">
        <v>0</v>
      </c>
      <c r="I32493" s="3">
        <v>0</v>
      </c>
      <c r="J32493" s="3" t="e">
        <v>#N/A</v>
      </c>
    </row>
    <row r="32494" spans="2:10" x14ac:dyDescent="0.35">
      <c r="B32494" s="2" t="s">
        <v>104</v>
      </c>
      <c r="C32494">
        <v>7</v>
      </c>
      <c r="D32494" s="3">
        <v>2</v>
      </c>
      <c r="E32494" s="3">
        <v>1.8490566037735847</v>
      </c>
      <c r="F32494" s="3">
        <v>0.65175656117265313</v>
      </c>
      <c r="G32494" s="3">
        <v>0.7142857142857143</v>
      </c>
      <c r="H32494" s="3">
        <v>0.45918367346938771</v>
      </c>
      <c r="I32494" s="3">
        <v>0.49450549450549447</v>
      </c>
      <c r="J32494" s="3">
        <v>-0.55555555555555569</v>
      </c>
    </row>
    <row r="32495" spans="2:10" x14ac:dyDescent="0.35">
      <c r="B32495" s="2" t="s">
        <v>105</v>
      </c>
      <c r="C32495">
        <v>7</v>
      </c>
      <c r="D32495" s="3">
        <v>1</v>
      </c>
      <c r="E32495" s="3">
        <v>1</v>
      </c>
      <c r="F32495" s="3">
        <v>0</v>
      </c>
      <c r="G32495" s="3">
        <v>0</v>
      </c>
      <c r="H32495" s="3">
        <v>0</v>
      </c>
      <c r="I32495" s="3">
        <v>0</v>
      </c>
      <c r="J32495" s="3" t="e">
        <v>#N/A</v>
      </c>
    </row>
    <row r="32496" spans="2:10" x14ac:dyDescent="0.35">
      <c r="B32496" s="2" t="s">
        <v>106</v>
      </c>
      <c r="C32496">
        <v>7</v>
      </c>
      <c r="D32496" s="3">
        <v>2</v>
      </c>
      <c r="E32496" s="3">
        <v>1.3243243243243243</v>
      </c>
      <c r="F32496" s="3">
        <v>0.410116318288409</v>
      </c>
      <c r="G32496" s="3">
        <v>0</v>
      </c>
      <c r="H32496" s="3">
        <v>0.24489795918367352</v>
      </c>
      <c r="I32496" s="3">
        <v>0.2637362637362638</v>
      </c>
      <c r="J32496" s="3">
        <v>1</v>
      </c>
    </row>
    <row r="32497" spans="2:10" x14ac:dyDescent="0.35">
      <c r="B32497" s="2" t="s">
        <v>107</v>
      </c>
      <c r="C32497">
        <v>7</v>
      </c>
      <c r="D32497" s="3">
        <v>2</v>
      </c>
      <c r="E32497" s="3">
        <v>1.9600000000000004</v>
      </c>
      <c r="F32497" s="3">
        <v>0.6829081047004717</v>
      </c>
      <c r="G32497" s="3">
        <v>0.5714285714285714</v>
      </c>
      <c r="H32497" s="3">
        <v>0.48979591836734704</v>
      </c>
      <c r="I32497" s="3">
        <v>0.5274725274725276</v>
      </c>
      <c r="J32497" s="3">
        <v>-0.16666666666666635</v>
      </c>
    </row>
    <row r="32498" spans="2:10" x14ac:dyDescent="0.35">
      <c r="B32498" s="2" t="s">
        <v>108</v>
      </c>
      <c r="C32498">
        <v>7</v>
      </c>
      <c r="D32498" s="3">
        <v>2</v>
      </c>
      <c r="E32498" s="3">
        <v>1.9600000000000004</v>
      </c>
      <c r="F32498" s="3">
        <v>0.6829081047004717</v>
      </c>
      <c r="G32498" s="3">
        <v>0.5714285714285714</v>
      </c>
      <c r="H32498" s="3">
        <v>0.48979591836734704</v>
      </c>
      <c r="I32498" s="3">
        <v>0.5274725274725276</v>
      </c>
      <c r="J32498" s="3">
        <v>-0.16666666666666635</v>
      </c>
    </row>
    <row r="32499" spans="2:10" x14ac:dyDescent="0.35">
      <c r="B32499" s="2" t="s">
        <v>109</v>
      </c>
      <c r="C32499">
        <v>7</v>
      </c>
      <c r="D32499" s="3">
        <v>2</v>
      </c>
      <c r="E32499" s="3">
        <v>1.3243243243243243</v>
      </c>
      <c r="F32499" s="3">
        <v>0.410116318288409</v>
      </c>
      <c r="G32499" s="3">
        <v>0.2857142857142857</v>
      </c>
      <c r="H32499" s="3">
        <v>0.24489795918367352</v>
      </c>
      <c r="I32499" s="3">
        <v>0.2637362637362638</v>
      </c>
      <c r="J32499" s="3">
        <v>-0.16666666666666635</v>
      </c>
    </row>
    <row r="32500" spans="2:10" x14ac:dyDescent="0.35">
      <c r="B32500" s="2" t="s">
        <v>110</v>
      </c>
      <c r="C32500">
        <v>6</v>
      </c>
      <c r="D32500" s="3">
        <v>2</v>
      </c>
      <c r="E32500" s="3">
        <v>1.6</v>
      </c>
      <c r="F32500" s="3">
        <v>0.56233514461880829</v>
      </c>
      <c r="G32500" s="3">
        <v>0.5</v>
      </c>
      <c r="H32500" s="3">
        <v>0.375</v>
      </c>
      <c r="I32500" s="3">
        <v>0.40909090909090912</v>
      </c>
      <c r="J32500" s="3">
        <v>-0.33333333333333331</v>
      </c>
    </row>
    <row r="32501" spans="2:10" x14ac:dyDescent="0.35">
      <c r="B32501" s="2" t="s">
        <v>111</v>
      </c>
      <c r="C32501">
        <v>7</v>
      </c>
      <c r="D32501" s="3">
        <v>2</v>
      </c>
      <c r="E32501" s="3">
        <v>1.1529411764705884</v>
      </c>
      <c r="F32501" s="3">
        <v>0.25731864054383163</v>
      </c>
      <c r="G32501" s="3">
        <v>0.14285714285714285</v>
      </c>
      <c r="H32501" s="3">
        <v>0.13265306122448983</v>
      </c>
      <c r="I32501" s="3">
        <v>0.1428571428571429</v>
      </c>
      <c r="J32501" s="3">
        <v>-7.6923076923076567E-2</v>
      </c>
    </row>
    <row r="32502" spans="2:10" x14ac:dyDescent="0.35">
      <c r="B32502" s="2" t="s">
        <v>112</v>
      </c>
      <c r="C32502">
        <v>7</v>
      </c>
      <c r="D32502" s="3">
        <v>1</v>
      </c>
      <c r="E32502" s="3">
        <v>1</v>
      </c>
      <c r="F32502" s="3">
        <v>0</v>
      </c>
      <c r="G32502" s="3">
        <v>0</v>
      </c>
      <c r="H32502" s="3">
        <v>0</v>
      </c>
      <c r="I32502" s="3">
        <v>0</v>
      </c>
      <c r="J32502" s="3" t="e">
        <v>#N/A</v>
      </c>
    </row>
    <row r="32503" spans="2:10" x14ac:dyDescent="0.35">
      <c r="B32503" s="2" t="s">
        <v>113</v>
      </c>
      <c r="C32503">
        <v>6</v>
      </c>
      <c r="D32503" s="3">
        <v>2</v>
      </c>
      <c r="E32503" s="3">
        <v>1.3846153846153844</v>
      </c>
      <c r="F32503" s="3">
        <v>0.45056120886630463</v>
      </c>
      <c r="G32503" s="3">
        <v>0.33333333333333331</v>
      </c>
      <c r="H32503" s="3">
        <v>0.27777777777777768</v>
      </c>
      <c r="I32503" s="3">
        <v>0.30303030303030293</v>
      </c>
      <c r="J32503" s="3">
        <v>-0.20000000000000037</v>
      </c>
    </row>
    <row r="32504" spans="2:10" x14ac:dyDescent="0.35">
      <c r="B32504" s="2" t="s">
        <v>114</v>
      </c>
      <c r="C32504">
        <v>6</v>
      </c>
      <c r="D32504" s="3">
        <v>2</v>
      </c>
      <c r="E32504" s="3">
        <v>1.9459459459459456</v>
      </c>
      <c r="F32504" s="3">
        <v>0.67919326599152563</v>
      </c>
      <c r="G32504" s="3">
        <v>0.5</v>
      </c>
      <c r="H32504" s="3">
        <v>0.48611111111111105</v>
      </c>
      <c r="I32504" s="3">
        <v>0.53030303030303028</v>
      </c>
      <c r="J32504" s="3">
        <v>-2.8571428571428702E-2</v>
      </c>
    </row>
    <row r="32505" spans="2:10" x14ac:dyDescent="0.35">
      <c r="B32505" s="2" t="s">
        <v>115</v>
      </c>
      <c r="C32505">
        <v>7</v>
      </c>
      <c r="D32505" s="3">
        <v>2</v>
      </c>
      <c r="E32505" s="3">
        <v>1.8490566037735847</v>
      </c>
      <c r="F32505" s="3">
        <v>0.65175656117265313</v>
      </c>
      <c r="G32505" s="3">
        <v>0.42857142857142855</v>
      </c>
      <c r="H32505" s="3">
        <v>0.45918367346938771</v>
      </c>
      <c r="I32505" s="3">
        <v>0.49450549450549447</v>
      </c>
      <c r="J32505" s="3">
        <v>6.6666666666666624E-2</v>
      </c>
    </row>
    <row r="32506" spans="2:10" x14ac:dyDescent="0.35">
      <c r="B32506" s="2" t="s">
        <v>116</v>
      </c>
      <c r="C32506">
        <v>6</v>
      </c>
      <c r="D32506" s="3">
        <v>2</v>
      </c>
      <c r="E32506" s="3">
        <v>1.7999999999999998</v>
      </c>
      <c r="F32506" s="3">
        <v>0.63651416829481278</v>
      </c>
      <c r="G32506" s="3">
        <v>0.66666666666666663</v>
      </c>
      <c r="H32506" s="3">
        <v>0.44444444444444442</v>
      </c>
      <c r="I32506" s="3">
        <v>0.48484848484848481</v>
      </c>
      <c r="J32506" s="3">
        <v>-0.5</v>
      </c>
    </row>
    <row r="32507" spans="2:10" x14ac:dyDescent="0.35">
      <c r="B32507" s="2" t="s">
        <v>117</v>
      </c>
      <c r="C32507">
        <v>7</v>
      </c>
      <c r="D32507" s="3">
        <v>2</v>
      </c>
      <c r="E32507" s="3">
        <v>1.1529411764705884</v>
      </c>
      <c r="F32507" s="3">
        <v>0.25731864054383163</v>
      </c>
      <c r="G32507" s="3">
        <v>0.14285714285714285</v>
      </c>
      <c r="H32507" s="3">
        <v>0.13265306122448983</v>
      </c>
      <c r="I32507" s="3">
        <v>0.1428571428571429</v>
      </c>
      <c r="J32507" s="3">
        <v>-7.6923076923076567E-2</v>
      </c>
    </row>
    <row r="32508" spans="2:10" x14ac:dyDescent="0.35">
      <c r="B32508" s="2" t="s">
        <v>118</v>
      </c>
      <c r="C32508">
        <v>7</v>
      </c>
      <c r="D32508" s="3">
        <v>2</v>
      </c>
      <c r="E32508" s="3">
        <v>1.3243243243243243</v>
      </c>
      <c r="F32508" s="3">
        <v>0.410116318288409</v>
      </c>
      <c r="G32508" s="3">
        <v>0.2857142857142857</v>
      </c>
      <c r="H32508" s="3">
        <v>0.24489795918367352</v>
      </c>
      <c r="I32508" s="3">
        <v>0.2637362637362638</v>
      </c>
      <c r="J32508" s="3">
        <v>-0.16666666666666635</v>
      </c>
    </row>
    <row r="32509" spans="2:10" x14ac:dyDescent="0.35">
      <c r="B32509" s="2" t="s">
        <v>119</v>
      </c>
      <c r="C32509">
        <v>7</v>
      </c>
      <c r="D32509" s="3">
        <v>2</v>
      </c>
      <c r="E32509" s="3">
        <v>1.1529411764705884</v>
      </c>
      <c r="F32509" s="3">
        <v>0.25731864054383163</v>
      </c>
      <c r="G32509" s="3">
        <v>0.14285714285714285</v>
      </c>
      <c r="H32509" s="3">
        <v>0.13265306122448983</v>
      </c>
      <c r="I32509" s="3">
        <v>0.1428571428571429</v>
      </c>
      <c r="J32509" s="3">
        <v>-7.6923076923076567E-2</v>
      </c>
    </row>
    <row r="32510" spans="2:10" x14ac:dyDescent="0.35">
      <c r="B32510" s="2" t="s">
        <v>120</v>
      </c>
      <c r="C32510">
        <v>7</v>
      </c>
      <c r="D32510" s="3">
        <v>1</v>
      </c>
      <c r="E32510" s="3">
        <v>1</v>
      </c>
      <c r="F32510" s="3">
        <v>0</v>
      </c>
      <c r="G32510" s="3">
        <v>0</v>
      </c>
      <c r="H32510" s="3">
        <v>0</v>
      </c>
      <c r="I32510" s="3">
        <v>0</v>
      </c>
      <c r="J32510" s="3" t="e">
        <v>#N/A</v>
      </c>
    </row>
    <row r="32511" spans="2:10" x14ac:dyDescent="0.35">
      <c r="B32511" s="2" t="s">
        <v>121</v>
      </c>
      <c r="C32511">
        <v>7</v>
      </c>
      <c r="D32511" s="3">
        <v>2</v>
      </c>
      <c r="E32511" s="3">
        <v>1.1529411764705884</v>
      </c>
      <c r="F32511" s="3">
        <v>0.25731864054383163</v>
      </c>
      <c r="G32511" s="3">
        <v>0.14285714285714285</v>
      </c>
      <c r="H32511" s="3">
        <v>0.13265306122448983</v>
      </c>
      <c r="I32511" s="3">
        <v>0.1428571428571429</v>
      </c>
      <c r="J32511" s="3">
        <v>-7.6923076923076567E-2</v>
      </c>
    </row>
    <row r="32512" spans="2:10" x14ac:dyDescent="0.35">
      <c r="B32512" s="2" t="s">
        <v>122</v>
      </c>
      <c r="C32512">
        <v>6</v>
      </c>
      <c r="D32512" s="3">
        <v>2</v>
      </c>
      <c r="E32512" s="3">
        <v>1.7999999999999998</v>
      </c>
      <c r="F32512" s="3">
        <v>0.63651416829481278</v>
      </c>
      <c r="G32512" s="3">
        <v>0.66666666666666663</v>
      </c>
      <c r="H32512" s="3">
        <v>0.44444444444444442</v>
      </c>
      <c r="I32512" s="3">
        <v>0.48484848484848481</v>
      </c>
      <c r="J32512" s="3">
        <v>-0.5</v>
      </c>
    </row>
    <row r="32513" spans="2:10" x14ac:dyDescent="0.35">
      <c r="B32513" s="2" t="s">
        <v>123</v>
      </c>
      <c r="C32513">
        <v>7</v>
      </c>
      <c r="D32513" s="3">
        <v>2</v>
      </c>
      <c r="E32513" s="3">
        <v>1.3243243243243243</v>
      </c>
      <c r="F32513" s="3">
        <v>0.410116318288409</v>
      </c>
      <c r="G32513" s="3">
        <v>0.2857142857142857</v>
      </c>
      <c r="H32513" s="3">
        <v>0.24489795918367352</v>
      </c>
      <c r="I32513" s="3">
        <v>0.2637362637362638</v>
      </c>
      <c r="J32513" s="3">
        <v>-0.16666666666666635</v>
      </c>
    </row>
    <row r="32514" spans="2:10" x14ac:dyDescent="0.35">
      <c r="B32514" s="2" t="s">
        <v>124</v>
      </c>
      <c r="C32514">
        <v>6</v>
      </c>
      <c r="D32514" s="3">
        <v>2</v>
      </c>
      <c r="E32514" s="3">
        <v>1.3846153846153844</v>
      </c>
      <c r="F32514" s="3">
        <v>0.45056120886630463</v>
      </c>
      <c r="G32514" s="3">
        <v>0</v>
      </c>
      <c r="H32514" s="3">
        <v>0.27777777777777768</v>
      </c>
      <c r="I32514" s="3">
        <v>0.30303030303030293</v>
      </c>
      <c r="J32514" s="3">
        <v>1</v>
      </c>
    </row>
    <row r="32515" spans="2:10" x14ac:dyDescent="0.35">
      <c r="B32515" s="2" t="s">
        <v>125</v>
      </c>
      <c r="C32515">
        <v>7</v>
      </c>
      <c r="D32515" s="3">
        <v>2</v>
      </c>
      <c r="E32515" s="3">
        <v>1.1529411764705884</v>
      </c>
      <c r="F32515" s="3">
        <v>0.25731864054383163</v>
      </c>
      <c r="G32515" s="3">
        <v>0.14285714285714285</v>
      </c>
      <c r="H32515" s="3">
        <v>0.13265306122448983</v>
      </c>
      <c r="I32515" s="3">
        <v>0.1428571428571429</v>
      </c>
      <c r="J32515" s="3">
        <v>-7.6923076923076567E-2</v>
      </c>
    </row>
    <row r="32516" spans="2:10" x14ac:dyDescent="0.35">
      <c r="B32516" s="2" t="s">
        <v>126</v>
      </c>
      <c r="C32516">
        <v>7</v>
      </c>
      <c r="D32516" s="3">
        <v>2</v>
      </c>
      <c r="E32516" s="3">
        <v>1.9600000000000004</v>
      </c>
      <c r="F32516" s="3">
        <v>0.6829081047004717</v>
      </c>
      <c r="G32516" s="3">
        <v>0.2857142857142857</v>
      </c>
      <c r="H32516" s="3">
        <v>0.48979591836734704</v>
      </c>
      <c r="I32516" s="3">
        <v>0.5274725274725276</v>
      </c>
      <c r="J32516" s="3">
        <v>0.4166666666666668</v>
      </c>
    </row>
    <row r="32517" spans="2:10" x14ac:dyDescent="0.35">
      <c r="B32517" s="2" t="s">
        <v>127</v>
      </c>
      <c r="C32517">
        <v>7</v>
      </c>
      <c r="D32517" s="3">
        <v>2</v>
      </c>
      <c r="E32517" s="3">
        <v>1.6896551724137931</v>
      </c>
      <c r="F32517" s="3">
        <v>0.59826958858525725</v>
      </c>
      <c r="G32517" s="3">
        <v>0.2857142857142857</v>
      </c>
      <c r="H32517" s="3">
        <v>0.40816326530612246</v>
      </c>
      <c r="I32517" s="3">
        <v>0.43956043956043955</v>
      </c>
      <c r="J32517" s="3">
        <v>0.30000000000000004</v>
      </c>
    </row>
    <row r="32518" spans="2:10" x14ac:dyDescent="0.35">
      <c r="B32518" s="2" t="s">
        <v>128</v>
      </c>
      <c r="C32518">
        <v>5</v>
      </c>
      <c r="D32518" s="3">
        <v>2</v>
      </c>
      <c r="E32518" s="3">
        <v>1.4705882352941173</v>
      </c>
      <c r="F32518" s="3">
        <v>0.50040242353818787</v>
      </c>
      <c r="G32518" s="3">
        <v>0</v>
      </c>
      <c r="H32518" s="3">
        <v>0.31999999999999984</v>
      </c>
      <c r="I32518" s="3">
        <v>0.3555555555555554</v>
      </c>
      <c r="J32518" s="3">
        <v>1</v>
      </c>
    </row>
    <row r="32519" spans="2:10" x14ac:dyDescent="0.35">
      <c r="B32519" s="2" t="s">
        <v>129</v>
      </c>
      <c r="C32519">
        <v>7</v>
      </c>
      <c r="D32519" s="3">
        <v>1</v>
      </c>
      <c r="E32519" s="3">
        <v>1</v>
      </c>
      <c r="F32519" s="3">
        <v>0</v>
      </c>
      <c r="G32519" s="3">
        <v>0</v>
      </c>
      <c r="H32519" s="3">
        <v>0</v>
      </c>
      <c r="I32519" s="3">
        <v>0</v>
      </c>
      <c r="J32519" s="3" t="e">
        <v>#N/A</v>
      </c>
    </row>
    <row r="32520" spans="2:10" x14ac:dyDescent="0.35">
      <c r="B32520" s="2" t="s">
        <v>130</v>
      </c>
      <c r="C32520">
        <v>7</v>
      </c>
      <c r="D32520" s="3">
        <v>2</v>
      </c>
      <c r="E32520" s="3">
        <v>2</v>
      </c>
      <c r="F32520" s="3">
        <v>0.69314718055994529</v>
      </c>
      <c r="G32520" s="3">
        <v>0.7142857142857143</v>
      </c>
      <c r="H32520" s="3">
        <v>0.5</v>
      </c>
      <c r="I32520" s="3">
        <v>0.53846153846153844</v>
      </c>
      <c r="J32520" s="3">
        <v>-0.4285714285714286</v>
      </c>
    </row>
    <row r="32521" spans="2:10" x14ac:dyDescent="0.35">
      <c r="B32521" s="2" t="s">
        <v>131</v>
      </c>
      <c r="C32521">
        <v>7</v>
      </c>
      <c r="D32521" s="3">
        <v>2</v>
      </c>
      <c r="E32521" s="3">
        <v>1.5076923076923079</v>
      </c>
      <c r="F32521" s="3">
        <v>0.51957983913051542</v>
      </c>
      <c r="G32521" s="3">
        <v>0.14285714285714285</v>
      </c>
      <c r="H32521" s="3">
        <v>0.33673469387755106</v>
      </c>
      <c r="I32521" s="3">
        <v>0.36263736263736268</v>
      </c>
      <c r="J32521" s="3">
        <v>0.5757575757575758</v>
      </c>
    </row>
    <row r="32522" spans="2:10" x14ac:dyDescent="0.35">
      <c r="B32522" s="2" t="s">
        <v>132</v>
      </c>
      <c r="C32522">
        <v>7</v>
      </c>
      <c r="D32522" s="3">
        <v>2</v>
      </c>
      <c r="E32522" s="3">
        <v>1.1529411764705884</v>
      </c>
      <c r="F32522" s="3">
        <v>0.25731864054383163</v>
      </c>
      <c r="G32522" s="3">
        <v>0.14285714285714285</v>
      </c>
      <c r="H32522" s="3">
        <v>0.13265306122448983</v>
      </c>
      <c r="I32522" s="3">
        <v>0.1428571428571429</v>
      </c>
      <c r="J32522" s="3">
        <v>-7.6923076923076567E-2</v>
      </c>
    </row>
    <row r="32523" spans="2:10" x14ac:dyDescent="0.35">
      <c r="B32523" s="2" t="s">
        <v>133</v>
      </c>
      <c r="C32523">
        <v>7</v>
      </c>
      <c r="D32523" s="3">
        <v>1</v>
      </c>
      <c r="E32523" s="3">
        <v>1</v>
      </c>
      <c r="F32523" s="3">
        <v>0</v>
      </c>
      <c r="G32523" s="3">
        <v>0</v>
      </c>
      <c r="H32523" s="3">
        <v>0</v>
      </c>
      <c r="I32523" s="3">
        <v>0</v>
      </c>
      <c r="J32523" s="3" t="e">
        <v>#N/A</v>
      </c>
    </row>
    <row r="32524" spans="2:10" x14ac:dyDescent="0.35">
      <c r="B32524" s="2" t="s">
        <v>134</v>
      </c>
      <c r="C32524">
        <v>7</v>
      </c>
      <c r="D32524" s="3">
        <v>2</v>
      </c>
      <c r="E32524" s="3">
        <v>1.9600000000000004</v>
      </c>
      <c r="F32524" s="3">
        <v>0.6829081047004717</v>
      </c>
      <c r="G32524" s="3">
        <v>0.2857142857142857</v>
      </c>
      <c r="H32524" s="3">
        <v>0.48979591836734704</v>
      </c>
      <c r="I32524" s="3">
        <v>0.5274725274725276</v>
      </c>
      <c r="J32524" s="3">
        <v>0.4166666666666668</v>
      </c>
    </row>
    <row r="32525" spans="2:10" x14ac:dyDescent="0.35">
      <c r="B32525" s="2" t="s">
        <v>135</v>
      </c>
      <c r="C32525">
        <v>7</v>
      </c>
      <c r="D32525" s="3">
        <v>2</v>
      </c>
      <c r="E32525" s="3">
        <v>1.8490566037735847</v>
      </c>
      <c r="F32525" s="3">
        <v>0.65175656117265313</v>
      </c>
      <c r="G32525" s="3">
        <v>0.42857142857142855</v>
      </c>
      <c r="H32525" s="3">
        <v>0.45918367346938771</v>
      </c>
      <c r="I32525" s="3">
        <v>0.49450549450549447</v>
      </c>
      <c r="J32525" s="3">
        <v>6.6666666666666624E-2</v>
      </c>
    </row>
    <row r="32526" spans="2:10" x14ac:dyDescent="0.35">
      <c r="B32526" s="2" t="s">
        <v>136</v>
      </c>
      <c r="C32526">
        <v>7</v>
      </c>
      <c r="D32526" s="3">
        <v>2</v>
      </c>
      <c r="E32526" s="3">
        <v>1.5076923076923079</v>
      </c>
      <c r="F32526" s="3">
        <v>0.51957983913051542</v>
      </c>
      <c r="G32526" s="3">
        <v>0.42857142857142855</v>
      </c>
      <c r="H32526" s="3">
        <v>0.33673469387755106</v>
      </c>
      <c r="I32526" s="3">
        <v>0.36263736263736268</v>
      </c>
      <c r="J32526" s="3">
        <v>-0.27272727272727249</v>
      </c>
    </row>
    <row r="32527" spans="2:10" x14ac:dyDescent="0.35">
      <c r="B32527" s="2" t="s">
        <v>137</v>
      </c>
      <c r="C32527">
        <v>7</v>
      </c>
      <c r="D32527" s="3">
        <v>2</v>
      </c>
      <c r="E32527" s="3">
        <v>1.9600000000000004</v>
      </c>
      <c r="F32527" s="3">
        <v>0.6829081047004717</v>
      </c>
      <c r="G32527" s="3">
        <v>0.2857142857142857</v>
      </c>
      <c r="H32527" s="3">
        <v>0.48979591836734704</v>
      </c>
      <c r="I32527" s="3">
        <v>0.5274725274725276</v>
      </c>
      <c r="J32527" s="3">
        <v>0.4166666666666668</v>
      </c>
    </row>
    <row r="32528" spans="2:10" x14ac:dyDescent="0.35">
      <c r="B32528" s="2" t="s">
        <v>138</v>
      </c>
      <c r="C32528">
        <v>6</v>
      </c>
      <c r="D32528" s="3">
        <v>2</v>
      </c>
      <c r="E32528" s="3">
        <v>1.3846153846153844</v>
      </c>
      <c r="F32528" s="3">
        <v>0.45056120886630463</v>
      </c>
      <c r="G32528" s="3">
        <v>0.33333333333333331</v>
      </c>
      <c r="H32528" s="3">
        <v>0.27777777777777768</v>
      </c>
      <c r="I32528" s="3">
        <v>0.30303030303030293</v>
      </c>
      <c r="J32528" s="3">
        <v>-0.20000000000000037</v>
      </c>
    </row>
    <row r="32529" spans="2:10" x14ac:dyDescent="0.35">
      <c r="B32529" s="2" t="s">
        <v>139</v>
      </c>
      <c r="C32529">
        <v>6</v>
      </c>
      <c r="D32529" s="3">
        <v>2</v>
      </c>
      <c r="E32529" s="3">
        <v>1.3846153846153844</v>
      </c>
      <c r="F32529" s="3">
        <v>0.45056120886630463</v>
      </c>
      <c r="G32529" s="3">
        <v>0</v>
      </c>
      <c r="H32529" s="3">
        <v>0.27777777777777768</v>
      </c>
      <c r="I32529" s="3">
        <v>0.30303030303030293</v>
      </c>
      <c r="J32529" s="3">
        <v>1</v>
      </c>
    </row>
    <row r="32530" spans="2:10" x14ac:dyDescent="0.35">
      <c r="B32530" s="2" t="s">
        <v>140</v>
      </c>
      <c r="C32530">
        <v>7</v>
      </c>
      <c r="D32530" s="3">
        <v>1</v>
      </c>
      <c r="E32530" s="3">
        <v>1</v>
      </c>
      <c r="F32530" s="3">
        <v>0</v>
      </c>
      <c r="G32530" s="3">
        <v>0</v>
      </c>
      <c r="H32530" s="3">
        <v>0</v>
      </c>
      <c r="I32530" s="3">
        <v>0</v>
      </c>
      <c r="J32530" s="3" t="e">
        <v>#N/A</v>
      </c>
    </row>
    <row r="32531" spans="2:10" x14ac:dyDescent="0.35">
      <c r="B32531" s="2" t="s">
        <v>141</v>
      </c>
      <c r="C32531">
        <v>7</v>
      </c>
      <c r="D32531" s="3">
        <v>2</v>
      </c>
      <c r="E32531" s="3">
        <v>1.1529411764705884</v>
      </c>
      <c r="F32531" s="3">
        <v>0.25731864054383163</v>
      </c>
      <c r="G32531" s="3">
        <v>0.14285714285714285</v>
      </c>
      <c r="H32531" s="3">
        <v>0.13265306122448983</v>
      </c>
      <c r="I32531" s="3">
        <v>0.1428571428571429</v>
      </c>
      <c r="J32531" s="3">
        <v>-7.6923076923076567E-2</v>
      </c>
    </row>
    <row r="32532" spans="2:10" x14ac:dyDescent="0.35">
      <c r="B32532" s="2" t="s">
        <v>142</v>
      </c>
      <c r="C32532">
        <v>7</v>
      </c>
      <c r="D32532" s="3">
        <v>2</v>
      </c>
      <c r="E32532" s="3">
        <v>1.3243243243243243</v>
      </c>
      <c r="F32532" s="3">
        <v>0.410116318288409</v>
      </c>
      <c r="G32532" s="3">
        <v>0</v>
      </c>
      <c r="H32532" s="3">
        <v>0.24489795918367352</v>
      </c>
      <c r="I32532" s="3">
        <v>0.2637362637362638</v>
      </c>
      <c r="J32532" s="3">
        <v>1</v>
      </c>
    </row>
    <row r="32533" spans="2:10" x14ac:dyDescent="0.35">
      <c r="B32533" s="2" t="s">
        <v>143</v>
      </c>
      <c r="C32533">
        <v>7</v>
      </c>
      <c r="D32533" s="3">
        <v>2</v>
      </c>
      <c r="E32533" s="3">
        <v>1.1529411764705884</v>
      </c>
      <c r="F32533" s="3">
        <v>0.25731864054383163</v>
      </c>
      <c r="G32533" s="3">
        <v>0.14285714285714285</v>
      </c>
      <c r="H32533" s="3">
        <v>0.13265306122448983</v>
      </c>
      <c r="I32533" s="3">
        <v>0.1428571428571429</v>
      </c>
      <c r="J32533" s="3">
        <v>-7.6923076923076567E-2</v>
      </c>
    </row>
    <row r="32534" spans="2:10" x14ac:dyDescent="0.35">
      <c r="B32534" s="2" t="s">
        <v>144</v>
      </c>
      <c r="C32534">
        <v>6</v>
      </c>
      <c r="D32534" s="3">
        <v>2</v>
      </c>
      <c r="E32534" s="3">
        <v>1.7999999999999998</v>
      </c>
      <c r="F32534" s="3">
        <v>0.63651416829481278</v>
      </c>
      <c r="G32534" s="3">
        <v>0.33333333333333331</v>
      </c>
      <c r="H32534" s="3">
        <v>0.44444444444444442</v>
      </c>
      <c r="I32534" s="3">
        <v>0.48484848484848481</v>
      </c>
      <c r="J32534" s="3">
        <v>0.25</v>
      </c>
    </row>
    <row r="32535" spans="2:10" x14ac:dyDescent="0.35">
      <c r="B32535" s="2" t="s">
        <v>145</v>
      </c>
      <c r="C32535">
        <v>7</v>
      </c>
      <c r="D32535" s="3">
        <v>2</v>
      </c>
      <c r="E32535" s="3">
        <v>1.3243243243243243</v>
      </c>
      <c r="F32535" s="3">
        <v>0.410116318288409</v>
      </c>
      <c r="G32535" s="3">
        <v>0.2857142857142857</v>
      </c>
      <c r="H32535" s="3">
        <v>0.24489795918367352</v>
      </c>
      <c r="I32535" s="3">
        <v>0.2637362637362638</v>
      </c>
      <c r="J32535" s="3">
        <v>-0.16666666666666635</v>
      </c>
    </row>
    <row r="32536" spans="2:10" x14ac:dyDescent="0.35">
      <c r="B32536" s="2" t="s">
        <v>146</v>
      </c>
      <c r="C32536">
        <v>7</v>
      </c>
      <c r="D32536" s="3">
        <v>2</v>
      </c>
      <c r="E32536" s="3">
        <v>1.6896551724137931</v>
      </c>
      <c r="F32536" s="3">
        <v>0.59826958858525725</v>
      </c>
      <c r="G32536" s="3">
        <v>0.5714285714285714</v>
      </c>
      <c r="H32536" s="3">
        <v>0.40816326530612246</v>
      </c>
      <c r="I32536" s="3">
        <v>0.43956043956043955</v>
      </c>
      <c r="J32536" s="3">
        <v>-0.39999999999999991</v>
      </c>
    </row>
    <row r="32537" spans="2:10" x14ac:dyDescent="0.35">
      <c r="B32537" s="2" t="s">
        <v>147</v>
      </c>
      <c r="C32537">
        <v>7</v>
      </c>
      <c r="D32537" s="3">
        <v>2</v>
      </c>
      <c r="E32537" s="3">
        <v>1.6896551724137931</v>
      </c>
      <c r="F32537" s="3">
        <v>0.59826958858525725</v>
      </c>
      <c r="G32537" s="3">
        <v>0.5714285714285714</v>
      </c>
      <c r="H32537" s="3">
        <v>0.40816326530612246</v>
      </c>
      <c r="I32537" s="3">
        <v>0.43956043956043955</v>
      </c>
      <c r="J32537" s="3">
        <v>-0.39999999999999991</v>
      </c>
    </row>
    <row r="32538" spans="2:10" x14ac:dyDescent="0.35">
      <c r="B32538" s="2" t="s">
        <v>148</v>
      </c>
      <c r="C32538">
        <v>7</v>
      </c>
      <c r="D32538" s="3">
        <v>2</v>
      </c>
      <c r="E32538" s="3">
        <v>1.3243243243243243</v>
      </c>
      <c r="F32538" s="3">
        <v>0.410116318288409</v>
      </c>
      <c r="G32538" s="3">
        <v>0</v>
      </c>
      <c r="H32538" s="3">
        <v>0.24489795918367352</v>
      </c>
      <c r="I32538" s="3">
        <v>0.2637362637362638</v>
      </c>
      <c r="J32538" s="3">
        <v>1</v>
      </c>
    </row>
    <row r="32539" spans="2:10" x14ac:dyDescent="0.35">
      <c r="B32539" s="2" t="s">
        <v>149</v>
      </c>
      <c r="C32539">
        <v>6</v>
      </c>
      <c r="D32539" s="3">
        <v>2</v>
      </c>
      <c r="E32539" s="3">
        <v>1.3846153846153844</v>
      </c>
      <c r="F32539" s="3">
        <v>0.45056120886630463</v>
      </c>
      <c r="G32539" s="3">
        <v>0</v>
      </c>
      <c r="H32539" s="3">
        <v>0.27777777777777768</v>
      </c>
      <c r="I32539" s="3">
        <v>0.30303030303030293</v>
      </c>
      <c r="J32539" s="3">
        <v>1</v>
      </c>
    </row>
    <row r="32540" spans="2:10" x14ac:dyDescent="0.35">
      <c r="B32540" s="2" t="s">
        <v>150</v>
      </c>
      <c r="C32540">
        <v>7</v>
      </c>
      <c r="D32540" s="3">
        <v>1</v>
      </c>
      <c r="E32540" s="3">
        <v>1</v>
      </c>
      <c r="F32540" s="3">
        <v>0</v>
      </c>
      <c r="G32540" s="3">
        <v>0</v>
      </c>
      <c r="H32540" s="3">
        <v>0</v>
      </c>
      <c r="I32540" s="3">
        <v>0</v>
      </c>
      <c r="J32540" s="3" t="e">
        <v>#N/A</v>
      </c>
    </row>
    <row r="32541" spans="2:10" x14ac:dyDescent="0.35">
      <c r="B32541" s="2" t="s">
        <v>151</v>
      </c>
      <c r="C32541">
        <v>7</v>
      </c>
      <c r="D32541" s="3">
        <v>2</v>
      </c>
      <c r="E32541" s="3">
        <v>1.5076923076923079</v>
      </c>
      <c r="F32541" s="3">
        <v>0.51957983913051542</v>
      </c>
      <c r="G32541" s="3">
        <v>0.42857142857142855</v>
      </c>
      <c r="H32541" s="3">
        <v>0.33673469387755106</v>
      </c>
      <c r="I32541" s="3">
        <v>0.36263736263736268</v>
      </c>
      <c r="J32541" s="3">
        <v>-0.27272727272727249</v>
      </c>
    </row>
    <row r="32542" spans="2:10" x14ac:dyDescent="0.35">
      <c r="B32542" s="2" t="s">
        <v>152</v>
      </c>
      <c r="C32542">
        <v>7</v>
      </c>
      <c r="D32542" s="3">
        <v>2</v>
      </c>
      <c r="E32542" s="3">
        <v>1.3243243243243243</v>
      </c>
      <c r="F32542" s="3">
        <v>0.410116318288409</v>
      </c>
      <c r="G32542" s="3">
        <v>0.2857142857142857</v>
      </c>
      <c r="H32542" s="3">
        <v>0.24489795918367352</v>
      </c>
      <c r="I32542" s="3">
        <v>0.2637362637362638</v>
      </c>
      <c r="J32542" s="3">
        <v>-0.16666666666666635</v>
      </c>
    </row>
    <row r="32543" spans="2:10" x14ac:dyDescent="0.35">
      <c r="B32543" s="2" t="s">
        <v>153</v>
      </c>
      <c r="C32543">
        <v>7</v>
      </c>
      <c r="D32543" s="3">
        <v>2</v>
      </c>
      <c r="E32543" s="3">
        <v>1.8490566037735847</v>
      </c>
      <c r="F32543" s="3">
        <v>0.65175656117265313</v>
      </c>
      <c r="G32543" s="3">
        <v>0.42857142857142855</v>
      </c>
      <c r="H32543" s="3">
        <v>0.45918367346938771</v>
      </c>
      <c r="I32543" s="3">
        <v>0.49450549450549447</v>
      </c>
      <c r="J32543" s="3">
        <v>6.6666666666666624E-2</v>
      </c>
    </row>
    <row r="32544" spans="2:10" x14ac:dyDescent="0.35">
      <c r="B32544" s="2" t="s">
        <v>154</v>
      </c>
      <c r="C32544">
        <v>7</v>
      </c>
      <c r="D32544" s="3">
        <v>2</v>
      </c>
      <c r="E32544" s="3">
        <v>1.5076923076923079</v>
      </c>
      <c r="F32544" s="3">
        <v>0.51957983913051542</v>
      </c>
      <c r="G32544" s="3">
        <v>0.42857142857142855</v>
      </c>
      <c r="H32544" s="3">
        <v>0.33673469387755106</v>
      </c>
      <c r="I32544" s="3">
        <v>0.36263736263736268</v>
      </c>
      <c r="J32544" s="3">
        <v>-0.27272727272727249</v>
      </c>
    </row>
    <row r="32545" spans="2:10" x14ac:dyDescent="0.35">
      <c r="B32545" s="2" t="s">
        <v>155</v>
      </c>
      <c r="C32545">
        <v>7</v>
      </c>
      <c r="D32545" s="3">
        <v>2</v>
      </c>
      <c r="E32545" s="3">
        <v>1.9600000000000004</v>
      </c>
      <c r="F32545" s="3">
        <v>0.6829081047004717</v>
      </c>
      <c r="G32545" s="3">
        <v>0.2857142857142857</v>
      </c>
      <c r="H32545" s="3">
        <v>0.48979591836734704</v>
      </c>
      <c r="I32545" s="3">
        <v>0.5274725274725276</v>
      </c>
      <c r="J32545" s="3">
        <v>0.4166666666666668</v>
      </c>
    </row>
    <row r="32546" spans="2:10" x14ac:dyDescent="0.35">
      <c r="B32546" s="2" t="s">
        <v>156</v>
      </c>
      <c r="C32546">
        <v>7</v>
      </c>
      <c r="D32546" s="3">
        <v>2</v>
      </c>
      <c r="E32546" s="3">
        <v>1.1529411764705884</v>
      </c>
      <c r="F32546" s="3">
        <v>0.25731864054383163</v>
      </c>
      <c r="G32546" s="3">
        <v>0.14285714285714285</v>
      </c>
      <c r="H32546" s="3">
        <v>0.13265306122448983</v>
      </c>
      <c r="I32546" s="3">
        <v>0.1428571428571429</v>
      </c>
      <c r="J32546" s="3">
        <v>-7.6923076923076567E-2</v>
      </c>
    </row>
    <row r="32547" spans="2:10" x14ac:dyDescent="0.35">
      <c r="B32547" s="2" t="s">
        <v>157</v>
      </c>
      <c r="C32547">
        <v>7</v>
      </c>
      <c r="D32547" s="3">
        <v>2</v>
      </c>
      <c r="E32547" s="3">
        <v>1.1529411764705884</v>
      </c>
      <c r="F32547" s="3">
        <v>0.25731864054383163</v>
      </c>
      <c r="G32547" s="3">
        <v>0.14285714285714285</v>
      </c>
      <c r="H32547" s="3">
        <v>0.13265306122448983</v>
      </c>
      <c r="I32547" s="3">
        <v>0.1428571428571429</v>
      </c>
      <c r="J32547" s="3">
        <v>-7.6923076923076567E-2</v>
      </c>
    </row>
    <row r="32548" spans="2:10" x14ac:dyDescent="0.35">
      <c r="B32548" s="2" t="s">
        <v>158</v>
      </c>
      <c r="C32548">
        <v>7</v>
      </c>
      <c r="D32548" s="3">
        <v>2</v>
      </c>
      <c r="E32548" s="3">
        <v>1.9600000000000004</v>
      </c>
      <c r="F32548" s="3">
        <v>0.6829081047004717</v>
      </c>
      <c r="G32548" s="3">
        <v>0.2857142857142857</v>
      </c>
      <c r="H32548" s="3">
        <v>0.48979591836734704</v>
      </c>
      <c r="I32548" s="3">
        <v>0.5274725274725276</v>
      </c>
      <c r="J32548" s="3">
        <v>0.4166666666666668</v>
      </c>
    </row>
    <row r="32549" spans="2:10" x14ac:dyDescent="0.35">
      <c r="B32549" s="2" t="s">
        <v>159</v>
      </c>
      <c r="C32549">
        <v>7</v>
      </c>
      <c r="D32549" s="3">
        <v>1</v>
      </c>
      <c r="E32549" s="3">
        <v>1</v>
      </c>
      <c r="F32549" s="3">
        <v>0</v>
      </c>
      <c r="G32549" s="3">
        <v>0</v>
      </c>
      <c r="H32549" s="3">
        <v>0</v>
      </c>
      <c r="I32549" s="3">
        <v>0</v>
      </c>
      <c r="J32549" s="3" t="e">
        <v>#N/A</v>
      </c>
    </row>
    <row r="32550" spans="2:10" x14ac:dyDescent="0.35">
      <c r="B32550" s="2" t="s">
        <v>160</v>
      </c>
      <c r="C32550">
        <v>7</v>
      </c>
      <c r="D32550" s="3">
        <v>2</v>
      </c>
      <c r="E32550" s="3">
        <v>1.9600000000000004</v>
      </c>
      <c r="F32550" s="3">
        <v>0.6829081047004717</v>
      </c>
      <c r="G32550" s="3">
        <v>0.2857142857142857</v>
      </c>
      <c r="H32550" s="3">
        <v>0.48979591836734704</v>
      </c>
      <c r="I32550" s="3">
        <v>0.5274725274725276</v>
      </c>
      <c r="J32550" s="3">
        <v>0.4166666666666668</v>
      </c>
    </row>
    <row r="32551" spans="2:10" x14ac:dyDescent="0.35">
      <c r="B32551" s="2" t="s">
        <v>161</v>
      </c>
      <c r="C32551">
        <v>7</v>
      </c>
      <c r="D32551" s="3">
        <v>1</v>
      </c>
      <c r="E32551" s="3">
        <v>1</v>
      </c>
      <c r="F32551" s="3">
        <v>0</v>
      </c>
      <c r="G32551" s="3">
        <v>0</v>
      </c>
      <c r="H32551" s="3">
        <v>0</v>
      </c>
      <c r="I32551" s="3">
        <v>0</v>
      </c>
      <c r="J32551" s="3" t="e">
        <v>#N/A</v>
      </c>
    </row>
    <row r="32552" spans="2:10" x14ac:dyDescent="0.35">
      <c r="B32552" s="2" t="s">
        <v>162</v>
      </c>
      <c r="C32552">
        <v>7</v>
      </c>
      <c r="D32552" s="3">
        <v>2</v>
      </c>
      <c r="E32552" s="3">
        <v>2</v>
      </c>
      <c r="F32552" s="3">
        <v>0.69314718055994529</v>
      </c>
      <c r="G32552" s="3">
        <v>0.14285714285714285</v>
      </c>
      <c r="H32552" s="3">
        <v>0.5</v>
      </c>
      <c r="I32552" s="3">
        <v>0.53846153846153844</v>
      </c>
      <c r="J32552" s="3">
        <v>0.7142857142857143</v>
      </c>
    </row>
    <row r="32553" spans="2:10" x14ac:dyDescent="0.35">
      <c r="B32553" s="2" t="s">
        <v>163</v>
      </c>
      <c r="C32553">
        <v>7</v>
      </c>
      <c r="D32553" s="3">
        <v>2</v>
      </c>
      <c r="E32553" s="3">
        <v>1.6896551724137931</v>
      </c>
      <c r="F32553" s="3">
        <v>0.59826958858525725</v>
      </c>
      <c r="G32553" s="3">
        <v>0.2857142857142857</v>
      </c>
      <c r="H32553" s="3">
        <v>0.40816326530612246</v>
      </c>
      <c r="I32553" s="3">
        <v>0.43956043956043955</v>
      </c>
      <c r="J32553" s="3">
        <v>0.30000000000000004</v>
      </c>
    </row>
    <row r="32554" spans="2:10" x14ac:dyDescent="0.35">
      <c r="B32554" s="2" t="s">
        <v>164</v>
      </c>
      <c r="C32554">
        <v>7</v>
      </c>
      <c r="D32554" s="3">
        <v>2</v>
      </c>
      <c r="E32554" s="3">
        <v>1.8490566037735847</v>
      </c>
      <c r="F32554" s="3">
        <v>0.65175656117265313</v>
      </c>
      <c r="G32554" s="3">
        <v>0.42857142857142855</v>
      </c>
      <c r="H32554" s="3">
        <v>0.45918367346938771</v>
      </c>
      <c r="I32554" s="3">
        <v>0.49450549450549447</v>
      </c>
      <c r="J32554" s="3">
        <v>6.6666666666666624E-2</v>
      </c>
    </row>
    <row r="32555" spans="2:10" x14ac:dyDescent="0.35">
      <c r="B32555" s="2" t="s">
        <v>165</v>
      </c>
      <c r="C32555">
        <v>6</v>
      </c>
      <c r="D32555" s="3">
        <v>2</v>
      </c>
      <c r="E32555" s="3">
        <v>1.9459459459459456</v>
      </c>
      <c r="F32555" s="3">
        <v>0.67919326599152563</v>
      </c>
      <c r="G32555" s="3">
        <v>0.5</v>
      </c>
      <c r="H32555" s="3">
        <v>0.48611111111111105</v>
      </c>
      <c r="I32555" s="3">
        <v>0.53030303030303028</v>
      </c>
      <c r="J32555" s="3">
        <v>-2.8571428571428702E-2</v>
      </c>
    </row>
    <row r="32556" spans="2:10" x14ac:dyDescent="0.35">
      <c r="B32556" s="2" t="s">
        <v>166</v>
      </c>
      <c r="C32556">
        <v>6</v>
      </c>
      <c r="D32556" s="3">
        <v>2</v>
      </c>
      <c r="E32556" s="3">
        <v>1.1803278688524592</v>
      </c>
      <c r="F32556" s="3">
        <v>0.2868359830561607</v>
      </c>
      <c r="G32556" s="3">
        <v>0.16666666666666666</v>
      </c>
      <c r="H32556" s="3">
        <v>0.1527777777777779</v>
      </c>
      <c r="I32556" s="3">
        <v>0.1666666666666668</v>
      </c>
      <c r="J32556" s="3">
        <v>-9.0909090909089968E-2</v>
      </c>
    </row>
    <row r="32557" spans="2:10" x14ac:dyDescent="0.35">
      <c r="B32557" s="2" t="s">
        <v>167</v>
      </c>
      <c r="C32557">
        <v>7</v>
      </c>
      <c r="D32557" s="3">
        <v>2</v>
      </c>
      <c r="E32557" s="3">
        <v>1.3243243243243243</v>
      </c>
      <c r="F32557" s="3">
        <v>0.410116318288409</v>
      </c>
      <c r="G32557" s="3">
        <v>0.2857142857142857</v>
      </c>
      <c r="H32557" s="3">
        <v>0.24489795918367352</v>
      </c>
      <c r="I32557" s="3">
        <v>0.2637362637362638</v>
      </c>
      <c r="J32557" s="3">
        <v>-0.16666666666666635</v>
      </c>
    </row>
    <row r="32558" spans="2:10" x14ac:dyDescent="0.35">
      <c r="B32558" s="2" t="s">
        <v>168</v>
      </c>
      <c r="C32558">
        <v>7</v>
      </c>
      <c r="D32558" s="3">
        <v>2</v>
      </c>
      <c r="E32558" s="3">
        <v>1.6896551724137931</v>
      </c>
      <c r="F32558" s="3">
        <v>0.59826958858525725</v>
      </c>
      <c r="G32558" s="3">
        <v>0.5714285714285714</v>
      </c>
      <c r="H32558" s="3">
        <v>0.40816326530612246</v>
      </c>
      <c r="I32558" s="3">
        <v>0.43956043956043955</v>
      </c>
      <c r="J32558" s="3">
        <v>-0.39999999999999991</v>
      </c>
    </row>
    <row r="32559" spans="2:10" x14ac:dyDescent="0.35">
      <c r="B32559" s="2" t="s">
        <v>169</v>
      </c>
      <c r="C32559">
        <v>6</v>
      </c>
      <c r="D32559" s="3">
        <v>1</v>
      </c>
      <c r="E32559" s="3">
        <v>1</v>
      </c>
      <c r="F32559" s="3">
        <v>0</v>
      </c>
      <c r="G32559" s="3">
        <v>0</v>
      </c>
      <c r="H32559" s="3">
        <v>0</v>
      </c>
      <c r="I32559" s="3">
        <v>0</v>
      </c>
      <c r="J32559" s="3" t="e">
        <v>#N/A</v>
      </c>
    </row>
    <row r="32560" spans="2:10" x14ac:dyDescent="0.35">
      <c r="B32560" s="2" t="s">
        <v>170</v>
      </c>
      <c r="C32560">
        <v>7</v>
      </c>
      <c r="D32560" s="3">
        <v>2</v>
      </c>
      <c r="E32560" s="3">
        <v>1.5076923076923079</v>
      </c>
      <c r="F32560" s="3">
        <v>0.51957983913051542</v>
      </c>
      <c r="G32560" s="3">
        <v>0.14285714285714285</v>
      </c>
      <c r="H32560" s="3">
        <v>0.33673469387755106</v>
      </c>
      <c r="I32560" s="3">
        <v>0.36263736263736268</v>
      </c>
      <c r="J32560" s="3">
        <v>0.5757575757575758</v>
      </c>
    </row>
    <row r="32561" spans="2:10" x14ac:dyDescent="0.35">
      <c r="B32561" s="2" t="s">
        <v>171</v>
      </c>
      <c r="C32561">
        <v>7</v>
      </c>
      <c r="D32561" s="3">
        <v>2</v>
      </c>
      <c r="E32561" s="3">
        <v>1.9600000000000004</v>
      </c>
      <c r="F32561" s="3">
        <v>0.6829081047004717</v>
      </c>
      <c r="G32561" s="3">
        <v>0.5714285714285714</v>
      </c>
      <c r="H32561" s="3">
        <v>0.48979591836734704</v>
      </c>
      <c r="I32561" s="3">
        <v>0.5274725274725276</v>
      </c>
      <c r="J32561" s="3">
        <v>-0.16666666666666635</v>
      </c>
    </row>
    <row r="32562" spans="2:10" x14ac:dyDescent="0.35">
      <c r="B32562" s="2" t="s">
        <v>172</v>
      </c>
      <c r="C32562">
        <v>5</v>
      </c>
      <c r="D32562" s="3">
        <v>2</v>
      </c>
      <c r="E32562" s="3">
        <v>1.4705882352941173</v>
      </c>
      <c r="F32562" s="3">
        <v>0.50040242353818787</v>
      </c>
      <c r="G32562" s="3">
        <v>0</v>
      </c>
      <c r="H32562" s="3">
        <v>0.31999999999999984</v>
      </c>
      <c r="I32562" s="3">
        <v>0.3555555555555554</v>
      </c>
      <c r="J32562" s="3">
        <v>1</v>
      </c>
    </row>
    <row r="32563" spans="2:10" x14ac:dyDescent="0.35">
      <c r="B32563" s="2" t="s">
        <v>173</v>
      </c>
      <c r="C32563">
        <v>7</v>
      </c>
      <c r="D32563" s="3">
        <v>2</v>
      </c>
      <c r="E32563" s="3">
        <v>1.3243243243243243</v>
      </c>
      <c r="F32563" s="3">
        <v>0.410116318288409</v>
      </c>
      <c r="G32563" s="3">
        <v>0.2857142857142857</v>
      </c>
      <c r="H32563" s="3">
        <v>0.24489795918367352</v>
      </c>
      <c r="I32563" s="3">
        <v>0.2637362637362638</v>
      </c>
      <c r="J32563" s="3">
        <v>-0.16666666666666635</v>
      </c>
    </row>
    <row r="32564" spans="2:10" x14ac:dyDescent="0.35">
      <c r="B32564" s="2" t="s">
        <v>174</v>
      </c>
      <c r="C32564">
        <v>5</v>
      </c>
      <c r="D32564" s="3">
        <v>2</v>
      </c>
      <c r="E32564" s="3">
        <v>1.4705882352941173</v>
      </c>
      <c r="F32564" s="3">
        <v>0.50040242353818787</v>
      </c>
      <c r="G32564" s="3">
        <v>0.4</v>
      </c>
      <c r="H32564" s="3">
        <v>0.31999999999999984</v>
      </c>
      <c r="I32564" s="3">
        <v>0.3555555555555554</v>
      </c>
      <c r="J32564" s="3">
        <v>-0.25000000000000067</v>
      </c>
    </row>
    <row r="32565" spans="2:10" x14ac:dyDescent="0.35">
      <c r="B32565" s="2" t="s">
        <v>175</v>
      </c>
      <c r="C32565">
        <v>6</v>
      </c>
      <c r="D32565" s="3">
        <v>2</v>
      </c>
      <c r="E32565" s="3">
        <v>1.1803278688524592</v>
      </c>
      <c r="F32565" s="3">
        <v>0.2868359830561607</v>
      </c>
      <c r="G32565" s="3">
        <v>0.16666666666666666</v>
      </c>
      <c r="H32565" s="3">
        <v>0.1527777777777779</v>
      </c>
      <c r="I32565" s="3">
        <v>0.1666666666666668</v>
      </c>
      <c r="J32565" s="3">
        <v>-9.0909090909089968E-2</v>
      </c>
    </row>
    <row r="32566" spans="2:10" x14ac:dyDescent="0.35">
      <c r="B32566" s="2" t="s">
        <v>176</v>
      </c>
      <c r="C32566">
        <v>6</v>
      </c>
      <c r="D32566" s="3">
        <v>2</v>
      </c>
      <c r="E32566" s="3">
        <v>1.1803278688524592</v>
      </c>
      <c r="F32566" s="3">
        <v>0.2868359830561607</v>
      </c>
      <c r="G32566" s="3">
        <v>0.16666666666666666</v>
      </c>
      <c r="H32566" s="3">
        <v>0.1527777777777779</v>
      </c>
      <c r="I32566" s="3">
        <v>0.1666666666666668</v>
      </c>
      <c r="J32566" s="3">
        <v>-9.0909090909089968E-2</v>
      </c>
    </row>
    <row r="32567" spans="2:10" x14ac:dyDescent="0.35">
      <c r="B32567" s="2" t="s">
        <v>177</v>
      </c>
      <c r="C32567">
        <v>6</v>
      </c>
      <c r="D32567" s="3">
        <v>2</v>
      </c>
      <c r="E32567" s="3">
        <v>1.9459459459459456</v>
      </c>
      <c r="F32567" s="3">
        <v>0.67919326599152563</v>
      </c>
      <c r="G32567" s="3">
        <v>0.16666666666666666</v>
      </c>
      <c r="H32567" s="3">
        <v>0.48611111111111105</v>
      </c>
      <c r="I32567" s="3">
        <v>0.53030303030303028</v>
      </c>
      <c r="J32567" s="3">
        <v>0.65714285714285714</v>
      </c>
    </row>
    <row r="32568" spans="2:10" x14ac:dyDescent="0.35">
      <c r="B32568" s="2" t="s">
        <v>178</v>
      </c>
      <c r="C32568">
        <v>7</v>
      </c>
      <c r="D32568" s="3">
        <v>1</v>
      </c>
      <c r="E32568" s="3">
        <v>1</v>
      </c>
      <c r="F32568" s="3">
        <v>0</v>
      </c>
      <c r="G32568" s="3">
        <v>0</v>
      </c>
      <c r="H32568" s="3">
        <v>0</v>
      </c>
      <c r="I32568" s="3">
        <v>0</v>
      </c>
      <c r="J32568" s="3" t="e">
        <v>#N/A</v>
      </c>
    </row>
    <row r="32569" spans="2:10" x14ac:dyDescent="0.35">
      <c r="B32569" s="2" t="s">
        <v>179</v>
      </c>
      <c r="C32569">
        <v>6</v>
      </c>
      <c r="D32569" s="3">
        <v>2</v>
      </c>
      <c r="E32569" s="3">
        <v>1.3846153846153844</v>
      </c>
      <c r="F32569" s="3">
        <v>0.45056120886630463</v>
      </c>
      <c r="G32569" s="3">
        <v>0</v>
      </c>
      <c r="H32569" s="3">
        <v>0.27777777777777768</v>
      </c>
      <c r="I32569" s="3">
        <v>0.30303030303030293</v>
      </c>
      <c r="J32569" s="3">
        <v>1</v>
      </c>
    </row>
    <row r="32570" spans="2:10" x14ac:dyDescent="0.35">
      <c r="B32570" s="2" t="s">
        <v>180</v>
      </c>
      <c r="C32570">
        <v>6</v>
      </c>
      <c r="D32570" s="3">
        <v>2</v>
      </c>
      <c r="E32570" s="3">
        <v>1.1803278688524592</v>
      </c>
      <c r="F32570" s="3">
        <v>0.2868359830561607</v>
      </c>
      <c r="G32570" s="3">
        <v>0.16666666666666666</v>
      </c>
      <c r="H32570" s="3">
        <v>0.1527777777777779</v>
      </c>
      <c r="I32570" s="3">
        <v>0.1666666666666668</v>
      </c>
      <c r="J32570" s="3">
        <v>-9.0909090909089968E-2</v>
      </c>
    </row>
    <row r="32571" spans="2:10" x14ac:dyDescent="0.35">
      <c r="B32571" s="2" t="s">
        <v>181</v>
      </c>
      <c r="C32571">
        <v>7</v>
      </c>
      <c r="D32571" s="3">
        <v>1</v>
      </c>
      <c r="E32571" s="3">
        <v>1</v>
      </c>
      <c r="F32571" s="3">
        <v>0</v>
      </c>
      <c r="G32571" s="3">
        <v>0</v>
      </c>
      <c r="H32571" s="3">
        <v>0</v>
      </c>
      <c r="I32571" s="3">
        <v>0</v>
      </c>
      <c r="J32571" s="3" t="e">
        <v>#N/A</v>
      </c>
    </row>
    <row r="32572" spans="2:10" x14ac:dyDescent="0.35">
      <c r="B32572" s="2" t="s">
        <v>182</v>
      </c>
      <c r="C32572">
        <v>7</v>
      </c>
      <c r="D32572" s="3">
        <v>2</v>
      </c>
      <c r="E32572" s="3">
        <v>1.1529411764705884</v>
      </c>
      <c r="F32572" s="3">
        <v>0.25731864054383163</v>
      </c>
      <c r="G32572" s="3">
        <v>0.14285714285714285</v>
      </c>
      <c r="H32572" s="3">
        <v>0.13265306122448983</v>
      </c>
      <c r="I32572" s="3">
        <v>0.1428571428571429</v>
      </c>
      <c r="J32572" s="3">
        <v>-7.6923076923076567E-2</v>
      </c>
    </row>
    <row r="32573" spans="2:10" x14ac:dyDescent="0.35">
      <c r="B32573" s="2" t="s">
        <v>183</v>
      </c>
      <c r="C32573">
        <v>7</v>
      </c>
      <c r="D32573" s="3">
        <v>1</v>
      </c>
      <c r="E32573" s="3">
        <v>1</v>
      </c>
      <c r="F32573" s="3">
        <v>0</v>
      </c>
      <c r="G32573" s="3">
        <v>0</v>
      </c>
      <c r="H32573" s="3">
        <v>0</v>
      </c>
      <c r="I32573" s="3">
        <v>0</v>
      </c>
      <c r="J32573" s="3" t="e">
        <v>#N/A</v>
      </c>
    </row>
    <row r="32574" spans="2:10" x14ac:dyDescent="0.35">
      <c r="B32574" s="2" t="s">
        <v>184</v>
      </c>
      <c r="C32574">
        <v>7</v>
      </c>
      <c r="D32574" s="3">
        <v>2</v>
      </c>
      <c r="E32574" s="3">
        <v>1.6896551724137931</v>
      </c>
      <c r="F32574" s="3">
        <v>0.59826958858525725</v>
      </c>
      <c r="G32574" s="3">
        <v>0.2857142857142857</v>
      </c>
      <c r="H32574" s="3">
        <v>0.40816326530612246</v>
      </c>
      <c r="I32574" s="3">
        <v>0.43956043956043955</v>
      </c>
      <c r="J32574" s="3">
        <v>0.30000000000000004</v>
      </c>
    </row>
    <row r="32575" spans="2:10" x14ac:dyDescent="0.35">
      <c r="B32575" s="2" t="s">
        <v>185</v>
      </c>
      <c r="C32575">
        <v>6</v>
      </c>
      <c r="D32575" s="3">
        <v>2</v>
      </c>
      <c r="E32575" s="3">
        <v>1.3846153846153844</v>
      </c>
      <c r="F32575" s="3">
        <v>0.45056120886630463</v>
      </c>
      <c r="G32575" s="3">
        <v>0</v>
      </c>
      <c r="H32575" s="3">
        <v>0.27777777777777768</v>
      </c>
      <c r="I32575" s="3">
        <v>0.30303030303030293</v>
      </c>
      <c r="J32575" s="3">
        <v>1</v>
      </c>
    </row>
    <row r="32576" spans="2:10" x14ac:dyDescent="0.35">
      <c r="B32576" s="2" t="s">
        <v>186</v>
      </c>
      <c r="C32576">
        <v>4</v>
      </c>
      <c r="D32576" s="3">
        <v>2</v>
      </c>
      <c r="E32576" s="3">
        <v>1.6</v>
      </c>
      <c r="F32576" s="3">
        <v>0.56233514461880829</v>
      </c>
      <c r="G32576" s="3">
        <v>0</v>
      </c>
      <c r="H32576" s="3">
        <v>0.375</v>
      </c>
      <c r="I32576" s="3">
        <v>0.42857142857142855</v>
      </c>
      <c r="J32576" s="3">
        <v>1</v>
      </c>
    </row>
    <row r="32577" spans="2:10" x14ac:dyDescent="0.35">
      <c r="B32577" s="2" t="s">
        <v>187</v>
      </c>
      <c r="C32577">
        <v>7</v>
      </c>
      <c r="D32577" s="3">
        <v>1</v>
      </c>
      <c r="E32577" s="3">
        <v>1</v>
      </c>
      <c r="F32577" s="3">
        <v>0</v>
      </c>
      <c r="G32577" s="3">
        <v>0</v>
      </c>
      <c r="H32577" s="3">
        <v>0</v>
      </c>
      <c r="I32577" s="3">
        <v>0</v>
      </c>
      <c r="J32577" s="3" t="e">
        <v>#N/A</v>
      </c>
    </row>
    <row r="32578" spans="2:10" x14ac:dyDescent="0.35">
      <c r="B32578" s="2" t="s">
        <v>188</v>
      </c>
      <c r="C32578">
        <v>6</v>
      </c>
      <c r="D32578" s="3">
        <v>2</v>
      </c>
      <c r="E32578" s="3">
        <v>1.9459459459459456</v>
      </c>
      <c r="F32578" s="3">
        <v>0.67919326599152563</v>
      </c>
      <c r="G32578" s="3">
        <v>0.5</v>
      </c>
      <c r="H32578" s="3">
        <v>0.48611111111111105</v>
      </c>
      <c r="I32578" s="3">
        <v>0.53030303030303028</v>
      </c>
      <c r="J32578" s="3">
        <v>-2.8571428571428702E-2</v>
      </c>
    </row>
    <row r="32579" spans="2:10" x14ac:dyDescent="0.35">
      <c r="B32579" s="2" t="s">
        <v>189</v>
      </c>
      <c r="C32579">
        <v>7</v>
      </c>
      <c r="D32579" s="3">
        <v>1</v>
      </c>
      <c r="E32579" s="3">
        <v>1</v>
      </c>
      <c r="F32579" s="3">
        <v>0</v>
      </c>
      <c r="G32579" s="3">
        <v>0</v>
      </c>
      <c r="H32579" s="3">
        <v>0</v>
      </c>
      <c r="I32579" s="3">
        <v>0</v>
      </c>
      <c r="J32579" s="3" t="e">
        <v>#N/A</v>
      </c>
    </row>
    <row r="32580" spans="2:10" x14ac:dyDescent="0.35">
      <c r="B32580" s="2" t="s">
        <v>190</v>
      </c>
      <c r="C32580">
        <v>7</v>
      </c>
      <c r="D32580" s="3">
        <v>1</v>
      </c>
      <c r="E32580" s="3">
        <v>1</v>
      </c>
      <c r="F32580" s="3">
        <v>0</v>
      </c>
      <c r="G32580" s="3">
        <v>0</v>
      </c>
      <c r="H32580" s="3">
        <v>0</v>
      </c>
      <c r="I32580" s="3">
        <v>0</v>
      </c>
      <c r="J32580" s="3" t="e">
        <v>#N/A</v>
      </c>
    </row>
    <row r="32581" spans="2:10" x14ac:dyDescent="0.35">
      <c r="B32581" s="2" t="s">
        <v>191</v>
      </c>
      <c r="C32581">
        <v>7</v>
      </c>
      <c r="D32581" s="3">
        <v>2</v>
      </c>
      <c r="E32581" s="3">
        <v>1.6896551724137931</v>
      </c>
      <c r="F32581" s="3">
        <v>0.59826958858525725</v>
      </c>
      <c r="G32581" s="3">
        <v>0.5714285714285714</v>
      </c>
      <c r="H32581" s="3">
        <v>0.40816326530612246</v>
      </c>
      <c r="I32581" s="3">
        <v>0.43956043956043955</v>
      </c>
      <c r="J32581" s="3">
        <v>-0.39999999999999991</v>
      </c>
    </row>
    <row r="32582" spans="2:10" x14ac:dyDescent="0.35">
      <c r="B32582" s="2" t="s">
        <v>192</v>
      </c>
      <c r="C32582">
        <v>7</v>
      </c>
      <c r="D32582" s="3">
        <v>1</v>
      </c>
      <c r="E32582" s="3">
        <v>1</v>
      </c>
      <c r="F32582" s="3">
        <v>0</v>
      </c>
      <c r="G32582" s="3">
        <v>0</v>
      </c>
      <c r="H32582" s="3">
        <v>0</v>
      </c>
      <c r="I32582" s="3">
        <v>0</v>
      </c>
      <c r="J32582" s="3" t="e">
        <v>#N/A</v>
      </c>
    </row>
    <row r="32583" spans="2:10" x14ac:dyDescent="0.35">
      <c r="B32583" s="2" t="s">
        <v>193</v>
      </c>
      <c r="C32583">
        <v>7</v>
      </c>
      <c r="D32583" s="3">
        <v>2</v>
      </c>
      <c r="E32583" s="3">
        <v>1.9600000000000004</v>
      </c>
      <c r="F32583" s="3">
        <v>0.6829081047004717</v>
      </c>
      <c r="G32583" s="3">
        <v>0</v>
      </c>
      <c r="H32583" s="3">
        <v>0.48979591836734704</v>
      </c>
      <c r="I32583" s="3">
        <v>0.5274725274725276</v>
      </c>
      <c r="J32583" s="3">
        <v>1</v>
      </c>
    </row>
    <row r="32584" spans="2:10" x14ac:dyDescent="0.35">
      <c r="B32584" s="2" t="s">
        <v>194</v>
      </c>
      <c r="C32584">
        <v>7</v>
      </c>
      <c r="D32584" s="3">
        <v>2</v>
      </c>
      <c r="E32584" s="3">
        <v>1.3243243243243243</v>
      </c>
      <c r="F32584" s="3">
        <v>0.410116318288409</v>
      </c>
      <c r="G32584" s="3">
        <v>0</v>
      </c>
      <c r="H32584" s="3">
        <v>0.24489795918367352</v>
      </c>
      <c r="I32584" s="3">
        <v>0.2637362637362638</v>
      </c>
      <c r="J32584" s="3">
        <v>1</v>
      </c>
    </row>
    <row r="32585" spans="2:10" x14ac:dyDescent="0.35">
      <c r="B32585" s="2" t="s">
        <v>195</v>
      </c>
      <c r="C32585">
        <v>7</v>
      </c>
      <c r="D32585" s="3">
        <v>2</v>
      </c>
      <c r="E32585" s="3">
        <v>1.1529411764705884</v>
      </c>
      <c r="F32585" s="3">
        <v>0.25731864054383163</v>
      </c>
      <c r="G32585" s="3">
        <v>0.14285714285714285</v>
      </c>
      <c r="H32585" s="3">
        <v>0.13265306122448983</v>
      </c>
      <c r="I32585" s="3">
        <v>0.1428571428571429</v>
      </c>
      <c r="J32585" s="3">
        <v>-7.6923076923076567E-2</v>
      </c>
    </row>
    <row r="32586" spans="2:10" x14ac:dyDescent="0.35">
      <c r="B32586" s="2" t="s">
        <v>196</v>
      </c>
      <c r="C32586">
        <v>7</v>
      </c>
      <c r="D32586" s="3">
        <v>2</v>
      </c>
      <c r="E32586" s="3">
        <v>1.9600000000000004</v>
      </c>
      <c r="F32586" s="3">
        <v>0.6829081047004717</v>
      </c>
      <c r="G32586" s="3">
        <v>0.5714285714285714</v>
      </c>
      <c r="H32586" s="3">
        <v>0.48979591836734704</v>
      </c>
      <c r="I32586" s="3">
        <v>0.5274725274725276</v>
      </c>
      <c r="J32586" s="3">
        <v>-0.16666666666666635</v>
      </c>
    </row>
    <row r="32587" spans="2:10" x14ac:dyDescent="0.35">
      <c r="B32587" s="2" t="s">
        <v>197</v>
      </c>
      <c r="C32587">
        <v>7</v>
      </c>
      <c r="D32587" s="3">
        <v>2</v>
      </c>
      <c r="E32587" s="3">
        <v>1.3243243243243243</v>
      </c>
      <c r="F32587" s="3">
        <v>0.410116318288409</v>
      </c>
      <c r="G32587" s="3">
        <v>0.2857142857142857</v>
      </c>
      <c r="H32587" s="3">
        <v>0.24489795918367352</v>
      </c>
      <c r="I32587" s="3">
        <v>0.2637362637362638</v>
      </c>
      <c r="J32587" s="3">
        <v>-0.16666666666666635</v>
      </c>
    </row>
    <row r="32588" spans="2:10" x14ac:dyDescent="0.35">
      <c r="B32588" s="2" t="s">
        <v>198</v>
      </c>
      <c r="C32588">
        <v>7</v>
      </c>
      <c r="D32588" s="3">
        <v>1</v>
      </c>
      <c r="E32588" s="3">
        <v>1</v>
      </c>
      <c r="F32588" s="3">
        <v>0</v>
      </c>
      <c r="G32588" s="3">
        <v>0</v>
      </c>
      <c r="H32588" s="3">
        <v>0</v>
      </c>
      <c r="I32588" s="3">
        <v>0</v>
      </c>
      <c r="J32588" s="3" t="e">
        <v>#N/A</v>
      </c>
    </row>
    <row r="32589" spans="2:10" x14ac:dyDescent="0.35">
      <c r="B32589" s="2" t="s">
        <v>199</v>
      </c>
      <c r="C32589">
        <v>7</v>
      </c>
      <c r="D32589" s="3">
        <v>2</v>
      </c>
      <c r="E32589" s="3">
        <v>1.5076923076923079</v>
      </c>
      <c r="F32589" s="3">
        <v>0.51957983913051542</v>
      </c>
      <c r="G32589" s="3">
        <v>0.42857142857142855</v>
      </c>
      <c r="H32589" s="3">
        <v>0.33673469387755106</v>
      </c>
      <c r="I32589" s="3">
        <v>0.36263736263736268</v>
      </c>
      <c r="J32589" s="3">
        <v>-0.27272727272727249</v>
      </c>
    </row>
    <row r="32590" spans="2:10" x14ac:dyDescent="0.35">
      <c r="B32590" s="2" t="s">
        <v>200</v>
      </c>
      <c r="C32590">
        <v>7</v>
      </c>
      <c r="D32590" s="3">
        <v>2</v>
      </c>
      <c r="E32590" s="3">
        <v>1.9600000000000004</v>
      </c>
      <c r="F32590" s="3">
        <v>0.6829081047004717</v>
      </c>
      <c r="G32590" s="3">
        <v>0.5714285714285714</v>
      </c>
      <c r="H32590" s="3">
        <v>0.48979591836734704</v>
      </c>
      <c r="I32590" s="3">
        <v>0.5274725274725276</v>
      </c>
      <c r="J32590" s="3">
        <v>-0.16666666666666635</v>
      </c>
    </row>
    <row r="32591" spans="2:10" x14ac:dyDescent="0.35">
      <c r="B32591" s="2" t="s">
        <v>201</v>
      </c>
      <c r="C32591">
        <v>6</v>
      </c>
      <c r="D32591" s="3">
        <v>2</v>
      </c>
      <c r="E32591" s="3">
        <v>1.7999999999999998</v>
      </c>
      <c r="F32591" s="3">
        <v>0.63651416829481278</v>
      </c>
      <c r="G32591" s="3">
        <v>0.33333333333333331</v>
      </c>
      <c r="H32591" s="3">
        <v>0.44444444444444442</v>
      </c>
      <c r="I32591" s="3">
        <v>0.48484848484848481</v>
      </c>
      <c r="J32591" s="3">
        <v>0.25</v>
      </c>
    </row>
    <row r="32592" spans="2:10" x14ac:dyDescent="0.35">
      <c r="B32592" s="2" t="s">
        <v>202</v>
      </c>
      <c r="C32592">
        <v>6</v>
      </c>
      <c r="D32592" s="3">
        <v>1</v>
      </c>
      <c r="E32592" s="3">
        <v>1</v>
      </c>
      <c r="F32592" s="3">
        <v>0</v>
      </c>
      <c r="G32592" s="3">
        <v>0</v>
      </c>
      <c r="H32592" s="3">
        <v>0</v>
      </c>
      <c r="I32592" s="3">
        <v>0</v>
      </c>
      <c r="J32592" s="3" t="e">
        <v>#N/A</v>
      </c>
    </row>
    <row r="32593" spans="2:10" x14ac:dyDescent="0.35">
      <c r="B32593" s="2" t="s">
        <v>203</v>
      </c>
      <c r="C32593">
        <v>7</v>
      </c>
      <c r="D32593" s="3">
        <v>2</v>
      </c>
      <c r="E32593" s="3">
        <v>2</v>
      </c>
      <c r="F32593" s="3">
        <v>0.69314718055994529</v>
      </c>
      <c r="G32593" s="3">
        <v>0.7142857142857143</v>
      </c>
      <c r="H32593" s="3">
        <v>0.5</v>
      </c>
      <c r="I32593" s="3">
        <v>0.53846153846153844</v>
      </c>
      <c r="J32593" s="3">
        <v>-0.4285714285714286</v>
      </c>
    </row>
    <row r="32594" spans="2:10" x14ac:dyDescent="0.35">
      <c r="B32594" s="2" t="s">
        <v>204</v>
      </c>
      <c r="C32594">
        <v>7</v>
      </c>
      <c r="D32594" s="3">
        <v>2</v>
      </c>
      <c r="E32594" s="3">
        <v>1.3243243243243243</v>
      </c>
      <c r="F32594" s="3">
        <v>0.410116318288409</v>
      </c>
      <c r="G32594" s="3">
        <v>0.2857142857142857</v>
      </c>
      <c r="H32594" s="3">
        <v>0.24489795918367352</v>
      </c>
      <c r="I32594" s="3">
        <v>0.2637362637362638</v>
      </c>
      <c r="J32594" s="3">
        <v>-0.16666666666666635</v>
      </c>
    </row>
    <row r="32595" spans="2:10" x14ac:dyDescent="0.35">
      <c r="B32595" s="2" t="s">
        <v>205</v>
      </c>
      <c r="C32595">
        <v>7</v>
      </c>
      <c r="D32595" s="3">
        <v>1</v>
      </c>
      <c r="E32595" s="3">
        <v>1</v>
      </c>
      <c r="F32595" s="3">
        <v>0</v>
      </c>
      <c r="G32595" s="3">
        <v>0</v>
      </c>
      <c r="H32595" s="3">
        <v>0</v>
      </c>
      <c r="I32595" s="3">
        <v>0</v>
      </c>
      <c r="J32595" s="3" t="e">
        <v>#N/A</v>
      </c>
    </row>
    <row r="32596" spans="2:10" x14ac:dyDescent="0.35">
      <c r="B32596" s="2" t="s">
        <v>206</v>
      </c>
      <c r="C32596">
        <v>7</v>
      </c>
      <c r="D32596" s="3">
        <v>2</v>
      </c>
      <c r="E32596" s="3">
        <v>1.8490566037735847</v>
      </c>
      <c r="F32596" s="3">
        <v>0.65175656117265313</v>
      </c>
      <c r="G32596" s="3">
        <v>0.14285714285714285</v>
      </c>
      <c r="H32596" s="3">
        <v>0.45918367346938771</v>
      </c>
      <c r="I32596" s="3">
        <v>0.49450549450549447</v>
      </c>
      <c r="J32596" s="3">
        <v>0.68888888888888888</v>
      </c>
    </row>
    <row r="32597" spans="2:10" x14ac:dyDescent="0.35">
      <c r="B32597" s="2" t="s">
        <v>207</v>
      </c>
      <c r="C32597">
        <v>7</v>
      </c>
      <c r="D32597" s="3">
        <v>2</v>
      </c>
      <c r="E32597" s="3">
        <v>1.8490566037735847</v>
      </c>
      <c r="F32597" s="3">
        <v>0.65175656117265313</v>
      </c>
      <c r="G32597" s="3">
        <v>0.14285714285714285</v>
      </c>
      <c r="H32597" s="3">
        <v>0.45918367346938771</v>
      </c>
      <c r="I32597" s="3">
        <v>0.49450549450549447</v>
      </c>
      <c r="J32597" s="3">
        <v>0.68888888888888888</v>
      </c>
    </row>
    <row r="32598" spans="2:10" x14ac:dyDescent="0.35">
      <c r="B32598" s="2" t="s">
        <v>208</v>
      </c>
      <c r="C32598">
        <v>7</v>
      </c>
      <c r="D32598" s="3">
        <v>2</v>
      </c>
      <c r="E32598" s="3">
        <v>1.5076923076923079</v>
      </c>
      <c r="F32598" s="3">
        <v>0.51957983913051542</v>
      </c>
      <c r="G32598" s="3">
        <v>0.42857142857142855</v>
      </c>
      <c r="H32598" s="3">
        <v>0.33673469387755106</v>
      </c>
      <c r="I32598" s="3">
        <v>0.36263736263736268</v>
      </c>
      <c r="J32598" s="3">
        <v>-0.27272727272727249</v>
      </c>
    </row>
    <row r="32599" spans="2:10" x14ac:dyDescent="0.35">
      <c r="B32599" s="2" t="s">
        <v>209</v>
      </c>
      <c r="C32599">
        <v>7</v>
      </c>
      <c r="D32599" s="3">
        <v>2</v>
      </c>
      <c r="E32599" s="3">
        <v>1.6896551724137931</v>
      </c>
      <c r="F32599" s="3">
        <v>0.59826958858525725</v>
      </c>
      <c r="G32599" s="3">
        <v>0.5714285714285714</v>
      </c>
      <c r="H32599" s="3">
        <v>0.40816326530612246</v>
      </c>
      <c r="I32599" s="3">
        <v>0.43956043956043955</v>
      </c>
      <c r="J32599" s="3">
        <v>-0.39999999999999991</v>
      </c>
    </row>
    <row r="32600" spans="2:10" x14ac:dyDescent="0.35">
      <c r="B32600" s="2" t="s">
        <v>210</v>
      </c>
      <c r="C32600">
        <v>7</v>
      </c>
      <c r="D32600" s="3">
        <v>2</v>
      </c>
      <c r="E32600" s="3">
        <v>1.9600000000000004</v>
      </c>
      <c r="F32600" s="3">
        <v>0.6829081047004717</v>
      </c>
      <c r="G32600" s="3">
        <v>0.2857142857142857</v>
      </c>
      <c r="H32600" s="3">
        <v>0.48979591836734704</v>
      </c>
      <c r="I32600" s="3">
        <v>0.5274725274725276</v>
      </c>
      <c r="J32600" s="3">
        <v>0.4166666666666668</v>
      </c>
    </row>
    <row r="32601" spans="2:10" x14ac:dyDescent="0.35">
      <c r="B32601" s="2" t="s">
        <v>211</v>
      </c>
      <c r="C32601">
        <v>7</v>
      </c>
      <c r="D32601" s="3">
        <v>2</v>
      </c>
      <c r="E32601" s="3">
        <v>1.1529411764705884</v>
      </c>
      <c r="F32601" s="3">
        <v>0.25731864054383163</v>
      </c>
      <c r="G32601" s="3">
        <v>0.14285714285714285</v>
      </c>
      <c r="H32601" s="3">
        <v>0.13265306122448983</v>
      </c>
      <c r="I32601" s="3">
        <v>0.1428571428571429</v>
      </c>
      <c r="J32601" s="3">
        <v>-7.6923076923076567E-2</v>
      </c>
    </row>
    <row r="32602" spans="2:10" x14ac:dyDescent="0.35">
      <c r="B32602" s="2" t="s">
        <v>212</v>
      </c>
      <c r="C32602">
        <v>7</v>
      </c>
      <c r="D32602" s="3">
        <v>1</v>
      </c>
      <c r="E32602" s="3">
        <v>1</v>
      </c>
      <c r="F32602" s="3">
        <v>0</v>
      </c>
      <c r="G32602" s="3">
        <v>0</v>
      </c>
      <c r="H32602" s="3">
        <v>0</v>
      </c>
      <c r="I32602" s="3">
        <v>0</v>
      </c>
      <c r="J32602" s="3" t="e">
        <v>#N/A</v>
      </c>
    </row>
    <row r="32603" spans="2:10" x14ac:dyDescent="0.35">
      <c r="B32603" s="2" t="s">
        <v>213</v>
      </c>
      <c r="C32603">
        <v>7</v>
      </c>
      <c r="D32603" s="3">
        <v>2</v>
      </c>
      <c r="E32603" s="3">
        <v>1.9600000000000004</v>
      </c>
      <c r="F32603" s="3">
        <v>0.6829081047004717</v>
      </c>
      <c r="G32603" s="3">
        <v>0.2857142857142857</v>
      </c>
      <c r="H32603" s="3">
        <v>0.48979591836734704</v>
      </c>
      <c r="I32603" s="3">
        <v>0.5274725274725276</v>
      </c>
      <c r="J32603" s="3">
        <v>0.4166666666666668</v>
      </c>
    </row>
    <row r="32604" spans="2:10" x14ac:dyDescent="0.35">
      <c r="B32604" s="2" t="s">
        <v>214</v>
      </c>
      <c r="C32604">
        <v>7</v>
      </c>
      <c r="D32604" s="3">
        <v>2</v>
      </c>
      <c r="E32604" s="3">
        <v>1.6896551724137931</v>
      </c>
      <c r="F32604" s="3">
        <v>0.59826958858525725</v>
      </c>
      <c r="G32604" s="3">
        <v>0.5714285714285714</v>
      </c>
      <c r="H32604" s="3">
        <v>0.40816326530612246</v>
      </c>
      <c r="I32604" s="3">
        <v>0.43956043956043955</v>
      </c>
      <c r="J32604" s="3">
        <v>-0.39999999999999991</v>
      </c>
    </row>
    <row r="32605" spans="2:10" x14ac:dyDescent="0.35">
      <c r="B32605" s="2" t="s">
        <v>215</v>
      </c>
      <c r="C32605">
        <v>6</v>
      </c>
      <c r="D32605" s="3">
        <v>2</v>
      </c>
      <c r="E32605" s="3">
        <v>1.3846153846153844</v>
      </c>
      <c r="F32605" s="3">
        <v>0.45056120886630463</v>
      </c>
      <c r="G32605" s="3">
        <v>0.33333333333333331</v>
      </c>
      <c r="H32605" s="3">
        <v>0.27777777777777768</v>
      </c>
      <c r="I32605" s="3">
        <v>0.30303030303030293</v>
      </c>
      <c r="J32605" s="3">
        <v>-0.20000000000000037</v>
      </c>
    </row>
    <row r="32606" spans="2:10" x14ac:dyDescent="0.35">
      <c r="B32606" s="2" t="s">
        <v>216</v>
      </c>
      <c r="C32606">
        <v>7</v>
      </c>
      <c r="D32606" s="3">
        <v>2</v>
      </c>
      <c r="E32606" s="3">
        <v>1.8490566037735847</v>
      </c>
      <c r="F32606" s="3">
        <v>0.65175656117265313</v>
      </c>
      <c r="G32606" s="3">
        <v>0.7142857142857143</v>
      </c>
      <c r="H32606" s="3">
        <v>0.45918367346938771</v>
      </c>
      <c r="I32606" s="3">
        <v>0.49450549450549447</v>
      </c>
      <c r="J32606" s="3">
        <v>-0.55555555555555569</v>
      </c>
    </row>
    <row r="32607" spans="2:10" x14ac:dyDescent="0.35">
      <c r="B32607" s="2" t="s">
        <v>217</v>
      </c>
      <c r="C32607">
        <v>7</v>
      </c>
      <c r="D32607" s="3">
        <v>2</v>
      </c>
      <c r="E32607" s="3">
        <v>1.5076923076923079</v>
      </c>
      <c r="F32607" s="3">
        <v>0.51957983913051542</v>
      </c>
      <c r="G32607" s="3">
        <v>0.42857142857142855</v>
      </c>
      <c r="H32607" s="3">
        <v>0.33673469387755106</v>
      </c>
      <c r="I32607" s="3">
        <v>0.36263736263736268</v>
      </c>
      <c r="J32607" s="3">
        <v>-0.27272727272727249</v>
      </c>
    </row>
    <row r="32608" spans="2:10" x14ac:dyDescent="0.35">
      <c r="B32608" s="2" t="s">
        <v>218</v>
      </c>
      <c r="C32608">
        <v>7</v>
      </c>
      <c r="D32608" s="3">
        <v>1</v>
      </c>
      <c r="E32608" s="3">
        <v>1</v>
      </c>
      <c r="F32608" s="3">
        <v>0</v>
      </c>
      <c r="G32608" s="3">
        <v>0</v>
      </c>
      <c r="H32608" s="3">
        <v>0</v>
      </c>
      <c r="I32608" s="3">
        <v>0</v>
      </c>
      <c r="J32608" s="3" t="e">
        <v>#N/A</v>
      </c>
    </row>
    <row r="32609" spans="2:10" x14ac:dyDescent="0.35">
      <c r="B32609" s="2" t="s">
        <v>219</v>
      </c>
      <c r="C32609">
        <v>7</v>
      </c>
      <c r="D32609" s="3">
        <v>2</v>
      </c>
      <c r="E32609" s="3">
        <v>1.3243243243243243</v>
      </c>
      <c r="F32609" s="3">
        <v>0.410116318288409</v>
      </c>
      <c r="G32609" s="3">
        <v>0.2857142857142857</v>
      </c>
      <c r="H32609" s="3">
        <v>0.24489795918367352</v>
      </c>
      <c r="I32609" s="3">
        <v>0.2637362637362638</v>
      </c>
      <c r="J32609" s="3">
        <v>-0.16666666666666635</v>
      </c>
    </row>
    <row r="32610" spans="2:10" x14ac:dyDescent="0.35">
      <c r="B32610" s="2" t="s">
        <v>220</v>
      </c>
      <c r="C32610">
        <v>7</v>
      </c>
      <c r="D32610" s="3">
        <v>2</v>
      </c>
      <c r="E32610" s="3">
        <v>1.5076923076923079</v>
      </c>
      <c r="F32610" s="3">
        <v>0.51957983913051542</v>
      </c>
      <c r="G32610" s="3">
        <v>0.42857142857142855</v>
      </c>
      <c r="H32610" s="3">
        <v>0.33673469387755106</v>
      </c>
      <c r="I32610" s="3">
        <v>0.36263736263736268</v>
      </c>
      <c r="J32610" s="3">
        <v>-0.27272727272727249</v>
      </c>
    </row>
    <row r="32611" spans="2:10" x14ac:dyDescent="0.35">
      <c r="B32611" s="2" t="s">
        <v>221</v>
      </c>
      <c r="C32611">
        <v>7</v>
      </c>
      <c r="D32611" s="3">
        <v>2</v>
      </c>
      <c r="E32611" s="3">
        <v>1.5076923076923079</v>
      </c>
      <c r="F32611" s="3">
        <v>0.51957983913051542</v>
      </c>
      <c r="G32611" s="3">
        <v>0.14285714285714285</v>
      </c>
      <c r="H32611" s="3">
        <v>0.33673469387755106</v>
      </c>
      <c r="I32611" s="3">
        <v>0.36263736263736268</v>
      </c>
      <c r="J32611" s="3">
        <v>0.5757575757575758</v>
      </c>
    </row>
    <row r="32612" spans="2:10" x14ac:dyDescent="0.35">
      <c r="B32612" s="2" t="s">
        <v>222</v>
      </c>
      <c r="C32612">
        <v>7</v>
      </c>
      <c r="D32612" s="3">
        <v>2</v>
      </c>
      <c r="E32612" s="3">
        <v>2</v>
      </c>
      <c r="F32612" s="3">
        <v>0.69314718055994529</v>
      </c>
      <c r="G32612" s="3">
        <v>0.42857142857142855</v>
      </c>
      <c r="H32612" s="3">
        <v>0.5</v>
      </c>
      <c r="I32612" s="3">
        <v>0.53846153846153844</v>
      </c>
      <c r="J32612" s="3">
        <v>0.1428571428571429</v>
      </c>
    </row>
    <row r="32613" spans="2:10" x14ac:dyDescent="0.35">
      <c r="B32613" s="2" t="s">
        <v>223</v>
      </c>
      <c r="C32613">
        <v>7</v>
      </c>
      <c r="D32613" s="3">
        <v>1</v>
      </c>
      <c r="E32613" s="3">
        <v>1</v>
      </c>
      <c r="F32613" s="3">
        <v>0</v>
      </c>
      <c r="G32613" s="3">
        <v>0</v>
      </c>
      <c r="H32613" s="3">
        <v>0</v>
      </c>
      <c r="I32613" s="3">
        <v>0</v>
      </c>
      <c r="J32613" s="3" t="e">
        <v>#N/A</v>
      </c>
    </row>
    <row r="32614" spans="2:10" x14ac:dyDescent="0.35">
      <c r="B32614" s="2" t="s">
        <v>224</v>
      </c>
      <c r="C32614">
        <v>7</v>
      </c>
      <c r="D32614" s="3">
        <v>2</v>
      </c>
      <c r="E32614" s="3">
        <v>1.5076923076923079</v>
      </c>
      <c r="F32614" s="3">
        <v>0.51957983913051542</v>
      </c>
      <c r="G32614" s="3">
        <v>0.42857142857142855</v>
      </c>
      <c r="H32614" s="3">
        <v>0.33673469387755106</v>
      </c>
      <c r="I32614" s="3">
        <v>0.36263736263736268</v>
      </c>
      <c r="J32614" s="3">
        <v>-0.27272727272727249</v>
      </c>
    </row>
    <row r="32615" spans="2:10" x14ac:dyDescent="0.35">
      <c r="B32615" s="2" t="s">
        <v>225</v>
      </c>
      <c r="C32615">
        <v>7</v>
      </c>
      <c r="D32615" s="3">
        <v>2</v>
      </c>
      <c r="E32615" s="3">
        <v>1.5076923076923079</v>
      </c>
      <c r="F32615" s="3">
        <v>0.51957983913051542</v>
      </c>
      <c r="G32615" s="3">
        <v>0.14285714285714285</v>
      </c>
      <c r="H32615" s="3">
        <v>0.33673469387755106</v>
      </c>
      <c r="I32615" s="3">
        <v>0.36263736263736268</v>
      </c>
      <c r="J32615" s="3">
        <v>0.5757575757575758</v>
      </c>
    </row>
    <row r="32616" spans="2:10" x14ac:dyDescent="0.35">
      <c r="B32616" s="2" t="s">
        <v>226</v>
      </c>
      <c r="C32616">
        <v>7</v>
      </c>
      <c r="D32616" s="3">
        <v>2</v>
      </c>
      <c r="E32616" s="3">
        <v>1.3243243243243243</v>
      </c>
      <c r="F32616" s="3">
        <v>0.410116318288409</v>
      </c>
      <c r="G32616" s="3">
        <v>0.2857142857142857</v>
      </c>
      <c r="H32616" s="3">
        <v>0.24489795918367352</v>
      </c>
      <c r="I32616" s="3">
        <v>0.2637362637362638</v>
      </c>
      <c r="J32616" s="3">
        <v>-0.16666666666666635</v>
      </c>
    </row>
    <row r="32617" spans="2:10" x14ac:dyDescent="0.35">
      <c r="B32617" s="2" t="s">
        <v>227</v>
      </c>
      <c r="C32617">
        <v>7</v>
      </c>
      <c r="D32617" s="3">
        <v>2</v>
      </c>
      <c r="E32617" s="3">
        <v>1.6896551724137931</v>
      </c>
      <c r="F32617" s="3">
        <v>0.59826958858525725</v>
      </c>
      <c r="G32617" s="3">
        <v>0.2857142857142857</v>
      </c>
      <c r="H32617" s="3">
        <v>0.40816326530612246</v>
      </c>
      <c r="I32617" s="3">
        <v>0.43956043956043955</v>
      </c>
      <c r="J32617" s="3">
        <v>0.30000000000000004</v>
      </c>
    </row>
    <row r="32618" spans="2:10" x14ac:dyDescent="0.35">
      <c r="B32618" s="2" t="s">
        <v>228</v>
      </c>
      <c r="C32618">
        <v>7</v>
      </c>
      <c r="D32618" s="3">
        <v>2</v>
      </c>
      <c r="E32618" s="3">
        <v>1.6896551724137931</v>
      </c>
      <c r="F32618" s="3">
        <v>0.59826958858525725</v>
      </c>
      <c r="G32618" s="3">
        <v>0.5714285714285714</v>
      </c>
      <c r="H32618" s="3">
        <v>0.40816326530612246</v>
      </c>
      <c r="I32618" s="3">
        <v>0.43956043956043955</v>
      </c>
      <c r="J32618" s="3">
        <v>-0.39999999999999991</v>
      </c>
    </row>
    <row r="32619" spans="2:10" x14ac:dyDescent="0.35">
      <c r="B32619" s="2" t="s">
        <v>229</v>
      </c>
      <c r="C32619">
        <v>7</v>
      </c>
      <c r="D32619" s="3">
        <v>2</v>
      </c>
      <c r="E32619" s="3">
        <v>1.1529411764705884</v>
      </c>
      <c r="F32619" s="3">
        <v>0.25731864054383163</v>
      </c>
      <c r="G32619" s="3">
        <v>0.14285714285714285</v>
      </c>
      <c r="H32619" s="3">
        <v>0.13265306122448983</v>
      </c>
      <c r="I32619" s="3">
        <v>0.1428571428571429</v>
      </c>
      <c r="J32619" s="3">
        <v>-7.6923076923076567E-2</v>
      </c>
    </row>
    <row r="32620" spans="2:10" x14ac:dyDescent="0.35">
      <c r="B32620" s="2" t="s">
        <v>230</v>
      </c>
      <c r="C32620">
        <v>7</v>
      </c>
      <c r="D32620" s="3">
        <v>2</v>
      </c>
      <c r="E32620" s="3">
        <v>1.3243243243243243</v>
      </c>
      <c r="F32620" s="3">
        <v>0.410116318288409</v>
      </c>
      <c r="G32620" s="3">
        <v>0</v>
      </c>
      <c r="H32620" s="3">
        <v>0.24489795918367352</v>
      </c>
      <c r="I32620" s="3">
        <v>0.2637362637362638</v>
      </c>
      <c r="J32620" s="3">
        <v>1</v>
      </c>
    </row>
    <row r="32621" spans="2:10" x14ac:dyDescent="0.35">
      <c r="B32621" s="2" t="s">
        <v>231</v>
      </c>
      <c r="C32621">
        <v>7</v>
      </c>
      <c r="D32621" s="3">
        <v>2</v>
      </c>
      <c r="E32621" s="3">
        <v>1.3243243243243243</v>
      </c>
      <c r="F32621" s="3">
        <v>0.410116318288409</v>
      </c>
      <c r="G32621" s="3">
        <v>0.2857142857142857</v>
      </c>
      <c r="H32621" s="3">
        <v>0.24489795918367352</v>
      </c>
      <c r="I32621" s="3">
        <v>0.2637362637362638</v>
      </c>
      <c r="J32621" s="3">
        <v>-0.16666666666666635</v>
      </c>
    </row>
    <row r="32622" spans="2:10" x14ac:dyDescent="0.35">
      <c r="B32622" s="2" t="s">
        <v>232</v>
      </c>
      <c r="C32622">
        <v>7</v>
      </c>
      <c r="D32622" s="3">
        <v>2</v>
      </c>
      <c r="E32622" s="3">
        <v>1.5076923076923079</v>
      </c>
      <c r="F32622" s="3">
        <v>0.51957983913051542</v>
      </c>
      <c r="G32622" s="3">
        <v>0.42857142857142855</v>
      </c>
      <c r="H32622" s="3">
        <v>0.33673469387755106</v>
      </c>
      <c r="I32622" s="3">
        <v>0.36263736263736268</v>
      </c>
      <c r="J32622" s="3">
        <v>-0.27272727272727249</v>
      </c>
    </row>
    <row r="32623" spans="2:10" x14ac:dyDescent="0.35">
      <c r="B32623" s="2" t="s">
        <v>233</v>
      </c>
      <c r="C32623">
        <v>7</v>
      </c>
      <c r="D32623" s="3">
        <v>2</v>
      </c>
      <c r="E32623" s="3">
        <v>1.5076923076923079</v>
      </c>
      <c r="F32623" s="3">
        <v>0.51957983913051542</v>
      </c>
      <c r="G32623" s="3">
        <v>0.42857142857142855</v>
      </c>
      <c r="H32623" s="3">
        <v>0.33673469387755106</v>
      </c>
      <c r="I32623" s="3">
        <v>0.36263736263736268</v>
      </c>
      <c r="J32623" s="3">
        <v>-0.27272727272727249</v>
      </c>
    </row>
    <row r="32624" spans="2:10" x14ac:dyDescent="0.35">
      <c r="B32624" s="2" t="s">
        <v>234</v>
      </c>
      <c r="C32624">
        <v>7</v>
      </c>
      <c r="D32624" s="3">
        <v>2</v>
      </c>
      <c r="E32624" s="3">
        <v>1.6896551724137931</v>
      </c>
      <c r="F32624" s="3">
        <v>0.59826958858525725</v>
      </c>
      <c r="G32624" s="3">
        <v>0.2857142857142857</v>
      </c>
      <c r="H32624" s="3">
        <v>0.40816326530612246</v>
      </c>
      <c r="I32624" s="3">
        <v>0.43956043956043955</v>
      </c>
      <c r="J32624" s="3">
        <v>0.30000000000000004</v>
      </c>
    </row>
    <row r="32625" spans="2:10" x14ac:dyDescent="0.35">
      <c r="B32625" s="2" t="s">
        <v>235</v>
      </c>
      <c r="C32625">
        <v>7</v>
      </c>
      <c r="D32625" s="3">
        <v>2</v>
      </c>
      <c r="E32625" s="3">
        <v>1.9600000000000004</v>
      </c>
      <c r="F32625" s="3">
        <v>0.6829081047004717</v>
      </c>
      <c r="G32625" s="3">
        <v>0</v>
      </c>
      <c r="H32625" s="3">
        <v>0.48979591836734704</v>
      </c>
      <c r="I32625" s="3">
        <v>0.5274725274725276</v>
      </c>
      <c r="J32625" s="3">
        <v>1</v>
      </c>
    </row>
    <row r="32626" spans="2:10" x14ac:dyDescent="0.35">
      <c r="B32626" s="2" t="s">
        <v>236</v>
      </c>
      <c r="C32626">
        <v>5</v>
      </c>
      <c r="D32626" s="3">
        <v>2</v>
      </c>
      <c r="E32626" s="3">
        <v>2</v>
      </c>
      <c r="F32626" s="3">
        <v>0.69314718055994529</v>
      </c>
      <c r="G32626" s="3">
        <v>0.2</v>
      </c>
      <c r="H32626" s="3">
        <v>0.5</v>
      </c>
      <c r="I32626" s="3">
        <v>0.55555555555555558</v>
      </c>
      <c r="J32626" s="3">
        <v>0.6</v>
      </c>
    </row>
    <row r="32627" spans="2:10" x14ac:dyDescent="0.35">
      <c r="B32627" s="2" t="s">
        <v>237</v>
      </c>
      <c r="C32627">
        <v>7</v>
      </c>
      <c r="D32627" s="3">
        <v>2</v>
      </c>
      <c r="E32627" s="3">
        <v>1.5076923076923079</v>
      </c>
      <c r="F32627" s="3">
        <v>0.51957983913051542</v>
      </c>
      <c r="G32627" s="3">
        <v>0.42857142857142855</v>
      </c>
      <c r="H32627" s="3">
        <v>0.33673469387755106</v>
      </c>
      <c r="I32627" s="3">
        <v>0.36263736263736268</v>
      </c>
      <c r="J32627" s="3">
        <v>-0.27272727272727249</v>
      </c>
    </row>
    <row r="32628" spans="2:10" x14ac:dyDescent="0.35">
      <c r="B32628" s="2" t="s">
        <v>238</v>
      </c>
      <c r="C32628">
        <v>7</v>
      </c>
      <c r="D32628" s="3">
        <v>2</v>
      </c>
      <c r="E32628" s="3">
        <v>1.3243243243243243</v>
      </c>
      <c r="F32628" s="3">
        <v>0.410116318288409</v>
      </c>
      <c r="G32628" s="3">
        <v>0.2857142857142857</v>
      </c>
      <c r="H32628" s="3">
        <v>0.24489795918367352</v>
      </c>
      <c r="I32628" s="3">
        <v>0.2637362637362638</v>
      </c>
      <c r="J32628" s="3">
        <v>-0.16666666666666635</v>
      </c>
    </row>
    <row r="32629" spans="2:10" x14ac:dyDescent="0.35">
      <c r="B32629" s="2" t="s">
        <v>239</v>
      </c>
      <c r="C32629">
        <v>7</v>
      </c>
      <c r="D32629" s="3">
        <v>2</v>
      </c>
      <c r="E32629" s="3">
        <v>1.5076923076923079</v>
      </c>
      <c r="F32629" s="3">
        <v>0.51957983913051542</v>
      </c>
      <c r="G32629" s="3">
        <v>0.14285714285714285</v>
      </c>
      <c r="H32629" s="3">
        <v>0.33673469387755106</v>
      </c>
      <c r="I32629" s="3">
        <v>0.36263736263736268</v>
      </c>
      <c r="J32629" s="3">
        <v>0.5757575757575758</v>
      </c>
    </row>
    <row r="32630" spans="2:10" x14ac:dyDescent="0.35">
      <c r="B32630" s="2" t="s">
        <v>240</v>
      </c>
      <c r="C32630">
        <v>7</v>
      </c>
      <c r="D32630" s="3">
        <v>1</v>
      </c>
      <c r="E32630" s="3">
        <v>1</v>
      </c>
      <c r="F32630" s="3">
        <v>0</v>
      </c>
      <c r="G32630" s="3">
        <v>0</v>
      </c>
      <c r="H32630" s="3">
        <v>0</v>
      </c>
      <c r="I32630" s="3">
        <v>0</v>
      </c>
      <c r="J32630" s="3" t="e">
        <v>#N/A</v>
      </c>
    </row>
    <row r="32631" spans="2:10" x14ac:dyDescent="0.35">
      <c r="B32631" s="2" t="s">
        <v>241</v>
      </c>
      <c r="C32631">
        <v>7</v>
      </c>
      <c r="D32631" s="3">
        <v>2</v>
      </c>
      <c r="E32631" s="3">
        <v>1.5076923076923079</v>
      </c>
      <c r="F32631" s="3">
        <v>0.51957983913051542</v>
      </c>
      <c r="G32631" s="3">
        <v>0.14285714285714285</v>
      </c>
      <c r="H32631" s="3">
        <v>0.33673469387755106</v>
      </c>
      <c r="I32631" s="3">
        <v>0.36263736263736268</v>
      </c>
      <c r="J32631" s="3">
        <v>0.5757575757575758</v>
      </c>
    </row>
    <row r="32632" spans="2:10" x14ac:dyDescent="0.35">
      <c r="B32632" s="2" t="s">
        <v>242</v>
      </c>
      <c r="C32632">
        <v>6</v>
      </c>
      <c r="D32632" s="3">
        <v>2</v>
      </c>
      <c r="E32632" s="3">
        <v>1.1803278688524592</v>
      </c>
      <c r="F32632" s="3">
        <v>0.2868359830561607</v>
      </c>
      <c r="G32632" s="3">
        <v>0.16666666666666666</v>
      </c>
      <c r="H32632" s="3">
        <v>0.1527777777777779</v>
      </c>
      <c r="I32632" s="3">
        <v>0.1666666666666668</v>
      </c>
      <c r="J32632" s="3">
        <v>-9.0909090909089968E-2</v>
      </c>
    </row>
    <row r="32633" spans="2:10" x14ac:dyDescent="0.35">
      <c r="B32633" s="2" t="s">
        <v>243</v>
      </c>
      <c r="C32633">
        <v>7</v>
      </c>
      <c r="D32633" s="3">
        <v>1</v>
      </c>
      <c r="E32633" s="3">
        <v>1</v>
      </c>
      <c r="F32633" s="3">
        <v>0</v>
      </c>
      <c r="G32633" s="3">
        <v>0</v>
      </c>
      <c r="H32633" s="3">
        <v>0</v>
      </c>
      <c r="I32633" s="3">
        <v>0</v>
      </c>
      <c r="J32633" s="3" t="e">
        <v>#N/A</v>
      </c>
    </row>
    <row r="32634" spans="2:10" x14ac:dyDescent="0.35">
      <c r="B32634" s="2" t="s">
        <v>244</v>
      </c>
      <c r="C32634">
        <v>7</v>
      </c>
      <c r="D32634" s="3">
        <v>2</v>
      </c>
      <c r="E32634" s="3">
        <v>1.1529411764705884</v>
      </c>
      <c r="F32634" s="3">
        <v>0.25731864054383163</v>
      </c>
      <c r="G32634" s="3">
        <v>0.14285714285714285</v>
      </c>
      <c r="H32634" s="3">
        <v>0.13265306122448983</v>
      </c>
      <c r="I32634" s="3">
        <v>0.1428571428571429</v>
      </c>
      <c r="J32634" s="3">
        <v>-7.6923076923076567E-2</v>
      </c>
    </row>
    <row r="32635" spans="2:10" x14ac:dyDescent="0.35">
      <c r="B32635" s="2" t="s">
        <v>245</v>
      </c>
      <c r="C32635">
        <v>7</v>
      </c>
      <c r="D32635" s="3">
        <v>2</v>
      </c>
      <c r="E32635" s="3">
        <v>1.5076923076923079</v>
      </c>
      <c r="F32635" s="3">
        <v>0.51957983913051542</v>
      </c>
      <c r="G32635" s="3">
        <v>0.14285714285714285</v>
      </c>
      <c r="H32635" s="3">
        <v>0.33673469387755106</v>
      </c>
      <c r="I32635" s="3">
        <v>0.36263736263736268</v>
      </c>
      <c r="J32635" s="3">
        <v>0.5757575757575758</v>
      </c>
    </row>
    <row r="32636" spans="2:10" x14ac:dyDescent="0.35">
      <c r="B32636" s="2" t="s">
        <v>246</v>
      </c>
      <c r="C32636">
        <v>7</v>
      </c>
      <c r="D32636" s="3">
        <v>2</v>
      </c>
      <c r="E32636" s="3">
        <v>1.1529411764705884</v>
      </c>
      <c r="F32636" s="3">
        <v>0.25731864054383163</v>
      </c>
      <c r="G32636" s="3">
        <v>0.14285714285714285</v>
      </c>
      <c r="H32636" s="3">
        <v>0.13265306122448983</v>
      </c>
      <c r="I32636" s="3">
        <v>0.1428571428571429</v>
      </c>
      <c r="J32636" s="3">
        <v>-7.6923076923076567E-2</v>
      </c>
    </row>
    <row r="32637" spans="2:10" x14ac:dyDescent="0.35">
      <c r="B32637" s="2" t="s">
        <v>247</v>
      </c>
      <c r="C32637">
        <v>7</v>
      </c>
      <c r="D32637" s="3">
        <v>1</v>
      </c>
      <c r="E32637" s="3">
        <v>1</v>
      </c>
      <c r="F32637" s="3">
        <v>0</v>
      </c>
      <c r="G32637" s="3">
        <v>0</v>
      </c>
      <c r="H32637" s="3">
        <v>0</v>
      </c>
      <c r="I32637" s="3">
        <v>0</v>
      </c>
      <c r="J32637" s="3" t="e">
        <v>#N/A</v>
      </c>
    </row>
    <row r="32638" spans="2:10" x14ac:dyDescent="0.35">
      <c r="B32638" s="2" t="s">
        <v>248</v>
      </c>
      <c r="C32638">
        <v>7</v>
      </c>
      <c r="D32638" s="3">
        <v>2</v>
      </c>
      <c r="E32638" s="3">
        <v>1.1529411764705884</v>
      </c>
      <c r="F32638" s="3">
        <v>0.25731864054383163</v>
      </c>
      <c r="G32638" s="3">
        <v>0.14285714285714285</v>
      </c>
      <c r="H32638" s="3">
        <v>0.13265306122448983</v>
      </c>
      <c r="I32638" s="3">
        <v>0.1428571428571429</v>
      </c>
      <c r="J32638" s="3">
        <v>-7.6923076923076567E-2</v>
      </c>
    </row>
    <row r="32639" spans="2:10" x14ac:dyDescent="0.35">
      <c r="B32639" s="2" t="s">
        <v>249</v>
      </c>
      <c r="C32639">
        <v>7</v>
      </c>
      <c r="D32639" s="3">
        <v>2</v>
      </c>
      <c r="E32639" s="3">
        <v>1.6896551724137931</v>
      </c>
      <c r="F32639" s="3">
        <v>0.59826958858525725</v>
      </c>
      <c r="G32639" s="3">
        <v>0.2857142857142857</v>
      </c>
      <c r="H32639" s="3">
        <v>0.40816326530612246</v>
      </c>
      <c r="I32639" s="3">
        <v>0.43956043956043955</v>
      </c>
      <c r="J32639" s="3">
        <v>0.30000000000000004</v>
      </c>
    </row>
    <row r="32640" spans="2:10" x14ac:dyDescent="0.35">
      <c r="B32640" s="2" t="s">
        <v>250</v>
      </c>
      <c r="C32640">
        <v>7</v>
      </c>
      <c r="D32640" s="3">
        <v>1</v>
      </c>
      <c r="E32640" s="3">
        <v>1</v>
      </c>
      <c r="F32640" s="3">
        <v>0</v>
      </c>
      <c r="G32640" s="3">
        <v>0</v>
      </c>
      <c r="H32640" s="3">
        <v>0</v>
      </c>
      <c r="I32640" s="3">
        <v>0</v>
      </c>
      <c r="J32640" s="3" t="e">
        <v>#N/A</v>
      </c>
    </row>
    <row r="32641" spans="2:10" x14ac:dyDescent="0.35">
      <c r="B32641" s="2" t="s">
        <v>251</v>
      </c>
      <c r="C32641">
        <v>7</v>
      </c>
      <c r="D32641" s="3">
        <v>1</v>
      </c>
      <c r="E32641" s="3">
        <v>1</v>
      </c>
      <c r="F32641" s="3">
        <v>0</v>
      </c>
      <c r="G32641" s="3">
        <v>0</v>
      </c>
      <c r="H32641" s="3">
        <v>0</v>
      </c>
      <c r="I32641" s="3">
        <v>0</v>
      </c>
      <c r="J32641" s="3" t="e">
        <v>#N/A</v>
      </c>
    </row>
    <row r="32642" spans="2:10" x14ac:dyDescent="0.35">
      <c r="B32642" s="2" t="s">
        <v>252</v>
      </c>
      <c r="C32642">
        <v>7</v>
      </c>
      <c r="D32642" s="3">
        <v>2</v>
      </c>
      <c r="E32642" s="3">
        <v>1.1529411764705884</v>
      </c>
      <c r="F32642" s="3">
        <v>0.25731864054383163</v>
      </c>
      <c r="G32642" s="3">
        <v>0.14285714285714285</v>
      </c>
      <c r="H32642" s="3">
        <v>0.13265306122448983</v>
      </c>
      <c r="I32642" s="3">
        <v>0.1428571428571429</v>
      </c>
      <c r="J32642" s="3">
        <v>-7.6923076923076567E-2</v>
      </c>
    </row>
    <row r="32643" spans="2:10" x14ac:dyDescent="0.35">
      <c r="B32643" s="2" t="s">
        <v>253</v>
      </c>
      <c r="C32643">
        <v>7</v>
      </c>
      <c r="D32643" s="3">
        <v>1</v>
      </c>
      <c r="E32643" s="3">
        <v>1</v>
      </c>
      <c r="F32643" s="3">
        <v>0</v>
      </c>
      <c r="G32643" s="3">
        <v>0</v>
      </c>
      <c r="H32643" s="3">
        <v>0</v>
      </c>
      <c r="I32643" s="3">
        <v>0</v>
      </c>
      <c r="J32643" s="3" t="e">
        <v>#N/A</v>
      </c>
    </row>
    <row r="32644" spans="2:10" x14ac:dyDescent="0.35">
      <c r="B32644" s="2" t="s">
        <v>254</v>
      </c>
      <c r="C32644">
        <v>7</v>
      </c>
      <c r="D32644" s="3">
        <v>1</v>
      </c>
      <c r="E32644" s="3">
        <v>1</v>
      </c>
      <c r="F32644" s="3">
        <v>0</v>
      </c>
      <c r="G32644" s="3">
        <v>0</v>
      </c>
      <c r="H32644" s="3">
        <v>0</v>
      </c>
      <c r="I32644" s="3">
        <v>0</v>
      </c>
      <c r="J32644" s="3" t="e">
        <v>#N/A</v>
      </c>
    </row>
    <row r="32645" spans="2:10" x14ac:dyDescent="0.35">
      <c r="B32645" s="2" t="s">
        <v>255</v>
      </c>
      <c r="C32645">
        <v>7</v>
      </c>
      <c r="D32645" s="3">
        <v>1</v>
      </c>
      <c r="E32645" s="3">
        <v>1</v>
      </c>
      <c r="F32645" s="3">
        <v>0</v>
      </c>
      <c r="G32645" s="3">
        <v>0</v>
      </c>
      <c r="H32645" s="3">
        <v>0</v>
      </c>
      <c r="I32645" s="3">
        <v>0</v>
      </c>
      <c r="J32645" s="3" t="e">
        <v>#N/A</v>
      </c>
    </row>
    <row r="32646" spans="2:10" x14ac:dyDescent="0.35">
      <c r="B32646" s="2" t="s">
        <v>256</v>
      </c>
      <c r="C32646">
        <v>7</v>
      </c>
      <c r="D32646" s="3">
        <v>2</v>
      </c>
      <c r="E32646" s="3">
        <v>1.5076923076923079</v>
      </c>
      <c r="F32646" s="3">
        <v>0.51957983913051542</v>
      </c>
      <c r="G32646" s="3">
        <v>0.42857142857142855</v>
      </c>
      <c r="H32646" s="3">
        <v>0.33673469387755106</v>
      </c>
      <c r="I32646" s="3">
        <v>0.36263736263736268</v>
      </c>
      <c r="J32646" s="3">
        <v>-0.27272727272727249</v>
      </c>
    </row>
    <row r="32647" spans="2:10" x14ac:dyDescent="0.35">
      <c r="B32647" s="2" t="s">
        <v>257</v>
      </c>
      <c r="C32647">
        <v>7</v>
      </c>
      <c r="D32647" s="3">
        <v>2</v>
      </c>
      <c r="E32647" s="3">
        <v>1.6896551724137931</v>
      </c>
      <c r="F32647" s="3">
        <v>0.59826958858525725</v>
      </c>
      <c r="G32647" s="3">
        <v>0.2857142857142857</v>
      </c>
      <c r="H32647" s="3">
        <v>0.40816326530612246</v>
      </c>
      <c r="I32647" s="3">
        <v>0.43956043956043955</v>
      </c>
      <c r="J32647" s="3">
        <v>0.30000000000000004</v>
      </c>
    </row>
    <row r="32648" spans="2:10" x14ac:dyDescent="0.35">
      <c r="B32648" s="2" t="s">
        <v>258</v>
      </c>
      <c r="C32648">
        <v>7</v>
      </c>
      <c r="D32648" s="3">
        <v>2</v>
      </c>
      <c r="E32648" s="3">
        <v>1.8490566037735847</v>
      </c>
      <c r="F32648" s="3">
        <v>0.65175656117265313</v>
      </c>
      <c r="G32648" s="3">
        <v>0.7142857142857143</v>
      </c>
      <c r="H32648" s="3">
        <v>0.45918367346938771</v>
      </c>
      <c r="I32648" s="3">
        <v>0.49450549450549447</v>
      </c>
      <c r="J32648" s="3">
        <v>-0.55555555555555569</v>
      </c>
    </row>
    <row r="32649" spans="2:10" x14ac:dyDescent="0.35">
      <c r="B32649" s="2" t="s">
        <v>259</v>
      </c>
      <c r="C32649">
        <v>7</v>
      </c>
      <c r="D32649" s="3">
        <v>2</v>
      </c>
      <c r="E32649" s="3">
        <v>1.3243243243243243</v>
      </c>
      <c r="F32649" s="3">
        <v>0.410116318288409</v>
      </c>
      <c r="G32649" s="3">
        <v>0.2857142857142857</v>
      </c>
      <c r="H32649" s="3">
        <v>0.24489795918367352</v>
      </c>
      <c r="I32649" s="3">
        <v>0.2637362637362638</v>
      </c>
      <c r="J32649" s="3">
        <v>-0.16666666666666635</v>
      </c>
    </row>
    <row r="32650" spans="2:10" x14ac:dyDescent="0.35">
      <c r="B32650" s="2" t="s">
        <v>260</v>
      </c>
      <c r="C32650">
        <v>7</v>
      </c>
      <c r="D32650" s="3">
        <v>1</v>
      </c>
      <c r="E32650" s="3">
        <v>1</v>
      </c>
      <c r="F32650" s="3">
        <v>0</v>
      </c>
      <c r="G32650" s="3">
        <v>0</v>
      </c>
      <c r="H32650" s="3">
        <v>0</v>
      </c>
      <c r="I32650" s="3">
        <v>0</v>
      </c>
      <c r="J32650" s="3" t="e">
        <v>#N/A</v>
      </c>
    </row>
    <row r="32651" spans="2:10" x14ac:dyDescent="0.35">
      <c r="B32651" s="2" t="s">
        <v>261</v>
      </c>
      <c r="C32651">
        <v>7</v>
      </c>
      <c r="D32651" s="3">
        <v>2</v>
      </c>
      <c r="E32651" s="3">
        <v>1.1529411764705884</v>
      </c>
      <c r="F32651" s="3">
        <v>0.25731864054383163</v>
      </c>
      <c r="G32651" s="3">
        <v>0.14285714285714285</v>
      </c>
      <c r="H32651" s="3">
        <v>0.13265306122448983</v>
      </c>
      <c r="I32651" s="3">
        <v>0.1428571428571429</v>
      </c>
      <c r="J32651" s="3">
        <v>-7.6923076923076567E-2</v>
      </c>
    </row>
    <row r="32652" spans="2:10" x14ac:dyDescent="0.35">
      <c r="B32652" s="2" t="s">
        <v>262</v>
      </c>
      <c r="C32652">
        <v>7</v>
      </c>
      <c r="D32652" s="3">
        <v>1</v>
      </c>
      <c r="E32652" s="3">
        <v>1</v>
      </c>
      <c r="F32652" s="3">
        <v>0</v>
      </c>
      <c r="G32652" s="3">
        <v>0</v>
      </c>
      <c r="H32652" s="3">
        <v>0</v>
      </c>
      <c r="I32652" s="3">
        <v>0</v>
      </c>
      <c r="J32652" s="3" t="e">
        <v>#N/A</v>
      </c>
    </row>
    <row r="32653" spans="2:10" x14ac:dyDescent="0.35">
      <c r="B32653" s="2" t="s">
        <v>263</v>
      </c>
      <c r="C32653">
        <v>7</v>
      </c>
      <c r="D32653" s="3">
        <v>1</v>
      </c>
      <c r="E32653" s="3">
        <v>1</v>
      </c>
      <c r="F32653" s="3">
        <v>0</v>
      </c>
      <c r="G32653" s="3">
        <v>0</v>
      </c>
      <c r="H32653" s="3">
        <v>0</v>
      </c>
      <c r="I32653" s="3">
        <v>0</v>
      </c>
      <c r="J32653" s="3" t="e">
        <v>#N/A</v>
      </c>
    </row>
    <row r="32654" spans="2:10" x14ac:dyDescent="0.35">
      <c r="B32654" s="2" t="s">
        <v>264</v>
      </c>
      <c r="C32654">
        <v>6</v>
      </c>
      <c r="D32654" s="3">
        <v>2</v>
      </c>
      <c r="E32654" s="3">
        <v>1.3846153846153844</v>
      </c>
      <c r="F32654" s="3">
        <v>0.45056120886630463</v>
      </c>
      <c r="G32654" s="3">
        <v>0.33333333333333331</v>
      </c>
      <c r="H32654" s="3">
        <v>0.27777777777777768</v>
      </c>
      <c r="I32654" s="3">
        <v>0.30303030303030293</v>
      </c>
      <c r="J32654" s="3">
        <v>-0.20000000000000037</v>
      </c>
    </row>
    <row r="32655" spans="2:10" x14ac:dyDescent="0.35">
      <c r="B32655" s="2" t="s">
        <v>265</v>
      </c>
      <c r="C32655">
        <v>7</v>
      </c>
      <c r="D32655" s="3">
        <v>2</v>
      </c>
      <c r="E32655" s="3">
        <v>1.6896551724137931</v>
      </c>
      <c r="F32655" s="3">
        <v>0.59826958858525725</v>
      </c>
      <c r="G32655" s="3">
        <v>0.2857142857142857</v>
      </c>
      <c r="H32655" s="3">
        <v>0.40816326530612246</v>
      </c>
      <c r="I32655" s="3">
        <v>0.43956043956043955</v>
      </c>
      <c r="J32655" s="3">
        <v>0.30000000000000004</v>
      </c>
    </row>
    <row r="32656" spans="2:10" x14ac:dyDescent="0.35">
      <c r="B32656" s="2" t="s">
        <v>266</v>
      </c>
      <c r="C32656">
        <v>7</v>
      </c>
      <c r="D32656" s="3">
        <v>2</v>
      </c>
      <c r="E32656" s="3">
        <v>1.3243243243243243</v>
      </c>
      <c r="F32656" s="3">
        <v>0.410116318288409</v>
      </c>
      <c r="G32656" s="3">
        <v>0</v>
      </c>
      <c r="H32656" s="3">
        <v>0.24489795918367352</v>
      </c>
      <c r="I32656" s="3">
        <v>0.2637362637362638</v>
      </c>
      <c r="J32656" s="3">
        <v>1</v>
      </c>
    </row>
    <row r="32657" spans="2:10" x14ac:dyDescent="0.35">
      <c r="B32657" s="2" t="s">
        <v>267</v>
      </c>
      <c r="C32657">
        <v>7</v>
      </c>
      <c r="D32657" s="3">
        <v>2</v>
      </c>
      <c r="E32657" s="3">
        <v>1.9600000000000004</v>
      </c>
      <c r="F32657" s="3">
        <v>0.6829081047004717</v>
      </c>
      <c r="G32657" s="3">
        <v>0.5714285714285714</v>
      </c>
      <c r="H32657" s="3">
        <v>0.48979591836734704</v>
      </c>
      <c r="I32657" s="3">
        <v>0.5274725274725276</v>
      </c>
      <c r="J32657" s="3">
        <v>-0.16666666666666635</v>
      </c>
    </row>
    <row r="32658" spans="2:10" x14ac:dyDescent="0.35">
      <c r="B32658" s="2" t="s">
        <v>268</v>
      </c>
      <c r="C32658">
        <v>7</v>
      </c>
      <c r="D32658" s="3">
        <v>2</v>
      </c>
      <c r="E32658" s="3">
        <v>1.3243243243243243</v>
      </c>
      <c r="F32658" s="3">
        <v>0.410116318288409</v>
      </c>
      <c r="G32658" s="3">
        <v>0.2857142857142857</v>
      </c>
      <c r="H32658" s="3">
        <v>0.24489795918367352</v>
      </c>
      <c r="I32658" s="3">
        <v>0.2637362637362638</v>
      </c>
      <c r="J32658" s="3">
        <v>-0.16666666666666635</v>
      </c>
    </row>
    <row r="32659" spans="2:10" x14ac:dyDescent="0.35">
      <c r="B32659" s="2" t="s">
        <v>269</v>
      </c>
      <c r="C32659">
        <v>7</v>
      </c>
      <c r="D32659" s="3">
        <v>2</v>
      </c>
      <c r="E32659" s="3">
        <v>1.8490566037735847</v>
      </c>
      <c r="F32659" s="3">
        <v>0.65175656117265313</v>
      </c>
      <c r="G32659" s="3">
        <v>0.14285714285714285</v>
      </c>
      <c r="H32659" s="3">
        <v>0.45918367346938771</v>
      </c>
      <c r="I32659" s="3">
        <v>0.49450549450549447</v>
      </c>
      <c r="J32659" s="3">
        <v>0.68888888888888888</v>
      </c>
    </row>
    <row r="32660" spans="2:10" x14ac:dyDescent="0.35">
      <c r="B32660" s="2" t="s">
        <v>270</v>
      </c>
      <c r="C32660">
        <v>7</v>
      </c>
      <c r="D32660" s="3">
        <v>2</v>
      </c>
      <c r="E32660" s="3">
        <v>1.6896551724137931</v>
      </c>
      <c r="F32660" s="3">
        <v>0.59826958858525725</v>
      </c>
      <c r="G32660" s="3">
        <v>0</v>
      </c>
      <c r="H32660" s="3">
        <v>0.40816326530612246</v>
      </c>
      <c r="I32660" s="3">
        <v>0.43956043956043955</v>
      </c>
      <c r="J32660" s="3">
        <v>1</v>
      </c>
    </row>
    <row r="32661" spans="2:10" x14ac:dyDescent="0.35">
      <c r="B32661" s="2" t="s">
        <v>271</v>
      </c>
      <c r="C32661">
        <v>7</v>
      </c>
      <c r="D32661" s="3">
        <v>2</v>
      </c>
      <c r="E32661" s="3">
        <v>1.1529411764705884</v>
      </c>
      <c r="F32661" s="3">
        <v>0.25731864054383163</v>
      </c>
      <c r="G32661" s="3">
        <v>0.14285714285714285</v>
      </c>
      <c r="H32661" s="3">
        <v>0.13265306122448983</v>
      </c>
      <c r="I32661" s="3">
        <v>0.1428571428571429</v>
      </c>
      <c r="J32661" s="3">
        <v>-7.6923076923076567E-2</v>
      </c>
    </row>
    <row r="32662" spans="2:10" x14ac:dyDescent="0.35">
      <c r="B32662" s="2" t="s">
        <v>272</v>
      </c>
      <c r="C32662">
        <v>6</v>
      </c>
      <c r="D32662" s="3">
        <v>1</v>
      </c>
      <c r="E32662" s="3">
        <v>1</v>
      </c>
      <c r="F32662" s="3">
        <v>0</v>
      </c>
      <c r="G32662" s="3">
        <v>0</v>
      </c>
      <c r="H32662" s="3">
        <v>0</v>
      </c>
      <c r="I32662" s="3">
        <v>0</v>
      </c>
      <c r="J32662" s="3" t="e">
        <v>#N/A</v>
      </c>
    </row>
    <row r="32663" spans="2:10" x14ac:dyDescent="0.35">
      <c r="B32663" s="2" t="s">
        <v>273</v>
      </c>
      <c r="C32663">
        <v>6</v>
      </c>
      <c r="D32663" s="3">
        <v>2</v>
      </c>
      <c r="E32663" s="3">
        <v>1.9459459459459456</v>
      </c>
      <c r="F32663" s="3">
        <v>0.67919326599152563</v>
      </c>
      <c r="G32663" s="3">
        <v>0.5</v>
      </c>
      <c r="H32663" s="3">
        <v>0.48611111111111105</v>
      </c>
      <c r="I32663" s="3">
        <v>0.53030303030303028</v>
      </c>
      <c r="J32663" s="3">
        <v>-2.8571428571428702E-2</v>
      </c>
    </row>
    <row r="32664" spans="2:10" x14ac:dyDescent="0.35">
      <c r="B32664" s="2" t="s">
        <v>274</v>
      </c>
      <c r="C32664">
        <v>7</v>
      </c>
      <c r="D32664" s="3">
        <v>2</v>
      </c>
      <c r="E32664" s="3">
        <v>2</v>
      </c>
      <c r="F32664" s="3">
        <v>0.69314718055994529</v>
      </c>
      <c r="G32664" s="3">
        <v>0.42857142857142855</v>
      </c>
      <c r="H32664" s="3">
        <v>0.5</v>
      </c>
      <c r="I32664" s="3">
        <v>0.53846153846153844</v>
      </c>
      <c r="J32664" s="3">
        <v>0.1428571428571429</v>
      </c>
    </row>
    <row r="32665" spans="2:10" x14ac:dyDescent="0.35">
      <c r="B32665" s="2" t="s">
        <v>275</v>
      </c>
      <c r="C32665">
        <v>7</v>
      </c>
      <c r="D32665" s="3">
        <v>2</v>
      </c>
      <c r="E32665" s="3">
        <v>2</v>
      </c>
      <c r="F32665" s="3">
        <v>0.69314718055994529</v>
      </c>
      <c r="G32665" s="3">
        <v>0.42857142857142855</v>
      </c>
      <c r="H32665" s="3">
        <v>0.5</v>
      </c>
      <c r="I32665" s="3">
        <v>0.53846153846153844</v>
      </c>
      <c r="J32665" s="3">
        <v>0.1428571428571429</v>
      </c>
    </row>
    <row r="32666" spans="2:10" x14ac:dyDescent="0.35">
      <c r="B32666" s="2" t="s">
        <v>276</v>
      </c>
      <c r="C32666">
        <v>7</v>
      </c>
      <c r="D32666" s="3">
        <v>2</v>
      </c>
      <c r="E32666" s="3">
        <v>1.3243243243243243</v>
      </c>
      <c r="F32666" s="3">
        <v>0.410116318288409</v>
      </c>
      <c r="G32666" s="3">
        <v>0</v>
      </c>
      <c r="H32666" s="3">
        <v>0.24489795918367352</v>
      </c>
      <c r="I32666" s="3">
        <v>0.2637362637362638</v>
      </c>
      <c r="J32666" s="3">
        <v>1</v>
      </c>
    </row>
    <row r="32667" spans="2:10" x14ac:dyDescent="0.35">
      <c r="B32667" s="2" t="s">
        <v>277</v>
      </c>
      <c r="C32667">
        <v>7</v>
      </c>
      <c r="D32667" s="3">
        <v>2</v>
      </c>
      <c r="E32667" s="3">
        <v>1.6896551724137931</v>
      </c>
      <c r="F32667" s="3">
        <v>0.59826958858525725</v>
      </c>
      <c r="G32667" s="3">
        <v>0.2857142857142857</v>
      </c>
      <c r="H32667" s="3">
        <v>0.40816326530612246</v>
      </c>
      <c r="I32667" s="3">
        <v>0.43956043956043955</v>
      </c>
      <c r="J32667" s="3">
        <v>0.30000000000000004</v>
      </c>
    </row>
    <row r="32668" spans="2:10" x14ac:dyDescent="0.35">
      <c r="B32668" s="2" t="s">
        <v>278</v>
      </c>
      <c r="C32668">
        <v>7</v>
      </c>
      <c r="D32668" s="3">
        <v>2</v>
      </c>
      <c r="E32668" s="3">
        <v>2</v>
      </c>
      <c r="F32668" s="3">
        <v>0.69314718055994529</v>
      </c>
      <c r="G32668" s="3">
        <v>0.42857142857142855</v>
      </c>
      <c r="H32668" s="3">
        <v>0.5</v>
      </c>
      <c r="I32668" s="3">
        <v>0.53846153846153844</v>
      </c>
      <c r="J32668" s="3">
        <v>0.1428571428571429</v>
      </c>
    </row>
    <row r="32669" spans="2:10" x14ac:dyDescent="0.35">
      <c r="B32669" s="2" t="s">
        <v>279</v>
      </c>
      <c r="C32669">
        <v>7</v>
      </c>
      <c r="D32669" s="3">
        <v>1</v>
      </c>
      <c r="E32669" s="3">
        <v>1</v>
      </c>
      <c r="F32669" s="3">
        <v>0</v>
      </c>
      <c r="G32669" s="3">
        <v>0</v>
      </c>
      <c r="H32669" s="3">
        <v>0</v>
      </c>
      <c r="I32669" s="3">
        <v>0</v>
      </c>
      <c r="J32669" s="3" t="e">
        <v>#N/A</v>
      </c>
    </row>
    <row r="32670" spans="2:10" x14ac:dyDescent="0.35">
      <c r="B32670" s="2" t="s">
        <v>280</v>
      </c>
      <c r="C32670">
        <v>7</v>
      </c>
      <c r="D32670" s="3">
        <v>2</v>
      </c>
      <c r="E32670" s="3">
        <v>1.3243243243243243</v>
      </c>
      <c r="F32670" s="3">
        <v>0.410116318288409</v>
      </c>
      <c r="G32670" s="3">
        <v>0</v>
      </c>
      <c r="H32670" s="3">
        <v>0.24489795918367352</v>
      </c>
      <c r="I32670" s="3">
        <v>0.2637362637362638</v>
      </c>
      <c r="J32670" s="3">
        <v>1</v>
      </c>
    </row>
    <row r="32671" spans="2:10" x14ac:dyDescent="0.35">
      <c r="B32671" s="2" t="s">
        <v>281</v>
      </c>
      <c r="C32671">
        <v>7</v>
      </c>
      <c r="D32671" s="3">
        <v>1</v>
      </c>
      <c r="E32671" s="3">
        <v>1</v>
      </c>
      <c r="F32671" s="3">
        <v>0</v>
      </c>
      <c r="G32671" s="3">
        <v>0</v>
      </c>
      <c r="H32671" s="3">
        <v>0</v>
      </c>
      <c r="I32671" s="3">
        <v>0</v>
      </c>
      <c r="J32671" s="3" t="e">
        <v>#N/A</v>
      </c>
    </row>
    <row r="32672" spans="2:10" x14ac:dyDescent="0.35">
      <c r="B32672" s="2" t="s">
        <v>282</v>
      </c>
      <c r="C32672">
        <v>6</v>
      </c>
      <c r="D32672" s="3">
        <v>2</v>
      </c>
      <c r="E32672" s="3">
        <v>1.7999999999999998</v>
      </c>
      <c r="F32672" s="3">
        <v>0.63651416829481278</v>
      </c>
      <c r="G32672" s="3">
        <v>0.33333333333333331</v>
      </c>
      <c r="H32672" s="3">
        <v>0.44444444444444442</v>
      </c>
      <c r="I32672" s="3">
        <v>0.48484848484848481</v>
      </c>
      <c r="J32672" s="3">
        <v>0.25</v>
      </c>
    </row>
    <row r="32673" spans="2:10" x14ac:dyDescent="0.35">
      <c r="B32673" s="2" t="s">
        <v>283</v>
      </c>
      <c r="C32673">
        <v>7</v>
      </c>
      <c r="D32673" s="3">
        <v>2</v>
      </c>
      <c r="E32673" s="3">
        <v>1.3243243243243243</v>
      </c>
      <c r="F32673" s="3">
        <v>0.410116318288409</v>
      </c>
      <c r="G32673" s="3">
        <v>0</v>
      </c>
      <c r="H32673" s="3">
        <v>0.24489795918367352</v>
      </c>
      <c r="I32673" s="3">
        <v>0.2637362637362638</v>
      </c>
      <c r="J32673" s="3">
        <v>1</v>
      </c>
    </row>
    <row r="32674" spans="2:10" x14ac:dyDescent="0.35">
      <c r="B32674" s="2" t="s">
        <v>284</v>
      </c>
      <c r="C32674">
        <v>7</v>
      </c>
      <c r="D32674" s="3">
        <v>2</v>
      </c>
      <c r="E32674" s="3">
        <v>1.3243243243243243</v>
      </c>
      <c r="F32674" s="3">
        <v>0.410116318288409</v>
      </c>
      <c r="G32674" s="3">
        <v>0</v>
      </c>
      <c r="H32674" s="3">
        <v>0.24489795918367352</v>
      </c>
      <c r="I32674" s="3">
        <v>0.2637362637362638</v>
      </c>
      <c r="J32674" s="3">
        <v>1</v>
      </c>
    </row>
    <row r="32675" spans="2:10" x14ac:dyDescent="0.35">
      <c r="B32675" s="2" t="s">
        <v>285</v>
      </c>
      <c r="C32675">
        <v>7</v>
      </c>
      <c r="D32675" s="3">
        <v>2</v>
      </c>
      <c r="E32675" s="3">
        <v>2</v>
      </c>
      <c r="F32675" s="3">
        <v>0.69314718055994529</v>
      </c>
      <c r="G32675" s="3">
        <v>0.42857142857142855</v>
      </c>
      <c r="H32675" s="3">
        <v>0.5</v>
      </c>
      <c r="I32675" s="3">
        <v>0.53846153846153844</v>
      </c>
      <c r="J32675" s="3">
        <v>0.1428571428571429</v>
      </c>
    </row>
    <row r="32676" spans="2:10" x14ac:dyDescent="0.35">
      <c r="B32676" s="2" t="s">
        <v>286</v>
      </c>
      <c r="C32676">
        <v>7</v>
      </c>
      <c r="D32676" s="3">
        <v>2</v>
      </c>
      <c r="E32676" s="3">
        <v>1.3243243243243243</v>
      </c>
      <c r="F32676" s="3">
        <v>0.410116318288409</v>
      </c>
      <c r="G32676" s="3">
        <v>0.2857142857142857</v>
      </c>
      <c r="H32676" s="3">
        <v>0.24489795918367352</v>
      </c>
      <c r="I32676" s="3">
        <v>0.2637362637362638</v>
      </c>
      <c r="J32676" s="3">
        <v>-0.16666666666666635</v>
      </c>
    </row>
    <row r="32677" spans="2:10" x14ac:dyDescent="0.35">
      <c r="B32677" s="2" t="s">
        <v>287</v>
      </c>
      <c r="C32677">
        <v>7</v>
      </c>
      <c r="D32677" s="3">
        <v>1</v>
      </c>
      <c r="E32677" s="3">
        <v>1</v>
      </c>
      <c r="F32677" s="3">
        <v>0</v>
      </c>
      <c r="G32677" s="3">
        <v>0</v>
      </c>
      <c r="H32677" s="3">
        <v>0</v>
      </c>
      <c r="I32677" s="3">
        <v>0</v>
      </c>
      <c r="J32677" s="3" t="e">
        <v>#N/A</v>
      </c>
    </row>
    <row r="32678" spans="2:10" x14ac:dyDescent="0.35">
      <c r="B32678" s="2" t="s">
        <v>288</v>
      </c>
      <c r="C32678">
        <v>7</v>
      </c>
      <c r="D32678" s="3">
        <v>1</v>
      </c>
      <c r="E32678" s="3">
        <v>1</v>
      </c>
      <c r="F32678" s="3">
        <v>0</v>
      </c>
      <c r="G32678" s="3">
        <v>0</v>
      </c>
      <c r="H32678" s="3">
        <v>0</v>
      </c>
      <c r="I32678" s="3">
        <v>0</v>
      </c>
      <c r="J32678" s="3" t="e">
        <v>#N/A</v>
      </c>
    </row>
    <row r="32679" spans="2:10" x14ac:dyDescent="0.35">
      <c r="B32679" s="2" t="s">
        <v>289</v>
      </c>
      <c r="C32679">
        <v>6</v>
      </c>
      <c r="D32679" s="3">
        <v>1</v>
      </c>
      <c r="E32679" s="3">
        <v>1</v>
      </c>
      <c r="F32679" s="3">
        <v>0</v>
      </c>
      <c r="G32679" s="3">
        <v>0</v>
      </c>
      <c r="H32679" s="3">
        <v>0</v>
      </c>
      <c r="I32679" s="3">
        <v>0</v>
      </c>
      <c r="J32679" s="3" t="e">
        <v>#N/A</v>
      </c>
    </row>
    <row r="32680" spans="2:10" x14ac:dyDescent="0.35">
      <c r="B32680" s="2" t="s">
        <v>290</v>
      </c>
      <c r="C32680">
        <v>7</v>
      </c>
      <c r="D32680" s="3">
        <v>2</v>
      </c>
      <c r="E32680" s="3">
        <v>1.5076923076923079</v>
      </c>
      <c r="F32680" s="3">
        <v>0.51957983913051542</v>
      </c>
      <c r="G32680" s="3">
        <v>0.42857142857142855</v>
      </c>
      <c r="H32680" s="3">
        <v>0.33673469387755106</v>
      </c>
      <c r="I32680" s="3">
        <v>0.36263736263736268</v>
      </c>
      <c r="J32680" s="3">
        <v>-0.27272727272727249</v>
      </c>
    </row>
    <row r="32681" spans="2:10" x14ac:dyDescent="0.35">
      <c r="B32681" s="2" t="s">
        <v>291</v>
      </c>
      <c r="C32681">
        <v>7</v>
      </c>
      <c r="D32681" s="3">
        <v>1</v>
      </c>
      <c r="E32681" s="3">
        <v>1</v>
      </c>
      <c r="F32681" s="3">
        <v>0</v>
      </c>
      <c r="G32681" s="3">
        <v>0</v>
      </c>
      <c r="H32681" s="3">
        <v>0</v>
      </c>
      <c r="I32681" s="3">
        <v>0</v>
      </c>
      <c r="J32681" s="3" t="e">
        <v>#N/A</v>
      </c>
    </row>
    <row r="32682" spans="2:10" x14ac:dyDescent="0.35">
      <c r="B32682" s="2" t="s">
        <v>292</v>
      </c>
      <c r="C32682">
        <v>7</v>
      </c>
      <c r="D32682" s="3">
        <v>2</v>
      </c>
      <c r="E32682" s="3">
        <v>1.5076923076923079</v>
      </c>
      <c r="F32682" s="3">
        <v>0.51957983913051542</v>
      </c>
      <c r="G32682" s="3">
        <v>0.42857142857142855</v>
      </c>
      <c r="H32682" s="3">
        <v>0.33673469387755106</v>
      </c>
      <c r="I32682" s="3">
        <v>0.36263736263736268</v>
      </c>
      <c r="J32682" s="3">
        <v>-0.27272727272727249</v>
      </c>
    </row>
    <row r="32683" spans="2:10" x14ac:dyDescent="0.35">
      <c r="B32683" s="2" t="s">
        <v>293</v>
      </c>
      <c r="C32683">
        <v>7</v>
      </c>
      <c r="D32683" s="3">
        <v>1</v>
      </c>
      <c r="E32683" s="3">
        <v>1</v>
      </c>
      <c r="F32683" s="3">
        <v>0</v>
      </c>
      <c r="G32683" s="3">
        <v>0</v>
      </c>
      <c r="H32683" s="3">
        <v>0</v>
      </c>
      <c r="I32683" s="3">
        <v>0</v>
      </c>
      <c r="J32683" s="3" t="e">
        <v>#N/A</v>
      </c>
    </row>
    <row r="32684" spans="2:10" x14ac:dyDescent="0.35">
      <c r="B32684" s="2" t="s">
        <v>294</v>
      </c>
      <c r="C32684">
        <v>6</v>
      </c>
      <c r="D32684" s="3">
        <v>2</v>
      </c>
      <c r="E32684" s="3">
        <v>1.3846153846153844</v>
      </c>
      <c r="F32684" s="3">
        <v>0.45056120886630463</v>
      </c>
      <c r="G32684" s="3">
        <v>0.33333333333333331</v>
      </c>
      <c r="H32684" s="3">
        <v>0.27777777777777768</v>
      </c>
      <c r="I32684" s="3">
        <v>0.30303030303030293</v>
      </c>
      <c r="J32684" s="3">
        <v>-0.20000000000000037</v>
      </c>
    </row>
    <row r="32685" spans="2:10" x14ac:dyDescent="0.35">
      <c r="B32685" s="2" t="s">
        <v>295</v>
      </c>
      <c r="C32685">
        <v>7</v>
      </c>
      <c r="D32685" s="3">
        <v>2</v>
      </c>
      <c r="E32685" s="3">
        <v>1.6896551724137931</v>
      </c>
      <c r="F32685" s="3">
        <v>0.59826958858525725</v>
      </c>
      <c r="G32685" s="3">
        <v>0.2857142857142857</v>
      </c>
      <c r="H32685" s="3">
        <v>0.40816326530612246</v>
      </c>
      <c r="I32685" s="3">
        <v>0.43956043956043955</v>
      </c>
      <c r="J32685" s="3">
        <v>0.30000000000000004</v>
      </c>
    </row>
    <row r="32686" spans="2:10" x14ac:dyDescent="0.35">
      <c r="B32686" s="2" t="s">
        <v>296</v>
      </c>
      <c r="C32686">
        <v>7</v>
      </c>
      <c r="D32686" s="3">
        <v>2</v>
      </c>
      <c r="E32686" s="3">
        <v>1.8490566037735847</v>
      </c>
      <c r="F32686" s="3">
        <v>0.65175656117265313</v>
      </c>
      <c r="G32686" s="3">
        <v>0.42857142857142855</v>
      </c>
      <c r="H32686" s="3">
        <v>0.45918367346938771</v>
      </c>
      <c r="I32686" s="3">
        <v>0.49450549450549447</v>
      </c>
      <c r="J32686" s="3">
        <v>6.6666666666666624E-2</v>
      </c>
    </row>
    <row r="32687" spans="2:10" x14ac:dyDescent="0.35">
      <c r="B32687" s="2" t="s">
        <v>297</v>
      </c>
      <c r="C32687">
        <v>7</v>
      </c>
      <c r="D32687" s="3">
        <v>1</v>
      </c>
      <c r="E32687" s="3">
        <v>1</v>
      </c>
      <c r="F32687" s="3">
        <v>0</v>
      </c>
      <c r="G32687" s="3">
        <v>0</v>
      </c>
      <c r="H32687" s="3">
        <v>0</v>
      </c>
      <c r="I32687" s="3">
        <v>0</v>
      </c>
      <c r="J32687" s="3" t="e">
        <v>#N/A</v>
      </c>
    </row>
    <row r="32688" spans="2:10" x14ac:dyDescent="0.35">
      <c r="B32688" s="2" t="s">
        <v>298</v>
      </c>
      <c r="C32688">
        <v>7</v>
      </c>
      <c r="D32688" s="3">
        <v>2</v>
      </c>
      <c r="E32688" s="3">
        <v>1.3243243243243243</v>
      </c>
      <c r="F32688" s="3">
        <v>0.410116318288409</v>
      </c>
      <c r="G32688" s="3">
        <v>0.2857142857142857</v>
      </c>
      <c r="H32688" s="3">
        <v>0.24489795918367352</v>
      </c>
      <c r="I32688" s="3">
        <v>0.2637362637362638</v>
      </c>
      <c r="J32688" s="3">
        <v>-0.16666666666666635</v>
      </c>
    </row>
    <row r="32689" spans="2:10" x14ac:dyDescent="0.35">
      <c r="B32689" s="2" t="s">
        <v>299</v>
      </c>
      <c r="C32689">
        <v>7</v>
      </c>
      <c r="D32689" s="3">
        <v>2</v>
      </c>
      <c r="E32689" s="3">
        <v>1.9600000000000004</v>
      </c>
      <c r="F32689" s="3">
        <v>0.6829081047004717</v>
      </c>
      <c r="G32689" s="3">
        <v>0</v>
      </c>
      <c r="H32689" s="3">
        <v>0.48979591836734704</v>
      </c>
      <c r="I32689" s="3">
        <v>0.5274725274725276</v>
      </c>
      <c r="J32689" s="3">
        <v>1</v>
      </c>
    </row>
    <row r="32690" spans="2:10" x14ac:dyDescent="0.35">
      <c r="B32690" s="2" t="s">
        <v>300</v>
      </c>
      <c r="C32690">
        <v>7</v>
      </c>
      <c r="D32690" s="3">
        <v>2</v>
      </c>
      <c r="E32690" s="3">
        <v>1.8490566037735847</v>
      </c>
      <c r="F32690" s="3">
        <v>0.65175656117265313</v>
      </c>
      <c r="G32690" s="3">
        <v>0.42857142857142855</v>
      </c>
      <c r="H32690" s="3">
        <v>0.45918367346938771</v>
      </c>
      <c r="I32690" s="3">
        <v>0.49450549450549447</v>
      </c>
      <c r="J32690" s="3">
        <v>6.6666666666666624E-2</v>
      </c>
    </row>
    <row r="32691" spans="2:10" x14ac:dyDescent="0.35">
      <c r="B32691" s="2" t="s">
        <v>301</v>
      </c>
      <c r="C32691">
        <v>6</v>
      </c>
      <c r="D32691" s="3">
        <v>2</v>
      </c>
      <c r="E32691" s="3">
        <v>1.9459459459459456</v>
      </c>
      <c r="F32691" s="3">
        <v>0.67919326599152563</v>
      </c>
      <c r="G32691" s="3">
        <v>0.83333333333333337</v>
      </c>
      <c r="H32691" s="3">
        <v>0.48611111111111105</v>
      </c>
      <c r="I32691" s="3">
        <v>0.53030303030303028</v>
      </c>
      <c r="J32691" s="3">
        <v>-0.71428571428571463</v>
      </c>
    </row>
    <row r="32692" spans="2:10" x14ac:dyDescent="0.35">
      <c r="B32692" s="2" t="s">
        <v>302</v>
      </c>
      <c r="C32692">
        <v>7</v>
      </c>
      <c r="D32692" s="3">
        <v>1</v>
      </c>
      <c r="E32692" s="3">
        <v>1</v>
      </c>
      <c r="F32692" s="3">
        <v>0</v>
      </c>
      <c r="G32692" s="3">
        <v>0</v>
      </c>
      <c r="H32692" s="3">
        <v>0</v>
      </c>
      <c r="I32692" s="3">
        <v>0</v>
      </c>
      <c r="J32692" s="3" t="e">
        <v>#N/A</v>
      </c>
    </row>
    <row r="32693" spans="2:10" x14ac:dyDescent="0.35">
      <c r="B32693" s="2" t="s">
        <v>303</v>
      </c>
      <c r="C32693">
        <v>7</v>
      </c>
      <c r="D32693" s="3">
        <v>2</v>
      </c>
      <c r="E32693" s="3">
        <v>1.5076923076923079</v>
      </c>
      <c r="F32693" s="3">
        <v>0.51957983913051542</v>
      </c>
      <c r="G32693" s="3">
        <v>0.14285714285714285</v>
      </c>
      <c r="H32693" s="3">
        <v>0.33673469387755106</v>
      </c>
      <c r="I32693" s="3">
        <v>0.36263736263736268</v>
      </c>
      <c r="J32693" s="3">
        <v>0.5757575757575758</v>
      </c>
    </row>
    <row r="32694" spans="2:10" x14ac:dyDescent="0.35">
      <c r="B32694" s="2" t="s">
        <v>304</v>
      </c>
      <c r="C32694">
        <v>7</v>
      </c>
      <c r="D32694" s="3">
        <v>1</v>
      </c>
      <c r="E32694" s="3">
        <v>1</v>
      </c>
      <c r="F32694" s="3">
        <v>0</v>
      </c>
      <c r="G32694" s="3">
        <v>0</v>
      </c>
      <c r="H32694" s="3">
        <v>0</v>
      </c>
      <c r="I32694" s="3">
        <v>0</v>
      </c>
      <c r="J32694" s="3" t="e">
        <v>#N/A</v>
      </c>
    </row>
    <row r="32695" spans="2:10" x14ac:dyDescent="0.35">
      <c r="B32695" s="2" t="s">
        <v>305</v>
      </c>
      <c r="C32695">
        <v>6</v>
      </c>
      <c r="D32695" s="3">
        <v>2</v>
      </c>
      <c r="E32695" s="3">
        <v>1.3846153846153844</v>
      </c>
      <c r="F32695" s="3">
        <v>0.45056120886630463</v>
      </c>
      <c r="G32695" s="3">
        <v>0</v>
      </c>
      <c r="H32695" s="3">
        <v>0.27777777777777768</v>
      </c>
      <c r="I32695" s="3">
        <v>0.30303030303030293</v>
      </c>
      <c r="J32695" s="3">
        <v>1</v>
      </c>
    </row>
    <row r="32696" spans="2:10" x14ac:dyDescent="0.35">
      <c r="B32696" s="2" t="s">
        <v>306</v>
      </c>
      <c r="C32696">
        <v>7</v>
      </c>
      <c r="D32696" s="3">
        <v>1</v>
      </c>
      <c r="E32696" s="3">
        <v>1</v>
      </c>
      <c r="F32696" s="3">
        <v>0</v>
      </c>
      <c r="G32696" s="3">
        <v>0</v>
      </c>
      <c r="H32696" s="3">
        <v>0</v>
      </c>
      <c r="I32696" s="3">
        <v>0</v>
      </c>
      <c r="J32696" s="3" t="e">
        <v>#N/A</v>
      </c>
    </row>
    <row r="32697" spans="2:10" x14ac:dyDescent="0.35">
      <c r="B32697" s="2" t="s">
        <v>307</v>
      </c>
      <c r="C32697">
        <v>7</v>
      </c>
      <c r="D32697" s="3">
        <v>1</v>
      </c>
      <c r="E32697" s="3">
        <v>1</v>
      </c>
      <c r="F32697" s="3">
        <v>0</v>
      </c>
      <c r="G32697" s="3">
        <v>0</v>
      </c>
      <c r="H32697" s="3">
        <v>0</v>
      </c>
      <c r="I32697" s="3">
        <v>0</v>
      </c>
      <c r="J32697" s="3" t="e">
        <v>#N/A</v>
      </c>
    </row>
    <row r="32698" spans="2:10" x14ac:dyDescent="0.35">
      <c r="B32698" s="2" t="s">
        <v>308</v>
      </c>
      <c r="C32698">
        <v>7</v>
      </c>
      <c r="D32698" s="3">
        <v>1</v>
      </c>
      <c r="E32698" s="3">
        <v>1</v>
      </c>
      <c r="F32698" s="3">
        <v>0</v>
      </c>
      <c r="G32698" s="3">
        <v>0</v>
      </c>
      <c r="H32698" s="3">
        <v>0</v>
      </c>
      <c r="I32698" s="3">
        <v>0</v>
      </c>
      <c r="J32698" s="3" t="e">
        <v>#N/A</v>
      </c>
    </row>
    <row r="32699" spans="2:10" x14ac:dyDescent="0.35">
      <c r="B32699" s="2" t="s">
        <v>309</v>
      </c>
      <c r="C32699">
        <v>7</v>
      </c>
      <c r="D32699" s="3">
        <v>2</v>
      </c>
      <c r="E32699" s="3">
        <v>1.5076923076923079</v>
      </c>
      <c r="F32699" s="3">
        <v>0.51957983913051542</v>
      </c>
      <c r="G32699" s="3">
        <v>0.14285714285714285</v>
      </c>
      <c r="H32699" s="3">
        <v>0.33673469387755106</v>
      </c>
      <c r="I32699" s="3">
        <v>0.36263736263736268</v>
      </c>
      <c r="J32699" s="3">
        <v>0.5757575757575758</v>
      </c>
    </row>
    <row r="32700" spans="2:10" x14ac:dyDescent="0.35">
      <c r="B32700" s="2" t="s">
        <v>310</v>
      </c>
      <c r="C32700">
        <v>6</v>
      </c>
      <c r="D32700" s="3">
        <v>2</v>
      </c>
      <c r="E32700" s="3">
        <v>1.7999999999999998</v>
      </c>
      <c r="F32700" s="3">
        <v>0.63651416829481278</v>
      </c>
      <c r="G32700" s="3">
        <v>0.33333333333333331</v>
      </c>
      <c r="H32700" s="3">
        <v>0.44444444444444442</v>
      </c>
      <c r="I32700" s="3">
        <v>0.48484848484848481</v>
      </c>
      <c r="J32700" s="3">
        <v>0.25</v>
      </c>
    </row>
    <row r="32701" spans="2:10" x14ac:dyDescent="0.35">
      <c r="B32701" s="2" t="s">
        <v>311</v>
      </c>
      <c r="C32701">
        <v>7</v>
      </c>
      <c r="D32701" s="3">
        <v>2</v>
      </c>
      <c r="E32701" s="3">
        <v>1.1529411764705884</v>
      </c>
      <c r="F32701" s="3">
        <v>0.25731864054383163</v>
      </c>
      <c r="G32701" s="3">
        <v>0.14285714285714285</v>
      </c>
      <c r="H32701" s="3">
        <v>0.13265306122448983</v>
      </c>
      <c r="I32701" s="3">
        <v>0.1428571428571429</v>
      </c>
      <c r="J32701" s="3">
        <v>-7.6923076923076567E-2</v>
      </c>
    </row>
    <row r="32702" spans="2:10" x14ac:dyDescent="0.35">
      <c r="B32702" s="2" t="s">
        <v>312</v>
      </c>
      <c r="C32702">
        <v>7</v>
      </c>
      <c r="D32702" s="3">
        <v>2</v>
      </c>
      <c r="E32702" s="3">
        <v>1.1529411764705884</v>
      </c>
      <c r="F32702" s="3">
        <v>0.25731864054383163</v>
      </c>
      <c r="G32702" s="3">
        <v>0.14285714285714285</v>
      </c>
      <c r="H32702" s="3">
        <v>0.13265306122448983</v>
      </c>
      <c r="I32702" s="3">
        <v>0.1428571428571429</v>
      </c>
      <c r="J32702" s="3">
        <v>-7.6923076923076567E-2</v>
      </c>
    </row>
    <row r="32703" spans="2:10" x14ac:dyDescent="0.35">
      <c r="B32703" s="2" t="s">
        <v>313</v>
      </c>
      <c r="C32703">
        <v>6</v>
      </c>
      <c r="D32703" s="3">
        <v>1</v>
      </c>
      <c r="E32703" s="3">
        <v>1</v>
      </c>
      <c r="F32703" s="3">
        <v>0</v>
      </c>
      <c r="G32703" s="3">
        <v>0</v>
      </c>
      <c r="H32703" s="3">
        <v>0</v>
      </c>
      <c r="I32703" s="3">
        <v>0</v>
      </c>
      <c r="J32703" s="3" t="e">
        <v>#N/A</v>
      </c>
    </row>
    <row r="32704" spans="2:10" x14ac:dyDescent="0.35">
      <c r="B32704" s="2" t="s">
        <v>314</v>
      </c>
      <c r="C32704">
        <v>7</v>
      </c>
      <c r="D32704" s="3">
        <v>2</v>
      </c>
      <c r="E32704" s="3">
        <v>1.1529411764705884</v>
      </c>
      <c r="F32704" s="3">
        <v>0.25731864054383163</v>
      </c>
      <c r="G32704" s="3">
        <v>0.14285714285714285</v>
      </c>
      <c r="H32704" s="3">
        <v>0.13265306122448983</v>
      </c>
      <c r="I32704" s="3">
        <v>0.1428571428571429</v>
      </c>
      <c r="J32704" s="3">
        <v>-7.6923076923076567E-2</v>
      </c>
    </row>
    <row r="32705" spans="2:10" x14ac:dyDescent="0.35">
      <c r="B32705" s="2" t="s">
        <v>315</v>
      </c>
      <c r="C32705">
        <v>7</v>
      </c>
      <c r="D32705" s="3">
        <v>2</v>
      </c>
      <c r="E32705" s="3">
        <v>1.9600000000000004</v>
      </c>
      <c r="F32705" s="3">
        <v>0.6829081047004717</v>
      </c>
      <c r="G32705" s="3">
        <v>0.5714285714285714</v>
      </c>
      <c r="H32705" s="3">
        <v>0.48979591836734704</v>
      </c>
      <c r="I32705" s="3">
        <v>0.5274725274725276</v>
      </c>
      <c r="J32705" s="3">
        <v>-0.16666666666666635</v>
      </c>
    </row>
    <row r="32706" spans="2:10" x14ac:dyDescent="0.35">
      <c r="B32706" s="2" t="s">
        <v>316</v>
      </c>
      <c r="C32706">
        <v>7</v>
      </c>
      <c r="D32706" s="3">
        <v>2</v>
      </c>
      <c r="E32706" s="3">
        <v>1.1529411764705884</v>
      </c>
      <c r="F32706" s="3">
        <v>0.25731864054383163</v>
      </c>
      <c r="G32706" s="3">
        <v>0.14285714285714285</v>
      </c>
      <c r="H32706" s="3">
        <v>0.13265306122448983</v>
      </c>
      <c r="I32706" s="3">
        <v>0.1428571428571429</v>
      </c>
      <c r="J32706" s="3">
        <v>-7.6923076923076567E-2</v>
      </c>
    </row>
    <row r="32707" spans="2:10" x14ac:dyDescent="0.35">
      <c r="B32707" s="2" t="s">
        <v>317</v>
      </c>
      <c r="C32707">
        <v>7</v>
      </c>
      <c r="D32707" s="3">
        <v>2</v>
      </c>
      <c r="E32707" s="3">
        <v>1.8490566037735847</v>
      </c>
      <c r="F32707" s="3">
        <v>0.65175656117265313</v>
      </c>
      <c r="G32707" s="3">
        <v>0.14285714285714285</v>
      </c>
      <c r="H32707" s="3">
        <v>0.45918367346938771</v>
      </c>
      <c r="I32707" s="3">
        <v>0.49450549450549447</v>
      </c>
      <c r="J32707" s="3">
        <v>0.68888888888888888</v>
      </c>
    </row>
    <row r="32708" spans="2:10" x14ac:dyDescent="0.35">
      <c r="B32708" s="2" t="s">
        <v>318</v>
      </c>
      <c r="C32708">
        <v>7</v>
      </c>
      <c r="D32708" s="3">
        <v>2</v>
      </c>
      <c r="E32708" s="3">
        <v>2</v>
      </c>
      <c r="F32708" s="3">
        <v>0.69314718055994529</v>
      </c>
      <c r="G32708" s="3">
        <v>0.14285714285714285</v>
      </c>
      <c r="H32708" s="3">
        <v>0.5</v>
      </c>
      <c r="I32708" s="3">
        <v>0.53846153846153844</v>
      </c>
      <c r="J32708" s="3">
        <v>0.7142857142857143</v>
      </c>
    </row>
    <row r="32709" spans="2:10" x14ac:dyDescent="0.35">
      <c r="B32709" s="2" t="s">
        <v>319</v>
      </c>
      <c r="C32709">
        <v>7</v>
      </c>
      <c r="D32709" s="3">
        <v>2</v>
      </c>
      <c r="E32709" s="3">
        <v>1.9600000000000004</v>
      </c>
      <c r="F32709" s="3">
        <v>0.6829081047004717</v>
      </c>
      <c r="G32709" s="3">
        <v>0.5714285714285714</v>
      </c>
      <c r="H32709" s="3">
        <v>0.48979591836734704</v>
      </c>
      <c r="I32709" s="3">
        <v>0.5274725274725276</v>
      </c>
      <c r="J32709" s="3">
        <v>-0.16666666666666635</v>
      </c>
    </row>
    <row r="32710" spans="2:10" x14ac:dyDescent="0.35">
      <c r="B32710" s="2" t="s">
        <v>320</v>
      </c>
      <c r="C32710">
        <v>7</v>
      </c>
      <c r="D32710" s="3">
        <v>2</v>
      </c>
      <c r="E32710" s="3">
        <v>1.9600000000000004</v>
      </c>
      <c r="F32710" s="3">
        <v>0.6829081047004717</v>
      </c>
      <c r="G32710" s="3">
        <v>0.2857142857142857</v>
      </c>
      <c r="H32710" s="3">
        <v>0.48979591836734704</v>
      </c>
      <c r="I32710" s="3">
        <v>0.5274725274725276</v>
      </c>
      <c r="J32710" s="3">
        <v>0.4166666666666668</v>
      </c>
    </row>
    <row r="32711" spans="2:10" x14ac:dyDescent="0.35">
      <c r="B32711" s="2" t="s">
        <v>321</v>
      </c>
      <c r="C32711">
        <v>7</v>
      </c>
      <c r="D32711" s="3">
        <v>1</v>
      </c>
      <c r="E32711" s="3">
        <v>1</v>
      </c>
      <c r="F32711" s="3">
        <v>0</v>
      </c>
      <c r="G32711" s="3">
        <v>0</v>
      </c>
      <c r="H32711" s="3">
        <v>0</v>
      </c>
      <c r="I32711" s="3">
        <v>0</v>
      </c>
      <c r="J32711" s="3" t="e">
        <v>#N/A</v>
      </c>
    </row>
    <row r="32712" spans="2:10" x14ac:dyDescent="0.35">
      <c r="B32712" s="2" t="s">
        <v>322</v>
      </c>
      <c r="C32712">
        <v>7</v>
      </c>
      <c r="D32712" s="3">
        <v>2</v>
      </c>
      <c r="E32712" s="3">
        <v>1.9600000000000004</v>
      </c>
      <c r="F32712" s="3">
        <v>0.6829081047004717</v>
      </c>
      <c r="G32712" s="3">
        <v>0.8571428571428571</v>
      </c>
      <c r="H32712" s="3">
        <v>0.48979591836734704</v>
      </c>
      <c r="I32712" s="3">
        <v>0.5274725274725276</v>
      </c>
      <c r="J32712" s="3">
        <v>-0.74999999999999956</v>
      </c>
    </row>
    <row r="32713" spans="2:10" x14ac:dyDescent="0.35">
      <c r="B32713" s="2" t="s">
        <v>323</v>
      </c>
      <c r="C32713">
        <v>7</v>
      </c>
      <c r="D32713" s="3">
        <v>2</v>
      </c>
      <c r="E32713" s="3">
        <v>1.6896551724137931</v>
      </c>
      <c r="F32713" s="3">
        <v>0.59826958858525725</v>
      </c>
      <c r="G32713" s="3">
        <v>0.5714285714285714</v>
      </c>
      <c r="H32713" s="3">
        <v>0.40816326530612246</v>
      </c>
      <c r="I32713" s="3">
        <v>0.43956043956043955</v>
      </c>
      <c r="J32713" s="3">
        <v>-0.39999999999999991</v>
      </c>
    </row>
    <row r="32714" spans="2:10" x14ac:dyDescent="0.35">
      <c r="B32714" s="2" t="s">
        <v>324</v>
      </c>
      <c r="C32714">
        <v>7</v>
      </c>
      <c r="D32714" s="3">
        <v>2</v>
      </c>
      <c r="E32714" s="3">
        <v>1.6896551724137931</v>
      </c>
      <c r="F32714" s="3">
        <v>0.59826958858525725</v>
      </c>
      <c r="G32714" s="3">
        <v>0.5714285714285714</v>
      </c>
      <c r="H32714" s="3">
        <v>0.40816326530612246</v>
      </c>
      <c r="I32714" s="3">
        <v>0.43956043956043955</v>
      </c>
      <c r="J32714" s="3">
        <v>-0.39999999999999991</v>
      </c>
    </row>
    <row r="32715" spans="2:10" x14ac:dyDescent="0.35">
      <c r="B32715" s="2" t="s">
        <v>325</v>
      </c>
      <c r="C32715">
        <v>7</v>
      </c>
      <c r="D32715" s="3">
        <v>2</v>
      </c>
      <c r="E32715" s="3">
        <v>1.3243243243243243</v>
      </c>
      <c r="F32715" s="3">
        <v>0.410116318288409</v>
      </c>
      <c r="G32715" s="3">
        <v>0.2857142857142857</v>
      </c>
      <c r="H32715" s="3">
        <v>0.24489795918367352</v>
      </c>
      <c r="I32715" s="3">
        <v>0.2637362637362638</v>
      </c>
      <c r="J32715" s="3">
        <v>-0.16666666666666635</v>
      </c>
    </row>
    <row r="32716" spans="2:10" x14ac:dyDescent="0.35">
      <c r="B32716" s="2" t="s">
        <v>326</v>
      </c>
      <c r="C32716">
        <v>7</v>
      </c>
      <c r="D32716" s="3">
        <v>2</v>
      </c>
      <c r="E32716" s="3">
        <v>1.3243243243243243</v>
      </c>
      <c r="F32716" s="3">
        <v>0.410116318288409</v>
      </c>
      <c r="G32716" s="3">
        <v>0</v>
      </c>
      <c r="H32716" s="3">
        <v>0.24489795918367352</v>
      </c>
      <c r="I32716" s="3">
        <v>0.2637362637362638</v>
      </c>
      <c r="J32716" s="3">
        <v>1</v>
      </c>
    </row>
    <row r="32717" spans="2:10" x14ac:dyDescent="0.35">
      <c r="B32717" s="2" t="s">
        <v>327</v>
      </c>
      <c r="C32717">
        <v>7</v>
      </c>
      <c r="D32717" s="3">
        <v>2</v>
      </c>
      <c r="E32717" s="3">
        <v>2</v>
      </c>
      <c r="F32717" s="3">
        <v>0.69314718055994529</v>
      </c>
      <c r="G32717" s="3">
        <v>0.7142857142857143</v>
      </c>
      <c r="H32717" s="3">
        <v>0.5</v>
      </c>
      <c r="I32717" s="3">
        <v>0.53846153846153844</v>
      </c>
      <c r="J32717" s="3">
        <v>-0.4285714285714286</v>
      </c>
    </row>
    <row r="32718" spans="2:10" x14ac:dyDescent="0.35">
      <c r="B32718" s="2" t="s">
        <v>328</v>
      </c>
      <c r="C32718">
        <v>7</v>
      </c>
      <c r="D32718" s="3">
        <v>1</v>
      </c>
      <c r="E32718" s="3">
        <v>1</v>
      </c>
      <c r="F32718" s="3">
        <v>0</v>
      </c>
      <c r="G32718" s="3">
        <v>0</v>
      </c>
      <c r="H32718" s="3">
        <v>0</v>
      </c>
      <c r="I32718" s="3">
        <v>0</v>
      </c>
      <c r="J32718" s="3" t="e">
        <v>#N/A</v>
      </c>
    </row>
    <row r="32719" spans="2:10" x14ac:dyDescent="0.35">
      <c r="B32719" s="2" t="s">
        <v>329</v>
      </c>
      <c r="C32719">
        <v>6</v>
      </c>
      <c r="D32719" s="3">
        <v>2</v>
      </c>
      <c r="E32719" s="3">
        <v>1.7999999999999998</v>
      </c>
      <c r="F32719" s="3">
        <v>0.63651416829481278</v>
      </c>
      <c r="G32719" s="3">
        <v>0</v>
      </c>
      <c r="H32719" s="3">
        <v>0.44444444444444442</v>
      </c>
      <c r="I32719" s="3">
        <v>0.48484848484848481</v>
      </c>
      <c r="J32719" s="3">
        <v>1</v>
      </c>
    </row>
    <row r="32720" spans="2:10" x14ac:dyDescent="0.35">
      <c r="B32720" s="2" t="s">
        <v>330</v>
      </c>
      <c r="C32720">
        <v>7</v>
      </c>
      <c r="D32720" s="3">
        <v>2</v>
      </c>
      <c r="E32720" s="3">
        <v>1.9600000000000004</v>
      </c>
      <c r="F32720" s="3">
        <v>0.6829081047004717</v>
      </c>
      <c r="G32720" s="3">
        <v>0</v>
      </c>
      <c r="H32720" s="3">
        <v>0.48979591836734704</v>
      </c>
      <c r="I32720" s="3">
        <v>0.5274725274725276</v>
      </c>
      <c r="J32720" s="3">
        <v>1</v>
      </c>
    </row>
    <row r="32721" spans="2:10" x14ac:dyDescent="0.35">
      <c r="B32721" s="2" t="s">
        <v>331</v>
      </c>
      <c r="C32721">
        <v>6</v>
      </c>
      <c r="D32721" s="3">
        <v>1</v>
      </c>
      <c r="E32721" s="3">
        <v>1</v>
      </c>
      <c r="F32721" s="3">
        <v>0</v>
      </c>
      <c r="G32721" s="3">
        <v>0</v>
      </c>
      <c r="H32721" s="3">
        <v>0</v>
      </c>
      <c r="I32721" s="3">
        <v>0</v>
      </c>
      <c r="J32721" s="3" t="e">
        <v>#N/A</v>
      </c>
    </row>
    <row r="32722" spans="2:10" x14ac:dyDescent="0.35">
      <c r="B32722" s="2" t="s">
        <v>332</v>
      </c>
      <c r="C32722">
        <v>7</v>
      </c>
      <c r="D32722" s="3">
        <v>2</v>
      </c>
      <c r="E32722" s="3">
        <v>1.5076923076923079</v>
      </c>
      <c r="F32722" s="3">
        <v>0.51957983913051542</v>
      </c>
      <c r="G32722" s="3">
        <v>0.14285714285714285</v>
      </c>
      <c r="H32722" s="3">
        <v>0.33673469387755106</v>
      </c>
      <c r="I32722" s="3">
        <v>0.36263736263736268</v>
      </c>
      <c r="J32722" s="3">
        <v>0.5757575757575758</v>
      </c>
    </row>
    <row r="32723" spans="2:10" x14ac:dyDescent="0.35">
      <c r="B32723" s="2" t="s">
        <v>333</v>
      </c>
      <c r="C32723">
        <v>7</v>
      </c>
      <c r="D32723" s="3">
        <v>2</v>
      </c>
      <c r="E32723" s="3">
        <v>1.1529411764705884</v>
      </c>
      <c r="F32723" s="3">
        <v>0.25731864054383163</v>
      </c>
      <c r="G32723" s="3">
        <v>0.14285714285714285</v>
      </c>
      <c r="H32723" s="3">
        <v>0.13265306122448983</v>
      </c>
      <c r="I32723" s="3">
        <v>0.1428571428571429</v>
      </c>
      <c r="J32723" s="3">
        <v>-7.6923076923076567E-2</v>
      </c>
    </row>
    <row r="32724" spans="2:10" x14ac:dyDescent="0.35">
      <c r="B32724" s="2" t="s">
        <v>334</v>
      </c>
      <c r="C32724">
        <v>7</v>
      </c>
      <c r="D32724" s="3">
        <v>2</v>
      </c>
      <c r="E32724" s="3">
        <v>1.1529411764705884</v>
      </c>
      <c r="F32724" s="3">
        <v>0.25731864054383163</v>
      </c>
      <c r="G32724" s="3">
        <v>0.14285714285714285</v>
      </c>
      <c r="H32724" s="3">
        <v>0.13265306122448983</v>
      </c>
      <c r="I32724" s="3">
        <v>0.1428571428571429</v>
      </c>
      <c r="J32724" s="3">
        <v>-7.6923076923076567E-2</v>
      </c>
    </row>
    <row r="32725" spans="2:10" x14ac:dyDescent="0.35">
      <c r="B32725" s="2" t="s">
        <v>335</v>
      </c>
      <c r="C32725">
        <v>7</v>
      </c>
      <c r="D32725" s="3">
        <v>1</v>
      </c>
      <c r="E32725" s="3">
        <v>1</v>
      </c>
      <c r="F32725" s="3">
        <v>0</v>
      </c>
      <c r="G32725" s="3">
        <v>0</v>
      </c>
      <c r="H32725" s="3">
        <v>0</v>
      </c>
      <c r="I32725" s="3">
        <v>0</v>
      </c>
      <c r="J32725" s="3" t="e">
        <v>#N/A</v>
      </c>
    </row>
    <row r="32726" spans="2:10" x14ac:dyDescent="0.35">
      <c r="B32726" s="2" t="s">
        <v>336</v>
      </c>
      <c r="C32726">
        <v>7</v>
      </c>
      <c r="D32726" s="3">
        <v>2</v>
      </c>
      <c r="E32726" s="3">
        <v>1.8490566037735847</v>
      </c>
      <c r="F32726" s="3">
        <v>0.65175656117265313</v>
      </c>
      <c r="G32726" s="3">
        <v>0.42857142857142855</v>
      </c>
      <c r="H32726" s="3">
        <v>0.45918367346938771</v>
      </c>
      <c r="I32726" s="3">
        <v>0.49450549450549447</v>
      </c>
      <c r="J32726" s="3">
        <v>6.6666666666666624E-2</v>
      </c>
    </row>
    <row r="32727" spans="2:10" x14ac:dyDescent="0.35">
      <c r="B32727" s="2" t="s">
        <v>337</v>
      </c>
      <c r="C32727">
        <v>7</v>
      </c>
      <c r="D32727" s="3">
        <v>2</v>
      </c>
      <c r="E32727" s="3">
        <v>1.9600000000000004</v>
      </c>
      <c r="F32727" s="3">
        <v>0.6829081047004717</v>
      </c>
      <c r="G32727" s="3">
        <v>0.2857142857142857</v>
      </c>
      <c r="H32727" s="3">
        <v>0.48979591836734704</v>
      </c>
      <c r="I32727" s="3">
        <v>0.5274725274725276</v>
      </c>
      <c r="J32727" s="3">
        <v>0.4166666666666668</v>
      </c>
    </row>
    <row r="32728" spans="2:10" x14ac:dyDescent="0.35">
      <c r="B32728" s="2" t="s">
        <v>338</v>
      </c>
      <c r="C32728">
        <v>7</v>
      </c>
      <c r="D32728" s="3">
        <v>2</v>
      </c>
      <c r="E32728" s="3">
        <v>1.5076923076923079</v>
      </c>
      <c r="F32728" s="3">
        <v>0.51957983913051542</v>
      </c>
      <c r="G32728" s="3">
        <v>0.42857142857142855</v>
      </c>
      <c r="H32728" s="3">
        <v>0.33673469387755106</v>
      </c>
      <c r="I32728" s="3">
        <v>0.36263736263736268</v>
      </c>
      <c r="J32728" s="3">
        <v>-0.27272727272727249</v>
      </c>
    </row>
    <row r="32729" spans="2:10" x14ac:dyDescent="0.35">
      <c r="B32729" s="2" t="s">
        <v>339</v>
      </c>
      <c r="C32729">
        <v>7</v>
      </c>
      <c r="D32729" s="3">
        <v>2</v>
      </c>
      <c r="E32729" s="3">
        <v>1.8490566037735847</v>
      </c>
      <c r="F32729" s="3">
        <v>0.65175656117265313</v>
      </c>
      <c r="G32729" s="3">
        <v>0.42857142857142855</v>
      </c>
      <c r="H32729" s="3">
        <v>0.45918367346938771</v>
      </c>
      <c r="I32729" s="3">
        <v>0.49450549450549447</v>
      </c>
      <c r="J32729" s="3">
        <v>6.6666666666666624E-2</v>
      </c>
    </row>
    <row r="32730" spans="2:10" x14ac:dyDescent="0.35">
      <c r="B32730" s="2" t="s">
        <v>340</v>
      </c>
      <c r="C32730">
        <v>7</v>
      </c>
      <c r="D32730" s="3">
        <v>2</v>
      </c>
      <c r="E32730" s="3">
        <v>1.1529411764705884</v>
      </c>
      <c r="F32730" s="3">
        <v>0.25731864054383163</v>
      </c>
      <c r="G32730" s="3">
        <v>0.14285714285714285</v>
      </c>
      <c r="H32730" s="3">
        <v>0.13265306122448983</v>
      </c>
      <c r="I32730" s="3">
        <v>0.1428571428571429</v>
      </c>
      <c r="J32730" s="3">
        <v>-7.6923076923076567E-2</v>
      </c>
    </row>
    <row r="32731" spans="2:10" x14ac:dyDescent="0.35">
      <c r="B32731" s="2" t="s">
        <v>341</v>
      </c>
      <c r="C32731">
        <v>7</v>
      </c>
      <c r="D32731" s="3">
        <v>2</v>
      </c>
      <c r="E32731" s="3">
        <v>1.6896551724137931</v>
      </c>
      <c r="F32731" s="3">
        <v>0.59826958858525725</v>
      </c>
      <c r="G32731" s="3">
        <v>0.2857142857142857</v>
      </c>
      <c r="H32731" s="3">
        <v>0.40816326530612246</v>
      </c>
      <c r="I32731" s="3">
        <v>0.43956043956043955</v>
      </c>
      <c r="J32731" s="3">
        <v>0.30000000000000004</v>
      </c>
    </row>
    <row r="32732" spans="2:10" x14ac:dyDescent="0.35">
      <c r="B32732" s="2" t="s">
        <v>342</v>
      </c>
      <c r="C32732">
        <v>7</v>
      </c>
      <c r="D32732" s="3">
        <v>2</v>
      </c>
      <c r="E32732" s="3">
        <v>1.5076923076923079</v>
      </c>
      <c r="F32732" s="3">
        <v>0.51957983913051542</v>
      </c>
      <c r="G32732" s="3">
        <v>0.42857142857142855</v>
      </c>
      <c r="H32732" s="3">
        <v>0.33673469387755106</v>
      </c>
      <c r="I32732" s="3">
        <v>0.36263736263736268</v>
      </c>
      <c r="J32732" s="3">
        <v>-0.27272727272727249</v>
      </c>
    </row>
    <row r="32733" spans="2:10" x14ac:dyDescent="0.35">
      <c r="B32733" s="2" t="s">
        <v>343</v>
      </c>
      <c r="C32733">
        <v>7</v>
      </c>
      <c r="D32733" s="3">
        <v>1</v>
      </c>
      <c r="E32733" s="3">
        <v>1</v>
      </c>
      <c r="F32733" s="3">
        <v>0</v>
      </c>
      <c r="G32733" s="3">
        <v>0</v>
      </c>
      <c r="H32733" s="3">
        <v>0</v>
      </c>
      <c r="I32733" s="3">
        <v>0</v>
      </c>
      <c r="J32733" s="3" t="e">
        <v>#N/A</v>
      </c>
    </row>
    <row r="32734" spans="2:10" x14ac:dyDescent="0.35">
      <c r="B32734" s="2" t="s">
        <v>344</v>
      </c>
      <c r="C32734">
        <v>7</v>
      </c>
      <c r="D32734" s="3">
        <v>2</v>
      </c>
      <c r="E32734" s="3">
        <v>1.5076923076923079</v>
      </c>
      <c r="F32734" s="3">
        <v>0.51957983913051542</v>
      </c>
      <c r="G32734" s="3">
        <v>0.42857142857142855</v>
      </c>
      <c r="H32734" s="3">
        <v>0.33673469387755106</v>
      </c>
      <c r="I32734" s="3">
        <v>0.36263736263736268</v>
      </c>
      <c r="J32734" s="3">
        <v>-0.27272727272727249</v>
      </c>
    </row>
    <row r="32735" spans="2:10" x14ac:dyDescent="0.35">
      <c r="B32735" s="2" t="s">
        <v>345</v>
      </c>
      <c r="C32735">
        <v>7</v>
      </c>
      <c r="D32735" s="3">
        <v>2</v>
      </c>
      <c r="E32735" s="3">
        <v>1.1529411764705884</v>
      </c>
      <c r="F32735" s="3">
        <v>0.25731864054383163</v>
      </c>
      <c r="G32735" s="3">
        <v>0.14285714285714285</v>
      </c>
      <c r="H32735" s="3">
        <v>0.13265306122448983</v>
      </c>
      <c r="I32735" s="3">
        <v>0.1428571428571429</v>
      </c>
      <c r="J32735" s="3">
        <v>-7.6923076923076567E-2</v>
      </c>
    </row>
    <row r="32736" spans="2:10" x14ac:dyDescent="0.35">
      <c r="B32736" s="2" t="s">
        <v>346</v>
      </c>
      <c r="C32736">
        <v>7</v>
      </c>
      <c r="D32736" s="3">
        <v>2</v>
      </c>
      <c r="E32736" s="3">
        <v>1.3243243243243243</v>
      </c>
      <c r="F32736" s="3">
        <v>0.410116318288409</v>
      </c>
      <c r="G32736" s="3">
        <v>0.2857142857142857</v>
      </c>
      <c r="H32736" s="3">
        <v>0.24489795918367352</v>
      </c>
      <c r="I32736" s="3">
        <v>0.2637362637362638</v>
      </c>
      <c r="J32736" s="3">
        <v>-0.16666666666666635</v>
      </c>
    </row>
    <row r="32737" spans="2:10" x14ac:dyDescent="0.35">
      <c r="B32737" s="2" t="s">
        <v>347</v>
      </c>
      <c r="C32737">
        <v>6</v>
      </c>
      <c r="D32737" s="3">
        <v>2</v>
      </c>
      <c r="E32737" s="3">
        <v>1.9459459459459456</v>
      </c>
      <c r="F32737" s="3">
        <v>0.67919326599152563</v>
      </c>
      <c r="G32737" s="3">
        <v>0.5</v>
      </c>
      <c r="H32737" s="3">
        <v>0.48611111111111105</v>
      </c>
      <c r="I32737" s="3">
        <v>0.53030303030303028</v>
      </c>
      <c r="J32737" s="3">
        <v>-2.8571428571428702E-2</v>
      </c>
    </row>
    <row r="32738" spans="2:10" x14ac:dyDescent="0.35">
      <c r="B32738" s="2" t="s">
        <v>348</v>
      </c>
      <c r="C32738">
        <v>7</v>
      </c>
      <c r="D32738" s="3">
        <v>2</v>
      </c>
      <c r="E32738" s="3">
        <v>1.5076923076923079</v>
      </c>
      <c r="F32738" s="3">
        <v>0.51957983913051542</v>
      </c>
      <c r="G32738" s="3">
        <v>0.42857142857142855</v>
      </c>
      <c r="H32738" s="3">
        <v>0.33673469387755106</v>
      </c>
      <c r="I32738" s="3">
        <v>0.36263736263736268</v>
      </c>
      <c r="J32738" s="3">
        <v>-0.27272727272727249</v>
      </c>
    </row>
    <row r="32739" spans="2:10" x14ac:dyDescent="0.35">
      <c r="B32739" s="2" t="s">
        <v>349</v>
      </c>
      <c r="C32739">
        <v>7</v>
      </c>
      <c r="D32739" s="3">
        <v>1</v>
      </c>
      <c r="E32739" s="3">
        <v>1</v>
      </c>
      <c r="F32739" s="3">
        <v>0</v>
      </c>
      <c r="G32739" s="3">
        <v>0</v>
      </c>
      <c r="H32739" s="3">
        <v>0</v>
      </c>
      <c r="I32739" s="3">
        <v>0</v>
      </c>
      <c r="J32739" s="3" t="e">
        <v>#N/A</v>
      </c>
    </row>
    <row r="32740" spans="2:10" x14ac:dyDescent="0.35">
      <c r="B32740" s="2" t="s">
        <v>350</v>
      </c>
      <c r="C32740">
        <v>7</v>
      </c>
      <c r="D32740" s="3">
        <v>2</v>
      </c>
      <c r="E32740" s="3">
        <v>1.3243243243243243</v>
      </c>
      <c r="F32740" s="3">
        <v>0.410116318288409</v>
      </c>
      <c r="G32740" s="3">
        <v>0</v>
      </c>
      <c r="H32740" s="3">
        <v>0.24489795918367352</v>
      </c>
      <c r="I32740" s="3">
        <v>0.2637362637362638</v>
      </c>
      <c r="J32740" s="3">
        <v>1</v>
      </c>
    </row>
    <row r="32741" spans="2:10" x14ac:dyDescent="0.35">
      <c r="B32741" s="2" t="s">
        <v>351</v>
      </c>
      <c r="C32741">
        <v>7</v>
      </c>
      <c r="D32741" s="3">
        <v>2</v>
      </c>
      <c r="E32741" s="3">
        <v>1.3243243243243243</v>
      </c>
      <c r="F32741" s="3">
        <v>0.410116318288409</v>
      </c>
      <c r="G32741" s="3">
        <v>0.2857142857142857</v>
      </c>
      <c r="H32741" s="3">
        <v>0.24489795918367352</v>
      </c>
      <c r="I32741" s="3">
        <v>0.2637362637362638</v>
      </c>
      <c r="J32741" s="3">
        <v>-0.16666666666666635</v>
      </c>
    </row>
    <row r="32742" spans="2:10" x14ac:dyDescent="0.35">
      <c r="B32742" s="2" t="s">
        <v>352</v>
      </c>
      <c r="C32742">
        <v>7</v>
      </c>
      <c r="D32742" s="3">
        <v>2</v>
      </c>
      <c r="E32742" s="3">
        <v>1.1529411764705884</v>
      </c>
      <c r="F32742" s="3">
        <v>0.25731864054383163</v>
      </c>
      <c r="G32742" s="3">
        <v>0.14285714285714285</v>
      </c>
      <c r="H32742" s="3">
        <v>0.13265306122448983</v>
      </c>
      <c r="I32742" s="3">
        <v>0.1428571428571429</v>
      </c>
      <c r="J32742" s="3">
        <v>-7.6923076923076567E-2</v>
      </c>
    </row>
    <row r="32743" spans="2:10" x14ac:dyDescent="0.35">
      <c r="B32743" s="2" t="s">
        <v>353</v>
      </c>
      <c r="C32743">
        <v>6</v>
      </c>
      <c r="D32743" s="3">
        <v>2</v>
      </c>
      <c r="E32743" s="3">
        <v>1.1803278688524592</v>
      </c>
      <c r="F32743" s="3">
        <v>0.2868359830561607</v>
      </c>
      <c r="G32743" s="3">
        <v>0.16666666666666666</v>
      </c>
      <c r="H32743" s="3">
        <v>0.1527777777777779</v>
      </c>
      <c r="I32743" s="3">
        <v>0.1666666666666668</v>
      </c>
      <c r="J32743" s="3">
        <v>-9.0909090909089968E-2</v>
      </c>
    </row>
    <row r="32744" spans="2:10" x14ac:dyDescent="0.35">
      <c r="B32744" s="2" t="s">
        <v>354</v>
      </c>
      <c r="C32744">
        <v>6</v>
      </c>
      <c r="D32744" s="3">
        <v>1</v>
      </c>
      <c r="E32744" s="3">
        <v>1</v>
      </c>
      <c r="F32744" s="3">
        <v>0</v>
      </c>
      <c r="G32744" s="3">
        <v>0</v>
      </c>
      <c r="H32744" s="3">
        <v>0</v>
      </c>
      <c r="I32744" s="3">
        <v>0</v>
      </c>
      <c r="J32744" s="3" t="e">
        <v>#N/A</v>
      </c>
    </row>
    <row r="32745" spans="2:10" x14ac:dyDescent="0.35">
      <c r="B32745" s="2" t="s">
        <v>355</v>
      </c>
      <c r="C32745">
        <v>6</v>
      </c>
      <c r="D32745" s="3">
        <v>2</v>
      </c>
      <c r="E32745" s="3">
        <v>1.6</v>
      </c>
      <c r="F32745" s="3">
        <v>0.56233514461880829</v>
      </c>
      <c r="G32745" s="3">
        <v>0.16666666666666666</v>
      </c>
      <c r="H32745" s="3">
        <v>0.375</v>
      </c>
      <c r="I32745" s="3">
        <v>0.40909090909090912</v>
      </c>
      <c r="J32745" s="3">
        <v>0.55555555555555558</v>
      </c>
    </row>
    <row r="32746" spans="2:10" x14ac:dyDescent="0.35">
      <c r="B32746" s="2" t="s">
        <v>356</v>
      </c>
      <c r="C32746">
        <v>7</v>
      </c>
      <c r="D32746" s="3">
        <v>1</v>
      </c>
      <c r="E32746" s="3">
        <v>1</v>
      </c>
      <c r="F32746" s="3">
        <v>0</v>
      </c>
      <c r="G32746" s="3">
        <v>0</v>
      </c>
      <c r="H32746" s="3">
        <v>0</v>
      </c>
      <c r="I32746" s="3">
        <v>0</v>
      </c>
      <c r="J32746" s="3" t="e">
        <v>#N/A</v>
      </c>
    </row>
    <row r="32747" spans="2:10" x14ac:dyDescent="0.35">
      <c r="B32747" s="2" t="s">
        <v>357</v>
      </c>
      <c r="C32747">
        <v>7</v>
      </c>
      <c r="D32747" s="3">
        <v>2</v>
      </c>
      <c r="E32747" s="3">
        <v>1.3243243243243243</v>
      </c>
      <c r="F32747" s="3">
        <v>0.410116318288409</v>
      </c>
      <c r="G32747" s="3">
        <v>0</v>
      </c>
      <c r="H32747" s="3">
        <v>0.24489795918367352</v>
      </c>
      <c r="I32747" s="3">
        <v>0.2637362637362638</v>
      </c>
      <c r="J32747" s="3">
        <v>1</v>
      </c>
    </row>
    <row r="32748" spans="2:10" x14ac:dyDescent="0.35">
      <c r="B32748" s="2" t="s">
        <v>358</v>
      </c>
      <c r="C32748">
        <v>7</v>
      </c>
      <c r="D32748" s="3">
        <v>2</v>
      </c>
      <c r="E32748" s="3">
        <v>1.9600000000000004</v>
      </c>
      <c r="F32748" s="3">
        <v>0.6829081047004717</v>
      </c>
      <c r="G32748" s="3">
        <v>0.2857142857142857</v>
      </c>
      <c r="H32748" s="3">
        <v>0.48979591836734704</v>
      </c>
      <c r="I32748" s="3">
        <v>0.5274725274725276</v>
      </c>
      <c r="J32748" s="3">
        <v>0.4166666666666668</v>
      </c>
    </row>
    <row r="32749" spans="2:10" x14ac:dyDescent="0.35">
      <c r="B32749" s="2" t="s">
        <v>359</v>
      </c>
      <c r="C32749">
        <v>7</v>
      </c>
      <c r="D32749" s="3">
        <v>2</v>
      </c>
      <c r="E32749" s="3">
        <v>1.6896551724137931</v>
      </c>
      <c r="F32749" s="3">
        <v>0.59826958858525725</v>
      </c>
      <c r="G32749" s="3">
        <v>0.5714285714285714</v>
      </c>
      <c r="H32749" s="3">
        <v>0.40816326530612246</v>
      </c>
      <c r="I32749" s="3">
        <v>0.43956043956043955</v>
      </c>
      <c r="J32749" s="3">
        <v>-0.39999999999999991</v>
      </c>
    </row>
    <row r="32750" spans="2:10" x14ac:dyDescent="0.35">
      <c r="B32750" s="2" t="s">
        <v>360</v>
      </c>
      <c r="C32750">
        <v>7</v>
      </c>
      <c r="D32750" s="3">
        <v>2</v>
      </c>
      <c r="E32750" s="3">
        <v>1.9600000000000004</v>
      </c>
      <c r="F32750" s="3">
        <v>0.6829081047004717</v>
      </c>
      <c r="G32750" s="3">
        <v>0</v>
      </c>
      <c r="H32750" s="3">
        <v>0.48979591836734704</v>
      </c>
      <c r="I32750" s="3">
        <v>0.5274725274725276</v>
      </c>
      <c r="J32750" s="3">
        <v>1</v>
      </c>
    </row>
    <row r="32751" spans="2:10" x14ac:dyDescent="0.35">
      <c r="B32751" s="2" t="s">
        <v>361</v>
      </c>
      <c r="C32751">
        <v>7</v>
      </c>
      <c r="D32751" s="3">
        <v>2</v>
      </c>
      <c r="E32751" s="3">
        <v>1.6896551724137931</v>
      </c>
      <c r="F32751" s="3">
        <v>0.59826958858525725</v>
      </c>
      <c r="G32751" s="3">
        <v>0.2857142857142857</v>
      </c>
      <c r="H32751" s="3">
        <v>0.40816326530612246</v>
      </c>
      <c r="I32751" s="3">
        <v>0.43956043956043955</v>
      </c>
      <c r="J32751" s="3">
        <v>0.30000000000000004</v>
      </c>
    </row>
    <row r="32752" spans="2:10" x14ac:dyDescent="0.35">
      <c r="B32752" s="2" t="s">
        <v>362</v>
      </c>
      <c r="C32752">
        <v>7</v>
      </c>
      <c r="D32752" s="3">
        <v>2</v>
      </c>
      <c r="E32752" s="3">
        <v>1.3243243243243243</v>
      </c>
      <c r="F32752" s="3">
        <v>0.410116318288409</v>
      </c>
      <c r="G32752" s="3">
        <v>0.2857142857142857</v>
      </c>
      <c r="H32752" s="3">
        <v>0.24489795918367352</v>
      </c>
      <c r="I32752" s="3">
        <v>0.2637362637362638</v>
      </c>
      <c r="J32752" s="3">
        <v>-0.16666666666666635</v>
      </c>
    </row>
    <row r="32753" spans="2:10" x14ac:dyDescent="0.35">
      <c r="B32753" s="2" t="s">
        <v>363</v>
      </c>
      <c r="C32753">
        <v>7</v>
      </c>
      <c r="D32753" s="3">
        <v>2</v>
      </c>
      <c r="E32753" s="3">
        <v>1.9600000000000004</v>
      </c>
      <c r="F32753" s="3">
        <v>0.6829081047004717</v>
      </c>
      <c r="G32753" s="3">
        <v>0.2857142857142857</v>
      </c>
      <c r="H32753" s="3">
        <v>0.48979591836734704</v>
      </c>
      <c r="I32753" s="3">
        <v>0.5274725274725276</v>
      </c>
      <c r="J32753" s="3">
        <v>0.4166666666666668</v>
      </c>
    </row>
    <row r="32754" spans="2:10" x14ac:dyDescent="0.35">
      <c r="B32754" s="2" t="s">
        <v>364</v>
      </c>
      <c r="C32754">
        <v>7</v>
      </c>
      <c r="D32754" s="3">
        <v>2</v>
      </c>
      <c r="E32754" s="3">
        <v>1.6896551724137931</v>
      </c>
      <c r="F32754" s="3">
        <v>0.59826958858525725</v>
      </c>
      <c r="G32754" s="3">
        <v>0.5714285714285714</v>
      </c>
      <c r="H32754" s="3">
        <v>0.40816326530612246</v>
      </c>
      <c r="I32754" s="3">
        <v>0.43956043956043955</v>
      </c>
      <c r="J32754" s="3">
        <v>-0.39999999999999991</v>
      </c>
    </row>
    <row r="32755" spans="2:10" x14ac:dyDescent="0.35">
      <c r="B32755" s="2" t="s">
        <v>365</v>
      </c>
      <c r="C32755">
        <v>7</v>
      </c>
      <c r="D32755" s="3">
        <v>1</v>
      </c>
      <c r="E32755" s="3">
        <v>1</v>
      </c>
      <c r="F32755" s="3">
        <v>0</v>
      </c>
      <c r="G32755" s="3">
        <v>0</v>
      </c>
      <c r="H32755" s="3">
        <v>0</v>
      </c>
      <c r="I32755" s="3">
        <v>0</v>
      </c>
      <c r="J32755" s="3" t="e">
        <v>#N/A</v>
      </c>
    </row>
    <row r="32756" spans="2:10" x14ac:dyDescent="0.35">
      <c r="B32756" s="2" t="s">
        <v>366</v>
      </c>
      <c r="C32756">
        <v>7</v>
      </c>
      <c r="D32756" s="3">
        <v>2</v>
      </c>
      <c r="E32756" s="3">
        <v>1.5076923076923079</v>
      </c>
      <c r="F32756" s="3">
        <v>0.51957983913051542</v>
      </c>
      <c r="G32756" s="3">
        <v>0.42857142857142855</v>
      </c>
      <c r="H32756" s="3">
        <v>0.33673469387755106</v>
      </c>
      <c r="I32756" s="3">
        <v>0.36263736263736268</v>
      </c>
      <c r="J32756" s="3">
        <v>-0.27272727272727249</v>
      </c>
    </row>
    <row r="32757" spans="2:10" x14ac:dyDescent="0.35">
      <c r="B32757" s="2" t="s">
        <v>367</v>
      </c>
      <c r="C32757">
        <v>7</v>
      </c>
      <c r="D32757" s="3">
        <v>2</v>
      </c>
      <c r="E32757" s="3">
        <v>1.3243243243243243</v>
      </c>
      <c r="F32757" s="3">
        <v>0.410116318288409</v>
      </c>
      <c r="G32757" s="3">
        <v>0</v>
      </c>
      <c r="H32757" s="3">
        <v>0.24489795918367352</v>
      </c>
      <c r="I32757" s="3">
        <v>0.2637362637362638</v>
      </c>
      <c r="J32757" s="3">
        <v>1</v>
      </c>
    </row>
    <row r="32758" spans="2:10" x14ac:dyDescent="0.35">
      <c r="B32758" s="2" t="s">
        <v>368</v>
      </c>
      <c r="C32758">
        <v>7</v>
      </c>
      <c r="D32758" s="3">
        <v>2</v>
      </c>
      <c r="E32758" s="3">
        <v>1.3243243243243243</v>
      </c>
      <c r="F32758" s="3">
        <v>0.410116318288409</v>
      </c>
      <c r="G32758" s="3">
        <v>0</v>
      </c>
      <c r="H32758" s="3">
        <v>0.24489795918367352</v>
      </c>
      <c r="I32758" s="3">
        <v>0.2637362637362638</v>
      </c>
      <c r="J32758" s="3">
        <v>1</v>
      </c>
    </row>
    <row r="32759" spans="2:10" x14ac:dyDescent="0.35">
      <c r="B32759" s="2" t="s">
        <v>369</v>
      </c>
      <c r="C32759">
        <v>7</v>
      </c>
      <c r="D32759" s="3">
        <v>2</v>
      </c>
      <c r="E32759" s="3">
        <v>1.1529411764705884</v>
      </c>
      <c r="F32759" s="3">
        <v>0.25731864054383163</v>
      </c>
      <c r="G32759" s="3">
        <v>0.14285714285714285</v>
      </c>
      <c r="H32759" s="3">
        <v>0.13265306122448983</v>
      </c>
      <c r="I32759" s="3">
        <v>0.1428571428571429</v>
      </c>
      <c r="J32759" s="3">
        <v>-7.6923076923076567E-2</v>
      </c>
    </row>
    <row r="32760" spans="2:10" x14ac:dyDescent="0.35">
      <c r="B32760" s="2" t="s">
        <v>370</v>
      </c>
      <c r="C32760">
        <v>7</v>
      </c>
      <c r="D32760" s="3">
        <v>2</v>
      </c>
      <c r="E32760" s="3">
        <v>1.6896551724137931</v>
      </c>
      <c r="F32760" s="3">
        <v>0.59826958858525725</v>
      </c>
      <c r="G32760" s="3">
        <v>0.2857142857142857</v>
      </c>
      <c r="H32760" s="3">
        <v>0.40816326530612246</v>
      </c>
      <c r="I32760" s="3">
        <v>0.43956043956043955</v>
      </c>
      <c r="J32760" s="3">
        <v>0.30000000000000004</v>
      </c>
    </row>
    <row r="32761" spans="2:10" x14ac:dyDescent="0.35">
      <c r="B32761" s="2" t="s">
        <v>371</v>
      </c>
      <c r="C32761">
        <v>6</v>
      </c>
      <c r="D32761" s="3">
        <v>2</v>
      </c>
      <c r="E32761" s="3">
        <v>1.1803278688524592</v>
      </c>
      <c r="F32761" s="3">
        <v>0.2868359830561607</v>
      </c>
      <c r="G32761" s="3">
        <v>0.16666666666666666</v>
      </c>
      <c r="H32761" s="3">
        <v>0.1527777777777779</v>
      </c>
      <c r="I32761" s="3">
        <v>0.1666666666666668</v>
      </c>
      <c r="J32761" s="3">
        <v>-9.0909090909089968E-2</v>
      </c>
    </row>
    <row r="32762" spans="2:10" x14ac:dyDescent="0.35">
      <c r="B32762" s="2" t="s">
        <v>372</v>
      </c>
      <c r="C32762">
        <v>7</v>
      </c>
      <c r="D32762" s="3">
        <v>2</v>
      </c>
      <c r="E32762" s="3">
        <v>1.5076923076923079</v>
      </c>
      <c r="F32762" s="3">
        <v>0.51957983913051542</v>
      </c>
      <c r="G32762" s="3">
        <v>0.14285714285714285</v>
      </c>
      <c r="H32762" s="3">
        <v>0.33673469387755106</v>
      </c>
      <c r="I32762" s="3">
        <v>0.36263736263736268</v>
      </c>
      <c r="J32762" s="3">
        <v>0.5757575757575758</v>
      </c>
    </row>
    <row r="32763" spans="2:10" x14ac:dyDescent="0.35">
      <c r="B32763" s="2" t="s">
        <v>373</v>
      </c>
      <c r="C32763">
        <v>7</v>
      </c>
      <c r="D32763" s="3">
        <v>2</v>
      </c>
      <c r="E32763" s="3">
        <v>1.3243243243243243</v>
      </c>
      <c r="F32763" s="3">
        <v>0.410116318288409</v>
      </c>
      <c r="G32763" s="3">
        <v>0.2857142857142857</v>
      </c>
      <c r="H32763" s="3">
        <v>0.24489795918367352</v>
      </c>
      <c r="I32763" s="3">
        <v>0.2637362637362638</v>
      </c>
      <c r="J32763" s="3">
        <v>-0.16666666666666635</v>
      </c>
    </row>
    <row r="32764" spans="2:10" x14ac:dyDescent="0.35">
      <c r="B32764" s="2" t="s">
        <v>374</v>
      </c>
      <c r="C32764">
        <v>7</v>
      </c>
      <c r="D32764" s="3">
        <v>1</v>
      </c>
      <c r="E32764" s="3">
        <v>1</v>
      </c>
      <c r="F32764" s="3">
        <v>0</v>
      </c>
      <c r="G32764" s="3">
        <v>0</v>
      </c>
      <c r="H32764" s="3">
        <v>0</v>
      </c>
      <c r="I32764" s="3">
        <v>0</v>
      </c>
      <c r="J32764" s="3" t="e">
        <v>#N/A</v>
      </c>
    </row>
    <row r="32765" spans="2:10" x14ac:dyDescent="0.35">
      <c r="B32765" s="2" t="s">
        <v>375</v>
      </c>
      <c r="C32765">
        <v>7</v>
      </c>
      <c r="D32765" s="3">
        <v>2</v>
      </c>
      <c r="E32765" s="3">
        <v>1.8490566037735847</v>
      </c>
      <c r="F32765" s="3">
        <v>0.65175656117265313</v>
      </c>
      <c r="G32765" s="3">
        <v>0.42857142857142855</v>
      </c>
      <c r="H32765" s="3">
        <v>0.45918367346938771</v>
      </c>
      <c r="I32765" s="3">
        <v>0.49450549450549447</v>
      </c>
      <c r="J32765" s="3">
        <v>6.6666666666666624E-2</v>
      </c>
    </row>
    <row r="32766" spans="2:10" x14ac:dyDescent="0.35">
      <c r="B32766" s="2" t="s">
        <v>376</v>
      </c>
      <c r="C32766">
        <v>7</v>
      </c>
      <c r="D32766" s="3">
        <v>2</v>
      </c>
      <c r="E32766" s="3">
        <v>1.5076923076923079</v>
      </c>
      <c r="F32766" s="3">
        <v>0.51957983913051542</v>
      </c>
      <c r="G32766" s="3">
        <v>0.14285714285714285</v>
      </c>
      <c r="H32766" s="3">
        <v>0.33673469387755106</v>
      </c>
      <c r="I32766" s="3">
        <v>0.36263736263736268</v>
      </c>
      <c r="J32766" s="3">
        <v>0.5757575757575758</v>
      </c>
    </row>
    <row r="32767" spans="2:10" x14ac:dyDescent="0.35">
      <c r="B32767" s="2" t="s">
        <v>377</v>
      </c>
      <c r="C32767">
        <v>7</v>
      </c>
      <c r="D32767" s="3">
        <v>2</v>
      </c>
      <c r="E32767" s="3">
        <v>1.8490566037735847</v>
      </c>
      <c r="F32767" s="3">
        <v>0.65175656117265313</v>
      </c>
      <c r="G32767" s="3">
        <v>0.42857142857142855</v>
      </c>
      <c r="H32767" s="3">
        <v>0.45918367346938771</v>
      </c>
      <c r="I32767" s="3">
        <v>0.49450549450549447</v>
      </c>
      <c r="J32767" s="3">
        <v>6.6666666666666624E-2</v>
      </c>
    </row>
    <row r="32768" spans="2:10" x14ac:dyDescent="0.35">
      <c r="B32768" s="2" t="s">
        <v>378</v>
      </c>
      <c r="C32768">
        <v>7</v>
      </c>
      <c r="D32768" s="3">
        <v>2</v>
      </c>
      <c r="E32768" s="3">
        <v>2</v>
      </c>
      <c r="F32768" s="3">
        <v>0.69314718055994529</v>
      </c>
      <c r="G32768" s="3">
        <v>0.7142857142857143</v>
      </c>
      <c r="H32768" s="3">
        <v>0.5</v>
      </c>
      <c r="I32768" s="3">
        <v>0.53846153846153844</v>
      </c>
      <c r="J32768" s="3">
        <v>-0.4285714285714286</v>
      </c>
    </row>
    <row r="32769" spans="2:10" x14ac:dyDescent="0.35">
      <c r="B32769" s="2" t="s">
        <v>379</v>
      </c>
      <c r="C32769">
        <v>7</v>
      </c>
      <c r="D32769" s="3">
        <v>2</v>
      </c>
      <c r="E32769" s="3">
        <v>1.6896551724137931</v>
      </c>
      <c r="F32769" s="3">
        <v>0.59826958858525725</v>
      </c>
      <c r="G32769" s="3">
        <v>0.5714285714285714</v>
      </c>
      <c r="H32769" s="3">
        <v>0.40816326530612246</v>
      </c>
      <c r="I32769" s="3">
        <v>0.43956043956043955</v>
      </c>
      <c r="J32769" s="3">
        <v>-0.39999999999999991</v>
      </c>
    </row>
    <row r="32770" spans="2:10" x14ac:dyDescent="0.35">
      <c r="B32770" s="2" t="s">
        <v>380</v>
      </c>
      <c r="C32770">
        <v>7</v>
      </c>
      <c r="D32770" s="3">
        <v>2</v>
      </c>
      <c r="E32770" s="3">
        <v>1.1529411764705884</v>
      </c>
      <c r="F32770" s="3">
        <v>0.25731864054383163</v>
      </c>
      <c r="G32770" s="3">
        <v>0.14285714285714285</v>
      </c>
      <c r="H32770" s="3">
        <v>0.13265306122448983</v>
      </c>
      <c r="I32770" s="3">
        <v>0.1428571428571429</v>
      </c>
      <c r="J32770" s="3">
        <v>-7.6923076923076567E-2</v>
      </c>
    </row>
    <row r="32771" spans="2:10" x14ac:dyDescent="0.35">
      <c r="B32771" s="2" t="s">
        <v>381</v>
      </c>
      <c r="C32771">
        <v>7</v>
      </c>
      <c r="D32771" s="3">
        <v>1</v>
      </c>
      <c r="E32771" s="3">
        <v>1</v>
      </c>
      <c r="F32771" s="3">
        <v>0</v>
      </c>
      <c r="G32771" s="3">
        <v>0</v>
      </c>
      <c r="H32771" s="3">
        <v>0</v>
      </c>
      <c r="I32771" s="3">
        <v>0</v>
      </c>
      <c r="J32771" s="3" t="e">
        <v>#N/A</v>
      </c>
    </row>
    <row r="32772" spans="2:10" x14ac:dyDescent="0.35">
      <c r="B32772" s="2" t="s">
        <v>382</v>
      </c>
      <c r="C32772">
        <v>7</v>
      </c>
      <c r="D32772" s="3">
        <v>2</v>
      </c>
      <c r="E32772" s="3">
        <v>1.1529411764705884</v>
      </c>
      <c r="F32772" s="3">
        <v>0.25731864054383163</v>
      </c>
      <c r="G32772" s="3">
        <v>0.14285714285714285</v>
      </c>
      <c r="H32772" s="3">
        <v>0.13265306122448983</v>
      </c>
      <c r="I32772" s="3">
        <v>0.1428571428571429</v>
      </c>
      <c r="J32772" s="3">
        <v>-7.6923076923076567E-2</v>
      </c>
    </row>
    <row r="32773" spans="2:10" x14ac:dyDescent="0.35">
      <c r="B32773" s="2" t="s">
        <v>383</v>
      </c>
      <c r="C32773">
        <v>7</v>
      </c>
      <c r="D32773" s="3">
        <v>2</v>
      </c>
      <c r="E32773" s="3">
        <v>1.5076923076923079</v>
      </c>
      <c r="F32773" s="3">
        <v>0.51957983913051542</v>
      </c>
      <c r="G32773" s="3">
        <v>0.14285714285714285</v>
      </c>
      <c r="H32773" s="3">
        <v>0.33673469387755106</v>
      </c>
      <c r="I32773" s="3">
        <v>0.36263736263736268</v>
      </c>
      <c r="J32773" s="3">
        <v>0.5757575757575758</v>
      </c>
    </row>
    <row r="32774" spans="2:10" x14ac:dyDescent="0.35">
      <c r="B32774" s="2" t="s">
        <v>384</v>
      </c>
      <c r="C32774">
        <v>7</v>
      </c>
      <c r="D32774" s="3">
        <v>2</v>
      </c>
      <c r="E32774" s="3">
        <v>1.9600000000000004</v>
      </c>
      <c r="F32774" s="3">
        <v>0.6829081047004717</v>
      </c>
      <c r="G32774" s="3">
        <v>0.2857142857142857</v>
      </c>
      <c r="H32774" s="3">
        <v>0.48979591836734704</v>
      </c>
      <c r="I32774" s="3">
        <v>0.5274725274725276</v>
      </c>
      <c r="J32774" s="3">
        <v>0.4166666666666668</v>
      </c>
    </row>
    <row r="32775" spans="2:10" x14ac:dyDescent="0.35">
      <c r="B32775" s="2" t="s">
        <v>385</v>
      </c>
      <c r="C32775">
        <v>7</v>
      </c>
      <c r="D32775" s="3">
        <v>1</v>
      </c>
      <c r="E32775" s="3">
        <v>1</v>
      </c>
      <c r="F32775" s="3">
        <v>0</v>
      </c>
      <c r="G32775" s="3">
        <v>0</v>
      </c>
      <c r="H32775" s="3">
        <v>0</v>
      </c>
      <c r="I32775" s="3">
        <v>0</v>
      </c>
      <c r="J32775" s="3" t="e">
        <v>#N/A</v>
      </c>
    </row>
    <row r="32776" spans="2:10" x14ac:dyDescent="0.35">
      <c r="B32776" s="2" t="s">
        <v>386</v>
      </c>
      <c r="C32776">
        <v>7</v>
      </c>
      <c r="D32776" s="3">
        <v>2</v>
      </c>
      <c r="E32776" s="3">
        <v>1.3243243243243243</v>
      </c>
      <c r="F32776" s="3">
        <v>0.410116318288409</v>
      </c>
      <c r="G32776" s="3">
        <v>0.2857142857142857</v>
      </c>
      <c r="H32776" s="3">
        <v>0.24489795918367352</v>
      </c>
      <c r="I32776" s="3">
        <v>0.2637362637362638</v>
      </c>
      <c r="J32776" s="3">
        <v>-0.16666666666666635</v>
      </c>
    </row>
    <row r="32777" spans="2:10" x14ac:dyDescent="0.35">
      <c r="B32777" s="2" t="s">
        <v>387</v>
      </c>
      <c r="C32777">
        <v>7</v>
      </c>
      <c r="D32777" s="3">
        <v>2</v>
      </c>
      <c r="E32777" s="3">
        <v>1.8490566037735847</v>
      </c>
      <c r="F32777" s="3">
        <v>0.65175656117265313</v>
      </c>
      <c r="G32777" s="3">
        <v>0.7142857142857143</v>
      </c>
      <c r="H32777" s="3">
        <v>0.45918367346938771</v>
      </c>
      <c r="I32777" s="3">
        <v>0.49450549450549447</v>
      </c>
      <c r="J32777" s="3">
        <v>-0.55555555555555569</v>
      </c>
    </row>
    <row r="32778" spans="2:10" x14ac:dyDescent="0.35">
      <c r="B32778" s="2" t="s">
        <v>388</v>
      </c>
      <c r="C32778">
        <v>7</v>
      </c>
      <c r="D32778" s="3">
        <v>1</v>
      </c>
      <c r="E32778" s="3">
        <v>1</v>
      </c>
      <c r="F32778" s="3">
        <v>0</v>
      </c>
      <c r="G32778" s="3">
        <v>0</v>
      </c>
      <c r="H32778" s="3">
        <v>0</v>
      </c>
      <c r="I32778" s="3">
        <v>0</v>
      </c>
      <c r="J32778" s="3" t="e">
        <v>#N/A</v>
      </c>
    </row>
    <row r="32779" spans="2:10" x14ac:dyDescent="0.35">
      <c r="B32779" s="2" t="s">
        <v>389</v>
      </c>
      <c r="C32779">
        <v>6</v>
      </c>
      <c r="D32779" s="3">
        <v>1</v>
      </c>
      <c r="E32779" s="3">
        <v>1</v>
      </c>
      <c r="F32779" s="3">
        <v>0</v>
      </c>
      <c r="G32779" s="3">
        <v>0</v>
      </c>
      <c r="H32779" s="3">
        <v>0</v>
      </c>
      <c r="I32779" s="3">
        <v>0</v>
      </c>
      <c r="J32779" s="3" t="e">
        <v>#N/A</v>
      </c>
    </row>
    <row r="32780" spans="2:10" x14ac:dyDescent="0.35">
      <c r="B32780" s="2" t="s">
        <v>390</v>
      </c>
      <c r="C32780">
        <v>7</v>
      </c>
      <c r="D32780" s="3">
        <v>2</v>
      </c>
      <c r="E32780" s="3">
        <v>1.5076923076923079</v>
      </c>
      <c r="F32780" s="3">
        <v>0.51957983913051542</v>
      </c>
      <c r="G32780" s="3">
        <v>0.14285714285714285</v>
      </c>
      <c r="H32780" s="3">
        <v>0.33673469387755106</v>
      </c>
      <c r="I32780" s="3">
        <v>0.36263736263736268</v>
      </c>
      <c r="J32780" s="3">
        <v>0.5757575757575758</v>
      </c>
    </row>
    <row r="32781" spans="2:10" x14ac:dyDescent="0.35">
      <c r="B32781" s="2" t="s">
        <v>391</v>
      </c>
      <c r="C32781">
        <v>7</v>
      </c>
      <c r="D32781" s="3">
        <v>2</v>
      </c>
      <c r="E32781" s="3">
        <v>1.9600000000000004</v>
      </c>
      <c r="F32781" s="3">
        <v>0.6829081047004717</v>
      </c>
      <c r="G32781" s="3">
        <v>0.2857142857142857</v>
      </c>
      <c r="H32781" s="3">
        <v>0.48979591836734704</v>
      </c>
      <c r="I32781" s="3">
        <v>0.5274725274725276</v>
      </c>
      <c r="J32781" s="3">
        <v>0.4166666666666668</v>
      </c>
    </row>
    <row r="32782" spans="2:10" x14ac:dyDescent="0.35">
      <c r="B32782" s="2" t="s">
        <v>392</v>
      </c>
      <c r="C32782">
        <v>6</v>
      </c>
      <c r="D32782" s="3">
        <v>2</v>
      </c>
      <c r="E32782" s="3">
        <v>1.3846153846153844</v>
      </c>
      <c r="F32782" s="3">
        <v>0.45056120886630463</v>
      </c>
      <c r="G32782" s="3">
        <v>0.33333333333333331</v>
      </c>
      <c r="H32782" s="3">
        <v>0.27777777777777768</v>
      </c>
      <c r="I32782" s="3">
        <v>0.30303030303030293</v>
      </c>
      <c r="J32782" s="3">
        <v>-0.20000000000000037</v>
      </c>
    </row>
    <row r="32783" spans="2:10" x14ac:dyDescent="0.35">
      <c r="B32783" s="2" t="s">
        <v>393</v>
      </c>
      <c r="C32783">
        <v>7</v>
      </c>
      <c r="D32783" s="3">
        <v>1</v>
      </c>
      <c r="E32783" s="3">
        <v>1</v>
      </c>
      <c r="F32783" s="3">
        <v>0</v>
      </c>
      <c r="G32783" s="3">
        <v>0</v>
      </c>
      <c r="H32783" s="3">
        <v>0</v>
      </c>
      <c r="I32783" s="3">
        <v>0</v>
      </c>
      <c r="J32783" s="3" t="e">
        <v>#N/A</v>
      </c>
    </row>
    <row r="32784" spans="2:10" x14ac:dyDescent="0.35">
      <c r="B32784" s="2" t="s">
        <v>394</v>
      </c>
      <c r="C32784">
        <v>7</v>
      </c>
      <c r="D32784" s="3">
        <v>2</v>
      </c>
      <c r="E32784" s="3">
        <v>1.3243243243243243</v>
      </c>
      <c r="F32784" s="3">
        <v>0.410116318288409</v>
      </c>
      <c r="G32784" s="3">
        <v>0.2857142857142857</v>
      </c>
      <c r="H32784" s="3">
        <v>0.24489795918367352</v>
      </c>
      <c r="I32784" s="3">
        <v>0.2637362637362638</v>
      </c>
      <c r="J32784" s="3">
        <v>-0.16666666666666635</v>
      </c>
    </row>
    <row r="32785" spans="2:10" x14ac:dyDescent="0.35">
      <c r="B32785" s="2" t="s">
        <v>395</v>
      </c>
      <c r="C32785">
        <v>7</v>
      </c>
      <c r="D32785" s="3">
        <v>2</v>
      </c>
      <c r="E32785" s="3">
        <v>1.8490566037735847</v>
      </c>
      <c r="F32785" s="3">
        <v>0.65175656117265313</v>
      </c>
      <c r="G32785" s="3">
        <v>0.42857142857142855</v>
      </c>
      <c r="H32785" s="3">
        <v>0.45918367346938771</v>
      </c>
      <c r="I32785" s="3">
        <v>0.49450549450549447</v>
      </c>
      <c r="J32785" s="3">
        <v>6.6666666666666624E-2</v>
      </c>
    </row>
    <row r="32786" spans="2:10" x14ac:dyDescent="0.35">
      <c r="B32786" s="2" t="s">
        <v>396</v>
      </c>
      <c r="C32786">
        <v>7</v>
      </c>
      <c r="D32786" s="3">
        <v>2</v>
      </c>
      <c r="E32786" s="3">
        <v>1.6896551724137931</v>
      </c>
      <c r="F32786" s="3">
        <v>0.59826958858525725</v>
      </c>
      <c r="G32786" s="3">
        <v>0.2857142857142857</v>
      </c>
      <c r="H32786" s="3">
        <v>0.40816326530612246</v>
      </c>
      <c r="I32786" s="3">
        <v>0.43956043956043955</v>
      </c>
      <c r="J32786" s="3">
        <v>0.30000000000000004</v>
      </c>
    </row>
    <row r="32787" spans="2:10" x14ac:dyDescent="0.35">
      <c r="B32787" s="2" t="s">
        <v>397</v>
      </c>
      <c r="C32787">
        <v>7</v>
      </c>
      <c r="D32787" s="3">
        <v>1</v>
      </c>
      <c r="E32787" s="3">
        <v>1</v>
      </c>
      <c r="F32787" s="3">
        <v>0</v>
      </c>
      <c r="G32787" s="3">
        <v>0</v>
      </c>
      <c r="H32787" s="3">
        <v>0</v>
      </c>
      <c r="I32787" s="3">
        <v>0</v>
      </c>
      <c r="J32787" s="3" t="e">
        <v>#N/A</v>
      </c>
    </row>
    <row r="32788" spans="2:10" x14ac:dyDescent="0.35">
      <c r="B32788" s="2" t="s">
        <v>398</v>
      </c>
      <c r="C32788">
        <v>7</v>
      </c>
      <c r="D32788" s="3">
        <v>2</v>
      </c>
      <c r="E32788" s="3">
        <v>1.1529411764705884</v>
      </c>
      <c r="F32788" s="3">
        <v>0.25731864054383163</v>
      </c>
      <c r="G32788" s="3">
        <v>0.14285714285714285</v>
      </c>
      <c r="H32788" s="3">
        <v>0.13265306122448983</v>
      </c>
      <c r="I32788" s="3">
        <v>0.1428571428571429</v>
      </c>
      <c r="J32788" s="3">
        <v>-7.6923076923076567E-2</v>
      </c>
    </row>
    <row r="32789" spans="2:10" x14ac:dyDescent="0.35">
      <c r="B32789" s="2" t="s">
        <v>399</v>
      </c>
      <c r="C32789">
        <v>6</v>
      </c>
      <c r="D32789" s="3">
        <v>2</v>
      </c>
      <c r="E32789" s="3">
        <v>1.9459459459459456</v>
      </c>
      <c r="F32789" s="3">
        <v>0.67919326599152563</v>
      </c>
      <c r="G32789" s="3">
        <v>0.5</v>
      </c>
      <c r="H32789" s="3">
        <v>0.48611111111111105</v>
      </c>
      <c r="I32789" s="3">
        <v>0.53030303030303028</v>
      </c>
      <c r="J32789" s="3">
        <v>-2.8571428571428702E-2</v>
      </c>
    </row>
    <row r="32790" spans="2:10" x14ac:dyDescent="0.35">
      <c r="B32790" s="2" t="s">
        <v>400</v>
      </c>
      <c r="C32790">
        <v>7</v>
      </c>
      <c r="D32790" s="3">
        <v>1</v>
      </c>
      <c r="E32790" s="3">
        <v>1</v>
      </c>
      <c r="F32790" s="3">
        <v>0</v>
      </c>
      <c r="G32790" s="3">
        <v>0</v>
      </c>
      <c r="H32790" s="3">
        <v>0</v>
      </c>
      <c r="I32790" s="3">
        <v>0</v>
      </c>
      <c r="J32790" s="3" t="e">
        <v>#N/A</v>
      </c>
    </row>
    <row r="32791" spans="2:10" x14ac:dyDescent="0.35">
      <c r="B32791" s="2" t="s">
        <v>401</v>
      </c>
      <c r="C32791">
        <v>7</v>
      </c>
      <c r="D32791" s="3">
        <v>2</v>
      </c>
      <c r="E32791" s="3">
        <v>1.5076923076923079</v>
      </c>
      <c r="F32791" s="3">
        <v>0.51957983913051542</v>
      </c>
      <c r="G32791" s="3">
        <v>0.14285714285714285</v>
      </c>
      <c r="H32791" s="3">
        <v>0.33673469387755106</v>
      </c>
      <c r="I32791" s="3">
        <v>0.36263736263736268</v>
      </c>
      <c r="J32791" s="3">
        <v>0.5757575757575758</v>
      </c>
    </row>
    <row r="32792" spans="2:10" x14ac:dyDescent="0.35">
      <c r="B32792" s="2" t="s">
        <v>402</v>
      </c>
      <c r="C32792">
        <v>7</v>
      </c>
      <c r="D32792" s="3">
        <v>2</v>
      </c>
      <c r="E32792" s="3">
        <v>1.1529411764705884</v>
      </c>
      <c r="F32792" s="3">
        <v>0.25731864054383163</v>
      </c>
      <c r="G32792" s="3">
        <v>0.14285714285714285</v>
      </c>
      <c r="H32792" s="3">
        <v>0.13265306122448983</v>
      </c>
      <c r="I32792" s="3">
        <v>0.1428571428571429</v>
      </c>
      <c r="J32792" s="3">
        <v>-7.6923076923076567E-2</v>
      </c>
    </row>
    <row r="32793" spans="2:10" x14ac:dyDescent="0.35">
      <c r="B32793" s="2" t="s">
        <v>403</v>
      </c>
      <c r="C32793">
        <v>7</v>
      </c>
      <c r="D32793" s="3">
        <v>2</v>
      </c>
      <c r="E32793" s="3">
        <v>1.6896551724137931</v>
      </c>
      <c r="F32793" s="3">
        <v>0.59826958858525725</v>
      </c>
      <c r="G32793" s="3">
        <v>0</v>
      </c>
      <c r="H32793" s="3">
        <v>0.40816326530612246</v>
      </c>
      <c r="I32793" s="3">
        <v>0.43956043956043955</v>
      </c>
      <c r="J32793" s="3">
        <v>1</v>
      </c>
    </row>
    <row r="32794" spans="2:10" x14ac:dyDescent="0.35">
      <c r="B32794" s="2" t="s">
        <v>404</v>
      </c>
      <c r="C32794">
        <v>6</v>
      </c>
      <c r="D32794" s="3">
        <v>2</v>
      </c>
      <c r="E32794" s="3">
        <v>1.6</v>
      </c>
      <c r="F32794" s="3">
        <v>0.56233514461880829</v>
      </c>
      <c r="G32794" s="3">
        <v>0.16666666666666666</v>
      </c>
      <c r="H32794" s="3">
        <v>0.375</v>
      </c>
      <c r="I32794" s="3">
        <v>0.40909090909090912</v>
      </c>
      <c r="J32794" s="3">
        <v>0.55555555555555558</v>
      </c>
    </row>
    <row r="32795" spans="2:10" x14ac:dyDescent="0.35">
      <c r="B32795" s="2" t="s">
        <v>405</v>
      </c>
      <c r="C32795">
        <v>7</v>
      </c>
      <c r="D32795" s="3">
        <v>2</v>
      </c>
      <c r="E32795" s="3">
        <v>1.3243243243243243</v>
      </c>
      <c r="F32795" s="3">
        <v>0.410116318288409</v>
      </c>
      <c r="G32795" s="3">
        <v>0</v>
      </c>
      <c r="H32795" s="3">
        <v>0.24489795918367352</v>
      </c>
      <c r="I32795" s="3">
        <v>0.2637362637362638</v>
      </c>
      <c r="J32795" s="3">
        <v>1</v>
      </c>
    </row>
    <row r="32796" spans="2:10" x14ac:dyDescent="0.35">
      <c r="B32796" s="2" t="s">
        <v>406</v>
      </c>
      <c r="C32796">
        <v>7</v>
      </c>
      <c r="D32796" s="3">
        <v>2</v>
      </c>
      <c r="E32796" s="3">
        <v>1.1529411764705884</v>
      </c>
      <c r="F32796" s="3">
        <v>0.25731864054383163</v>
      </c>
      <c r="G32796" s="3">
        <v>0.14285714285714285</v>
      </c>
      <c r="H32796" s="3">
        <v>0.13265306122448983</v>
      </c>
      <c r="I32796" s="3">
        <v>0.1428571428571429</v>
      </c>
      <c r="J32796" s="3">
        <v>-7.6923076923076567E-2</v>
      </c>
    </row>
    <row r="32797" spans="2:10" x14ac:dyDescent="0.35">
      <c r="B32797" s="2" t="s">
        <v>407</v>
      </c>
      <c r="C32797">
        <v>7</v>
      </c>
      <c r="D32797" s="3">
        <v>2</v>
      </c>
      <c r="E32797" s="3">
        <v>2</v>
      </c>
      <c r="F32797" s="3">
        <v>0.69314718055994529</v>
      </c>
      <c r="G32797" s="3">
        <v>0.14285714285714285</v>
      </c>
      <c r="H32797" s="3">
        <v>0.5</v>
      </c>
      <c r="I32797" s="3">
        <v>0.53846153846153844</v>
      </c>
      <c r="J32797" s="3">
        <v>0.7142857142857143</v>
      </c>
    </row>
    <row r="32798" spans="2:10" x14ac:dyDescent="0.35">
      <c r="B32798" s="2" t="s">
        <v>408</v>
      </c>
      <c r="C32798">
        <v>7</v>
      </c>
      <c r="D32798" s="3">
        <v>2</v>
      </c>
      <c r="E32798" s="3">
        <v>1.3243243243243243</v>
      </c>
      <c r="F32798" s="3">
        <v>0.410116318288409</v>
      </c>
      <c r="G32798" s="3">
        <v>0.2857142857142857</v>
      </c>
      <c r="H32798" s="3">
        <v>0.24489795918367352</v>
      </c>
      <c r="I32798" s="3">
        <v>0.2637362637362638</v>
      </c>
      <c r="J32798" s="3">
        <v>-0.16666666666666635</v>
      </c>
    </row>
    <row r="32799" spans="2:10" x14ac:dyDescent="0.35">
      <c r="B32799" s="2" t="s">
        <v>409</v>
      </c>
      <c r="C32799">
        <v>7</v>
      </c>
      <c r="D32799" s="3">
        <v>2</v>
      </c>
      <c r="E32799" s="3">
        <v>1.8490566037735847</v>
      </c>
      <c r="F32799" s="3">
        <v>0.65175656117265313</v>
      </c>
      <c r="G32799" s="3">
        <v>0.14285714285714285</v>
      </c>
      <c r="H32799" s="3">
        <v>0.45918367346938771</v>
      </c>
      <c r="I32799" s="3">
        <v>0.49450549450549447</v>
      </c>
      <c r="J32799" s="3">
        <v>0.68888888888888888</v>
      </c>
    </row>
    <row r="32800" spans="2:10" x14ac:dyDescent="0.35">
      <c r="B32800" s="2" t="s">
        <v>410</v>
      </c>
      <c r="C32800">
        <v>7</v>
      </c>
      <c r="D32800" s="3">
        <v>2</v>
      </c>
      <c r="E32800" s="3">
        <v>1.3243243243243243</v>
      </c>
      <c r="F32800" s="3">
        <v>0.410116318288409</v>
      </c>
      <c r="G32800" s="3">
        <v>0.2857142857142857</v>
      </c>
      <c r="H32800" s="3">
        <v>0.24489795918367352</v>
      </c>
      <c r="I32800" s="3">
        <v>0.2637362637362638</v>
      </c>
      <c r="J32800" s="3">
        <v>-0.16666666666666635</v>
      </c>
    </row>
    <row r="32801" spans="2:10" x14ac:dyDescent="0.35">
      <c r="B32801" s="2" t="s">
        <v>411</v>
      </c>
      <c r="C32801">
        <v>7</v>
      </c>
      <c r="D32801" s="3">
        <v>2</v>
      </c>
      <c r="E32801" s="3">
        <v>1.6896551724137931</v>
      </c>
      <c r="F32801" s="3">
        <v>0.59826958858525725</v>
      </c>
      <c r="G32801" s="3">
        <v>0.5714285714285714</v>
      </c>
      <c r="H32801" s="3">
        <v>0.40816326530612246</v>
      </c>
      <c r="I32801" s="3">
        <v>0.43956043956043955</v>
      </c>
      <c r="J32801" s="3">
        <v>-0.39999999999999991</v>
      </c>
    </row>
    <row r="32802" spans="2:10" x14ac:dyDescent="0.35">
      <c r="B32802" s="2" t="s">
        <v>412</v>
      </c>
      <c r="C32802">
        <v>7</v>
      </c>
      <c r="D32802" s="3">
        <v>2</v>
      </c>
      <c r="E32802" s="3">
        <v>1.3243243243243243</v>
      </c>
      <c r="F32802" s="3">
        <v>0.410116318288409</v>
      </c>
      <c r="G32802" s="3">
        <v>0.2857142857142857</v>
      </c>
      <c r="H32802" s="3">
        <v>0.24489795918367352</v>
      </c>
      <c r="I32802" s="3">
        <v>0.2637362637362638</v>
      </c>
      <c r="J32802" s="3">
        <v>-0.16666666666666635</v>
      </c>
    </row>
    <row r="32803" spans="2:10" x14ac:dyDescent="0.35">
      <c r="B32803" s="2" t="s">
        <v>413</v>
      </c>
      <c r="C32803">
        <v>6</v>
      </c>
      <c r="D32803" s="3">
        <v>2</v>
      </c>
      <c r="E32803" s="3">
        <v>1.6</v>
      </c>
      <c r="F32803" s="3">
        <v>0.56233514461880829</v>
      </c>
      <c r="G32803" s="3">
        <v>0.16666666666666666</v>
      </c>
      <c r="H32803" s="3">
        <v>0.375</v>
      </c>
      <c r="I32803" s="3">
        <v>0.40909090909090912</v>
      </c>
      <c r="J32803" s="3">
        <v>0.55555555555555558</v>
      </c>
    </row>
    <row r="32804" spans="2:10" x14ac:dyDescent="0.35">
      <c r="B32804" s="2" t="s">
        <v>414</v>
      </c>
      <c r="C32804">
        <v>7</v>
      </c>
      <c r="D32804" s="3">
        <v>2</v>
      </c>
      <c r="E32804" s="3">
        <v>1.3243243243243243</v>
      </c>
      <c r="F32804" s="3">
        <v>0.410116318288409</v>
      </c>
      <c r="G32804" s="3">
        <v>0.2857142857142857</v>
      </c>
      <c r="H32804" s="3">
        <v>0.24489795918367352</v>
      </c>
      <c r="I32804" s="3">
        <v>0.2637362637362638</v>
      </c>
      <c r="J32804" s="3">
        <v>-0.16666666666666635</v>
      </c>
    </row>
    <row r="32805" spans="2:10" x14ac:dyDescent="0.35">
      <c r="B32805" s="2" t="s">
        <v>415</v>
      </c>
      <c r="C32805">
        <v>7</v>
      </c>
      <c r="D32805" s="3">
        <v>2</v>
      </c>
      <c r="E32805" s="3">
        <v>1.3243243243243243</v>
      </c>
      <c r="F32805" s="3">
        <v>0.410116318288409</v>
      </c>
      <c r="G32805" s="3">
        <v>0</v>
      </c>
      <c r="H32805" s="3">
        <v>0.24489795918367352</v>
      </c>
      <c r="I32805" s="3">
        <v>0.2637362637362638</v>
      </c>
      <c r="J32805" s="3">
        <v>1</v>
      </c>
    </row>
    <row r="32806" spans="2:10" x14ac:dyDescent="0.35">
      <c r="B32806" s="2" t="s">
        <v>416</v>
      </c>
      <c r="C32806">
        <v>7</v>
      </c>
      <c r="D32806" s="3">
        <v>1</v>
      </c>
      <c r="E32806" s="3">
        <v>1</v>
      </c>
      <c r="F32806" s="3">
        <v>0</v>
      </c>
      <c r="G32806" s="3">
        <v>0</v>
      </c>
      <c r="H32806" s="3">
        <v>0</v>
      </c>
      <c r="I32806" s="3">
        <v>0</v>
      </c>
      <c r="J32806" s="3" t="e">
        <v>#N/A</v>
      </c>
    </row>
    <row r="32807" spans="2:10" x14ac:dyDescent="0.35">
      <c r="B32807" s="2" t="s">
        <v>417</v>
      </c>
      <c r="C32807">
        <v>7</v>
      </c>
      <c r="D32807" s="3">
        <v>2</v>
      </c>
      <c r="E32807" s="3">
        <v>1.6896551724137931</v>
      </c>
      <c r="F32807" s="3">
        <v>0.59826958858525725</v>
      </c>
      <c r="G32807" s="3">
        <v>0.2857142857142857</v>
      </c>
      <c r="H32807" s="3">
        <v>0.40816326530612246</v>
      </c>
      <c r="I32807" s="3">
        <v>0.43956043956043955</v>
      </c>
      <c r="J32807" s="3">
        <v>0.30000000000000004</v>
      </c>
    </row>
    <row r="32808" spans="2:10" x14ac:dyDescent="0.35">
      <c r="B32808" s="2" t="s">
        <v>418</v>
      </c>
      <c r="C32808">
        <v>7</v>
      </c>
      <c r="D32808" s="3">
        <v>2</v>
      </c>
      <c r="E32808" s="3">
        <v>1.5076923076923079</v>
      </c>
      <c r="F32808" s="3">
        <v>0.51957983913051542</v>
      </c>
      <c r="G32808" s="3">
        <v>0.42857142857142855</v>
      </c>
      <c r="H32808" s="3">
        <v>0.33673469387755106</v>
      </c>
      <c r="I32808" s="3">
        <v>0.36263736263736268</v>
      </c>
      <c r="J32808" s="3">
        <v>-0.27272727272727249</v>
      </c>
    </row>
    <row r="32809" spans="2:10" x14ac:dyDescent="0.35">
      <c r="B32809" s="2" t="s">
        <v>419</v>
      </c>
      <c r="C32809">
        <v>7</v>
      </c>
      <c r="D32809" s="3">
        <v>2</v>
      </c>
      <c r="E32809" s="3">
        <v>1.3243243243243243</v>
      </c>
      <c r="F32809" s="3">
        <v>0.410116318288409</v>
      </c>
      <c r="G32809" s="3">
        <v>0.2857142857142857</v>
      </c>
      <c r="H32809" s="3">
        <v>0.24489795918367352</v>
      </c>
      <c r="I32809" s="3">
        <v>0.2637362637362638</v>
      </c>
      <c r="J32809" s="3">
        <v>-0.16666666666666635</v>
      </c>
    </row>
    <row r="32810" spans="2:10" x14ac:dyDescent="0.35">
      <c r="B32810" s="2" t="s">
        <v>420</v>
      </c>
      <c r="C32810">
        <v>7</v>
      </c>
      <c r="D32810" s="3">
        <v>2</v>
      </c>
      <c r="E32810" s="3">
        <v>1.1529411764705884</v>
      </c>
      <c r="F32810" s="3">
        <v>0.25731864054383163</v>
      </c>
      <c r="G32810" s="3">
        <v>0.14285714285714285</v>
      </c>
      <c r="H32810" s="3">
        <v>0.13265306122448983</v>
      </c>
      <c r="I32810" s="3">
        <v>0.1428571428571429</v>
      </c>
      <c r="J32810" s="3">
        <v>-7.6923076923076567E-2</v>
      </c>
    </row>
    <row r="32811" spans="2:10" x14ac:dyDescent="0.35">
      <c r="B32811" s="2" t="s">
        <v>421</v>
      </c>
      <c r="C32811">
        <v>7</v>
      </c>
      <c r="D32811" s="3">
        <v>2</v>
      </c>
      <c r="E32811" s="3">
        <v>1.3243243243243243</v>
      </c>
      <c r="F32811" s="3">
        <v>0.410116318288409</v>
      </c>
      <c r="G32811" s="3">
        <v>0.2857142857142857</v>
      </c>
      <c r="H32811" s="3">
        <v>0.24489795918367352</v>
      </c>
      <c r="I32811" s="3">
        <v>0.2637362637362638</v>
      </c>
      <c r="J32811" s="3">
        <v>-0.16666666666666635</v>
      </c>
    </row>
    <row r="32812" spans="2:10" x14ac:dyDescent="0.35">
      <c r="B32812" s="2" t="s">
        <v>422</v>
      </c>
      <c r="C32812">
        <v>6</v>
      </c>
      <c r="D32812" s="3">
        <v>2</v>
      </c>
      <c r="E32812" s="3">
        <v>2</v>
      </c>
      <c r="F32812" s="3">
        <v>0.69314718055994529</v>
      </c>
      <c r="G32812" s="3">
        <v>0.66666666666666663</v>
      </c>
      <c r="H32812" s="3">
        <v>0.5</v>
      </c>
      <c r="I32812" s="3">
        <v>0.54545454545454541</v>
      </c>
      <c r="J32812" s="3">
        <v>-0.33333333333333326</v>
      </c>
    </row>
    <row r="32813" spans="2:10" x14ac:dyDescent="0.35">
      <c r="B32813" s="2" t="s">
        <v>423</v>
      </c>
      <c r="C32813">
        <v>7</v>
      </c>
      <c r="D32813" s="3">
        <v>1</v>
      </c>
      <c r="E32813" s="3">
        <v>1</v>
      </c>
      <c r="F32813" s="3">
        <v>0</v>
      </c>
      <c r="G32813" s="3">
        <v>0</v>
      </c>
      <c r="H32813" s="3">
        <v>0</v>
      </c>
      <c r="I32813" s="3">
        <v>0</v>
      </c>
      <c r="J32813" s="3" t="e">
        <v>#N/A</v>
      </c>
    </row>
    <row r="32814" spans="2:10" x14ac:dyDescent="0.35">
      <c r="B32814" s="2" t="s">
        <v>424</v>
      </c>
      <c r="C32814">
        <v>7</v>
      </c>
      <c r="D32814" s="3">
        <v>2</v>
      </c>
      <c r="E32814" s="3">
        <v>1.9600000000000004</v>
      </c>
      <c r="F32814" s="3">
        <v>0.6829081047004717</v>
      </c>
      <c r="G32814" s="3">
        <v>0.8571428571428571</v>
      </c>
      <c r="H32814" s="3">
        <v>0.48979591836734704</v>
      </c>
      <c r="I32814" s="3">
        <v>0.5274725274725276</v>
      </c>
      <c r="J32814" s="3">
        <v>-0.74999999999999956</v>
      </c>
    </row>
    <row r="32815" spans="2:10" x14ac:dyDescent="0.35">
      <c r="B32815" s="2" t="s">
        <v>425</v>
      </c>
      <c r="C32815">
        <v>7</v>
      </c>
      <c r="D32815" s="3">
        <v>2</v>
      </c>
      <c r="E32815" s="3">
        <v>1.9600000000000004</v>
      </c>
      <c r="F32815" s="3">
        <v>0.6829081047004717</v>
      </c>
      <c r="G32815" s="3">
        <v>0.8571428571428571</v>
      </c>
      <c r="H32815" s="3">
        <v>0.48979591836734704</v>
      </c>
      <c r="I32815" s="3">
        <v>0.5274725274725276</v>
      </c>
      <c r="J32815" s="3">
        <v>-0.74999999999999956</v>
      </c>
    </row>
    <row r="32816" spans="2:10" x14ac:dyDescent="0.35">
      <c r="B32816" s="2" t="s">
        <v>426</v>
      </c>
      <c r="C32816">
        <v>7</v>
      </c>
      <c r="D32816" s="3">
        <v>2</v>
      </c>
      <c r="E32816" s="3">
        <v>1.6896551724137931</v>
      </c>
      <c r="F32816" s="3">
        <v>0.59826958858525725</v>
      </c>
      <c r="G32816" s="3">
        <v>0.5714285714285714</v>
      </c>
      <c r="H32816" s="3">
        <v>0.40816326530612246</v>
      </c>
      <c r="I32816" s="3">
        <v>0.43956043956043955</v>
      </c>
      <c r="J32816" s="3">
        <v>-0.39999999999999991</v>
      </c>
    </row>
    <row r="32817" spans="2:10" x14ac:dyDescent="0.35">
      <c r="B32817" s="2" t="s">
        <v>427</v>
      </c>
      <c r="C32817">
        <v>7</v>
      </c>
      <c r="D32817" s="3">
        <v>1</v>
      </c>
      <c r="E32817" s="3">
        <v>1</v>
      </c>
      <c r="F32817" s="3">
        <v>0</v>
      </c>
      <c r="G32817" s="3">
        <v>0</v>
      </c>
      <c r="H32817" s="3">
        <v>0</v>
      </c>
      <c r="I32817" s="3">
        <v>0</v>
      </c>
      <c r="J32817" s="3" t="e">
        <v>#N/A</v>
      </c>
    </row>
    <row r="32818" spans="2:10" x14ac:dyDescent="0.35">
      <c r="B32818" s="2" t="s">
        <v>428</v>
      </c>
      <c r="C32818">
        <v>7</v>
      </c>
      <c r="D32818" s="3">
        <v>2</v>
      </c>
      <c r="E32818" s="3">
        <v>1.6896551724137931</v>
      </c>
      <c r="F32818" s="3">
        <v>0.59826958858525725</v>
      </c>
      <c r="G32818" s="3">
        <v>0.2857142857142857</v>
      </c>
      <c r="H32818" s="3">
        <v>0.40816326530612246</v>
      </c>
      <c r="I32818" s="3">
        <v>0.43956043956043955</v>
      </c>
      <c r="J32818" s="3">
        <v>0.30000000000000004</v>
      </c>
    </row>
    <row r="32819" spans="2:10" x14ac:dyDescent="0.35">
      <c r="B32819" s="2" t="s">
        <v>429</v>
      </c>
      <c r="C32819">
        <v>7</v>
      </c>
      <c r="D32819" s="3">
        <v>2</v>
      </c>
      <c r="E32819" s="3">
        <v>1.9600000000000004</v>
      </c>
      <c r="F32819" s="3">
        <v>0.6829081047004717</v>
      </c>
      <c r="G32819" s="3">
        <v>0.5714285714285714</v>
      </c>
      <c r="H32819" s="3">
        <v>0.48979591836734704</v>
      </c>
      <c r="I32819" s="3">
        <v>0.5274725274725276</v>
      </c>
      <c r="J32819" s="3">
        <v>-0.16666666666666635</v>
      </c>
    </row>
    <row r="32820" spans="2:10" x14ac:dyDescent="0.35">
      <c r="B32820" s="2" t="s">
        <v>430</v>
      </c>
      <c r="C32820">
        <v>7</v>
      </c>
      <c r="D32820" s="3">
        <v>2</v>
      </c>
      <c r="E32820" s="3">
        <v>1.6896551724137931</v>
      </c>
      <c r="F32820" s="3">
        <v>0.59826958858525725</v>
      </c>
      <c r="G32820" s="3">
        <v>0.5714285714285714</v>
      </c>
      <c r="H32820" s="3">
        <v>0.40816326530612246</v>
      </c>
      <c r="I32820" s="3">
        <v>0.43956043956043955</v>
      </c>
      <c r="J32820" s="3">
        <v>-0.39999999999999991</v>
      </c>
    </row>
    <row r="32821" spans="2:10" x14ac:dyDescent="0.35">
      <c r="B32821" s="2" t="s">
        <v>431</v>
      </c>
      <c r="C32821">
        <v>7</v>
      </c>
      <c r="D32821" s="3">
        <v>2</v>
      </c>
      <c r="E32821" s="3">
        <v>1.1529411764705884</v>
      </c>
      <c r="F32821" s="3">
        <v>0.25731864054383163</v>
      </c>
      <c r="G32821" s="3">
        <v>0.14285714285714285</v>
      </c>
      <c r="H32821" s="3">
        <v>0.13265306122448983</v>
      </c>
      <c r="I32821" s="3">
        <v>0.1428571428571429</v>
      </c>
      <c r="J32821" s="3">
        <v>-7.6923076923076567E-2</v>
      </c>
    </row>
    <row r="32822" spans="2:10" x14ac:dyDescent="0.35">
      <c r="B32822" s="2" t="s">
        <v>432</v>
      </c>
      <c r="C32822">
        <v>7</v>
      </c>
      <c r="D32822" s="3">
        <v>2</v>
      </c>
      <c r="E32822" s="3">
        <v>1.9600000000000004</v>
      </c>
      <c r="F32822" s="3">
        <v>0.6829081047004717</v>
      </c>
      <c r="G32822" s="3">
        <v>0.2857142857142857</v>
      </c>
      <c r="H32822" s="3">
        <v>0.48979591836734704</v>
      </c>
      <c r="I32822" s="3">
        <v>0.5274725274725276</v>
      </c>
      <c r="J32822" s="3">
        <v>0.4166666666666668</v>
      </c>
    </row>
    <row r="32823" spans="2:10" x14ac:dyDescent="0.35">
      <c r="B32823" s="2" t="s">
        <v>433</v>
      </c>
      <c r="C32823">
        <v>7</v>
      </c>
      <c r="D32823" s="3">
        <v>2</v>
      </c>
      <c r="E32823" s="3">
        <v>1.8490566037735847</v>
      </c>
      <c r="F32823" s="3">
        <v>0.65175656117265313</v>
      </c>
      <c r="G32823" s="3">
        <v>0.42857142857142855</v>
      </c>
      <c r="H32823" s="3">
        <v>0.45918367346938771</v>
      </c>
      <c r="I32823" s="3">
        <v>0.49450549450549447</v>
      </c>
      <c r="J32823" s="3">
        <v>6.6666666666666624E-2</v>
      </c>
    </row>
    <row r="32824" spans="2:10" x14ac:dyDescent="0.35">
      <c r="B32824" s="2" t="s">
        <v>434</v>
      </c>
      <c r="C32824">
        <v>7</v>
      </c>
      <c r="D32824" s="3">
        <v>1</v>
      </c>
      <c r="E32824" s="3">
        <v>1</v>
      </c>
      <c r="F32824" s="3">
        <v>0</v>
      </c>
      <c r="G32824" s="3">
        <v>0</v>
      </c>
      <c r="H32824" s="3">
        <v>0</v>
      </c>
      <c r="I32824" s="3">
        <v>0</v>
      </c>
      <c r="J32824" s="3" t="e">
        <v>#N/A</v>
      </c>
    </row>
    <row r="32825" spans="2:10" x14ac:dyDescent="0.35">
      <c r="B32825" s="2" t="s">
        <v>435</v>
      </c>
      <c r="C32825">
        <v>7</v>
      </c>
      <c r="D32825" s="3">
        <v>2</v>
      </c>
      <c r="E32825" s="3">
        <v>1.5076923076923079</v>
      </c>
      <c r="F32825" s="3">
        <v>0.51957983913051542</v>
      </c>
      <c r="G32825" s="3">
        <v>0.14285714285714285</v>
      </c>
      <c r="H32825" s="3">
        <v>0.33673469387755106</v>
      </c>
      <c r="I32825" s="3">
        <v>0.36263736263736268</v>
      </c>
      <c r="J32825" s="3">
        <v>0.5757575757575758</v>
      </c>
    </row>
    <row r="32826" spans="2:10" x14ac:dyDescent="0.35">
      <c r="B32826" s="2" t="s">
        <v>436</v>
      </c>
      <c r="C32826">
        <v>7</v>
      </c>
      <c r="D32826" s="3">
        <v>2</v>
      </c>
      <c r="E32826" s="3">
        <v>1.6896551724137931</v>
      </c>
      <c r="F32826" s="3">
        <v>0.59826958858525725</v>
      </c>
      <c r="G32826" s="3">
        <v>0.2857142857142857</v>
      </c>
      <c r="H32826" s="3">
        <v>0.40816326530612246</v>
      </c>
      <c r="I32826" s="3">
        <v>0.43956043956043955</v>
      </c>
      <c r="J32826" s="3">
        <v>0.30000000000000004</v>
      </c>
    </row>
    <row r="32827" spans="2:10" x14ac:dyDescent="0.35">
      <c r="B32827" s="2" t="s">
        <v>437</v>
      </c>
      <c r="C32827">
        <v>7</v>
      </c>
      <c r="D32827" s="3">
        <v>2</v>
      </c>
      <c r="E32827" s="3">
        <v>1.8490566037735847</v>
      </c>
      <c r="F32827" s="3">
        <v>0.65175656117265313</v>
      </c>
      <c r="G32827" s="3">
        <v>0.42857142857142855</v>
      </c>
      <c r="H32827" s="3">
        <v>0.45918367346938771</v>
      </c>
      <c r="I32827" s="3">
        <v>0.49450549450549447</v>
      </c>
      <c r="J32827" s="3">
        <v>6.6666666666666624E-2</v>
      </c>
    </row>
    <row r="32828" spans="2:10" x14ac:dyDescent="0.35">
      <c r="B32828" s="2" t="s">
        <v>438</v>
      </c>
      <c r="C32828">
        <v>7</v>
      </c>
      <c r="D32828" s="3">
        <v>2</v>
      </c>
      <c r="E32828" s="3">
        <v>1.9600000000000004</v>
      </c>
      <c r="F32828" s="3">
        <v>0.6829081047004717</v>
      </c>
      <c r="G32828" s="3">
        <v>0.2857142857142857</v>
      </c>
      <c r="H32828" s="3">
        <v>0.48979591836734704</v>
      </c>
      <c r="I32828" s="3">
        <v>0.5274725274725276</v>
      </c>
      <c r="J32828" s="3">
        <v>0.4166666666666668</v>
      </c>
    </row>
    <row r="32829" spans="2:10" x14ac:dyDescent="0.35">
      <c r="B32829" s="2" t="s">
        <v>439</v>
      </c>
      <c r="C32829">
        <v>7</v>
      </c>
      <c r="D32829" s="3">
        <v>2</v>
      </c>
      <c r="E32829" s="3">
        <v>1.3243243243243243</v>
      </c>
      <c r="F32829" s="3">
        <v>0.410116318288409</v>
      </c>
      <c r="G32829" s="3">
        <v>0.2857142857142857</v>
      </c>
      <c r="H32829" s="3">
        <v>0.24489795918367352</v>
      </c>
      <c r="I32829" s="3">
        <v>0.2637362637362638</v>
      </c>
      <c r="J32829" s="3">
        <v>-0.16666666666666635</v>
      </c>
    </row>
    <row r="32830" spans="2:10" x14ac:dyDescent="0.35">
      <c r="B32830" s="2" t="s">
        <v>440</v>
      </c>
      <c r="C32830">
        <v>7</v>
      </c>
      <c r="D32830" s="3">
        <v>2</v>
      </c>
      <c r="E32830" s="3">
        <v>1.6896551724137931</v>
      </c>
      <c r="F32830" s="3">
        <v>0.59826958858525725</v>
      </c>
      <c r="G32830" s="3">
        <v>0.5714285714285714</v>
      </c>
      <c r="H32830" s="3">
        <v>0.40816326530612246</v>
      </c>
      <c r="I32830" s="3">
        <v>0.43956043956043955</v>
      </c>
      <c r="J32830" s="3">
        <v>-0.39999999999999991</v>
      </c>
    </row>
    <row r="32831" spans="2:10" x14ac:dyDescent="0.35">
      <c r="B32831" s="2" t="s">
        <v>441</v>
      </c>
      <c r="C32831">
        <v>7</v>
      </c>
      <c r="D32831" s="3">
        <v>1</v>
      </c>
      <c r="E32831" s="3">
        <v>1</v>
      </c>
      <c r="F32831" s="3">
        <v>0</v>
      </c>
      <c r="G32831" s="3">
        <v>0</v>
      </c>
      <c r="H32831" s="3">
        <v>0</v>
      </c>
      <c r="I32831" s="3">
        <v>0</v>
      </c>
      <c r="J32831" s="3" t="e">
        <v>#N/A</v>
      </c>
    </row>
    <row r="32832" spans="2:10" x14ac:dyDescent="0.35">
      <c r="B32832" s="2" t="s">
        <v>442</v>
      </c>
      <c r="C32832">
        <v>7</v>
      </c>
      <c r="D32832" s="3">
        <v>1</v>
      </c>
      <c r="E32832" s="3">
        <v>1</v>
      </c>
      <c r="F32832" s="3">
        <v>0</v>
      </c>
      <c r="G32832" s="3">
        <v>0</v>
      </c>
      <c r="H32832" s="3">
        <v>0</v>
      </c>
      <c r="I32832" s="3">
        <v>0</v>
      </c>
      <c r="J32832" s="3" t="e">
        <v>#N/A</v>
      </c>
    </row>
    <row r="32833" spans="2:10" x14ac:dyDescent="0.35">
      <c r="B32833" s="2" t="s">
        <v>443</v>
      </c>
      <c r="C32833">
        <v>7</v>
      </c>
      <c r="D32833" s="3">
        <v>2</v>
      </c>
      <c r="E32833" s="3">
        <v>1.3243243243243243</v>
      </c>
      <c r="F32833" s="3">
        <v>0.410116318288409</v>
      </c>
      <c r="G32833" s="3">
        <v>0.2857142857142857</v>
      </c>
      <c r="H32833" s="3">
        <v>0.24489795918367352</v>
      </c>
      <c r="I32833" s="3">
        <v>0.2637362637362638</v>
      </c>
      <c r="J32833" s="3">
        <v>-0.16666666666666635</v>
      </c>
    </row>
    <row r="32834" spans="2:10" x14ac:dyDescent="0.35">
      <c r="B32834" s="2" t="s">
        <v>444</v>
      </c>
      <c r="C32834">
        <v>7</v>
      </c>
      <c r="D32834" s="3">
        <v>2</v>
      </c>
      <c r="E32834" s="3">
        <v>1.8490566037735847</v>
      </c>
      <c r="F32834" s="3">
        <v>0.65175656117265313</v>
      </c>
      <c r="G32834" s="3">
        <v>0.7142857142857143</v>
      </c>
      <c r="H32834" s="3">
        <v>0.45918367346938771</v>
      </c>
      <c r="I32834" s="3">
        <v>0.49450549450549447</v>
      </c>
      <c r="J32834" s="3">
        <v>-0.55555555555555569</v>
      </c>
    </row>
    <row r="32835" spans="2:10" x14ac:dyDescent="0.35">
      <c r="B32835" s="2" t="s">
        <v>445</v>
      </c>
      <c r="C32835">
        <v>7</v>
      </c>
      <c r="D32835" s="3">
        <v>2</v>
      </c>
      <c r="E32835" s="3">
        <v>1.5076923076923079</v>
      </c>
      <c r="F32835" s="3">
        <v>0.51957983913051542</v>
      </c>
      <c r="G32835" s="3">
        <v>0.14285714285714285</v>
      </c>
      <c r="H32835" s="3">
        <v>0.33673469387755106</v>
      </c>
      <c r="I32835" s="3">
        <v>0.36263736263736268</v>
      </c>
      <c r="J32835" s="3">
        <v>0.5757575757575758</v>
      </c>
    </row>
    <row r="32836" spans="2:10" x14ac:dyDescent="0.35">
      <c r="B32836" s="2" t="s">
        <v>446</v>
      </c>
      <c r="C32836">
        <v>7</v>
      </c>
      <c r="D32836" s="3">
        <v>1</v>
      </c>
      <c r="E32836" s="3">
        <v>1</v>
      </c>
      <c r="F32836" s="3">
        <v>0</v>
      </c>
      <c r="G32836" s="3">
        <v>0</v>
      </c>
      <c r="H32836" s="3">
        <v>0</v>
      </c>
      <c r="I32836" s="3">
        <v>0</v>
      </c>
      <c r="J32836" s="3" t="e">
        <v>#N/A</v>
      </c>
    </row>
    <row r="32837" spans="2:10" x14ac:dyDescent="0.35">
      <c r="B32837" s="2" t="s">
        <v>447</v>
      </c>
      <c r="C32837">
        <v>7</v>
      </c>
      <c r="D32837" s="3">
        <v>1</v>
      </c>
      <c r="E32837" s="3">
        <v>1</v>
      </c>
      <c r="F32837" s="3">
        <v>0</v>
      </c>
      <c r="G32837" s="3">
        <v>0</v>
      </c>
      <c r="H32837" s="3">
        <v>0</v>
      </c>
      <c r="I32837" s="3">
        <v>0</v>
      </c>
      <c r="J32837" s="3" t="e">
        <v>#N/A</v>
      </c>
    </row>
    <row r="32838" spans="2:10" x14ac:dyDescent="0.35">
      <c r="B32838" s="2" t="s">
        <v>448</v>
      </c>
      <c r="C32838">
        <v>7</v>
      </c>
      <c r="D32838" s="3">
        <v>1</v>
      </c>
      <c r="E32838" s="3">
        <v>1</v>
      </c>
      <c r="F32838" s="3">
        <v>0</v>
      </c>
      <c r="G32838" s="3">
        <v>0</v>
      </c>
      <c r="H32838" s="3">
        <v>0</v>
      </c>
      <c r="I32838" s="3">
        <v>0</v>
      </c>
      <c r="J32838" s="3" t="e">
        <v>#N/A</v>
      </c>
    </row>
    <row r="32839" spans="2:10" x14ac:dyDescent="0.35">
      <c r="B32839" s="2" t="s">
        <v>449</v>
      </c>
      <c r="C32839">
        <v>7</v>
      </c>
      <c r="D32839" s="3">
        <v>1</v>
      </c>
      <c r="E32839" s="3">
        <v>1</v>
      </c>
      <c r="F32839" s="3">
        <v>0</v>
      </c>
      <c r="G32839" s="3">
        <v>0</v>
      </c>
      <c r="H32839" s="3">
        <v>0</v>
      </c>
      <c r="I32839" s="3">
        <v>0</v>
      </c>
      <c r="J32839" s="3" t="e">
        <v>#N/A</v>
      </c>
    </row>
    <row r="32840" spans="2:10" x14ac:dyDescent="0.35">
      <c r="B32840" s="2" t="s">
        <v>450</v>
      </c>
      <c r="C32840">
        <v>7</v>
      </c>
      <c r="D32840" s="3">
        <v>2</v>
      </c>
      <c r="E32840" s="3">
        <v>1.1529411764705884</v>
      </c>
      <c r="F32840" s="3">
        <v>0.25731864054383163</v>
      </c>
      <c r="G32840" s="3">
        <v>0.14285714285714285</v>
      </c>
      <c r="H32840" s="3">
        <v>0.13265306122448983</v>
      </c>
      <c r="I32840" s="3">
        <v>0.1428571428571429</v>
      </c>
      <c r="J32840" s="3">
        <v>-7.6923076923076567E-2</v>
      </c>
    </row>
    <row r="32841" spans="2:10" x14ac:dyDescent="0.35">
      <c r="B32841" s="2" t="s">
        <v>451</v>
      </c>
      <c r="C32841">
        <v>7</v>
      </c>
      <c r="D32841" s="3">
        <v>1</v>
      </c>
      <c r="E32841" s="3">
        <v>1</v>
      </c>
      <c r="F32841" s="3">
        <v>0</v>
      </c>
      <c r="G32841" s="3">
        <v>0</v>
      </c>
      <c r="H32841" s="3">
        <v>0</v>
      </c>
      <c r="I32841" s="3">
        <v>0</v>
      </c>
      <c r="J32841" s="3" t="e">
        <v>#N/A</v>
      </c>
    </row>
    <row r="32842" spans="2:10" x14ac:dyDescent="0.35">
      <c r="B32842" s="2" t="s">
        <v>452</v>
      </c>
      <c r="C32842">
        <v>7</v>
      </c>
      <c r="D32842" s="3">
        <v>2</v>
      </c>
      <c r="E32842" s="3">
        <v>2</v>
      </c>
      <c r="F32842" s="3">
        <v>0.69314718055994529</v>
      </c>
      <c r="G32842" s="3">
        <v>0.7142857142857143</v>
      </c>
      <c r="H32842" s="3">
        <v>0.5</v>
      </c>
      <c r="I32842" s="3">
        <v>0.53846153846153844</v>
      </c>
      <c r="J32842" s="3">
        <v>-0.4285714285714286</v>
      </c>
    </row>
    <row r="32843" spans="2:10" x14ac:dyDescent="0.35">
      <c r="B32843" s="2" t="s">
        <v>453</v>
      </c>
      <c r="C32843">
        <v>7</v>
      </c>
      <c r="D32843" s="3">
        <v>2</v>
      </c>
      <c r="E32843" s="3">
        <v>2</v>
      </c>
      <c r="F32843" s="3">
        <v>0.69314718055994529</v>
      </c>
      <c r="G32843" s="3">
        <v>1</v>
      </c>
      <c r="H32843" s="3">
        <v>0.5</v>
      </c>
      <c r="I32843" s="3">
        <v>0.53846153846153844</v>
      </c>
      <c r="J32843" s="3">
        <v>-1</v>
      </c>
    </row>
    <row r="32844" spans="2:10" x14ac:dyDescent="0.35">
      <c r="B32844" s="2" t="s">
        <v>454</v>
      </c>
      <c r="C32844">
        <v>7</v>
      </c>
      <c r="D32844" s="3">
        <v>2</v>
      </c>
      <c r="E32844" s="3">
        <v>1.5076923076923079</v>
      </c>
      <c r="F32844" s="3">
        <v>0.51957983913051542</v>
      </c>
      <c r="G32844" s="3">
        <v>0.14285714285714285</v>
      </c>
      <c r="H32844" s="3">
        <v>0.33673469387755106</v>
      </c>
      <c r="I32844" s="3">
        <v>0.36263736263736268</v>
      </c>
      <c r="J32844" s="3">
        <v>0.5757575757575758</v>
      </c>
    </row>
    <row r="32845" spans="2:10" x14ac:dyDescent="0.35">
      <c r="B32845" s="2" t="s">
        <v>455</v>
      </c>
      <c r="C32845">
        <v>6</v>
      </c>
      <c r="D32845" s="3">
        <v>2</v>
      </c>
      <c r="E32845" s="3">
        <v>1.9459459459459456</v>
      </c>
      <c r="F32845" s="3">
        <v>0.67919326599152563</v>
      </c>
      <c r="G32845" s="3">
        <v>0.16666666666666666</v>
      </c>
      <c r="H32845" s="3">
        <v>0.48611111111111105</v>
      </c>
      <c r="I32845" s="3">
        <v>0.53030303030303028</v>
      </c>
      <c r="J32845" s="3">
        <v>0.65714285714285714</v>
      </c>
    </row>
    <row r="32846" spans="2:10" x14ac:dyDescent="0.35">
      <c r="B32846" s="2" t="s">
        <v>456</v>
      </c>
      <c r="C32846">
        <v>7</v>
      </c>
      <c r="D32846" s="3">
        <v>2</v>
      </c>
      <c r="E32846" s="3">
        <v>1.5076923076923079</v>
      </c>
      <c r="F32846" s="3">
        <v>0.51957983913051542</v>
      </c>
      <c r="G32846" s="3">
        <v>0.14285714285714285</v>
      </c>
      <c r="H32846" s="3">
        <v>0.33673469387755106</v>
      </c>
      <c r="I32846" s="3">
        <v>0.36263736263736268</v>
      </c>
      <c r="J32846" s="3">
        <v>0.5757575757575758</v>
      </c>
    </row>
    <row r="32847" spans="2:10" x14ac:dyDescent="0.35">
      <c r="B32847" s="2" t="s">
        <v>457</v>
      </c>
      <c r="C32847">
        <v>6</v>
      </c>
      <c r="D32847" s="3">
        <v>1</v>
      </c>
      <c r="E32847" s="3">
        <v>1</v>
      </c>
      <c r="F32847" s="3">
        <v>0</v>
      </c>
      <c r="G32847" s="3">
        <v>0</v>
      </c>
      <c r="H32847" s="3">
        <v>0</v>
      </c>
      <c r="I32847" s="3">
        <v>0</v>
      </c>
      <c r="J32847" s="3" t="e">
        <v>#N/A</v>
      </c>
    </row>
    <row r="32848" spans="2:10" x14ac:dyDescent="0.35">
      <c r="B32848" s="2" t="s">
        <v>458</v>
      </c>
      <c r="C32848">
        <v>7</v>
      </c>
      <c r="D32848" s="3">
        <v>2</v>
      </c>
      <c r="E32848" s="3">
        <v>1.8490566037735847</v>
      </c>
      <c r="F32848" s="3">
        <v>0.65175656117265313</v>
      </c>
      <c r="G32848" s="3">
        <v>0.7142857142857143</v>
      </c>
      <c r="H32848" s="3">
        <v>0.45918367346938771</v>
      </c>
      <c r="I32848" s="3">
        <v>0.49450549450549447</v>
      </c>
      <c r="J32848" s="3">
        <v>-0.55555555555555569</v>
      </c>
    </row>
    <row r="32849" spans="2:10" x14ac:dyDescent="0.35">
      <c r="B32849" s="2" t="s">
        <v>459</v>
      </c>
      <c r="C32849">
        <v>7</v>
      </c>
      <c r="D32849" s="3">
        <v>2</v>
      </c>
      <c r="E32849" s="3">
        <v>1.6896551724137931</v>
      </c>
      <c r="F32849" s="3">
        <v>0.59826958858525725</v>
      </c>
      <c r="G32849" s="3">
        <v>0.2857142857142857</v>
      </c>
      <c r="H32849" s="3">
        <v>0.40816326530612246</v>
      </c>
      <c r="I32849" s="3">
        <v>0.43956043956043955</v>
      </c>
      <c r="J32849" s="3">
        <v>0.30000000000000004</v>
      </c>
    </row>
    <row r="32850" spans="2:10" x14ac:dyDescent="0.35">
      <c r="B32850" s="2" t="s">
        <v>460</v>
      </c>
      <c r="C32850">
        <v>7</v>
      </c>
      <c r="D32850" s="3">
        <v>2</v>
      </c>
      <c r="E32850" s="3">
        <v>1.9600000000000004</v>
      </c>
      <c r="F32850" s="3">
        <v>0.6829081047004717</v>
      </c>
      <c r="G32850" s="3">
        <v>0.5714285714285714</v>
      </c>
      <c r="H32850" s="3">
        <v>0.48979591836734704</v>
      </c>
      <c r="I32850" s="3">
        <v>0.5274725274725276</v>
      </c>
      <c r="J32850" s="3">
        <v>-0.16666666666666635</v>
      </c>
    </row>
    <row r="32851" spans="2:10" x14ac:dyDescent="0.35">
      <c r="B32851" s="2" t="s">
        <v>461</v>
      </c>
      <c r="C32851">
        <v>7</v>
      </c>
      <c r="D32851" s="3">
        <v>1</v>
      </c>
      <c r="E32851" s="3">
        <v>1</v>
      </c>
      <c r="F32851" s="3">
        <v>0</v>
      </c>
      <c r="G32851" s="3">
        <v>0</v>
      </c>
      <c r="H32851" s="3">
        <v>0</v>
      </c>
      <c r="I32851" s="3">
        <v>0</v>
      </c>
      <c r="J32851" s="3" t="e">
        <v>#N/A</v>
      </c>
    </row>
    <row r="32852" spans="2:10" x14ac:dyDescent="0.35">
      <c r="B32852" s="2" t="s">
        <v>462</v>
      </c>
      <c r="C32852">
        <v>7</v>
      </c>
      <c r="D32852" s="3">
        <v>1</v>
      </c>
      <c r="E32852" s="3">
        <v>1</v>
      </c>
      <c r="F32852" s="3">
        <v>0</v>
      </c>
      <c r="G32852" s="3">
        <v>0</v>
      </c>
      <c r="H32852" s="3">
        <v>0</v>
      </c>
      <c r="I32852" s="3">
        <v>0</v>
      </c>
      <c r="J32852" s="3" t="e">
        <v>#N/A</v>
      </c>
    </row>
    <row r="32853" spans="2:10" x14ac:dyDescent="0.35">
      <c r="B32853" s="2" t="s">
        <v>463</v>
      </c>
      <c r="C32853">
        <v>7</v>
      </c>
      <c r="D32853" s="3">
        <v>2</v>
      </c>
      <c r="E32853" s="3">
        <v>1.3243243243243243</v>
      </c>
      <c r="F32853" s="3">
        <v>0.410116318288409</v>
      </c>
      <c r="G32853" s="3">
        <v>0</v>
      </c>
      <c r="H32853" s="3">
        <v>0.24489795918367352</v>
      </c>
      <c r="I32853" s="3">
        <v>0.2637362637362638</v>
      </c>
      <c r="J32853" s="3">
        <v>1</v>
      </c>
    </row>
    <row r="32854" spans="2:10" x14ac:dyDescent="0.35">
      <c r="B32854" s="2" t="s">
        <v>464</v>
      </c>
      <c r="C32854">
        <v>6</v>
      </c>
      <c r="D32854" s="3">
        <v>2</v>
      </c>
      <c r="E32854" s="3">
        <v>1.1803278688524592</v>
      </c>
      <c r="F32854" s="3">
        <v>0.2868359830561607</v>
      </c>
      <c r="G32854" s="3">
        <v>0.16666666666666666</v>
      </c>
      <c r="H32854" s="3">
        <v>0.1527777777777779</v>
      </c>
      <c r="I32854" s="3">
        <v>0.1666666666666668</v>
      </c>
      <c r="J32854" s="3">
        <v>-9.0909090909089968E-2</v>
      </c>
    </row>
    <row r="32855" spans="2:10" x14ac:dyDescent="0.35">
      <c r="B32855" s="2" t="s">
        <v>465</v>
      </c>
      <c r="C32855">
        <v>7</v>
      </c>
      <c r="D32855" s="3">
        <v>2</v>
      </c>
      <c r="E32855" s="3">
        <v>1.5076923076923079</v>
      </c>
      <c r="F32855" s="3">
        <v>0.51957983913051542</v>
      </c>
      <c r="G32855" s="3">
        <v>0.42857142857142855</v>
      </c>
      <c r="H32855" s="3">
        <v>0.33673469387755106</v>
      </c>
      <c r="I32855" s="3">
        <v>0.36263736263736268</v>
      </c>
      <c r="J32855" s="3">
        <v>-0.27272727272727249</v>
      </c>
    </row>
    <row r="32856" spans="2:10" x14ac:dyDescent="0.35">
      <c r="B32856" s="2" t="s">
        <v>466</v>
      </c>
      <c r="C32856">
        <v>7</v>
      </c>
      <c r="D32856" s="3">
        <v>2</v>
      </c>
      <c r="E32856" s="3">
        <v>1.6896551724137931</v>
      </c>
      <c r="F32856" s="3">
        <v>0.59826958858525725</v>
      </c>
      <c r="G32856" s="3">
        <v>0.2857142857142857</v>
      </c>
      <c r="H32856" s="3">
        <v>0.40816326530612246</v>
      </c>
      <c r="I32856" s="3">
        <v>0.43956043956043955</v>
      </c>
      <c r="J32856" s="3">
        <v>0.30000000000000004</v>
      </c>
    </row>
    <row r="32857" spans="2:10" x14ac:dyDescent="0.35">
      <c r="B32857" s="2" t="s">
        <v>467</v>
      </c>
      <c r="C32857">
        <v>7</v>
      </c>
      <c r="D32857" s="3">
        <v>1</v>
      </c>
      <c r="E32857" s="3">
        <v>1</v>
      </c>
      <c r="F32857" s="3">
        <v>0</v>
      </c>
      <c r="G32857" s="3">
        <v>0</v>
      </c>
      <c r="H32857" s="3">
        <v>0</v>
      </c>
      <c r="I32857" s="3">
        <v>0</v>
      </c>
      <c r="J32857" s="3" t="e">
        <v>#N/A</v>
      </c>
    </row>
    <row r="32858" spans="2:10" x14ac:dyDescent="0.35">
      <c r="B32858" s="2" t="s">
        <v>468</v>
      </c>
      <c r="C32858">
        <v>7</v>
      </c>
      <c r="D32858" s="3">
        <v>2</v>
      </c>
      <c r="E32858" s="3">
        <v>1.5076923076923079</v>
      </c>
      <c r="F32858" s="3">
        <v>0.51957983913051542</v>
      </c>
      <c r="G32858" s="3">
        <v>0.14285714285714285</v>
      </c>
      <c r="H32858" s="3">
        <v>0.33673469387755106</v>
      </c>
      <c r="I32858" s="3">
        <v>0.36263736263736268</v>
      </c>
      <c r="J32858" s="3">
        <v>0.5757575757575758</v>
      </c>
    </row>
    <row r="32859" spans="2:10" x14ac:dyDescent="0.35">
      <c r="B32859" s="2" t="s">
        <v>469</v>
      </c>
      <c r="C32859">
        <v>7</v>
      </c>
      <c r="D32859" s="3">
        <v>2</v>
      </c>
      <c r="E32859" s="3">
        <v>1.3243243243243243</v>
      </c>
      <c r="F32859" s="3">
        <v>0.410116318288409</v>
      </c>
      <c r="G32859" s="3">
        <v>0.2857142857142857</v>
      </c>
      <c r="H32859" s="3">
        <v>0.24489795918367352</v>
      </c>
      <c r="I32859" s="3">
        <v>0.2637362637362638</v>
      </c>
      <c r="J32859" s="3">
        <v>-0.16666666666666635</v>
      </c>
    </row>
    <row r="32860" spans="2:10" x14ac:dyDescent="0.35">
      <c r="B32860" s="2" t="s">
        <v>470</v>
      </c>
      <c r="C32860">
        <v>7</v>
      </c>
      <c r="D32860" s="3">
        <v>2</v>
      </c>
      <c r="E32860" s="3">
        <v>1.9600000000000004</v>
      </c>
      <c r="F32860" s="3">
        <v>0.6829081047004717</v>
      </c>
      <c r="G32860" s="3">
        <v>0.8571428571428571</v>
      </c>
      <c r="H32860" s="3">
        <v>0.48979591836734704</v>
      </c>
      <c r="I32860" s="3">
        <v>0.5274725274725276</v>
      </c>
      <c r="J32860" s="3">
        <v>-0.74999999999999956</v>
      </c>
    </row>
    <row r="32861" spans="2:10" x14ac:dyDescent="0.35">
      <c r="B32861" s="2" t="s">
        <v>471</v>
      </c>
      <c r="C32861">
        <v>7</v>
      </c>
      <c r="D32861" s="3">
        <v>1</v>
      </c>
      <c r="E32861" s="3">
        <v>1</v>
      </c>
      <c r="F32861" s="3">
        <v>0</v>
      </c>
      <c r="G32861" s="3">
        <v>0</v>
      </c>
      <c r="H32861" s="3">
        <v>0</v>
      </c>
      <c r="I32861" s="3">
        <v>0</v>
      </c>
      <c r="J32861" s="3" t="e">
        <v>#N/A</v>
      </c>
    </row>
    <row r="32862" spans="2:10" x14ac:dyDescent="0.35">
      <c r="B32862" s="2" t="s">
        <v>472</v>
      </c>
      <c r="C32862">
        <v>7</v>
      </c>
      <c r="D32862" s="3">
        <v>2</v>
      </c>
      <c r="E32862" s="3">
        <v>1.9600000000000004</v>
      </c>
      <c r="F32862" s="3">
        <v>0.6829081047004717</v>
      </c>
      <c r="G32862" s="3">
        <v>0.5714285714285714</v>
      </c>
      <c r="H32862" s="3">
        <v>0.48979591836734704</v>
      </c>
      <c r="I32862" s="3">
        <v>0.5274725274725276</v>
      </c>
      <c r="J32862" s="3">
        <v>-0.16666666666666635</v>
      </c>
    </row>
    <row r="32863" spans="2:10" x14ac:dyDescent="0.35">
      <c r="B32863" s="2" t="s">
        <v>473</v>
      </c>
      <c r="C32863">
        <v>7</v>
      </c>
      <c r="D32863" s="3">
        <v>2</v>
      </c>
      <c r="E32863" s="3">
        <v>1.1529411764705884</v>
      </c>
      <c r="F32863" s="3">
        <v>0.25731864054383163</v>
      </c>
      <c r="G32863" s="3">
        <v>0.14285714285714285</v>
      </c>
      <c r="H32863" s="3">
        <v>0.13265306122448983</v>
      </c>
      <c r="I32863" s="3">
        <v>0.1428571428571429</v>
      </c>
      <c r="J32863" s="3">
        <v>-7.6923076923076567E-2</v>
      </c>
    </row>
    <row r="32864" spans="2:10" x14ac:dyDescent="0.35">
      <c r="B32864" s="2" t="s">
        <v>474</v>
      </c>
      <c r="C32864">
        <v>7</v>
      </c>
      <c r="D32864" s="3">
        <v>1</v>
      </c>
      <c r="E32864" s="3">
        <v>1</v>
      </c>
      <c r="F32864" s="3">
        <v>0</v>
      </c>
      <c r="G32864" s="3">
        <v>0</v>
      </c>
      <c r="H32864" s="3">
        <v>0</v>
      </c>
      <c r="I32864" s="3">
        <v>0</v>
      </c>
      <c r="J32864" s="3" t="e">
        <v>#N/A</v>
      </c>
    </row>
    <row r="32865" spans="2:10" x14ac:dyDescent="0.35">
      <c r="B32865" s="2" t="s">
        <v>475</v>
      </c>
      <c r="C32865">
        <v>6</v>
      </c>
      <c r="D32865" s="3">
        <v>2</v>
      </c>
      <c r="E32865" s="3">
        <v>1.3846153846153844</v>
      </c>
      <c r="F32865" s="3">
        <v>0.45056120886630463</v>
      </c>
      <c r="G32865" s="3">
        <v>0.33333333333333331</v>
      </c>
      <c r="H32865" s="3">
        <v>0.27777777777777768</v>
      </c>
      <c r="I32865" s="3">
        <v>0.30303030303030293</v>
      </c>
      <c r="J32865" s="3">
        <v>-0.20000000000000037</v>
      </c>
    </row>
    <row r="32866" spans="2:10" x14ac:dyDescent="0.35">
      <c r="B32866" s="2" t="s">
        <v>476</v>
      </c>
      <c r="C32866">
        <v>6</v>
      </c>
      <c r="D32866" s="3">
        <v>2</v>
      </c>
      <c r="E32866" s="3">
        <v>1.9459459459459456</v>
      </c>
      <c r="F32866" s="3">
        <v>0.67919326599152563</v>
      </c>
      <c r="G32866" s="3">
        <v>0.5</v>
      </c>
      <c r="H32866" s="3">
        <v>0.48611111111111105</v>
      </c>
      <c r="I32866" s="3">
        <v>0.53030303030303028</v>
      </c>
      <c r="J32866" s="3">
        <v>-2.8571428571428702E-2</v>
      </c>
    </row>
    <row r="32867" spans="2:10" x14ac:dyDescent="0.35">
      <c r="B32867" s="2" t="s">
        <v>477</v>
      </c>
      <c r="C32867">
        <v>7</v>
      </c>
      <c r="D32867" s="3">
        <v>2</v>
      </c>
      <c r="E32867" s="3">
        <v>1.5076923076923079</v>
      </c>
      <c r="F32867" s="3">
        <v>0.51957983913051542</v>
      </c>
      <c r="G32867" s="3">
        <v>0.42857142857142855</v>
      </c>
      <c r="H32867" s="3">
        <v>0.33673469387755106</v>
      </c>
      <c r="I32867" s="3">
        <v>0.36263736263736268</v>
      </c>
      <c r="J32867" s="3">
        <v>-0.27272727272727249</v>
      </c>
    </row>
    <row r="32868" spans="2:10" x14ac:dyDescent="0.35">
      <c r="B32868" s="2" t="s">
        <v>478</v>
      </c>
      <c r="C32868">
        <v>6</v>
      </c>
      <c r="D32868" s="3">
        <v>1</v>
      </c>
      <c r="E32868" s="3">
        <v>1</v>
      </c>
      <c r="F32868" s="3">
        <v>0</v>
      </c>
      <c r="G32868" s="3">
        <v>0</v>
      </c>
      <c r="H32868" s="3">
        <v>0</v>
      </c>
      <c r="I32868" s="3">
        <v>0</v>
      </c>
      <c r="J32868" s="3" t="e">
        <v>#N/A</v>
      </c>
    </row>
    <row r="32869" spans="2:10" x14ac:dyDescent="0.35">
      <c r="B32869" s="2" t="s">
        <v>479</v>
      </c>
      <c r="C32869">
        <v>7</v>
      </c>
      <c r="D32869" s="3">
        <v>2</v>
      </c>
      <c r="E32869" s="3">
        <v>1.6896551724137931</v>
      </c>
      <c r="F32869" s="3">
        <v>0.59826958858525725</v>
      </c>
      <c r="G32869" s="3">
        <v>0.2857142857142857</v>
      </c>
      <c r="H32869" s="3">
        <v>0.40816326530612246</v>
      </c>
      <c r="I32869" s="3">
        <v>0.43956043956043955</v>
      </c>
      <c r="J32869" s="3">
        <v>0.30000000000000004</v>
      </c>
    </row>
    <row r="32870" spans="2:10" x14ac:dyDescent="0.35">
      <c r="B32870" s="2" t="s">
        <v>480</v>
      </c>
      <c r="C32870">
        <v>7</v>
      </c>
      <c r="D32870" s="3">
        <v>2</v>
      </c>
      <c r="E32870" s="3">
        <v>1.6896551724137931</v>
      </c>
      <c r="F32870" s="3">
        <v>0.59826958858525725</v>
      </c>
      <c r="G32870" s="3">
        <v>0.2857142857142857</v>
      </c>
      <c r="H32870" s="3">
        <v>0.40816326530612246</v>
      </c>
      <c r="I32870" s="3">
        <v>0.43956043956043955</v>
      </c>
      <c r="J32870" s="3">
        <v>0.30000000000000004</v>
      </c>
    </row>
    <row r="32871" spans="2:10" x14ac:dyDescent="0.35">
      <c r="B32871" s="2" t="s">
        <v>481</v>
      </c>
      <c r="C32871">
        <v>7</v>
      </c>
      <c r="D32871" s="3">
        <v>2</v>
      </c>
      <c r="E32871" s="3">
        <v>1.6896551724137931</v>
      </c>
      <c r="F32871" s="3">
        <v>0.59826958858525725</v>
      </c>
      <c r="G32871" s="3">
        <v>0.5714285714285714</v>
      </c>
      <c r="H32871" s="3">
        <v>0.40816326530612246</v>
      </c>
      <c r="I32871" s="3">
        <v>0.43956043956043955</v>
      </c>
      <c r="J32871" s="3">
        <v>-0.39999999999999991</v>
      </c>
    </row>
    <row r="32872" spans="2:10" x14ac:dyDescent="0.35">
      <c r="B32872" s="2" t="s">
        <v>482</v>
      </c>
      <c r="C32872">
        <v>7</v>
      </c>
      <c r="D32872" s="3">
        <v>1</v>
      </c>
      <c r="E32872" s="3">
        <v>1</v>
      </c>
      <c r="F32872" s="3">
        <v>0</v>
      </c>
      <c r="G32872" s="3">
        <v>0</v>
      </c>
      <c r="H32872" s="3">
        <v>0</v>
      </c>
      <c r="I32872" s="3">
        <v>0</v>
      </c>
      <c r="J32872" s="3" t="e">
        <v>#N/A</v>
      </c>
    </row>
    <row r="32873" spans="2:10" x14ac:dyDescent="0.35">
      <c r="B32873" s="2" t="s">
        <v>483</v>
      </c>
      <c r="C32873">
        <v>7</v>
      </c>
      <c r="D32873" s="3">
        <v>2</v>
      </c>
      <c r="E32873" s="3">
        <v>1.6896551724137931</v>
      </c>
      <c r="F32873" s="3">
        <v>0.59826958858525725</v>
      </c>
      <c r="G32873" s="3">
        <v>0.2857142857142857</v>
      </c>
      <c r="H32873" s="3">
        <v>0.40816326530612246</v>
      </c>
      <c r="I32873" s="3">
        <v>0.43956043956043955</v>
      </c>
      <c r="J32873" s="3">
        <v>0.30000000000000004</v>
      </c>
    </row>
    <row r="32874" spans="2:10" x14ac:dyDescent="0.35">
      <c r="B32874" s="2" t="s">
        <v>484</v>
      </c>
      <c r="C32874">
        <v>7</v>
      </c>
      <c r="D32874" s="3">
        <v>1</v>
      </c>
      <c r="E32874" s="3">
        <v>1</v>
      </c>
      <c r="F32874" s="3">
        <v>0</v>
      </c>
      <c r="G32874" s="3">
        <v>0</v>
      </c>
      <c r="H32874" s="3">
        <v>0</v>
      </c>
      <c r="I32874" s="3">
        <v>0</v>
      </c>
      <c r="J32874" s="3" t="e">
        <v>#N/A</v>
      </c>
    </row>
    <row r="32875" spans="2:10" x14ac:dyDescent="0.35">
      <c r="B32875" s="2" t="s">
        <v>485</v>
      </c>
      <c r="C32875">
        <v>7</v>
      </c>
      <c r="D32875" s="3">
        <v>2</v>
      </c>
      <c r="E32875" s="3">
        <v>1.5076923076923079</v>
      </c>
      <c r="F32875" s="3">
        <v>0.51957983913051542</v>
      </c>
      <c r="G32875" s="3">
        <v>0.14285714285714285</v>
      </c>
      <c r="H32875" s="3">
        <v>0.33673469387755106</v>
      </c>
      <c r="I32875" s="3">
        <v>0.36263736263736268</v>
      </c>
      <c r="J32875" s="3">
        <v>0.5757575757575758</v>
      </c>
    </row>
    <row r="32876" spans="2:10" x14ac:dyDescent="0.35">
      <c r="B32876" s="2" t="s">
        <v>486</v>
      </c>
      <c r="C32876">
        <v>7</v>
      </c>
      <c r="D32876" s="3">
        <v>2</v>
      </c>
      <c r="E32876" s="3">
        <v>1.6896551724137931</v>
      </c>
      <c r="F32876" s="3">
        <v>0.59826958858525725</v>
      </c>
      <c r="G32876" s="3">
        <v>0.5714285714285714</v>
      </c>
      <c r="H32876" s="3">
        <v>0.40816326530612246</v>
      </c>
      <c r="I32876" s="3">
        <v>0.43956043956043955</v>
      </c>
      <c r="J32876" s="3">
        <v>-0.39999999999999991</v>
      </c>
    </row>
    <row r="32877" spans="2:10" x14ac:dyDescent="0.35">
      <c r="B32877" s="2" t="s">
        <v>487</v>
      </c>
      <c r="C32877">
        <v>6</v>
      </c>
      <c r="D32877" s="3">
        <v>1</v>
      </c>
      <c r="E32877" s="3">
        <v>1</v>
      </c>
      <c r="F32877" s="3">
        <v>0</v>
      </c>
      <c r="G32877" s="3">
        <v>0</v>
      </c>
      <c r="H32877" s="3">
        <v>0</v>
      </c>
      <c r="I32877" s="3">
        <v>0</v>
      </c>
      <c r="J32877" s="3" t="e">
        <v>#N/A</v>
      </c>
    </row>
    <row r="32878" spans="2:10" x14ac:dyDescent="0.35">
      <c r="B32878" s="2" t="s">
        <v>488</v>
      </c>
      <c r="C32878">
        <v>7</v>
      </c>
      <c r="D32878" s="3">
        <v>2</v>
      </c>
      <c r="E32878" s="3">
        <v>2</v>
      </c>
      <c r="F32878" s="3">
        <v>0.69314718055994529</v>
      </c>
      <c r="G32878" s="3">
        <v>0.42857142857142855</v>
      </c>
      <c r="H32878" s="3">
        <v>0.5</v>
      </c>
      <c r="I32878" s="3">
        <v>0.53846153846153844</v>
      </c>
      <c r="J32878" s="3">
        <v>0.1428571428571429</v>
      </c>
    </row>
    <row r="32879" spans="2:10" x14ac:dyDescent="0.35">
      <c r="B32879" s="2" t="s">
        <v>489</v>
      </c>
      <c r="C32879">
        <v>7</v>
      </c>
      <c r="D32879" s="3">
        <v>2</v>
      </c>
      <c r="E32879" s="3">
        <v>1.5076923076923079</v>
      </c>
      <c r="F32879" s="3">
        <v>0.51957983913051542</v>
      </c>
      <c r="G32879" s="3">
        <v>0.42857142857142855</v>
      </c>
      <c r="H32879" s="3">
        <v>0.33673469387755106</v>
      </c>
      <c r="I32879" s="3">
        <v>0.36263736263736268</v>
      </c>
      <c r="J32879" s="3">
        <v>-0.27272727272727249</v>
      </c>
    </row>
    <row r="32880" spans="2:10" x14ac:dyDescent="0.35">
      <c r="B32880" s="2" t="s">
        <v>490</v>
      </c>
      <c r="C32880">
        <v>7</v>
      </c>
      <c r="D32880" s="3">
        <v>2</v>
      </c>
      <c r="E32880" s="3">
        <v>1.5076923076923079</v>
      </c>
      <c r="F32880" s="3">
        <v>0.51957983913051542</v>
      </c>
      <c r="G32880" s="3">
        <v>0.42857142857142855</v>
      </c>
      <c r="H32880" s="3">
        <v>0.33673469387755106</v>
      </c>
      <c r="I32880" s="3">
        <v>0.36263736263736268</v>
      </c>
      <c r="J32880" s="3">
        <v>-0.27272727272727249</v>
      </c>
    </row>
    <row r="32881" spans="2:10" x14ac:dyDescent="0.35">
      <c r="B32881" s="2" t="s">
        <v>491</v>
      </c>
      <c r="C32881">
        <v>7</v>
      </c>
      <c r="D32881" s="3">
        <v>2</v>
      </c>
      <c r="E32881" s="3">
        <v>1.1529411764705884</v>
      </c>
      <c r="F32881" s="3">
        <v>0.25731864054383163</v>
      </c>
      <c r="G32881" s="3">
        <v>0.14285714285714285</v>
      </c>
      <c r="H32881" s="3">
        <v>0.13265306122448983</v>
      </c>
      <c r="I32881" s="3">
        <v>0.1428571428571429</v>
      </c>
      <c r="J32881" s="3">
        <v>-7.6923076923076567E-2</v>
      </c>
    </row>
    <row r="32882" spans="2:10" x14ac:dyDescent="0.35">
      <c r="B32882" s="2" t="s">
        <v>492</v>
      </c>
      <c r="C32882">
        <v>6</v>
      </c>
      <c r="D32882" s="3">
        <v>2</v>
      </c>
      <c r="E32882" s="3">
        <v>1.7999999999999998</v>
      </c>
      <c r="F32882" s="3">
        <v>0.63651416829481278</v>
      </c>
      <c r="G32882" s="3">
        <v>0.33333333333333331</v>
      </c>
      <c r="H32882" s="3">
        <v>0.44444444444444442</v>
      </c>
      <c r="I32882" s="3">
        <v>0.48484848484848481</v>
      </c>
      <c r="J32882" s="3">
        <v>0.25</v>
      </c>
    </row>
    <row r="32883" spans="2:10" x14ac:dyDescent="0.35">
      <c r="B32883" s="2" t="s">
        <v>493</v>
      </c>
      <c r="C32883">
        <v>7</v>
      </c>
      <c r="D32883" s="3">
        <v>2</v>
      </c>
      <c r="E32883" s="3">
        <v>1.5076923076923079</v>
      </c>
      <c r="F32883" s="3">
        <v>0.51957983913051542</v>
      </c>
      <c r="G32883" s="3">
        <v>0.42857142857142855</v>
      </c>
      <c r="H32883" s="3">
        <v>0.33673469387755106</v>
      </c>
      <c r="I32883" s="3">
        <v>0.36263736263736268</v>
      </c>
      <c r="J32883" s="3">
        <v>-0.27272727272727249</v>
      </c>
    </row>
    <row r="32884" spans="2:10" x14ac:dyDescent="0.35">
      <c r="B32884" s="2" t="s">
        <v>494</v>
      </c>
      <c r="C32884">
        <v>7</v>
      </c>
      <c r="D32884" s="3">
        <v>2</v>
      </c>
      <c r="E32884" s="3">
        <v>1.1529411764705884</v>
      </c>
      <c r="F32884" s="3">
        <v>0.25731864054383163</v>
      </c>
      <c r="G32884" s="3">
        <v>0.14285714285714285</v>
      </c>
      <c r="H32884" s="3">
        <v>0.13265306122448983</v>
      </c>
      <c r="I32884" s="3">
        <v>0.1428571428571429</v>
      </c>
      <c r="J32884" s="3">
        <v>-7.6923076923076567E-2</v>
      </c>
    </row>
    <row r="32885" spans="2:10" x14ac:dyDescent="0.35">
      <c r="B32885" s="2" t="s">
        <v>495</v>
      </c>
      <c r="C32885">
        <v>7</v>
      </c>
      <c r="D32885" s="3">
        <v>1</v>
      </c>
      <c r="E32885" s="3">
        <v>1</v>
      </c>
      <c r="F32885" s="3">
        <v>0</v>
      </c>
      <c r="G32885" s="3">
        <v>0</v>
      </c>
      <c r="H32885" s="3">
        <v>0</v>
      </c>
      <c r="I32885" s="3">
        <v>0</v>
      </c>
      <c r="J32885" s="3" t="e">
        <v>#N/A</v>
      </c>
    </row>
    <row r="32886" spans="2:10" x14ac:dyDescent="0.35">
      <c r="B32886" s="2" t="s">
        <v>496</v>
      </c>
      <c r="C32886">
        <v>7</v>
      </c>
      <c r="D32886" s="3">
        <v>1</v>
      </c>
      <c r="E32886" s="3">
        <v>1</v>
      </c>
      <c r="F32886" s="3">
        <v>0</v>
      </c>
      <c r="G32886" s="3">
        <v>0</v>
      </c>
      <c r="H32886" s="3">
        <v>0</v>
      </c>
      <c r="I32886" s="3">
        <v>0</v>
      </c>
      <c r="J32886" s="3" t="e">
        <v>#N/A</v>
      </c>
    </row>
    <row r="32887" spans="2:10" x14ac:dyDescent="0.35">
      <c r="B32887" s="2" t="s">
        <v>497</v>
      </c>
      <c r="C32887">
        <v>7</v>
      </c>
      <c r="D32887" s="3">
        <v>1</v>
      </c>
      <c r="E32887" s="3">
        <v>1</v>
      </c>
      <c r="F32887" s="3">
        <v>0</v>
      </c>
      <c r="G32887" s="3">
        <v>0</v>
      </c>
      <c r="H32887" s="3">
        <v>0</v>
      </c>
      <c r="I32887" s="3">
        <v>0</v>
      </c>
      <c r="J32887" s="3" t="e">
        <v>#N/A</v>
      </c>
    </row>
    <row r="32888" spans="2:10" x14ac:dyDescent="0.35">
      <c r="B32888" s="2" t="s">
        <v>498</v>
      </c>
      <c r="C32888">
        <v>7</v>
      </c>
      <c r="D32888" s="3">
        <v>2</v>
      </c>
      <c r="E32888" s="3">
        <v>1.5076923076923079</v>
      </c>
      <c r="F32888" s="3">
        <v>0.51957983913051542</v>
      </c>
      <c r="G32888" s="3">
        <v>0.42857142857142855</v>
      </c>
      <c r="H32888" s="3">
        <v>0.33673469387755106</v>
      </c>
      <c r="I32888" s="3">
        <v>0.36263736263736268</v>
      </c>
      <c r="J32888" s="3">
        <v>-0.27272727272727249</v>
      </c>
    </row>
    <row r="32889" spans="2:10" x14ac:dyDescent="0.35">
      <c r="B32889" s="2" t="s">
        <v>499</v>
      </c>
      <c r="C32889">
        <v>7</v>
      </c>
      <c r="D32889" s="3">
        <v>2</v>
      </c>
      <c r="E32889" s="3">
        <v>1.6896551724137931</v>
      </c>
      <c r="F32889" s="3">
        <v>0.59826958858525725</v>
      </c>
      <c r="G32889" s="3">
        <v>0.2857142857142857</v>
      </c>
      <c r="H32889" s="3">
        <v>0.40816326530612246</v>
      </c>
      <c r="I32889" s="3">
        <v>0.43956043956043955</v>
      </c>
      <c r="J32889" s="3">
        <v>0.30000000000000004</v>
      </c>
    </row>
    <row r="32890" spans="2:10" x14ac:dyDescent="0.35">
      <c r="B32890" s="2" t="s">
        <v>500</v>
      </c>
      <c r="C32890">
        <v>7</v>
      </c>
      <c r="D32890" s="3">
        <v>1</v>
      </c>
      <c r="E32890" s="3">
        <v>1</v>
      </c>
      <c r="F32890" s="3">
        <v>0</v>
      </c>
      <c r="G32890" s="3">
        <v>0</v>
      </c>
      <c r="H32890" s="3">
        <v>0</v>
      </c>
      <c r="I32890" s="3">
        <v>0</v>
      </c>
      <c r="J32890" s="3" t="e">
        <v>#N/A</v>
      </c>
    </row>
    <row r="32891" spans="2:10" x14ac:dyDescent="0.35">
      <c r="B32891" s="2" t="s">
        <v>501</v>
      </c>
      <c r="C32891">
        <v>7</v>
      </c>
      <c r="D32891" s="3">
        <v>1</v>
      </c>
      <c r="E32891" s="3">
        <v>1</v>
      </c>
      <c r="F32891" s="3">
        <v>0</v>
      </c>
      <c r="G32891" s="3">
        <v>0</v>
      </c>
      <c r="H32891" s="3">
        <v>0</v>
      </c>
      <c r="I32891" s="3">
        <v>0</v>
      </c>
      <c r="J32891" s="3" t="e">
        <v>#N/A</v>
      </c>
    </row>
    <row r="32892" spans="2:10" x14ac:dyDescent="0.35">
      <c r="B32892" s="2" t="s">
        <v>502</v>
      </c>
      <c r="C32892">
        <v>7</v>
      </c>
      <c r="D32892" s="3">
        <v>2</v>
      </c>
      <c r="E32892" s="3">
        <v>1.8490566037735847</v>
      </c>
      <c r="F32892" s="3">
        <v>0.65175656117265313</v>
      </c>
      <c r="G32892" s="3">
        <v>0.42857142857142855</v>
      </c>
      <c r="H32892" s="3">
        <v>0.45918367346938771</v>
      </c>
      <c r="I32892" s="3">
        <v>0.49450549450549447</v>
      </c>
      <c r="J32892" s="3">
        <v>6.6666666666666624E-2</v>
      </c>
    </row>
    <row r="32893" spans="2:10" x14ac:dyDescent="0.35">
      <c r="B32893" s="2" t="s">
        <v>503</v>
      </c>
      <c r="C32893">
        <v>7</v>
      </c>
      <c r="D32893" s="3">
        <v>1</v>
      </c>
      <c r="E32893" s="3">
        <v>1</v>
      </c>
      <c r="F32893" s="3">
        <v>0</v>
      </c>
      <c r="G32893" s="3">
        <v>0</v>
      </c>
      <c r="H32893" s="3">
        <v>0</v>
      </c>
      <c r="I32893" s="3">
        <v>0</v>
      </c>
      <c r="J32893" s="3" t="e">
        <v>#N/A</v>
      </c>
    </row>
    <row r="32894" spans="2:10" x14ac:dyDescent="0.35">
      <c r="B32894" s="2" t="s">
        <v>504</v>
      </c>
      <c r="C32894">
        <v>7</v>
      </c>
      <c r="D32894" s="3">
        <v>1</v>
      </c>
      <c r="E32894" s="3">
        <v>1</v>
      </c>
      <c r="F32894" s="3">
        <v>0</v>
      </c>
      <c r="G32894" s="3">
        <v>0</v>
      </c>
      <c r="H32894" s="3">
        <v>0</v>
      </c>
      <c r="I32894" s="3">
        <v>0</v>
      </c>
      <c r="J32894" s="3" t="e">
        <v>#N/A</v>
      </c>
    </row>
    <row r="32895" spans="2:10" x14ac:dyDescent="0.35">
      <c r="B32895" s="2" t="s">
        <v>505</v>
      </c>
      <c r="C32895">
        <v>7</v>
      </c>
      <c r="D32895" s="3">
        <v>2</v>
      </c>
      <c r="E32895" s="3">
        <v>1.9600000000000004</v>
      </c>
      <c r="F32895" s="3">
        <v>0.6829081047004717</v>
      </c>
      <c r="G32895" s="3">
        <v>0.5714285714285714</v>
      </c>
      <c r="H32895" s="3">
        <v>0.48979591836734704</v>
      </c>
      <c r="I32895" s="3">
        <v>0.5274725274725276</v>
      </c>
      <c r="J32895" s="3">
        <v>-0.16666666666666635</v>
      </c>
    </row>
    <row r="32896" spans="2:10" x14ac:dyDescent="0.35">
      <c r="B32896" s="2" t="s">
        <v>506</v>
      </c>
      <c r="C32896">
        <v>7</v>
      </c>
      <c r="D32896" s="3">
        <v>1</v>
      </c>
      <c r="E32896" s="3">
        <v>1</v>
      </c>
      <c r="F32896" s="3">
        <v>0</v>
      </c>
      <c r="G32896" s="3">
        <v>0</v>
      </c>
      <c r="H32896" s="3">
        <v>0</v>
      </c>
      <c r="I32896" s="3">
        <v>0</v>
      </c>
      <c r="J32896" s="3" t="e">
        <v>#N/A</v>
      </c>
    </row>
    <row r="32897" spans="2:10" x14ac:dyDescent="0.35">
      <c r="B32897" s="2" t="s">
        <v>507</v>
      </c>
      <c r="C32897">
        <v>7</v>
      </c>
      <c r="D32897" s="3">
        <v>2</v>
      </c>
      <c r="E32897" s="3">
        <v>2</v>
      </c>
      <c r="F32897" s="3">
        <v>0.69314718055994529</v>
      </c>
      <c r="G32897" s="3">
        <v>0.42857142857142855</v>
      </c>
      <c r="H32897" s="3">
        <v>0.5</v>
      </c>
      <c r="I32897" s="3">
        <v>0.53846153846153844</v>
      </c>
      <c r="J32897" s="3">
        <v>0.1428571428571429</v>
      </c>
    </row>
    <row r="32898" spans="2:10" x14ac:dyDescent="0.35">
      <c r="B32898" s="2" t="s">
        <v>508</v>
      </c>
      <c r="C32898">
        <v>7</v>
      </c>
      <c r="D32898" s="3">
        <v>2</v>
      </c>
      <c r="E32898" s="3">
        <v>1.6896551724137931</v>
      </c>
      <c r="F32898" s="3">
        <v>0.59826958858525725</v>
      </c>
      <c r="G32898" s="3">
        <v>0</v>
      </c>
      <c r="H32898" s="3">
        <v>0.40816326530612246</v>
      </c>
      <c r="I32898" s="3">
        <v>0.43956043956043955</v>
      </c>
      <c r="J32898" s="3">
        <v>1</v>
      </c>
    </row>
    <row r="32899" spans="2:10" x14ac:dyDescent="0.35">
      <c r="B32899" s="2" t="s">
        <v>509</v>
      </c>
      <c r="C32899">
        <v>7</v>
      </c>
      <c r="D32899" s="3">
        <v>2</v>
      </c>
      <c r="E32899" s="3">
        <v>1.3243243243243243</v>
      </c>
      <c r="F32899" s="3">
        <v>0.410116318288409</v>
      </c>
      <c r="G32899" s="3">
        <v>0.2857142857142857</v>
      </c>
      <c r="H32899" s="3">
        <v>0.24489795918367352</v>
      </c>
      <c r="I32899" s="3">
        <v>0.2637362637362638</v>
      </c>
      <c r="J32899" s="3">
        <v>-0.16666666666666635</v>
      </c>
    </row>
    <row r="32900" spans="2:10" x14ac:dyDescent="0.35">
      <c r="B32900" s="2" t="s">
        <v>510</v>
      </c>
      <c r="C32900">
        <v>7</v>
      </c>
      <c r="D32900" s="3">
        <v>1</v>
      </c>
      <c r="E32900" s="3">
        <v>1</v>
      </c>
      <c r="F32900" s="3">
        <v>0</v>
      </c>
      <c r="G32900" s="3">
        <v>0</v>
      </c>
      <c r="H32900" s="3">
        <v>0</v>
      </c>
      <c r="I32900" s="3">
        <v>0</v>
      </c>
      <c r="J32900" s="3" t="e">
        <v>#N/A</v>
      </c>
    </row>
    <row r="32901" spans="2:10" x14ac:dyDescent="0.35">
      <c r="B32901" s="2" t="s">
        <v>511</v>
      </c>
      <c r="C32901">
        <v>7</v>
      </c>
      <c r="D32901" s="3">
        <v>2</v>
      </c>
      <c r="E32901" s="3">
        <v>1.3243243243243243</v>
      </c>
      <c r="F32901" s="3">
        <v>0.410116318288409</v>
      </c>
      <c r="G32901" s="3">
        <v>0.2857142857142857</v>
      </c>
      <c r="H32901" s="3">
        <v>0.24489795918367352</v>
      </c>
      <c r="I32901" s="3">
        <v>0.2637362637362638</v>
      </c>
      <c r="J32901" s="3">
        <v>-0.16666666666666635</v>
      </c>
    </row>
    <row r="32902" spans="2:10" x14ac:dyDescent="0.35">
      <c r="B32902" s="2" t="s">
        <v>512</v>
      </c>
      <c r="C32902">
        <v>6</v>
      </c>
      <c r="D32902" s="3">
        <v>1</v>
      </c>
      <c r="E32902" s="3">
        <v>1</v>
      </c>
      <c r="F32902" s="3">
        <v>0</v>
      </c>
      <c r="G32902" s="3">
        <v>0</v>
      </c>
      <c r="H32902" s="3">
        <v>0</v>
      </c>
      <c r="I32902" s="3">
        <v>0</v>
      </c>
      <c r="J32902" s="3" t="e">
        <v>#N/A</v>
      </c>
    </row>
    <row r="32903" spans="2:10" x14ac:dyDescent="0.35">
      <c r="B32903" s="2" t="s">
        <v>513</v>
      </c>
      <c r="C32903">
        <v>6</v>
      </c>
      <c r="D32903" s="3">
        <v>2</v>
      </c>
      <c r="E32903" s="3">
        <v>1.9459459459459456</v>
      </c>
      <c r="F32903" s="3">
        <v>0.67919326599152563</v>
      </c>
      <c r="G32903" s="3">
        <v>0.5</v>
      </c>
      <c r="H32903" s="3">
        <v>0.48611111111111105</v>
      </c>
      <c r="I32903" s="3">
        <v>0.53030303030303028</v>
      </c>
      <c r="J32903" s="3">
        <v>-2.8571428571428702E-2</v>
      </c>
    </row>
    <row r="32904" spans="2:10" x14ac:dyDescent="0.35">
      <c r="B32904" s="2" t="s">
        <v>514</v>
      </c>
      <c r="C32904">
        <v>7</v>
      </c>
      <c r="D32904" s="3">
        <v>2</v>
      </c>
      <c r="E32904" s="3">
        <v>1.1529411764705884</v>
      </c>
      <c r="F32904" s="3">
        <v>0.25731864054383163</v>
      </c>
      <c r="G32904" s="3">
        <v>0.14285714285714285</v>
      </c>
      <c r="H32904" s="3">
        <v>0.13265306122448983</v>
      </c>
      <c r="I32904" s="3">
        <v>0.1428571428571429</v>
      </c>
      <c r="J32904" s="3">
        <v>-7.6923076923076567E-2</v>
      </c>
    </row>
    <row r="32905" spans="2:10" x14ac:dyDescent="0.35">
      <c r="B32905" s="2" t="s">
        <v>515</v>
      </c>
      <c r="C32905">
        <v>7</v>
      </c>
      <c r="D32905" s="3">
        <v>2</v>
      </c>
      <c r="E32905" s="3">
        <v>1.9600000000000004</v>
      </c>
      <c r="F32905" s="3">
        <v>0.6829081047004717</v>
      </c>
      <c r="G32905" s="3">
        <v>0.2857142857142857</v>
      </c>
      <c r="H32905" s="3">
        <v>0.48979591836734704</v>
      </c>
      <c r="I32905" s="3">
        <v>0.5274725274725276</v>
      </c>
      <c r="J32905" s="3">
        <v>0.4166666666666668</v>
      </c>
    </row>
    <row r="32906" spans="2:10" x14ac:dyDescent="0.35">
      <c r="B32906" s="2" t="s">
        <v>516</v>
      </c>
      <c r="C32906">
        <v>7</v>
      </c>
      <c r="D32906" s="3">
        <v>2</v>
      </c>
      <c r="E32906" s="3">
        <v>1.9600000000000004</v>
      </c>
      <c r="F32906" s="3">
        <v>0.6829081047004717</v>
      </c>
      <c r="G32906" s="3">
        <v>0.5714285714285714</v>
      </c>
      <c r="H32906" s="3">
        <v>0.48979591836734704</v>
      </c>
      <c r="I32906" s="3">
        <v>0.5274725274725276</v>
      </c>
      <c r="J32906" s="3">
        <v>-0.16666666666666635</v>
      </c>
    </row>
    <row r="32907" spans="2:10" x14ac:dyDescent="0.35">
      <c r="B32907" s="2" t="s">
        <v>517</v>
      </c>
      <c r="C32907">
        <v>7</v>
      </c>
      <c r="D32907" s="3">
        <v>1</v>
      </c>
      <c r="E32907" s="3">
        <v>1</v>
      </c>
      <c r="F32907" s="3">
        <v>0</v>
      </c>
      <c r="G32907" s="3">
        <v>0</v>
      </c>
      <c r="H32907" s="3">
        <v>0</v>
      </c>
      <c r="I32907" s="3">
        <v>0</v>
      </c>
      <c r="J32907" s="3" t="e">
        <v>#N/A</v>
      </c>
    </row>
    <row r="32908" spans="2:10" x14ac:dyDescent="0.35">
      <c r="B32908" s="2" t="s">
        <v>518</v>
      </c>
      <c r="C32908">
        <v>7</v>
      </c>
      <c r="D32908" s="3">
        <v>2</v>
      </c>
      <c r="E32908" s="3">
        <v>1.9600000000000004</v>
      </c>
      <c r="F32908" s="3">
        <v>0.6829081047004717</v>
      </c>
      <c r="G32908" s="3">
        <v>0.2857142857142857</v>
      </c>
      <c r="H32908" s="3">
        <v>0.48979591836734704</v>
      </c>
      <c r="I32908" s="3">
        <v>0.5274725274725276</v>
      </c>
      <c r="J32908" s="3">
        <v>0.4166666666666668</v>
      </c>
    </row>
    <row r="32909" spans="2:10" x14ac:dyDescent="0.35">
      <c r="B32909" s="2" t="s">
        <v>519</v>
      </c>
      <c r="C32909">
        <v>7</v>
      </c>
      <c r="D32909" s="3">
        <v>2</v>
      </c>
      <c r="E32909" s="3">
        <v>1.5076923076923079</v>
      </c>
      <c r="F32909" s="3">
        <v>0.51957983913051542</v>
      </c>
      <c r="G32909" s="3">
        <v>0.42857142857142855</v>
      </c>
      <c r="H32909" s="3">
        <v>0.33673469387755106</v>
      </c>
      <c r="I32909" s="3">
        <v>0.36263736263736268</v>
      </c>
      <c r="J32909" s="3">
        <v>-0.27272727272727249</v>
      </c>
    </row>
    <row r="32910" spans="2:10" x14ac:dyDescent="0.35">
      <c r="B32910" s="2" t="s">
        <v>520</v>
      </c>
      <c r="C32910">
        <v>7</v>
      </c>
      <c r="D32910" s="3">
        <v>1</v>
      </c>
      <c r="E32910" s="3">
        <v>1</v>
      </c>
      <c r="F32910" s="3">
        <v>0</v>
      </c>
      <c r="G32910" s="3">
        <v>0</v>
      </c>
      <c r="H32910" s="3">
        <v>0</v>
      </c>
      <c r="I32910" s="3">
        <v>0</v>
      </c>
      <c r="J32910" s="3" t="e">
        <v>#N/A</v>
      </c>
    </row>
    <row r="32911" spans="2:10" x14ac:dyDescent="0.35">
      <c r="B32911" s="2" t="s">
        <v>521</v>
      </c>
      <c r="C32911">
        <v>7</v>
      </c>
      <c r="D32911" s="3">
        <v>1</v>
      </c>
      <c r="E32911" s="3">
        <v>1</v>
      </c>
      <c r="F32911" s="3">
        <v>0</v>
      </c>
      <c r="G32911" s="3">
        <v>0</v>
      </c>
      <c r="H32911" s="3">
        <v>0</v>
      </c>
      <c r="I32911" s="3">
        <v>0</v>
      </c>
      <c r="J32911" s="3" t="e">
        <v>#N/A</v>
      </c>
    </row>
    <row r="32912" spans="2:10" x14ac:dyDescent="0.35">
      <c r="B32912" s="2" t="s">
        <v>522</v>
      </c>
      <c r="C32912">
        <v>7</v>
      </c>
      <c r="D32912" s="3">
        <v>2</v>
      </c>
      <c r="E32912" s="3">
        <v>1.3243243243243243</v>
      </c>
      <c r="F32912" s="3">
        <v>0.410116318288409</v>
      </c>
      <c r="G32912" s="3">
        <v>0.2857142857142857</v>
      </c>
      <c r="H32912" s="3">
        <v>0.24489795918367352</v>
      </c>
      <c r="I32912" s="3">
        <v>0.2637362637362638</v>
      </c>
      <c r="J32912" s="3">
        <v>-0.16666666666666635</v>
      </c>
    </row>
    <row r="32913" spans="2:10" x14ac:dyDescent="0.35">
      <c r="B32913" s="2" t="s">
        <v>523</v>
      </c>
      <c r="C32913">
        <v>7</v>
      </c>
      <c r="D32913" s="3">
        <v>1</v>
      </c>
      <c r="E32913" s="3">
        <v>1</v>
      </c>
      <c r="F32913" s="3">
        <v>0</v>
      </c>
      <c r="G32913" s="3">
        <v>0</v>
      </c>
      <c r="H32913" s="3">
        <v>0</v>
      </c>
      <c r="I32913" s="3">
        <v>0</v>
      </c>
      <c r="J32913" s="3" t="e">
        <v>#N/A</v>
      </c>
    </row>
    <row r="32914" spans="2:10" x14ac:dyDescent="0.35">
      <c r="B32914" s="2" t="s">
        <v>524</v>
      </c>
      <c r="C32914">
        <v>7</v>
      </c>
      <c r="D32914" s="3">
        <v>1</v>
      </c>
      <c r="E32914" s="3">
        <v>1</v>
      </c>
      <c r="F32914" s="3">
        <v>0</v>
      </c>
      <c r="G32914" s="3">
        <v>0</v>
      </c>
      <c r="H32914" s="3">
        <v>0</v>
      </c>
      <c r="I32914" s="3">
        <v>0</v>
      </c>
      <c r="J32914" s="3" t="e">
        <v>#N/A</v>
      </c>
    </row>
    <row r="32915" spans="2:10" x14ac:dyDescent="0.35">
      <c r="B32915" s="2" t="s">
        <v>525</v>
      </c>
      <c r="C32915">
        <v>6</v>
      </c>
      <c r="D32915" s="3">
        <v>1</v>
      </c>
      <c r="E32915" s="3">
        <v>1</v>
      </c>
      <c r="F32915" s="3">
        <v>0</v>
      </c>
      <c r="G32915" s="3">
        <v>0</v>
      </c>
      <c r="H32915" s="3">
        <v>0</v>
      </c>
      <c r="I32915" s="3">
        <v>0</v>
      </c>
      <c r="J32915" s="3" t="e">
        <v>#N/A</v>
      </c>
    </row>
    <row r="32916" spans="2:10" x14ac:dyDescent="0.35">
      <c r="B32916" s="2" t="s">
        <v>526</v>
      </c>
      <c r="C32916">
        <v>7</v>
      </c>
      <c r="D32916" s="3">
        <v>2</v>
      </c>
      <c r="E32916" s="3">
        <v>1.1529411764705884</v>
      </c>
      <c r="F32916" s="3">
        <v>0.25731864054383163</v>
      </c>
      <c r="G32916" s="3">
        <v>0.14285714285714285</v>
      </c>
      <c r="H32916" s="3">
        <v>0.13265306122448983</v>
      </c>
      <c r="I32916" s="3">
        <v>0.1428571428571429</v>
      </c>
      <c r="J32916" s="3">
        <v>-7.6923076923076567E-2</v>
      </c>
    </row>
    <row r="32917" spans="2:10" x14ac:dyDescent="0.35">
      <c r="B32917" s="2" t="s">
        <v>527</v>
      </c>
      <c r="C32917">
        <v>7</v>
      </c>
      <c r="D32917" s="3">
        <v>2</v>
      </c>
      <c r="E32917" s="3">
        <v>1.1529411764705884</v>
      </c>
      <c r="F32917" s="3">
        <v>0.25731864054383163</v>
      </c>
      <c r="G32917" s="3">
        <v>0.14285714285714285</v>
      </c>
      <c r="H32917" s="3">
        <v>0.13265306122448983</v>
      </c>
      <c r="I32917" s="3">
        <v>0.1428571428571429</v>
      </c>
      <c r="J32917" s="3">
        <v>-7.6923076923076567E-2</v>
      </c>
    </row>
    <row r="32918" spans="2:10" x14ac:dyDescent="0.35">
      <c r="B32918" s="2" t="s">
        <v>528</v>
      </c>
      <c r="C32918">
        <v>7</v>
      </c>
      <c r="D32918" s="3">
        <v>2</v>
      </c>
      <c r="E32918" s="3">
        <v>1.9600000000000004</v>
      </c>
      <c r="F32918" s="3">
        <v>0.6829081047004717</v>
      </c>
      <c r="G32918" s="3">
        <v>0.5714285714285714</v>
      </c>
      <c r="H32918" s="3">
        <v>0.48979591836734704</v>
      </c>
      <c r="I32918" s="3">
        <v>0.5274725274725276</v>
      </c>
      <c r="J32918" s="3">
        <v>-0.16666666666666635</v>
      </c>
    </row>
    <row r="32919" spans="2:10" x14ac:dyDescent="0.35">
      <c r="B32919" s="2" t="s">
        <v>529</v>
      </c>
      <c r="C32919">
        <v>7</v>
      </c>
      <c r="D32919" s="3">
        <v>2</v>
      </c>
      <c r="E32919" s="3">
        <v>1.1529411764705884</v>
      </c>
      <c r="F32919" s="3">
        <v>0.25731864054383163</v>
      </c>
      <c r="G32919" s="3">
        <v>0.14285714285714285</v>
      </c>
      <c r="H32919" s="3">
        <v>0.13265306122448983</v>
      </c>
      <c r="I32919" s="3">
        <v>0.1428571428571429</v>
      </c>
      <c r="J32919" s="3">
        <v>-7.6923076923076567E-2</v>
      </c>
    </row>
    <row r="32920" spans="2:10" x14ac:dyDescent="0.35">
      <c r="B32920" s="2" t="s">
        <v>530</v>
      </c>
      <c r="C32920">
        <v>7</v>
      </c>
      <c r="D32920" s="3">
        <v>2</v>
      </c>
      <c r="E32920" s="3">
        <v>1.3243243243243243</v>
      </c>
      <c r="F32920" s="3">
        <v>0.410116318288409</v>
      </c>
      <c r="G32920" s="3">
        <v>0.2857142857142857</v>
      </c>
      <c r="H32920" s="3">
        <v>0.24489795918367352</v>
      </c>
      <c r="I32920" s="3">
        <v>0.2637362637362638</v>
      </c>
      <c r="J32920" s="3">
        <v>-0.16666666666666635</v>
      </c>
    </row>
    <row r="32921" spans="2:10" x14ac:dyDescent="0.35">
      <c r="B32921" s="2" t="s">
        <v>531</v>
      </c>
      <c r="C32921">
        <v>7</v>
      </c>
      <c r="D32921" s="3">
        <v>1</v>
      </c>
      <c r="E32921" s="3">
        <v>1</v>
      </c>
      <c r="F32921" s="3">
        <v>0</v>
      </c>
      <c r="G32921" s="3">
        <v>0</v>
      </c>
      <c r="H32921" s="3">
        <v>0</v>
      </c>
      <c r="I32921" s="3">
        <v>0</v>
      </c>
      <c r="J32921" s="3" t="e">
        <v>#N/A</v>
      </c>
    </row>
    <row r="32922" spans="2:10" x14ac:dyDescent="0.35">
      <c r="B32922" s="2" t="s">
        <v>532</v>
      </c>
      <c r="C32922">
        <v>7</v>
      </c>
      <c r="D32922" s="3">
        <v>2</v>
      </c>
      <c r="E32922" s="3">
        <v>1.3243243243243243</v>
      </c>
      <c r="F32922" s="3">
        <v>0.410116318288409</v>
      </c>
      <c r="G32922" s="3">
        <v>0.2857142857142857</v>
      </c>
      <c r="H32922" s="3">
        <v>0.24489795918367352</v>
      </c>
      <c r="I32922" s="3">
        <v>0.2637362637362638</v>
      </c>
      <c r="J32922" s="3">
        <v>-0.16666666666666635</v>
      </c>
    </row>
    <row r="32923" spans="2:10" x14ac:dyDescent="0.35">
      <c r="B32923" s="2" t="s">
        <v>533</v>
      </c>
      <c r="C32923">
        <v>7</v>
      </c>
      <c r="D32923" s="3">
        <v>2</v>
      </c>
      <c r="E32923" s="3">
        <v>1.9600000000000004</v>
      </c>
      <c r="F32923" s="3">
        <v>0.6829081047004717</v>
      </c>
      <c r="G32923" s="3">
        <v>0.2857142857142857</v>
      </c>
      <c r="H32923" s="3">
        <v>0.48979591836734704</v>
      </c>
      <c r="I32923" s="3">
        <v>0.5274725274725276</v>
      </c>
      <c r="J32923" s="3">
        <v>0.4166666666666668</v>
      </c>
    </row>
    <row r="32924" spans="2:10" x14ac:dyDescent="0.35">
      <c r="B32924" s="2" t="s">
        <v>534</v>
      </c>
      <c r="C32924">
        <v>7</v>
      </c>
      <c r="D32924" s="3">
        <v>1</v>
      </c>
      <c r="E32924" s="3">
        <v>1</v>
      </c>
      <c r="F32924" s="3">
        <v>0</v>
      </c>
      <c r="G32924" s="3">
        <v>0</v>
      </c>
      <c r="H32924" s="3">
        <v>0</v>
      </c>
      <c r="I32924" s="3">
        <v>0</v>
      </c>
      <c r="J32924" s="3" t="e">
        <v>#N/A</v>
      </c>
    </row>
    <row r="32925" spans="2:10" x14ac:dyDescent="0.35">
      <c r="B32925" s="2" t="s">
        <v>535</v>
      </c>
      <c r="C32925">
        <v>7</v>
      </c>
      <c r="D32925" s="3">
        <v>1</v>
      </c>
      <c r="E32925" s="3">
        <v>1</v>
      </c>
      <c r="F32925" s="3">
        <v>0</v>
      </c>
      <c r="G32925" s="3">
        <v>0</v>
      </c>
      <c r="H32925" s="3">
        <v>0</v>
      </c>
      <c r="I32925" s="3">
        <v>0</v>
      </c>
      <c r="J32925" s="3" t="e">
        <v>#N/A</v>
      </c>
    </row>
    <row r="32926" spans="2:10" x14ac:dyDescent="0.35">
      <c r="B32926" s="2" t="s">
        <v>536</v>
      </c>
      <c r="C32926">
        <v>7</v>
      </c>
      <c r="D32926" s="3">
        <v>1</v>
      </c>
      <c r="E32926" s="3">
        <v>1</v>
      </c>
      <c r="F32926" s="3">
        <v>0</v>
      </c>
      <c r="G32926" s="3">
        <v>0</v>
      </c>
      <c r="H32926" s="3">
        <v>0</v>
      </c>
      <c r="I32926" s="3">
        <v>0</v>
      </c>
      <c r="J32926" s="3" t="e">
        <v>#N/A</v>
      </c>
    </row>
    <row r="32927" spans="2:10" x14ac:dyDescent="0.35">
      <c r="B32927" s="2" t="s">
        <v>537</v>
      </c>
      <c r="C32927">
        <v>7</v>
      </c>
      <c r="D32927" s="3">
        <v>1</v>
      </c>
      <c r="E32927" s="3">
        <v>1</v>
      </c>
      <c r="F32927" s="3">
        <v>0</v>
      </c>
      <c r="G32927" s="3">
        <v>0</v>
      </c>
      <c r="H32927" s="3">
        <v>0</v>
      </c>
      <c r="I32927" s="3">
        <v>0</v>
      </c>
      <c r="J32927" s="3" t="e">
        <v>#N/A</v>
      </c>
    </row>
    <row r="32928" spans="2:10" x14ac:dyDescent="0.35">
      <c r="B32928" s="2" t="s">
        <v>538</v>
      </c>
      <c r="C32928">
        <v>6</v>
      </c>
      <c r="D32928" s="3">
        <v>2</v>
      </c>
      <c r="E32928" s="3">
        <v>1.1803278688524592</v>
      </c>
      <c r="F32928" s="3">
        <v>0.2868359830561607</v>
      </c>
      <c r="G32928" s="3">
        <v>0.16666666666666666</v>
      </c>
      <c r="H32928" s="3">
        <v>0.1527777777777779</v>
      </c>
      <c r="I32928" s="3">
        <v>0.1666666666666668</v>
      </c>
      <c r="J32928" s="3">
        <v>-9.0909090909089968E-2</v>
      </c>
    </row>
    <row r="32929" spans="2:10" x14ac:dyDescent="0.35">
      <c r="B32929" s="2" t="s">
        <v>539</v>
      </c>
      <c r="C32929">
        <v>7</v>
      </c>
      <c r="D32929" s="3">
        <v>2</v>
      </c>
      <c r="E32929" s="3">
        <v>1.5076923076923079</v>
      </c>
      <c r="F32929" s="3">
        <v>0.51957983913051542</v>
      </c>
      <c r="G32929" s="3">
        <v>0.14285714285714285</v>
      </c>
      <c r="H32929" s="3">
        <v>0.33673469387755106</v>
      </c>
      <c r="I32929" s="3">
        <v>0.36263736263736268</v>
      </c>
      <c r="J32929" s="3">
        <v>0.5757575757575758</v>
      </c>
    </row>
    <row r="32930" spans="2:10" x14ac:dyDescent="0.35">
      <c r="B32930" s="2" t="s">
        <v>540</v>
      </c>
      <c r="C32930">
        <v>7</v>
      </c>
      <c r="D32930" s="3">
        <v>2</v>
      </c>
      <c r="E32930" s="3">
        <v>2</v>
      </c>
      <c r="F32930" s="3">
        <v>0.69314718055994529</v>
      </c>
      <c r="G32930" s="3">
        <v>0.42857142857142855</v>
      </c>
      <c r="H32930" s="3">
        <v>0.5</v>
      </c>
      <c r="I32930" s="3">
        <v>0.53846153846153844</v>
      </c>
      <c r="J32930" s="3">
        <v>0.1428571428571429</v>
      </c>
    </row>
    <row r="32931" spans="2:10" x14ac:dyDescent="0.35">
      <c r="B32931" s="2" t="s">
        <v>541</v>
      </c>
      <c r="C32931">
        <v>7</v>
      </c>
      <c r="D32931" s="3">
        <v>2</v>
      </c>
      <c r="E32931" s="3">
        <v>1.3243243243243243</v>
      </c>
      <c r="F32931" s="3">
        <v>0.410116318288409</v>
      </c>
      <c r="G32931" s="3">
        <v>0.2857142857142857</v>
      </c>
      <c r="H32931" s="3">
        <v>0.24489795918367352</v>
      </c>
      <c r="I32931" s="3">
        <v>0.2637362637362638</v>
      </c>
      <c r="J32931" s="3">
        <v>-0.16666666666666635</v>
      </c>
    </row>
    <row r="32932" spans="2:10" x14ac:dyDescent="0.35">
      <c r="B32932" s="2" t="s">
        <v>542</v>
      </c>
      <c r="C32932">
        <v>7</v>
      </c>
      <c r="D32932" s="3">
        <v>2</v>
      </c>
      <c r="E32932" s="3">
        <v>1.9600000000000004</v>
      </c>
      <c r="F32932" s="3">
        <v>0.6829081047004717</v>
      </c>
      <c r="G32932" s="3">
        <v>0.8571428571428571</v>
      </c>
      <c r="H32932" s="3">
        <v>0.48979591836734704</v>
      </c>
      <c r="I32932" s="3">
        <v>0.5274725274725276</v>
      </c>
      <c r="J32932" s="3">
        <v>-0.74999999999999956</v>
      </c>
    </row>
    <row r="32933" spans="2:10" x14ac:dyDescent="0.35">
      <c r="B32933" s="2" t="s">
        <v>543</v>
      </c>
      <c r="C32933">
        <v>7</v>
      </c>
      <c r="D32933" s="3">
        <v>2</v>
      </c>
      <c r="E32933" s="3">
        <v>1.5076923076923079</v>
      </c>
      <c r="F32933" s="3">
        <v>0.51957983913051542</v>
      </c>
      <c r="G32933" s="3">
        <v>0.42857142857142855</v>
      </c>
      <c r="H32933" s="3">
        <v>0.33673469387755106</v>
      </c>
      <c r="I32933" s="3">
        <v>0.36263736263736268</v>
      </c>
      <c r="J32933" s="3">
        <v>-0.27272727272727249</v>
      </c>
    </row>
    <row r="32934" spans="2:10" x14ac:dyDescent="0.35">
      <c r="B32934" s="2" t="s">
        <v>544</v>
      </c>
      <c r="C32934">
        <v>7</v>
      </c>
      <c r="D32934" s="3">
        <v>2</v>
      </c>
      <c r="E32934" s="3">
        <v>1.6896551724137931</v>
      </c>
      <c r="F32934" s="3">
        <v>0.59826958858525725</v>
      </c>
      <c r="G32934" s="3">
        <v>0.2857142857142857</v>
      </c>
      <c r="H32934" s="3">
        <v>0.40816326530612246</v>
      </c>
      <c r="I32934" s="3">
        <v>0.43956043956043955</v>
      </c>
      <c r="J32934" s="3">
        <v>0.30000000000000004</v>
      </c>
    </row>
    <row r="32935" spans="2:10" x14ac:dyDescent="0.35">
      <c r="B32935" s="2" t="s">
        <v>545</v>
      </c>
      <c r="C32935">
        <v>7</v>
      </c>
      <c r="D32935" s="3">
        <v>2</v>
      </c>
      <c r="E32935" s="3">
        <v>1.3243243243243243</v>
      </c>
      <c r="F32935" s="3">
        <v>0.410116318288409</v>
      </c>
      <c r="G32935" s="3">
        <v>0.2857142857142857</v>
      </c>
      <c r="H32935" s="3">
        <v>0.24489795918367352</v>
      </c>
      <c r="I32935" s="3">
        <v>0.2637362637362638</v>
      </c>
      <c r="J32935" s="3">
        <v>-0.16666666666666635</v>
      </c>
    </row>
    <row r="32936" spans="2:10" x14ac:dyDescent="0.35">
      <c r="B32936" s="2" t="s">
        <v>546</v>
      </c>
      <c r="C32936">
        <v>7</v>
      </c>
      <c r="D32936" s="3">
        <v>1</v>
      </c>
      <c r="E32936" s="3">
        <v>1</v>
      </c>
      <c r="F32936" s="3">
        <v>0</v>
      </c>
      <c r="G32936" s="3">
        <v>0</v>
      </c>
      <c r="H32936" s="3">
        <v>0</v>
      </c>
      <c r="I32936" s="3">
        <v>0</v>
      </c>
      <c r="J32936" s="3" t="e">
        <v>#N/A</v>
      </c>
    </row>
    <row r="32937" spans="2:10" x14ac:dyDescent="0.35">
      <c r="B32937" s="2" t="s">
        <v>547</v>
      </c>
      <c r="C32937">
        <v>6</v>
      </c>
      <c r="D32937" s="3">
        <v>2</v>
      </c>
      <c r="E32937" s="3">
        <v>1.7999999999999998</v>
      </c>
      <c r="F32937" s="3">
        <v>0.63651416829481278</v>
      </c>
      <c r="G32937" s="3">
        <v>0</v>
      </c>
      <c r="H32937" s="3">
        <v>0.44444444444444442</v>
      </c>
      <c r="I32937" s="3">
        <v>0.48484848484848481</v>
      </c>
      <c r="J32937" s="3">
        <v>1</v>
      </c>
    </row>
    <row r="32938" spans="2:10" x14ac:dyDescent="0.35">
      <c r="B32938" s="2" t="s">
        <v>548</v>
      </c>
      <c r="C32938">
        <v>7</v>
      </c>
      <c r="D32938" s="3">
        <v>2</v>
      </c>
      <c r="E32938" s="3">
        <v>1.5076923076923079</v>
      </c>
      <c r="F32938" s="3">
        <v>0.51957983913051542</v>
      </c>
      <c r="G32938" s="3">
        <v>0.42857142857142855</v>
      </c>
      <c r="H32938" s="3">
        <v>0.33673469387755106</v>
      </c>
      <c r="I32938" s="3">
        <v>0.36263736263736268</v>
      </c>
      <c r="J32938" s="3">
        <v>-0.27272727272727249</v>
      </c>
    </row>
    <row r="32939" spans="2:10" x14ac:dyDescent="0.35">
      <c r="B32939" s="2" t="s">
        <v>549</v>
      </c>
      <c r="C32939">
        <v>7</v>
      </c>
      <c r="D32939" s="3">
        <v>2</v>
      </c>
      <c r="E32939" s="3">
        <v>1.9600000000000004</v>
      </c>
      <c r="F32939" s="3">
        <v>0.6829081047004717</v>
      </c>
      <c r="G32939" s="3">
        <v>0</v>
      </c>
      <c r="H32939" s="3">
        <v>0.48979591836734704</v>
      </c>
      <c r="I32939" s="3">
        <v>0.5274725274725276</v>
      </c>
      <c r="J32939" s="3">
        <v>1</v>
      </c>
    </row>
    <row r="32940" spans="2:10" x14ac:dyDescent="0.35">
      <c r="B32940" s="2" t="s">
        <v>550</v>
      </c>
      <c r="C32940">
        <v>7</v>
      </c>
      <c r="D32940" s="3">
        <v>2</v>
      </c>
      <c r="E32940" s="3">
        <v>1.9600000000000004</v>
      </c>
      <c r="F32940" s="3">
        <v>0.6829081047004717</v>
      </c>
      <c r="G32940" s="3">
        <v>0.2857142857142857</v>
      </c>
      <c r="H32940" s="3">
        <v>0.48979591836734704</v>
      </c>
      <c r="I32940" s="3">
        <v>0.5274725274725276</v>
      </c>
      <c r="J32940" s="3">
        <v>0.4166666666666668</v>
      </c>
    </row>
    <row r="32941" spans="2:10" x14ac:dyDescent="0.35">
      <c r="B32941" s="2" t="s">
        <v>551</v>
      </c>
      <c r="C32941">
        <v>7</v>
      </c>
      <c r="D32941" s="3">
        <v>2</v>
      </c>
      <c r="E32941" s="3">
        <v>1.9600000000000004</v>
      </c>
      <c r="F32941" s="3">
        <v>0.6829081047004717</v>
      </c>
      <c r="G32941" s="3">
        <v>0.8571428571428571</v>
      </c>
      <c r="H32941" s="3">
        <v>0.48979591836734704</v>
      </c>
      <c r="I32941" s="3">
        <v>0.5274725274725276</v>
      </c>
      <c r="J32941" s="3">
        <v>-0.74999999999999956</v>
      </c>
    </row>
    <row r="32942" spans="2:10" x14ac:dyDescent="0.35">
      <c r="B32942" s="2" t="s">
        <v>552</v>
      </c>
      <c r="C32942">
        <v>7</v>
      </c>
      <c r="D32942" s="3">
        <v>2</v>
      </c>
      <c r="E32942" s="3">
        <v>1.8490566037735847</v>
      </c>
      <c r="F32942" s="3">
        <v>0.65175656117265313</v>
      </c>
      <c r="G32942" s="3">
        <v>0.42857142857142855</v>
      </c>
      <c r="H32942" s="3">
        <v>0.45918367346938771</v>
      </c>
      <c r="I32942" s="3">
        <v>0.49450549450549447</v>
      </c>
      <c r="J32942" s="3">
        <v>6.6666666666666624E-2</v>
      </c>
    </row>
    <row r="32943" spans="2:10" x14ac:dyDescent="0.35">
      <c r="B32943" s="2" t="s">
        <v>553</v>
      </c>
      <c r="C32943">
        <v>7</v>
      </c>
      <c r="D32943" s="3">
        <v>2</v>
      </c>
      <c r="E32943" s="3">
        <v>1.9600000000000004</v>
      </c>
      <c r="F32943" s="3">
        <v>0.6829081047004717</v>
      </c>
      <c r="G32943" s="3">
        <v>0.2857142857142857</v>
      </c>
      <c r="H32943" s="3">
        <v>0.48979591836734704</v>
      </c>
      <c r="I32943" s="3">
        <v>0.5274725274725276</v>
      </c>
      <c r="J32943" s="3">
        <v>0.4166666666666668</v>
      </c>
    </row>
    <row r="32944" spans="2:10" x14ac:dyDescent="0.35">
      <c r="B32944" s="2" t="s">
        <v>554</v>
      </c>
      <c r="C32944">
        <v>7</v>
      </c>
      <c r="D32944" s="3">
        <v>2</v>
      </c>
      <c r="E32944" s="3">
        <v>1.3243243243243243</v>
      </c>
      <c r="F32944" s="3">
        <v>0.410116318288409</v>
      </c>
      <c r="G32944" s="3">
        <v>0.2857142857142857</v>
      </c>
      <c r="H32944" s="3">
        <v>0.24489795918367352</v>
      </c>
      <c r="I32944" s="3">
        <v>0.2637362637362638</v>
      </c>
      <c r="J32944" s="3">
        <v>-0.16666666666666635</v>
      </c>
    </row>
    <row r="32945" spans="2:10" x14ac:dyDescent="0.35">
      <c r="B32945" s="2" t="s">
        <v>555</v>
      </c>
      <c r="C32945">
        <v>7</v>
      </c>
      <c r="D32945" s="3">
        <v>2</v>
      </c>
      <c r="E32945" s="3">
        <v>1.3243243243243243</v>
      </c>
      <c r="F32945" s="3">
        <v>0.410116318288409</v>
      </c>
      <c r="G32945" s="3">
        <v>0.2857142857142857</v>
      </c>
      <c r="H32945" s="3">
        <v>0.24489795918367352</v>
      </c>
      <c r="I32945" s="3">
        <v>0.2637362637362638</v>
      </c>
      <c r="J32945" s="3">
        <v>-0.16666666666666635</v>
      </c>
    </row>
    <row r="32946" spans="2:10" x14ac:dyDescent="0.35">
      <c r="B32946" s="2" t="s">
        <v>556</v>
      </c>
      <c r="C32946">
        <v>7</v>
      </c>
      <c r="D32946" s="3">
        <v>2</v>
      </c>
      <c r="E32946" s="3">
        <v>1.3243243243243243</v>
      </c>
      <c r="F32946" s="3">
        <v>0.410116318288409</v>
      </c>
      <c r="G32946" s="3">
        <v>0.2857142857142857</v>
      </c>
      <c r="H32946" s="3">
        <v>0.24489795918367352</v>
      </c>
      <c r="I32946" s="3">
        <v>0.2637362637362638</v>
      </c>
      <c r="J32946" s="3">
        <v>-0.16666666666666635</v>
      </c>
    </row>
    <row r="32947" spans="2:10" x14ac:dyDescent="0.35">
      <c r="B32947" s="2" t="s">
        <v>557</v>
      </c>
      <c r="C32947">
        <v>7</v>
      </c>
      <c r="D32947" s="3">
        <v>2</v>
      </c>
      <c r="E32947" s="3">
        <v>1.5076923076923079</v>
      </c>
      <c r="F32947" s="3">
        <v>0.51957983913051542</v>
      </c>
      <c r="G32947" s="3">
        <v>0.42857142857142855</v>
      </c>
      <c r="H32947" s="3">
        <v>0.33673469387755106</v>
      </c>
      <c r="I32947" s="3">
        <v>0.36263736263736268</v>
      </c>
      <c r="J32947" s="3">
        <v>-0.27272727272727249</v>
      </c>
    </row>
    <row r="32948" spans="2:10" x14ac:dyDescent="0.35">
      <c r="B32948" s="2" t="s">
        <v>558</v>
      </c>
      <c r="C32948">
        <v>7</v>
      </c>
      <c r="D32948" s="3">
        <v>2</v>
      </c>
      <c r="E32948" s="3">
        <v>1.8490566037735847</v>
      </c>
      <c r="F32948" s="3">
        <v>0.65175656117265313</v>
      </c>
      <c r="G32948" s="3">
        <v>0.42857142857142855</v>
      </c>
      <c r="H32948" s="3">
        <v>0.45918367346938771</v>
      </c>
      <c r="I32948" s="3">
        <v>0.49450549450549447</v>
      </c>
      <c r="J32948" s="3">
        <v>6.6666666666666624E-2</v>
      </c>
    </row>
    <row r="32949" spans="2:10" x14ac:dyDescent="0.35">
      <c r="B32949" s="2" t="s">
        <v>559</v>
      </c>
      <c r="C32949">
        <v>7</v>
      </c>
      <c r="D32949" s="3">
        <v>2</v>
      </c>
      <c r="E32949" s="3">
        <v>1.8490566037735847</v>
      </c>
      <c r="F32949" s="3">
        <v>0.65175656117265313</v>
      </c>
      <c r="G32949" s="3">
        <v>0.14285714285714285</v>
      </c>
      <c r="H32949" s="3">
        <v>0.45918367346938771</v>
      </c>
      <c r="I32949" s="3">
        <v>0.49450549450549447</v>
      </c>
      <c r="J32949" s="3">
        <v>0.68888888888888888</v>
      </c>
    </row>
    <row r="32950" spans="2:10" x14ac:dyDescent="0.35">
      <c r="B32950" s="2" t="s">
        <v>560</v>
      </c>
      <c r="C32950">
        <v>7</v>
      </c>
      <c r="D32950" s="3">
        <v>1</v>
      </c>
      <c r="E32950" s="3">
        <v>1</v>
      </c>
      <c r="F32950" s="3">
        <v>0</v>
      </c>
      <c r="G32950" s="3">
        <v>0</v>
      </c>
      <c r="H32950" s="3">
        <v>0</v>
      </c>
      <c r="I32950" s="3">
        <v>0</v>
      </c>
      <c r="J32950" s="3" t="e">
        <v>#N/A</v>
      </c>
    </row>
    <row r="32951" spans="2:10" x14ac:dyDescent="0.35">
      <c r="B32951" s="2" t="s">
        <v>561</v>
      </c>
      <c r="C32951">
        <v>7</v>
      </c>
      <c r="D32951" s="3">
        <v>1</v>
      </c>
      <c r="E32951" s="3">
        <v>1</v>
      </c>
      <c r="F32951" s="3">
        <v>0</v>
      </c>
      <c r="G32951" s="3">
        <v>0</v>
      </c>
      <c r="H32951" s="3">
        <v>0</v>
      </c>
      <c r="I32951" s="3">
        <v>0</v>
      </c>
      <c r="J32951" s="3" t="e">
        <v>#N/A</v>
      </c>
    </row>
    <row r="32952" spans="2:10" x14ac:dyDescent="0.35">
      <c r="B32952" s="2" t="s">
        <v>562</v>
      </c>
      <c r="C32952">
        <v>7</v>
      </c>
      <c r="D32952" s="3">
        <v>2</v>
      </c>
      <c r="E32952" s="3">
        <v>2</v>
      </c>
      <c r="F32952" s="3">
        <v>0.69314718055994529</v>
      </c>
      <c r="G32952" s="3">
        <v>0.42857142857142855</v>
      </c>
      <c r="H32952" s="3">
        <v>0.5</v>
      </c>
      <c r="I32952" s="3">
        <v>0.53846153846153844</v>
      </c>
      <c r="J32952" s="3">
        <v>0.1428571428571429</v>
      </c>
    </row>
    <row r="32953" spans="2:10" x14ac:dyDescent="0.35">
      <c r="B32953" s="2" t="s">
        <v>563</v>
      </c>
      <c r="C32953">
        <v>7</v>
      </c>
      <c r="D32953" s="3">
        <v>1</v>
      </c>
      <c r="E32953" s="3">
        <v>1</v>
      </c>
      <c r="F32953" s="3">
        <v>0</v>
      </c>
      <c r="G32953" s="3">
        <v>0</v>
      </c>
      <c r="H32953" s="3">
        <v>0</v>
      </c>
      <c r="I32953" s="3">
        <v>0</v>
      </c>
      <c r="J32953" s="3" t="e">
        <v>#N/A</v>
      </c>
    </row>
    <row r="32954" spans="2:10" x14ac:dyDescent="0.35">
      <c r="B32954" s="2" t="s">
        <v>564</v>
      </c>
      <c r="C32954">
        <v>7</v>
      </c>
      <c r="D32954" s="3">
        <v>2</v>
      </c>
      <c r="E32954" s="3">
        <v>1.6896551724137931</v>
      </c>
      <c r="F32954" s="3">
        <v>0.59826958858525725</v>
      </c>
      <c r="G32954" s="3">
        <v>0.2857142857142857</v>
      </c>
      <c r="H32954" s="3">
        <v>0.40816326530612246</v>
      </c>
      <c r="I32954" s="3">
        <v>0.43956043956043955</v>
      </c>
      <c r="J32954" s="3">
        <v>0.30000000000000004</v>
      </c>
    </row>
    <row r="32955" spans="2:10" x14ac:dyDescent="0.35">
      <c r="B32955" s="2" t="s">
        <v>565</v>
      </c>
      <c r="C32955">
        <v>7</v>
      </c>
      <c r="D32955" s="3">
        <v>2</v>
      </c>
      <c r="E32955" s="3">
        <v>1.1529411764705884</v>
      </c>
      <c r="F32955" s="3">
        <v>0.25731864054383163</v>
      </c>
      <c r="G32955" s="3">
        <v>0.14285714285714285</v>
      </c>
      <c r="H32955" s="3">
        <v>0.13265306122448983</v>
      </c>
      <c r="I32955" s="3">
        <v>0.1428571428571429</v>
      </c>
      <c r="J32955" s="3">
        <v>-7.6923076923076567E-2</v>
      </c>
    </row>
    <row r="32956" spans="2:10" x14ac:dyDescent="0.35">
      <c r="B32956" s="2" t="s">
        <v>566</v>
      </c>
      <c r="C32956">
        <v>7</v>
      </c>
      <c r="D32956" s="3">
        <v>2</v>
      </c>
      <c r="E32956" s="3">
        <v>1.1529411764705884</v>
      </c>
      <c r="F32956" s="3">
        <v>0.25731864054383163</v>
      </c>
      <c r="G32956" s="3">
        <v>0.14285714285714285</v>
      </c>
      <c r="H32956" s="3">
        <v>0.13265306122448983</v>
      </c>
      <c r="I32956" s="3">
        <v>0.1428571428571429</v>
      </c>
      <c r="J32956" s="3">
        <v>-7.6923076923076567E-2</v>
      </c>
    </row>
    <row r="32957" spans="2:10" x14ac:dyDescent="0.35">
      <c r="B32957" s="2" t="s">
        <v>567</v>
      </c>
      <c r="C32957">
        <v>7</v>
      </c>
      <c r="D32957" s="3">
        <v>2</v>
      </c>
      <c r="E32957" s="3">
        <v>1.1529411764705884</v>
      </c>
      <c r="F32957" s="3">
        <v>0.25731864054383163</v>
      </c>
      <c r="G32957" s="3">
        <v>0.14285714285714285</v>
      </c>
      <c r="H32957" s="3">
        <v>0.13265306122448983</v>
      </c>
      <c r="I32957" s="3">
        <v>0.1428571428571429</v>
      </c>
      <c r="J32957" s="3">
        <v>-7.6923076923076567E-2</v>
      </c>
    </row>
    <row r="32958" spans="2:10" x14ac:dyDescent="0.35">
      <c r="B32958" s="2" t="s">
        <v>568</v>
      </c>
      <c r="C32958">
        <v>7</v>
      </c>
      <c r="D32958" s="3">
        <v>2</v>
      </c>
      <c r="E32958" s="3">
        <v>1.1529411764705884</v>
      </c>
      <c r="F32958" s="3">
        <v>0.25731864054383163</v>
      </c>
      <c r="G32958" s="3">
        <v>0.14285714285714285</v>
      </c>
      <c r="H32958" s="3">
        <v>0.13265306122448983</v>
      </c>
      <c r="I32958" s="3">
        <v>0.1428571428571429</v>
      </c>
      <c r="J32958" s="3">
        <v>-7.6923076923076567E-2</v>
      </c>
    </row>
    <row r="32959" spans="2:10" x14ac:dyDescent="0.35">
      <c r="B32959" s="2" t="s">
        <v>569</v>
      </c>
      <c r="C32959">
        <v>7</v>
      </c>
      <c r="D32959" s="3">
        <v>2</v>
      </c>
      <c r="E32959" s="3">
        <v>1.1529411764705884</v>
      </c>
      <c r="F32959" s="3">
        <v>0.25731864054383163</v>
      </c>
      <c r="G32959" s="3">
        <v>0.14285714285714285</v>
      </c>
      <c r="H32959" s="3">
        <v>0.13265306122448983</v>
      </c>
      <c r="I32959" s="3">
        <v>0.1428571428571429</v>
      </c>
      <c r="J32959" s="3">
        <v>-7.6923076923076567E-2</v>
      </c>
    </row>
    <row r="32960" spans="2:10" x14ac:dyDescent="0.35">
      <c r="B32960" s="2" t="s">
        <v>570</v>
      </c>
      <c r="C32960">
        <v>7</v>
      </c>
      <c r="D32960" s="3">
        <v>2</v>
      </c>
      <c r="E32960" s="3">
        <v>1.3243243243243243</v>
      </c>
      <c r="F32960" s="3">
        <v>0.410116318288409</v>
      </c>
      <c r="G32960" s="3">
        <v>0.2857142857142857</v>
      </c>
      <c r="H32960" s="3">
        <v>0.24489795918367352</v>
      </c>
      <c r="I32960" s="3">
        <v>0.2637362637362638</v>
      </c>
      <c r="J32960" s="3">
        <v>-0.16666666666666635</v>
      </c>
    </row>
    <row r="32961" spans="2:10" x14ac:dyDescent="0.35">
      <c r="B32961" s="2" t="s">
        <v>571</v>
      </c>
      <c r="C32961">
        <v>7</v>
      </c>
      <c r="D32961" s="3">
        <v>2</v>
      </c>
      <c r="E32961" s="3">
        <v>1.3243243243243243</v>
      </c>
      <c r="F32961" s="3">
        <v>0.410116318288409</v>
      </c>
      <c r="G32961" s="3">
        <v>0.2857142857142857</v>
      </c>
      <c r="H32961" s="3">
        <v>0.24489795918367352</v>
      </c>
      <c r="I32961" s="3">
        <v>0.2637362637362638</v>
      </c>
      <c r="J32961" s="3">
        <v>-0.16666666666666635</v>
      </c>
    </row>
    <row r="32962" spans="2:10" x14ac:dyDescent="0.35">
      <c r="B32962" s="2" t="s">
        <v>572</v>
      </c>
      <c r="C32962">
        <v>7</v>
      </c>
      <c r="D32962" s="3">
        <v>2</v>
      </c>
      <c r="E32962" s="3">
        <v>1.3243243243243243</v>
      </c>
      <c r="F32962" s="3">
        <v>0.410116318288409</v>
      </c>
      <c r="G32962" s="3">
        <v>0</v>
      </c>
      <c r="H32962" s="3">
        <v>0.24489795918367352</v>
      </c>
      <c r="I32962" s="3">
        <v>0.2637362637362638</v>
      </c>
      <c r="J32962" s="3">
        <v>1</v>
      </c>
    </row>
    <row r="32963" spans="2:10" x14ac:dyDescent="0.35">
      <c r="B32963" s="2" t="s">
        <v>573</v>
      </c>
      <c r="C32963">
        <v>7</v>
      </c>
      <c r="D32963" s="3">
        <v>1</v>
      </c>
      <c r="E32963" s="3">
        <v>1</v>
      </c>
      <c r="F32963" s="3">
        <v>0</v>
      </c>
      <c r="G32963" s="3">
        <v>0</v>
      </c>
      <c r="H32963" s="3">
        <v>0</v>
      </c>
      <c r="I32963" s="3">
        <v>0</v>
      </c>
      <c r="J32963" s="3" t="e">
        <v>#N/A</v>
      </c>
    </row>
    <row r="32964" spans="2:10" x14ac:dyDescent="0.35">
      <c r="B32964" s="2" t="s">
        <v>574</v>
      </c>
      <c r="C32964">
        <v>7</v>
      </c>
      <c r="D32964" s="3">
        <v>2</v>
      </c>
      <c r="E32964" s="3">
        <v>1.9600000000000004</v>
      </c>
      <c r="F32964" s="3">
        <v>0.6829081047004717</v>
      </c>
      <c r="G32964" s="3">
        <v>0.5714285714285714</v>
      </c>
      <c r="H32964" s="3">
        <v>0.48979591836734704</v>
      </c>
      <c r="I32964" s="3">
        <v>0.5274725274725276</v>
      </c>
      <c r="J32964" s="3">
        <v>-0.16666666666666635</v>
      </c>
    </row>
    <row r="32965" spans="2:10" x14ac:dyDescent="0.35">
      <c r="B32965" s="2" t="s">
        <v>575</v>
      </c>
      <c r="C32965">
        <v>7</v>
      </c>
      <c r="D32965" s="3">
        <v>2</v>
      </c>
      <c r="E32965" s="3">
        <v>1.1529411764705884</v>
      </c>
      <c r="F32965" s="3">
        <v>0.25731864054383163</v>
      </c>
      <c r="G32965" s="3">
        <v>0.14285714285714285</v>
      </c>
      <c r="H32965" s="3">
        <v>0.13265306122448983</v>
      </c>
      <c r="I32965" s="3">
        <v>0.1428571428571429</v>
      </c>
      <c r="J32965" s="3">
        <v>-7.6923076923076567E-2</v>
      </c>
    </row>
    <row r="32966" spans="2:10" x14ac:dyDescent="0.35">
      <c r="B32966" s="2" t="s">
        <v>576</v>
      </c>
      <c r="C32966">
        <v>7</v>
      </c>
      <c r="D32966" s="3">
        <v>1</v>
      </c>
      <c r="E32966" s="3">
        <v>1</v>
      </c>
      <c r="F32966" s="3">
        <v>0</v>
      </c>
      <c r="G32966" s="3">
        <v>0</v>
      </c>
      <c r="H32966" s="3">
        <v>0</v>
      </c>
      <c r="I32966" s="3">
        <v>0</v>
      </c>
      <c r="J32966" s="3" t="e">
        <v>#N/A</v>
      </c>
    </row>
    <row r="32967" spans="2:10" x14ac:dyDescent="0.35">
      <c r="B32967" s="2" t="s">
        <v>577</v>
      </c>
      <c r="C32967">
        <v>7</v>
      </c>
      <c r="D32967" s="3">
        <v>1</v>
      </c>
      <c r="E32967" s="3">
        <v>1</v>
      </c>
      <c r="F32967" s="3">
        <v>0</v>
      </c>
      <c r="G32967" s="3">
        <v>0</v>
      </c>
      <c r="H32967" s="3">
        <v>0</v>
      </c>
      <c r="I32967" s="3">
        <v>0</v>
      </c>
      <c r="J32967" s="3" t="e">
        <v>#N/A</v>
      </c>
    </row>
    <row r="32968" spans="2:10" x14ac:dyDescent="0.35">
      <c r="B32968" s="2" t="s">
        <v>578</v>
      </c>
      <c r="C32968">
        <v>7</v>
      </c>
      <c r="D32968" s="3">
        <v>1</v>
      </c>
      <c r="E32968" s="3">
        <v>1</v>
      </c>
      <c r="F32968" s="3">
        <v>0</v>
      </c>
      <c r="G32968" s="3">
        <v>0</v>
      </c>
      <c r="H32968" s="3">
        <v>0</v>
      </c>
      <c r="I32968" s="3">
        <v>0</v>
      </c>
      <c r="J32968" s="3" t="e">
        <v>#N/A</v>
      </c>
    </row>
    <row r="32969" spans="2:10" x14ac:dyDescent="0.35">
      <c r="B32969" s="2" t="s">
        <v>579</v>
      </c>
      <c r="C32969">
        <v>7</v>
      </c>
      <c r="D32969" s="3">
        <v>2</v>
      </c>
      <c r="E32969" s="3">
        <v>1.1529411764705884</v>
      </c>
      <c r="F32969" s="3">
        <v>0.25731864054383163</v>
      </c>
      <c r="G32969" s="3">
        <v>0.14285714285714285</v>
      </c>
      <c r="H32969" s="3">
        <v>0.13265306122448983</v>
      </c>
      <c r="I32969" s="3">
        <v>0.1428571428571429</v>
      </c>
      <c r="J32969" s="3">
        <v>-7.6923076923076567E-2</v>
      </c>
    </row>
    <row r="32970" spans="2:10" x14ac:dyDescent="0.35">
      <c r="B32970" s="2" t="s">
        <v>580</v>
      </c>
      <c r="C32970">
        <v>7</v>
      </c>
      <c r="D32970" s="3">
        <v>2</v>
      </c>
      <c r="E32970" s="3">
        <v>1.6896551724137931</v>
      </c>
      <c r="F32970" s="3">
        <v>0.59826958858525725</v>
      </c>
      <c r="G32970" s="3">
        <v>0.2857142857142857</v>
      </c>
      <c r="H32970" s="3">
        <v>0.40816326530612246</v>
      </c>
      <c r="I32970" s="3">
        <v>0.43956043956043955</v>
      </c>
      <c r="J32970" s="3">
        <v>0.30000000000000004</v>
      </c>
    </row>
    <row r="32971" spans="2:10" x14ac:dyDescent="0.35">
      <c r="B32971" s="2" t="s">
        <v>581</v>
      </c>
      <c r="C32971">
        <v>7</v>
      </c>
      <c r="D32971" s="3">
        <v>2</v>
      </c>
      <c r="E32971" s="3">
        <v>1.5076923076923079</v>
      </c>
      <c r="F32971" s="3">
        <v>0.51957983913051542</v>
      </c>
      <c r="G32971" s="3">
        <v>0.14285714285714285</v>
      </c>
      <c r="H32971" s="3">
        <v>0.33673469387755106</v>
      </c>
      <c r="I32971" s="3">
        <v>0.36263736263736268</v>
      </c>
      <c r="J32971" s="3">
        <v>0.5757575757575758</v>
      </c>
    </row>
    <row r="32972" spans="2:10" x14ac:dyDescent="0.35">
      <c r="B32972" s="2" t="s">
        <v>582</v>
      </c>
      <c r="C32972">
        <v>6</v>
      </c>
      <c r="D32972" s="3">
        <v>2</v>
      </c>
      <c r="E32972" s="3">
        <v>1.3846153846153844</v>
      </c>
      <c r="F32972" s="3">
        <v>0.45056120886630463</v>
      </c>
      <c r="G32972" s="3">
        <v>0.33333333333333331</v>
      </c>
      <c r="H32972" s="3">
        <v>0.27777777777777768</v>
      </c>
      <c r="I32972" s="3">
        <v>0.30303030303030293</v>
      </c>
      <c r="J32972" s="3">
        <v>-0.20000000000000037</v>
      </c>
    </row>
    <row r="32973" spans="2:10" x14ac:dyDescent="0.35">
      <c r="B32973" s="2" t="s">
        <v>583</v>
      </c>
      <c r="C32973">
        <v>7</v>
      </c>
      <c r="D32973" s="3">
        <v>2</v>
      </c>
      <c r="E32973" s="3">
        <v>1.5076923076923079</v>
      </c>
      <c r="F32973" s="3">
        <v>0.51957983913051542</v>
      </c>
      <c r="G32973" s="3">
        <v>0.42857142857142855</v>
      </c>
      <c r="H32973" s="3">
        <v>0.33673469387755106</v>
      </c>
      <c r="I32973" s="3">
        <v>0.36263736263736268</v>
      </c>
      <c r="J32973" s="3">
        <v>-0.27272727272727249</v>
      </c>
    </row>
    <row r="32974" spans="2:10" x14ac:dyDescent="0.35">
      <c r="B32974" s="2" t="s">
        <v>584</v>
      </c>
      <c r="C32974">
        <v>7</v>
      </c>
      <c r="D32974" s="3">
        <v>2</v>
      </c>
      <c r="E32974" s="3">
        <v>1.5076923076923079</v>
      </c>
      <c r="F32974" s="3">
        <v>0.51957983913051542</v>
      </c>
      <c r="G32974" s="3">
        <v>0.42857142857142855</v>
      </c>
      <c r="H32974" s="3">
        <v>0.33673469387755106</v>
      </c>
      <c r="I32974" s="3">
        <v>0.36263736263736268</v>
      </c>
      <c r="J32974" s="3">
        <v>-0.27272727272727249</v>
      </c>
    </row>
    <row r="32975" spans="2:10" x14ac:dyDescent="0.35">
      <c r="B32975" s="2" t="s">
        <v>585</v>
      </c>
      <c r="C32975">
        <v>7</v>
      </c>
      <c r="D32975" s="3">
        <v>2</v>
      </c>
      <c r="E32975" s="3">
        <v>1.5076923076923079</v>
      </c>
      <c r="F32975" s="3">
        <v>0.51957983913051542</v>
      </c>
      <c r="G32975" s="3">
        <v>0.42857142857142855</v>
      </c>
      <c r="H32975" s="3">
        <v>0.33673469387755106</v>
      </c>
      <c r="I32975" s="3">
        <v>0.36263736263736268</v>
      </c>
      <c r="J32975" s="3">
        <v>-0.27272727272727249</v>
      </c>
    </row>
    <row r="32976" spans="2:10" x14ac:dyDescent="0.35">
      <c r="B32976" s="2" t="s">
        <v>586</v>
      </c>
      <c r="C32976">
        <v>7</v>
      </c>
      <c r="D32976" s="3">
        <v>2</v>
      </c>
      <c r="E32976" s="3">
        <v>1.9600000000000004</v>
      </c>
      <c r="F32976" s="3">
        <v>0.6829081047004717</v>
      </c>
      <c r="G32976" s="3">
        <v>0.5714285714285714</v>
      </c>
      <c r="H32976" s="3">
        <v>0.48979591836734704</v>
      </c>
      <c r="I32976" s="3">
        <v>0.5274725274725276</v>
      </c>
      <c r="J32976" s="3">
        <v>-0.16666666666666635</v>
      </c>
    </row>
    <row r="32977" spans="2:10" x14ac:dyDescent="0.35">
      <c r="B32977" s="2" t="s">
        <v>587</v>
      </c>
      <c r="C32977">
        <v>7</v>
      </c>
      <c r="D32977" s="3">
        <v>2</v>
      </c>
      <c r="E32977" s="3">
        <v>1.8490566037735847</v>
      </c>
      <c r="F32977" s="3">
        <v>0.65175656117265313</v>
      </c>
      <c r="G32977" s="3">
        <v>0.42857142857142855</v>
      </c>
      <c r="H32977" s="3">
        <v>0.45918367346938771</v>
      </c>
      <c r="I32977" s="3">
        <v>0.49450549450549447</v>
      </c>
      <c r="J32977" s="3">
        <v>6.6666666666666624E-2</v>
      </c>
    </row>
    <row r="32978" spans="2:10" x14ac:dyDescent="0.35">
      <c r="B32978" s="2" t="s">
        <v>588</v>
      </c>
      <c r="C32978">
        <v>7</v>
      </c>
      <c r="D32978" s="3">
        <v>2</v>
      </c>
      <c r="E32978" s="3">
        <v>1.3243243243243243</v>
      </c>
      <c r="F32978" s="3">
        <v>0.410116318288409</v>
      </c>
      <c r="G32978" s="3">
        <v>0</v>
      </c>
      <c r="H32978" s="3">
        <v>0.24489795918367352</v>
      </c>
      <c r="I32978" s="3">
        <v>0.2637362637362638</v>
      </c>
      <c r="J32978" s="3">
        <v>1</v>
      </c>
    </row>
    <row r="32979" spans="2:10" x14ac:dyDescent="0.35">
      <c r="B32979" s="2" t="s">
        <v>589</v>
      </c>
      <c r="C32979">
        <v>7</v>
      </c>
      <c r="D32979" s="3">
        <v>1</v>
      </c>
      <c r="E32979" s="3">
        <v>1</v>
      </c>
      <c r="F32979" s="3">
        <v>0</v>
      </c>
      <c r="G32979" s="3">
        <v>0</v>
      </c>
      <c r="H32979" s="3">
        <v>0</v>
      </c>
      <c r="I32979" s="3">
        <v>0</v>
      </c>
      <c r="J32979" s="3" t="e">
        <v>#N/A</v>
      </c>
    </row>
    <row r="32980" spans="2:10" x14ac:dyDescent="0.35">
      <c r="B32980" s="2" t="s">
        <v>590</v>
      </c>
      <c r="C32980">
        <v>7</v>
      </c>
      <c r="D32980" s="3">
        <v>2</v>
      </c>
      <c r="E32980" s="3">
        <v>1.5076923076923079</v>
      </c>
      <c r="F32980" s="3">
        <v>0.51957983913051542</v>
      </c>
      <c r="G32980" s="3">
        <v>0.14285714285714285</v>
      </c>
      <c r="H32980" s="3">
        <v>0.33673469387755106</v>
      </c>
      <c r="I32980" s="3">
        <v>0.36263736263736268</v>
      </c>
      <c r="J32980" s="3">
        <v>0.5757575757575758</v>
      </c>
    </row>
    <row r="32981" spans="2:10" x14ac:dyDescent="0.35">
      <c r="B32981" s="2" t="s">
        <v>591</v>
      </c>
      <c r="C32981">
        <v>7</v>
      </c>
      <c r="D32981" s="3">
        <v>1</v>
      </c>
      <c r="E32981" s="3">
        <v>1</v>
      </c>
      <c r="F32981" s="3">
        <v>0</v>
      </c>
      <c r="G32981" s="3">
        <v>0</v>
      </c>
      <c r="H32981" s="3">
        <v>0</v>
      </c>
      <c r="I32981" s="3">
        <v>0</v>
      </c>
      <c r="J32981" s="3" t="e">
        <v>#N/A</v>
      </c>
    </row>
    <row r="32982" spans="2:10" x14ac:dyDescent="0.35">
      <c r="B32982" s="2" t="s">
        <v>592</v>
      </c>
      <c r="C32982">
        <v>7</v>
      </c>
      <c r="D32982" s="3">
        <v>2</v>
      </c>
      <c r="E32982" s="3">
        <v>1.1529411764705884</v>
      </c>
      <c r="F32982" s="3">
        <v>0.25731864054383163</v>
      </c>
      <c r="G32982" s="3">
        <v>0.14285714285714285</v>
      </c>
      <c r="H32982" s="3">
        <v>0.13265306122448983</v>
      </c>
      <c r="I32982" s="3">
        <v>0.1428571428571429</v>
      </c>
      <c r="J32982" s="3">
        <v>-7.6923076923076567E-2</v>
      </c>
    </row>
    <row r="32983" spans="2:10" x14ac:dyDescent="0.35">
      <c r="B32983" s="2" t="s">
        <v>593</v>
      </c>
      <c r="C32983">
        <v>7</v>
      </c>
      <c r="D32983" s="3">
        <v>2</v>
      </c>
      <c r="E32983" s="3">
        <v>1.5076923076923079</v>
      </c>
      <c r="F32983" s="3">
        <v>0.51957983913051542</v>
      </c>
      <c r="G32983" s="3">
        <v>0.42857142857142855</v>
      </c>
      <c r="H32983" s="3">
        <v>0.33673469387755106</v>
      </c>
      <c r="I32983" s="3">
        <v>0.36263736263736268</v>
      </c>
      <c r="J32983" s="3">
        <v>-0.27272727272727249</v>
      </c>
    </row>
    <row r="32984" spans="2:10" x14ac:dyDescent="0.35">
      <c r="B32984" s="2" t="s">
        <v>594</v>
      </c>
      <c r="C32984">
        <v>7</v>
      </c>
      <c r="D32984" s="3">
        <v>2</v>
      </c>
      <c r="E32984" s="3">
        <v>1.3243243243243243</v>
      </c>
      <c r="F32984" s="3">
        <v>0.410116318288409</v>
      </c>
      <c r="G32984" s="3">
        <v>0.2857142857142857</v>
      </c>
      <c r="H32984" s="3">
        <v>0.24489795918367352</v>
      </c>
      <c r="I32984" s="3">
        <v>0.2637362637362638</v>
      </c>
      <c r="J32984" s="3">
        <v>-0.16666666666666635</v>
      </c>
    </row>
    <row r="32985" spans="2:10" x14ac:dyDescent="0.35">
      <c r="B32985" s="2" t="s">
        <v>595</v>
      </c>
      <c r="C32985">
        <v>7</v>
      </c>
      <c r="D32985" s="3">
        <v>2</v>
      </c>
      <c r="E32985" s="3">
        <v>1.5076923076923079</v>
      </c>
      <c r="F32985" s="3">
        <v>0.51957983913051542</v>
      </c>
      <c r="G32985" s="3">
        <v>0.42857142857142855</v>
      </c>
      <c r="H32985" s="3">
        <v>0.33673469387755106</v>
      </c>
      <c r="I32985" s="3">
        <v>0.36263736263736268</v>
      </c>
      <c r="J32985" s="3">
        <v>-0.27272727272727249</v>
      </c>
    </row>
    <row r="32986" spans="2:10" x14ac:dyDescent="0.35">
      <c r="B32986" s="2" t="s">
        <v>596</v>
      </c>
      <c r="C32986">
        <v>7</v>
      </c>
      <c r="D32986" s="3">
        <v>2</v>
      </c>
      <c r="E32986" s="3">
        <v>1.1529411764705884</v>
      </c>
      <c r="F32986" s="3">
        <v>0.25731864054383163</v>
      </c>
      <c r="G32986" s="3">
        <v>0.14285714285714285</v>
      </c>
      <c r="H32986" s="3">
        <v>0.13265306122448983</v>
      </c>
      <c r="I32986" s="3">
        <v>0.1428571428571429</v>
      </c>
      <c r="J32986" s="3">
        <v>-7.6923076923076567E-2</v>
      </c>
    </row>
    <row r="32987" spans="2:10" x14ac:dyDescent="0.35">
      <c r="B32987" s="2" t="s">
        <v>597</v>
      </c>
      <c r="C32987">
        <v>7</v>
      </c>
      <c r="D32987" s="3">
        <v>2</v>
      </c>
      <c r="E32987" s="3">
        <v>1.8490566037735847</v>
      </c>
      <c r="F32987" s="3">
        <v>0.65175656117265313</v>
      </c>
      <c r="G32987" s="3">
        <v>0.42857142857142855</v>
      </c>
      <c r="H32987" s="3">
        <v>0.45918367346938771</v>
      </c>
      <c r="I32987" s="3">
        <v>0.49450549450549447</v>
      </c>
      <c r="J32987" s="3">
        <v>6.6666666666666624E-2</v>
      </c>
    </row>
    <row r="32988" spans="2:10" x14ac:dyDescent="0.35">
      <c r="B32988" s="2" t="s">
        <v>598</v>
      </c>
      <c r="C32988">
        <v>7</v>
      </c>
      <c r="D32988" s="3">
        <v>2</v>
      </c>
      <c r="E32988" s="3">
        <v>1.5076923076923079</v>
      </c>
      <c r="F32988" s="3">
        <v>0.51957983913051542</v>
      </c>
      <c r="G32988" s="3">
        <v>0.42857142857142855</v>
      </c>
      <c r="H32988" s="3">
        <v>0.33673469387755106</v>
      </c>
      <c r="I32988" s="3">
        <v>0.36263736263736268</v>
      </c>
      <c r="J32988" s="3">
        <v>-0.27272727272727249</v>
      </c>
    </row>
    <row r="32989" spans="2:10" x14ac:dyDescent="0.35">
      <c r="B32989" s="2" t="s">
        <v>599</v>
      </c>
      <c r="C32989">
        <v>7</v>
      </c>
      <c r="D32989" s="3">
        <v>2</v>
      </c>
      <c r="E32989" s="3">
        <v>1.6896551724137931</v>
      </c>
      <c r="F32989" s="3">
        <v>0.59826958858525725</v>
      </c>
      <c r="G32989" s="3">
        <v>0.5714285714285714</v>
      </c>
      <c r="H32989" s="3">
        <v>0.40816326530612246</v>
      </c>
      <c r="I32989" s="3">
        <v>0.43956043956043955</v>
      </c>
      <c r="J32989" s="3">
        <v>-0.39999999999999991</v>
      </c>
    </row>
    <row r="32990" spans="2:10" x14ac:dyDescent="0.35">
      <c r="B32990" s="2" t="s">
        <v>600</v>
      </c>
      <c r="C32990">
        <v>7</v>
      </c>
      <c r="D32990" s="3">
        <v>2</v>
      </c>
      <c r="E32990" s="3">
        <v>1.8490566037735847</v>
      </c>
      <c r="F32990" s="3">
        <v>0.65175656117265313</v>
      </c>
      <c r="G32990" s="3">
        <v>0.14285714285714285</v>
      </c>
      <c r="H32990" s="3">
        <v>0.45918367346938771</v>
      </c>
      <c r="I32990" s="3">
        <v>0.49450549450549447</v>
      </c>
      <c r="J32990" s="3">
        <v>0.68888888888888888</v>
      </c>
    </row>
    <row r="32991" spans="2:10" x14ac:dyDescent="0.35">
      <c r="B32991" s="2" t="s">
        <v>601</v>
      </c>
      <c r="C32991">
        <v>6</v>
      </c>
      <c r="D32991" s="3">
        <v>1</v>
      </c>
      <c r="E32991" s="3">
        <v>1</v>
      </c>
      <c r="F32991" s="3">
        <v>0</v>
      </c>
      <c r="G32991" s="3">
        <v>0</v>
      </c>
      <c r="H32991" s="3">
        <v>0</v>
      </c>
      <c r="I32991" s="3">
        <v>0</v>
      </c>
      <c r="J32991" s="3" t="e">
        <v>#N/A</v>
      </c>
    </row>
    <row r="32992" spans="2:10" x14ac:dyDescent="0.35">
      <c r="B32992" s="2" t="s">
        <v>602</v>
      </c>
      <c r="C32992">
        <v>7</v>
      </c>
      <c r="D32992" s="3">
        <v>1</v>
      </c>
      <c r="E32992" s="3">
        <v>1</v>
      </c>
      <c r="F32992" s="3">
        <v>0</v>
      </c>
      <c r="G32992" s="3">
        <v>0</v>
      </c>
      <c r="H32992" s="3">
        <v>0</v>
      </c>
      <c r="I32992" s="3">
        <v>0</v>
      </c>
      <c r="J32992" s="3" t="e">
        <v>#N/A</v>
      </c>
    </row>
    <row r="32993" spans="2:10" x14ac:dyDescent="0.35">
      <c r="B32993" s="2" t="s">
        <v>603</v>
      </c>
      <c r="C32993">
        <v>7</v>
      </c>
      <c r="D32993" s="3">
        <v>2</v>
      </c>
      <c r="E32993" s="3">
        <v>1.9600000000000004</v>
      </c>
      <c r="F32993" s="3">
        <v>0.6829081047004717</v>
      </c>
      <c r="G32993" s="3">
        <v>0.8571428571428571</v>
      </c>
      <c r="H32993" s="3">
        <v>0.48979591836734704</v>
      </c>
      <c r="I32993" s="3">
        <v>0.5274725274725276</v>
      </c>
      <c r="J32993" s="3">
        <v>-0.74999999999999956</v>
      </c>
    </row>
    <row r="32994" spans="2:10" x14ac:dyDescent="0.35">
      <c r="B32994" s="2" t="s">
        <v>604</v>
      </c>
      <c r="C32994">
        <v>7</v>
      </c>
      <c r="D32994" s="3">
        <v>1</v>
      </c>
      <c r="E32994" s="3">
        <v>1</v>
      </c>
      <c r="F32994" s="3">
        <v>0</v>
      </c>
      <c r="G32994" s="3">
        <v>0</v>
      </c>
      <c r="H32994" s="3">
        <v>0</v>
      </c>
      <c r="I32994" s="3">
        <v>0</v>
      </c>
      <c r="J32994" s="3" t="e">
        <v>#N/A</v>
      </c>
    </row>
    <row r="32995" spans="2:10" x14ac:dyDescent="0.35">
      <c r="B32995" s="2" t="s">
        <v>605</v>
      </c>
      <c r="C32995">
        <v>7</v>
      </c>
      <c r="D32995" s="3">
        <v>2</v>
      </c>
      <c r="E32995" s="3">
        <v>1.6896551724137931</v>
      </c>
      <c r="F32995" s="3">
        <v>0.59826958858525725</v>
      </c>
      <c r="G32995" s="3">
        <v>0.2857142857142857</v>
      </c>
      <c r="H32995" s="3">
        <v>0.40816326530612246</v>
      </c>
      <c r="I32995" s="3">
        <v>0.43956043956043955</v>
      </c>
      <c r="J32995" s="3">
        <v>0.30000000000000004</v>
      </c>
    </row>
    <row r="32996" spans="2:10" x14ac:dyDescent="0.35">
      <c r="B32996" s="2" t="s">
        <v>606</v>
      </c>
      <c r="C32996">
        <v>7</v>
      </c>
      <c r="D32996" s="3">
        <v>2</v>
      </c>
      <c r="E32996" s="3">
        <v>1.3243243243243243</v>
      </c>
      <c r="F32996" s="3">
        <v>0.410116318288409</v>
      </c>
      <c r="G32996" s="3">
        <v>0</v>
      </c>
      <c r="H32996" s="3">
        <v>0.24489795918367352</v>
      </c>
      <c r="I32996" s="3">
        <v>0.2637362637362638</v>
      </c>
      <c r="J32996" s="3">
        <v>1</v>
      </c>
    </row>
    <row r="32997" spans="2:10" x14ac:dyDescent="0.35">
      <c r="B32997" s="2" t="s">
        <v>607</v>
      </c>
      <c r="C32997">
        <v>7</v>
      </c>
      <c r="D32997" s="3">
        <v>1</v>
      </c>
      <c r="E32997" s="3">
        <v>1</v>
      </c>
      <c r="F32997" s="3">
        <v>0</v>
      </c>
      <c r="G32997" s="3">
        <v>0</v>
      </c>
      <c r="H32997" s="3">
        <v>0</v>
      </c>
      <c r="I32997" s="3">
        <v>0</v>
      </c>
      <c r="J32997" s="3" t="e">
        <v>#N/A</v>
      </c>
    </row>
    <row r="32998" spans="2:10" x14ac:dyDescent="0.35">
      <c r="B32998" s="2" t="s">
        <v>608</v>
      </c>
      <c r="C32998">
        <v>7</v>
      </c>
      <c r="D32998" s="3">
        <v>1</v>
      </c>
      <c r="E32998" s="3">
        <v>1</v>
      </c>
      <c r="F32998" s="3">
        <v>0</v>
      </c>
      <c r="G32998" s="3">
        <v>0</v>
      </c>
      <c r="H32998" s="3">
        <v>0</v>
      </c>
      <c r="I32998" s="3">
        <v>0</v>
      </c>
      <c r="J32998" s="3" t="e">
        <v>#N/A</v>
      </c>
    </row>
    <row r="32999" spans="2:10" x14ac:dyDescent="0.35">
      <c r="B32999" s="2" t="s">
        <v>609</v>
      </c>
      <c r="C32999">
        <v>6</v>
      </c>
      <c r="D32999" s="3">
        <v>2</v>
      </c>
      <c r="E32999" s="3">
        <v>1.9459459459459456</v>
      </c>
      <c r="F32999" s="3">
        <v>0.67919326599152563</v>
      </c>
      <c r="G32999" s="3">
        <v>0.16666666666666666</v>
      </c>
      <c r="H32999" s="3">
        <v>0.48611111111111105</v>
      </c>
      <c r="I32999" s="3">
        <v>0.53030303030303028</v>
      </c>
      <c r="J32999" s="3">
        <v>0.65714285714285714</v>
      </c>
    </row>
    <row r="33000" spans="2:10" x14ac:dyDescent="0.35">
      <c r="B33000" s="2" t="s">
        <v>610</v>
      </c>
      <c r="C33000">
        <v>7</v>
      </c>
      <c r="D33000" s="3">
        <v>1</v>
      </c>
      <c r="E33000" s="3">
        <v>1</v>
      </c>
      <c r="F33000" s="3">
        <v>0</v>
      </c>
      <c r="G33000" s="3">
        <v>0</v>
      </c>
      <c r="H33000" s="3">
        <v>0</v>
      </c>
      <c r="I33000" s="3">
        <v>0</v>
      </c>
      <c r="J33000" s="3" t="e">
        <v>#N/A</v>
      </c>
    </row>
    <row r="33001" spans="2:10" x14ac:dyDescent="0.35">
      <c r="B33001" s="2" t="s">
        <v>611</v>
      </c>
      <c r="C33001">
        <v>7</v>
      </c>
      <c r="D33001" s="3">
        <v>2</v>
      </c>
      <c r="E33001" s="3">
        <v>1.3243243243243243</v>
      </c>
      <c r="F33001" s="3">
        <v>0.410116318288409</v>
      </c>
      <c r="G33001" s="3">
        <v>0.2857142857142857</v>
      </c>
      <c r="H33001" s="3">
        <v>0.24489795918367352</v>
      </c>
      <c r="I33001" s="3">
        <v>0.2637362637362638</v>
      </c>
      <c r="J33001" s="3">
        <v>-0.16666666666666635</v>
      </c>
    </row>
    <row r="33002" spans="2:10" x14ac:dyDescent="0.35">
      <c r="B33002" s="2" t="s">
        <v>612</v>
      </c>
      <c r="C33002">
        <v>7</v>
      </c>
      <c r="D33002" s="3">
        <v>2</v>
      </c>
      <c r="E33002" s="3">
        <v>1.8490566037735847</v>
      </c>
      <c r="F33002" s="3">
        <v>0.65175656117265313</v>
      </c>
      <c r="G33002" s="3">
        <v>0.42857142857142855</v>
      </c>
      <c r="H33002" s="3">
        <v>0.45918367346938771</v>
      </c>
      <c r="I33002" s="3">
        <v>0.49450549450549447</v>
      </c>
      <c r="J33002" s="3">
        <v>6.6666666666666624E-2</v>
      </c>
    </row>
    <row r="33003" spans="2:10" x14ac:dyDescent="0.35">
      <c r="B33003" s="2" t="s">
        <v>613</v>
      </c>
      <c r="C33003">
        <v>7</v>
      </c>
      <c r="D33003" s="3">
        <v>1</v>
      </c>
      <c r="E33003" s="3">
        <v>1</v>
      </c>
      <c r="F33003" s="3">
        <v>0</v>
      </c>
      <c r="G33003" s="3">
        <v>0</v>
      </c>
      <c r="H33003" s="3">
        <v>0</v>
      </c>
      <c r="I33003" s="3">
        <v>0</v>
      </c>
      <c r="J33003" s="3" t="e">
        <v>#N/A</v>
      </c>
    </row>
    <row r="33004" spans="2:10" x14ac:dyDescent="0.35">
      <c r="B33004" s="2" t="s">
        <v>614</v>
      </c>
      <c r="C33004">
        <v>7</v>
      </c>
      <c r="D33004" s="3">
        <v>1</v>
      </c>
      <c r="E33004" s="3">
        <v>1</v>
      </c>
      <c r="F33004" s="3">
        <v>0</v>
      </c>
      <c r="G33004" s="3">
        <v>0</v>
      </c>
      <c r="H33004" s="3">
        <v>0</v>
      </c>
      <c r="I33004" s="3">
        <v>0</v>
      </c>
      <c r="J33004" s="3" t="e">
        <v>#N/A</v>
      </c>
    </row>
    <row r="33005" spans="2:10" x14ac:dyDescent="0.35">
      <c r="B33005" s="2" t="s">
        <v>615</v>
      </c>
      <c r="C33005">
        <v>7</v>
      </c>
      <c r="D33005" s="3">
        <v>2</v>
      </c>
      <c r="E33005" s="3">
        <v>1.5076923076923079</v>
      </c>
      <c r="F33005" s="3">
        <v>0.51957983913051542</v>
      </c>
      <c r="G33005" s="3">
        <v>0.14285714285714285</v>
      </c>
      <c r="H33005" s="3">
        <v>0.33673469387755106</v>
      </c>
      <c r="I33005" s="3">
        <v>0.36263736263736268</v>
      </c>
      <c r="J33005" s="3">
        <v>0.5757575757575758</v>
      </c>
    </row>
    <row r="33006" spans="2:10" x14ac:dyDescent="0.35">
      <c r="B33006" s="2" t="s">
        <v>616</v>
      </c>
      <c r="C33006">
        <v>7</v>
      </c>
      <c r="D33006" s="3">
        <v>2</v>
      </c>
      <c r="E33006" s="3">
        <v>1.9600000000000004</v>
      </c>
      <c r="F33006" s="3">
        <v>0.6829081047004717</v>
      </c>
      <c r="G33006" s="3">
        <v>0.8571428571428571</v>
      </c>
      <c r="H33006" s="3">
        <v>0.48979591836734704</v>
      </c>
      <c r="I33006" s="3">
        <v>0.5274725274725276</v>
      </c>
      <c r="J33006" s="3">
        <v>-0.74999999999999956</v>
      </c>
    </row>
    <row r="33007" spans="2:10" x14ac:dyDescent="0.35">
      <c r="B33007" s="2" t="s">
        <v>617</v>
      </c>
      <c r="C33007">
        <v>7</v>
      </c>
      <c r="D33007" s="3">
        <v>2</v>
      </c>
      <c r="E33007" s="3">
        <v>1.1529411764705884</v>
      </c>
      <c r="F33007" s="3">
        <v>0.25731864054383163</v>
      </c>
      <c r="G33007" s="3">
        <v>0.14285714285714285</v>
      </c>
      <c r="H33007" s="3">
        <v>0.13265306122448983</v>
      </c>
      <c r="I33007" s="3">
        <v>0.1428571428571429</v>
      </c>
      <c r="J33007" s="3">
        <v>-7.6923076923076567E-2</v>
      </c>
    </row>
    <row r="33008" spans="2:10" x14ac:dyDescent="0.35">
      <c r="B33008" s="2" t="s">
        <v>618</v>
      </c>
      <c r="C33008">
        <v>6</v>
      </c>
      <c r="D33008" s="3">
        <v>2</v>
      </c>
      <c r="E33008" s="3">
        <v>1.1803278688524592</v>
      </c>
      <c r="F33008" s="3">
        <v>0.2868359830561607</v>
      </c>
      <c r="G33008" s="3">
        <v>0.16666666666666666</v>
      </c>
      <c r="H33008" s="3">
        <v>0.1527777777777779</v>
      </c>
      <c r="I33008" s="3">
        <v>0.1666666666666668</v>
      </c>
      <c r="J33008" s="3">
        <v>-9.0909090909089968E-2</v>
      </c>
    </row>
    <row r="33009" spans="2:10" x14ac:dyDescent="0.35">
      <c r="B33009" s="2" t="s">
        <v>619</v>
      </c>
      <c r="C33009">
        <v>7</v>
      </c>
      <c r="D33009" s="3">
        <v>2</v>
      </c>
      <c r="E33009" s="3">
        <v>1.1529411764705884</v>
      </c>
      <c r="F33009" s="3">
        <v>0.25731864054383163</v>
      </c>
      <c r="G33009" s="3">
        <v>0.14285714285714285</v>
      </c>
      <c r="H33009" s="3">
        <v>0.13265306122448983</v>
      </c>
      <c r="I33009" s="3">
        <v>0.1428571428571429</v>
      </c>
      <c r="J33009" s="3">
        <v>-7.6923076923076567E-2</v>
      </c>
    </row>
    <row r="33010" spans="2:10" x14ac:dyDescent="0.35">
      <c r="B33010" s="2" t="s">
        <v>620</v>
      </c>
      <c r="C33010">
        <v>7</v>
      </c>
      <c r="D33010" s="3">
        <v>2</v>
      </c>
      <c r="E33010" s="3">
        <v>1.1529411764705884</v>
      </c>
      <c r="F33010" s="3">
        <v>0.25731864054383163</v>
      </c>
      <c r="G33010" s="3">
        <v>0.14285714285714285</v>
      </c>
      <c r="H33010" s="3">
        <v>0.13265306122448983</v>
      </c>
      <c r="I33010" s="3">
        <v>0.1428571428571429</v>
      </c>
      <c r="J33010" s="3">
        <v>-7.6923076923076567E-2</v>
      </c>
    </row>
    <row r="33011" spans="2:10" x14ac:dyDescent="0.35">
      <c r="B33011" s="2" t="s">
        <v>621</v>
      </c>
      <c r="C33011">
        <v>7</v>
      </c>
      <c r="D33011" s="3">
        <v>2</v>
      </c>
      <c r="E33011" s="3">
        <v>1.1529411764705884</v>
      </c>
      <c r="F33011" s="3">
        <v>0.25731864054383163</v>
      </c>
      <c r="G33011" s="3">
        <v>0.14285714285714285</v>
      </c>
      <c r="H33011" s="3">
        <v>0.13265306122448983</v>
      </c>
      <c r="I33011" s="3">
        <v>0.1428571428571429</v>
      </c>
      <c r="J33011" s="3">
        <v>-7.6923076923076567E-2</v>
      </c>
    </row>
    <row r="33012" spans="2:10" x14ac:dyDescent="0.35">
      <c r="B33012" s="2" t="s">
        <v>622</v>
      </c>
      <c r="C33012">
        <v>7</v>
      </c>
      <c r="D33012" s="3">
        <v>1</v>
      </c>
      <c r="E33012" s="3">
        <v>1</v>
      </c>
      <c r="F33012" s="3">
        <v>0</v>
      </c>
      <c r="G33012" s="3">
        <v>0</v>
      </c>
      <c r="H33012" s="3">
        <v>0</v>
      </c>
      <c r="I33012" s="3">
        <v>0</v>
      </c>
      <c r="J33012" s="3" t="e">
        <v>#N/A</v>
      </c>
    </row>
    <row r="33013" spans="2:10" x14ac:dyDescent="0.35">
      <c r="B33013" s="2" t="s">
        <v>623</v>
      </c>
      <c r="C33013">
        <v>7</v>
      </c>
      <c r="D33013" s="3">
        <v>2</v>
      </c>
      <c r="E33013" s="3">
        <v>1.3243243243243243</v>
      </c>
      <c r="F33013" s="3">
        <v>0.410116318288409</v>
      </c>
      <c r="G33013" s="3">
        <v>0.2857142857142857</v>
      </c>
      <c r="H33013" s="3">
        <v>0.24489795918367352</v>
      </c>
      <c r="I33013" s="3">
        <v>0.2637362637362638</v>
      </c>
      <c r="J33013" s="3">
        <v>-0.16666666666666635</v>
      </c>
    </row>
    <row r="33014" spans="2:10" x14ac:dyDescent="0.35">
      <c r="B33014" s="2" t="s">
        <v>624</v>
      </c>
      <c r="C33014">
        <v>7</v>
      </c>
      <c r="D33014" s="3">
        <v>1</v>
      </c>
      <c r="E33014" s="3">
        <v>1</v>
      </c>
      <c r="F33014" s="3">
        <v>0</v>
      </c>
      <c r="G33014" s="3">
        <v>0</v>
      </c>
      <c r="H33014" s="3">
        <v>0</v>
      </c>
      <c r="I33014" s="3">
        <v>0</v>
      </c>
      <c r="J33014" s="3" t="e">
        <v>#N/A</v>
      </c>
    </row>
    <row r="33015" spans="2:10" x14ac:dyDescent="0.35">
      <c r="B33015" s="2" t="s">
        <v>625</v>
      </c>
      <c r="C33015">
        <v>7</v>
      </c>
      <c r="D33015" s="3">
        <v>2</v>
      </c>
      <c r="E33015" s="3">
        <v>1.5076923076923079</v>
      </c>
      <c r="F33015" s="3">
        <v>0.51957983913051542</v>
      </c>
      <c r="G33015" s="3">
        <v>0.42857142857142855</v>
      </c>
      <c r="H33015" s="3">
        <v>0.33673469387755106</v>
      </c>
      <c r="I33015" s="3">
        <v>0.36263736263736268</v>
      </c>
      <c r="J33015" s="3">
        <v>-0.27272727272727249</v>
      </c>
    </row>
    <row r="33016" spans="2:10" x14ac:dyDescent="0.35">
      <c r="B33016" s="2" t="s">
        <v>626</v>
      </c>
      <c r="C33016">
        <v>7</v>
      </c>
      <c r="D33016" s="3">
        <v>2</v>
      </c>
      <c r="E33016" s="3">
        <v>1.6896551724137931</v>
      </c>
      <c r="F33016" s="3">
        <v>0.59826958858525725</v>
      </c>
      <c r="G33016" s="3">
        <v>0.2857142857142857</v>
      </c>
      <c r="H33016" s="3">
        <v>0.40816326530612246</v>
      </c>
      <c r="I33016" s="3">
        <v>0.43956043956043955</v>
      </c>
      <c r="J33016" s="3">
        <v>0.30000000000000004</v>
      </c>
    </row>
    <row r="33017" spans="2:10" x14ac:dyDescent="0.35">
      <c r="B33017" s="2" t="s">
        <v>627</v>
      </c>
      <c r="C33017">
        <v>7</v>
      </c>
      <c r="D33017" s="3">
        <v>2</v>
      </c>
      <c r="E33017" s="3">
        <v>1.9600000000000004</v>
      </c>
      <c r="F33017" s="3">
        <v>0.6829081047004717</v>
      </c>
      <c r="G33017" s="3">
        <v>0.5714285714285714</v>
      </c>
      <c r="H33017" s="3">
        <v>0.48979591836734704</v>
      </c>
      <c r="I33017" s="3">
        <v>0.5274725274725276</v>
      </c>
      <c r="J33017" s="3">
        <v>-0.16666666666666635</v>
      </c>
    </row>
    <row r="33018" spans="2:10" x14ac:dyDescent="0.35">
      <c r="B33018" s="2" t="s">
        <v>628</v>
      </c>
      <c r="C33018">
        <v>6</v>
      </c>
      <c r="D33018" s="3">
        <v>2</v>
      </c>
      <c r="E33018" s="3">
        <v>2</v>
      </c>
      <c r="F33018" s="3">
        <v>0.69314718055994529</v>
      </c>
      <c r="G33018" s="3">
        <v>0.66666666666666663</v>
      </c>
      <c r="H33018" s="3">
        <v>0.5</v>
      </c>
      <c r="I33018" s="3">
        <v>0.54545454545454541</v>
      </c>
      <c r="J33018" s="3">
        <v>-0.33333333333333326</v>
      </c>
    </row>
    <row r="33019" spans="2:10" x14ac:dyDescent="0.35">
      <c r="B33019" s="2" t="s">
        <v>629</v>
      </c>
      <c r="C33019">
        <v>7</v>
      </c>
      <c r="D33019" s="3">
        <v>2</v>
      </c>
      <c r="E33019" s="3">
        <v>1.1529411764705884</v>
      </c>
      <c r="F33019" s="3">
        <v>0.25731864054383163</v>
      </c>
      <c r="G33019" s="3">
        <v>0.14285714285714285</v>
      </c>
      <c r="H33019" s="3">
        <v>0.13265306122448983</v>
      </c>
      <c r="I33019" s="3">
        <v>0.1428571428571429</v>
      </c>
      <c r="J33019" s="3">
        <v>-7.6923076923076567E-2</v>
      </c>
    </row>
    <row r="33020" spans="2:10" x14ac:dyDescent="0.35">
      <c r="B33020" s="2" t="s">
        <v>630</v>
      </c>
      <c r="C33020">
        <v>7</v>
      </c>
      <c r="D33020" s="3">
        <v>2</v>
      </c>
      <c r="E33020" s="3">
        <v>2</v>
      </c>
      <c r="F33020" s="3">
        <v>0.69314718055994529</v>
      </c>
      <c r="G33020" s="3">
        <v>0.42857142857142855</v>
      </c>
      <c r="H33020" s="3">
        <v>0.5</v>
      </c>
      <c r="I33020" s="3">
        <v>0.53846153846153844</v>
      </c>
      <c r="J33020" s="3">
        <v>0.1428571428571429</v>
      </c>
    </row>
    <row r="33021" spans="2:10" x14ac:dyDescent="0.35">
      <c r="B33021" s="2" t="s">
        <v>631</v>
      </c>
      <c r="C33021">
        <v>7</v>
      </c>
      <c r="D33021" s="3">
        <v>2</v>
      </c>
      <c r="E33021" s="3">
        <v>1.8490566037735847</v>
      </c>
      <c r="F33021" s="3">
        <v>0.65175656117265313</v>
      </c>
      <c r="G33021" s="3">
        <v>0.42857142857142855</v>
      </c>
      <c r="H33021" s="3">
        <v>0.45918367346938771</v>
      </c>
      <c r="I33021" s="3">
        <v>0.49450549450549447</v>
      </c>
      <c r="J33021" s="3">
        <v>6.6666666666666624E-2</v>
      </c>
    </row>
    <row r="33022" spans="2:10" x14ac:dyDescent="0.35">
      <c r="B33022" s="2" t="s">
        <v>632</v>
      </c>
      <c r="C33022">
        <v>7</v>
      </c>
      <c r="D33022" s="3">
        <v>2</v>
      </c>
      <c r="E33022" s="3">
        <v>1.1529411764705884</v>
      </c>
      <c r="F33022" s="3">
        <v>0.25731864054383163</v>
      </c>
      <c r="G33022" s="3">
        <v>0.14285714285714285</v>
      </c>
      <c r="H33022" s="3">
        <v>0.13265306122448983</v>
      </c>
      <c r="I33022" s="3">
        <v>0.1428571428571429</v>
      </c>
      <c r="J33022" s="3">
        <v>-7.6923076923076567E-2</v>
      </c>
    </row>
    <row r="33023" spans="2:10" x14ac:dyDescent="0.35">
      <c r="B33023" s="2" t="s">
        <v>633</v>
      </c>
      <c r="C33023">
        <v>7</v>
      </c>
      <c r="D33023" s="3">
        <v>2</v>
      </c>
      <c r="E33023" s="3">
        <v>1.5076923076923079</v>
      </c>
      <c r="F33023" s="3">
        <v>0.51957983913051542</v>
      </c>
      <c r="G33023" s="3">
        <v>0.42857142857142855</v>
      </c>
      <c r="H33023" s="3">
        <v>0.33673469387755106</v>
      </c>
      <c r="I33023" s="3">
        <v>0.36263736263736268</v>
      </c>
      <c r="J33023" s="3">
        <v>-0.27272727272727249</v>
      </c>
    </row>
    <row r="33024" spans="2:10" x14ac:dyDescent="0.35">
      <c r="B33024" s="2" t="s">
        <v>634</v>
      </c>
      <c r="C33024">
        <v>7</v>
      </c>
      <c r="D33024" s="3">
        <v>1</v>
      </c>
      <c r="E33024" s="3">
        <v>1</v>
      </c>
      <c r="F33024" s="3">
        <v>0</v>
      </c>
      <c r="G33024" s="3">
        <v>0</v>
      </c>
      <c r="H33024" s="3">
        <v>0</v>
      </c>
      <c r="I33024" s="3">
        <v>0</v>
      </c>
      <c r="J33024" s="3" t="e">
        <v>#N/A</v>
      </c>
    </row>
    <row r="33025" spans="2:10" x14ac:dyDescent="0.35">
      <c r="B33025" s="2" t="s">
        <v>635</v>
      </c>
      <c r="C33025">
        <v>7</v>
      </c>
      <c r="D33025" s="3">
        <v>1</v>
      </c>
      <c r="E33025" s="3">
        <v>1</v>
      </c>
      <c r="F33025" s="3">
        <v>0</v>
      </c>
      <c r="G33025" s="3">
        <v>0</v>
      </c>
      <c r="H33025" s="3">
        <v>0</v>
      </c>
      <c r="I33025" s="3">
        <v>0</v>
      </c>
      <c r="J33025" s="3" t="e">
        <v>#N/A</v>
      </c>
    </row>
    <row r="33026" spans="2:10" x14ac:dyDescent="0.35">
      <c r="B33026" s="2" t="s">
        <v>636</v>
      </c>
      <c r="C33026">
        <v>7</v>
      </c>
      <c r="D33026" s="3">
        <v>1</v>
      </c>
      <c r="E33026" s="3">
        <v>1</v>
      </c>
      <c r="F33026" s="3">
        <v>0</v>
      </c>
      <c r="G33026" s="3">
        <v>0</v>
      </c>
      <c r="H33026" s="3">
        <v>0</v>
      </c>
      <c r="I33026" s="3">
        <v>0</v>
      </c>
      <c r="J33026" s="3" t="e">
        <v>#N/A</v>
      </c>
    </row>
    <row r="33027" spans="2:10" x14ac:dyDescent="0.35">
      <c r="B33027" s="2" t="s">
        <v>637</v>
      </c>
      <c r="C33027">
        <v>7</v>
      </c>
      <c r="D33027" s="3">
        <v>1</v>
      </c>
      <c r="E33027" s="3">
        <v>1</v>
      </c>
      <c r="F33027" s="3">
        <v>0</v>
      </c>
      <c r="G33027" s="3">
        <v>0</v>
      </c>
      <c r="H33027" s="3">
        <v>0</v>
      </c>
      <c r="I33027" s="3">
        <v>0</v>
      </c>
      <c r="J33027" s="3" t="e">
        <v>#N/A</v>
      </c>
    </row>
    <row r="33028" spans="2:10" x14ac:dyDescent="0.35">
      <c r="B33028" s="2" t="s">
        <v>638</v>
      </c>
      <c r="C33028">
        <v>5</v>
      </c>
      <c r="D33028" s="3">
        <v>1</v>
      </c>
      <c r="E33028" s="3">
        <v>1</v>
      </c>
      <c r="F33028" s="3">
        <v>0</v>
      </c>
      <c r="G33028" s="3">
        <v>0</v>
      </c>
      <c r="H33028" s="3">
        <v>0</v>
      </c>
      <c r="I33028" s="3">
        <v>0</v>
      </c>
      <c r="J33028" s="3" t="e">
        <v>#N/A</v>
      </c>
    </row>
    <row r="33029" spans="2:10" x14ac:dyDescent="0.35">
      <c r="B33029" s="2" t="s">
        <v>639</v>
      </c>
      <c r="C33029">
        <v>7</v>
      </c>
      <c r="D33029" s="3">
        <v>2</v>
      </c>
      <c r="E33029" s="3">
        <v>2</v>
      </c>
      <c r="F33029" s="3">
        <v>0.69314718055994529</v>
      </c>
      <c r="G33029" s="3">
        <v>0.42857142857142855</v>
      </c>
      <c r="H33029" s="3">
        <v>0.5</v>
      </c>
      <c r="I33029" s="3">
        <v>0.53846153846153844</v>
      </c>
      <c r="J33029" s="3">
        <v>0.1428571428571429</v>
      </c>
    </row>
    <row r="33030" spans="2:10" x14ac:dyDescent="0.35">
      <c r="B33030" s="2" t="s">
        <v>640</v>
      </c>
      <c r="C33030">
        <v>6</v>
      </c>
      <c r="D33030" s="3">
        <v>2</v>
      </c>
      <c r="E33030" s="3">
        <v>1.7999999999999998</v>
      </c>
      <c r="F33030" s="3">
        <v>0.63651416829481278</v>
      </c>
      <c r="G33030" s="3">
        <v>0.33333333333333331</v>
      </c>
      <c r="H33030" s="3">
        <v>0.44444444444444442</v>
      </c>
      <c r="I33030" s="3">
        <v>0.48484848484848481</v>
      </c>
      <c r="J33030" s="3">
        <v>0.25</v>
      </c>
    </row>
    <row r="33031" spans="2:10" x14ac:dyDescent="0.35">
      <c r="B33031" s="2" t="s">
        <v>641</v>
      </c>
      <c r="C33031">
        <v>7</v>
      </c>
      <c r="D33031" s="3">
        <v>2</v>
      </c>
      <c r="E33031" s="3">
        <v>1.3243243243243243</v>
      </c>
      <c r="F33031" s="3">
        <v>0.410116318288409</v>
      </c>
      <c r="G33031" s="3">
        <v>0.2857142857142857</v>
      </c>
      <c r="H33031" s="3">
        <v>0.24489795918367352</v>
      </c>
      <c r="I33031" s="3">
        <v>0.2637362637362638</v>
      </c>
      <c r="J33031" s="3">
        <v>-0.16666666666666635</v>
      </c>
    </row>
    <row r="33032" spans="2:10" x14ac:dyDescent="0.35">
      <c r="B33032" s="2" t="s">
        <v>642</v>
      </c>
      <c r="C33032">
        <v>7</v>
      </c>
      <c r="D33032" s="3">
        <v>1</v>
      </c>
      <c r="E33032" s="3">
        <v>1</v>
      </c>
      <c r="F33032" s="3">
        <v>0</v>
      </c>
      <c r="G33032" s="3">
        <v>0</v>
      </c>
      <c r="H33032" s="3">
        <v>0</v>
      </c>
      <c r="I33032" s="3">
        <v>0</v>
      </c>
      <c r="J33032" s="3" t="e">
        <v>#N/A</v>
      </c>
    </row>
    <row r="33033" spans="2:10" x14ac:dyDescent="0.35">
      <c r="B33033" s="2" t="s">
        <v>643</v>
      </c>
      <c r="C33033">
        <v>6</v>
      </c>
      <c r="D33033" s="3">
        <v>2</v>
      </c>
      <c r="E33033" s="3">
        <v>1.9459459459459456</v>
      </c>
      <c r="F33033" s="3">
        <v>0.67919326599152563</v>
      </c>
      <c r="G33033" s="3">
        <v>0.5</v>
      </c>
      <c r="H33033" s="3">
        <v>0.48611111111111105</v>
      </c>
      <c r="I33033" s="3">
        <v>0.53030303030303028</v>
      </c>
      <c r="J33033" s="3">
        <v>-2.8571428571428702E-2</v>
      </c>
    </row>
    <row r="33034" spans="2:10" x14ac:dyDescent="0.35">
      <c r="B33034" s="2" t="s">
        <v>644</v>
      </c>
      <c r="C33034">
        <v>7</v>
      </c>
      <c r="D33034" s="3">
        <v>2</v>
      </c>
      <c r="E33034" s="3">
        <v>1.3243243243243243</v>
      </c>
      <c r="F33034" s="3">
        <v>0.410116318288409</v>
      </c>
      <c r="G33034" s="3">
        <v>0</v>
      </c>
      <c r="H33034" s="3">
        <v>0.24489795918367352</v>
      </c>
      <c r="I33034" s="3">
        <v>0.2637362637362638</v>
      </c>
      <c r="J33034" s="3">
        <v>1</v>
      </c>
    </row>
    <row r="33035" spans="2:10" x14ac:dyDescent="0.35">
      <c r="B33035" s="2" t="s">
        <v>645</v>
      </c>
      <c r="C33035">
        <v>7</v>
      </c>
      <c r="D33035" s="3">
        <v>2</v>
      </c>
      <c r="E33035" s="3">
        <v>1.3243243243243243</v>
      </c>
      <c r="F33035" s="3">
        <v>0.410116318288409</v>
      </c>
      <c r="G33035" s="3">
        <v>0.2857142857142857</v>
      </c>
      <c r="H33035" s="3">
        <v>0.24489795918367352</v>
      </c>
      <c r="I33035" s="3">
        <v>0.2637362637362638</v>
      </c>
      <c r="J33035" s="3">
        <v>-0.16666666666666635</v>
      </c>
    </row>
    <row r="33036" spans="2:10" x14ac:dyDescent="0.35">
      <c r="B33036" s="2" t="s">
        <v>646</v>
      </c>
      <c r="C33036">
        <v>7</v>
      </c>
      <c r="D33036" s="3">
        <v>2</v>
      </c>
      <c r="E33036" s="3">
        <v>1.1529411764705884</v>
      </c>
      <c r="F33036" s="3">
        <v>0.25731864054383163</v>
      </c>
      <c r="G33036" s="3">
        <v>0.14285714285714285</v>
      </c>
      <c r="H33036" s="3">
        <v>0.13265306122448983</v>
      </c>
      <c r="I33036" s="3">
        <v>0.1428571428571429</v>
      </c>
      <c r="J33036" s="3">
        <v>-7.6923076923076567E-2</v>
      </c>
    </row>
    <row r="33037" spans="2:10" x14ac:dyDescent="0.35">
      <c r="B33037" s="2" t="s">
        <v>647</v>
      </c>
      <c r="C33037">
        <v>7</v>
      </c>
      <c r="D33037" s="3">
        <v>2</v>
      </c>
      <c r="E33037" s="3">
        <v>1.9600000000000004</v>
      </c>
      <c r="F33037" s="3">
        <v>0.6829081047004717</v>
      </c>
      <c r="G33037" s="3">
        <v>0.5714285714285714</v>
      </c>
      <c r="H33037" s="3">
        <v>0.48979591836734704</v>
      </c>
      <c r="I33037" s="3">
        <v>0.5274725274725276</v>
      </c>
      <c r="J33037" s="3">
        <v>-0.16666666666666635</v>
      </c>
    </row>
    <row r="33038" spans="2:10" x14ac:dyDescent="0.35">
      <c r="B33038" s="2" t="s">
        <v>648</v>
      </c>
      <c r="C33038">
        <v>7</v>
      </c>
      <c r="D33038" s="3">
        <v>2</v>
      </c>
      <c r="E33038" s="3">
        <v>1.3243243243243243</v>
      </c>
      <c r="F33038" s="3">
        <v>0.410116318288409</v>
      </c>
      <c r="G33038" s="3">
        <v>0.2857142857142857</v>
      </c>
      <c r="H33038" s="3">
        <v>0.24489795918367352</v>
      </c>
      <c r="I33038" s="3">
        <v>0.2637362637362638</v>
      </c>
      <c r="J33038" s="3">
        <v>-0.16666666666666635</v>
      </c>
    </row>
    <row r="33039" spans="2:10" x14ac:dyDescent="0.35">
      <c r="B33039" s="2" t="s">
        <v>649</v>
      </c>
      <c r="C33039">
        <v>7</v>
      </c>
      <c r="D33039" s="3">
        <v>2</v>
      </c>
      <c r="E33039" s="3">
        <v>1.8490566037735847</v>
      </c>
      <c r="F33039" s="3">
        <v>0.65175656117265313</v>
      </c>
      <c r="G33039" s="3">
        <v>0.42857142857142855</v>
      </c>
      <c r="H33039" s="3">
        <v>0.45918367346938771</v>
      </c>
      <c r="I33039" s="3">
        <v>0.49450549450549447</v>
      </c>
      <c r="J33039" s="3">
        <v>6.6666666666666624E-2</v>
      </c>
    </row>
    <row r="33040" spans="2:10" x14ac:dyDescent="0.35">
      <c r="B33040" s="2" t="s">
        <v>650</v>
      </c>
      <c r="C33040">
        <v>7</v>
      </c>
      <c r="D33040" s="3">
        <v>2</v>
      </c>
      <c r="E33040" s="3">
        <v>1.1529411764705884</v>
      </c>
      <c r="F33040" s="3">
        <v>0.25731864054383163</v>
      </c>
      <c r="G33040" s="3">
        <v>0.14285714285714285</v>
      </c>
      <c r="H33040" s="3">
        <v>0.13265306122448983</v>
      </c>
      <c r="I33040" s="3">
        <v>0.1428571428571429</v>
      </c>
      <c r="J33040" s="3">
        <v>-7.6923076923076567E-2</v>
      </c>
    </row>
    <row r="33041" spans="2:10" x14ac:dyDescent="0.35">
      <c r="B33041" s="2" t="s">
        <v>651</v>
      </c>
      <c r="C33041">
        <v>7</v>
      </c>
      <c r="D33041" s="3">
        <v>1</v>
      </c>
      <c r="E33041" s="3">
        <v>1</v>
      </c>
      <c r="F33041" s="3">
        <v>0</v>
      </c>
      <c r="G33041" s="3">
        <v>0</v>
      </c>
      <c r="H33041" s="3">
        <v>0</v>
      </c>
      <c r="I33041" s="3">
        <v>0</v>
      </c>
      <c r="J33041" s="3" t="e">
        <v>#N/A</v>
      </c>
    </row>
    <row r="33042" spans="2:10" x14ac:dyDescent="0.35">
      <c r="B33042" s="2" t="s">
        <v>652</v>
      </c>
      <c r="C33042">
        <v>7</v>
      </c>
      <c r="D33042" s="3">
        <v>2</v>
      </c>
      <c r="E33042" s="3">
        <v>1.5076923076923079</v>
      </c>
      <c r="F33042" s="3">
        <v>0.51957983913051542</v>
      </c>
      <c r="G33042" s="3">
        <v>0.14285714285714285</v>
      </c>
      <c r="H33042" s="3">
        <v>0.33673469387755106</v>
      </c>
      <c r="I33042" s="3">
        <v>0.36263736263736268</v>
      </c>
      <c r="J33042" s="3">
        <v>0.5757575757575758</v>
      </c>
    </row>
    <row r="33043" spans="2:10" x14ac:dyDescent="0.35">
      <c r="B33043" s="2" t="s">
        <v>653</v>
      </c>
      <c r="C33043">
        <v>7</v>
      </c>
      <c r="D33043" s="3">
        <v>2</v>
      </c>
      <c r="E33043" s="3">
        <v>2</v>
      </c>
      <c r="F33043" s="3">
        <v>0.69314718055994529</v>
      </c>
      <c r="G33043" s="3">
        <v>0.7142857142857143</v>
      </c>
      <c r="H33043" s="3">
        <v>0.5</v>
      </c>
      <c r="I33043" s="3">
        <v>0.53846153846153844</v>
      </c>
      <c r="J33043" s="3">
        <v>-0.4285714285714286</v>
      </c>
    </row>
    <row r="33044" spans="2:10" x14ac:dyDescent="0.35">
      <c r="B33044" s="2" t="s">
        <v>654</v>
      </c>
      <c r="C33044">
        <v>7</v>
      </c>
      <c r="D33044" s="3">
        <v>2</v>
      </c>
      <c r="E33044" s="3">
        <v>1.8490566037735847</v>
      </c>
      <c r="F33044" s="3">
        <v>0.65175656117265313</v>
      </c>
      <c r="G33044" s="3">
        <v>0.42857142857142855</v>
      </c>
      <c r="H33044" s="3">
        <v>0.45918367346938771</v>
      </c>
      <c r="I33044" s="3">
        <v>0.49450549450549447</v>
      </c>
      <c r="J33044" s="3">
        <v>6.6666666666666624E-2</v>
      </c>
    </row>
    <row r="33045" spans="2:10" x14ac:dyDescent="0.35">
      <c r="B33045" s="2" t="s">
        <v>655</v>
      </c>
      <c r="C33045">
        <v>7</v>
      </c>
      <c r="D33045" s="3">
        <v>1</v>
      </c>
      <c r="E33045" s="3">
        <v>1</v>
      </c>
      <c r="F33045" s="3">
        <v>0</v>
      </c>
      <c r="G33045" s="3">
        <v>0</v>
      </c>
      <c r="H33045" s="3">
        <v>0</v>
      </c>
      <c r="I33045" s="3">
        <v>0</v>
      </c>
      <c r="J33045" s="3" t="e">
        <v>#N/A</v>
      </c>
    </row>
    <row r="33046" spans="2:10" x14ac:dyDescent="0.35">
      <c r="B33046" s="2" t="s">
        <v>656</v>
      </c>
      <c r="C33046">
        <v>7</v>
      </c>
      <c r="D33046" s="3">
        <v>2</v>
      </c>
      <c r="E33046" s="3">
        <v>1.6896551724137931</v>
      </c>
      <c r="F33046" s="3">
        <v>0.59826958858525725</v>
      </c>
      <c r="G33046" s="3">
        <v>0.5714285714285714</v>
      </c>
      <c r="H33046" s="3">
        <v>0.40816326530612246</v>
      </c>
      <c r="I33046" s="3">
        <v>0.43956043956043955</v>
      </c>
      <c r="J33046" s="3">
        <v>-0.39999999999999991</v>
      </c>
    </row>
    <row r="33047" spans="2:10" x14ac:dyDescent="0.35">
      <c r="B33047" s="2" t="s">
        <v>657</v>
      </c>
      <c r="C33047">
        <v>7</v>
      </c>
      <c r="D33047" s="3">
        <v>2</v>
      </c>
      <c r="E33047" s="3">
        <v>1.8490566037735847</v>
      </c>
      <c r="F33047" s="3">
        <v>0.65175656117265313</v>
      </c>
      <c r="G33047" s="3">
        <v>0.42857142857142855</v>
      </c>
      <c r="H33047" s="3">
        <v>0.45918367346938771</v>
      </c>
      <c r="I33047" s="3">
        <v>0.49450549450549447</v>
      </c>
      <c r="J33047" s="3">
        <v>6.6666666666666624E-2</v>
      </c>
    </row>
    <row r="33048" spans="2:10" x14ac:dyDescent="0.35">
      <c r="B33048" s="2" t="s">
        <v>658</v>
      </c>
      <c r="C33048">
        <v>7</v>
      </c>
      <c r="D33048" s="3">
        <v>2</v>
      </c>
      <c r="E33048" s="3">
        <v>1.9600000000000004</v>
      </c>
      <c r="F33048" s="3">
        <v>0.6829081047004717</v>
      </c>
      <c r="G33048" s="3">
        <v>0.8571428571428571</v>
      </c>
      <c r="H33048" s="3">
        <v>0.48979591836734704</v>
      </c>
      <c r="I33048" s="3">
        <v>0.5274725274725276</v>
      </c>
      <c r="J33048" s="3">
        <v>-0.74999999999999956</v>
      </c>
    </row>
    <row r="33049" spans="2:10" x14ac:dyDescent="0.35">
      <c r="B33049" s="2" t="s">
        <v>659</v>
      </c>
      <c r="C33049">
        <v>7</v>
      </c>
      <c r="D33049" s="3">
        <v>2</v>
      </c>
      <c r="E33049" s="3">
        <v>1.1529411764705884</v>
      </c>
      <c r="F33049" s="3">
        <v>0.25731864054383163</v>
      </c>
      <c r="G33049" s="3">
        <v>0.14285714285714285</v>
      </c>
      <c r="H33049" s="3">
        <v>0.13265306122448983</v>
      </c>
      <c r="I33049" s="3">
        <v>0.1428571428571429</v>
      </c>
      <c r="J33049" s="3">
        <v>-7.6923076923076567E-2</v>
      </c>
    </row>
    <row r="33050" spans="2:10" x14ac:dyDescent="0.35">
      <c r="B33050" s="2" t="s">
        <v>660</v>
      </c>
      <c r="C33050">
        <v>7</v>
      </c>
      <c r="D33050" s="3">
        <v>1</v>
      </c>
      <c r="E33050" s="3">
        <v>1</v>
      </c>
      <c r="F33050" s="3">
        <v>0</v>
      </c>
      <c r="G33050" s="3">
        <v>0</v>
      </c>
      <c r="H33050" s="3">
        <v>0</v>
      </c>
      <c r="I33050" s="3">
        <v>0</v>
      </c>
      <c r="J33050" s="3" t="e">
        <v>#N/A</v>
      </c>
    </row>
    <row r="33051" spans="2:10" x14ac:dyDescent="0.35">
      <c r="B33051" s="2" t="s">
        <v>661</v>
      </c>
      <c r="C33051">
        <v>7</v>
      </c>
      <c r="D33051" s="3">
        <v>2</v>
      </c>
      <c r="E33051" s="3">
        <v>1.3243243243243243</v>
      </c>
      <c r="F33051" s="3">
        <v>0.410116318288409</v>
      </c>
      <c r="G33051" s="3">
        <v>0.2857142857142857</v>
      </c>
      <c r="H33051" s="3">
        <v>0.24489795918367352</v>
      </c>
      <c r="I33051" s="3">
        <v>0.2637362637362638</v>
      </c>
      <c r="J33051" s="3">
        <v>-0.16666666666666635</v>
      </c>
    </row>
    <row r="33052" spans="2:10" x14ac:dyDescent="0.35">
      <c r="B33052" s="2" t="s">
        <v>662</v>
      </c>
      <c r="C33052">
        <v>7</v>
      </c>
      <c r="D33052" s="3">
        <v>2</v>
      </c>
      <c r="E33052" s="3">
        <v>1.5076923076923079</v>
      </c>
      <c r="F33052" s="3">
        <v>0.51957983913051542</v>
      </c>
      <c r="G33052" s="3">
        <v>0.42857142857142855</v>
      </c>
      <c r="H33052" s="3">
        <v>0.33673469387755106</v>
      </c>
      <c r="I33052" s="3">
        <v>0.36263736263736268</v>
      </c>
      <c r="J33052" s="3">
        <v>-0.27272727272727249</v>
      </c>
    </row>
    <row r="33053" spans="2:10" x14ac:dyDescent="0.35">
      <c r="B33053" s="2" t="s">
        <v>663</v>
      </c>
      <c r="C33053">
        <v>7</v>
      </c>
      <c r="D33053" s="3">
        <v>2</v>
      </c>
      <c r="E33053" s="3">
        <v>2</v>
      </c>
      <c r="F33053" s="3">
        <v>0.69314718055994529</v>
      </c>
      <c r="G33053" s="3">
        <v>0.7142857142857143</v>
      </c>
      <c r="H33053" s="3">
        <v>0.5</v>
      </c>
      <c r="I33053" s="3">
        <v>0.53846153846153844</v>
      </c>
      <c r="J33053" s="3">
        <v>-0.4285714285714286</v>
      </c>
    </row>
    <row r="33054" spans="2:10" x14ac:dyDescent="0.35">
      <c r="B33054" s="2" t="s">
        <v>664</v>
      </c>
      <c r="C33054">
        <v>7</v>
      </c>
      <c r="D33054" s="3">
        <v>2</v>
      </c>
      <c r="E33054" s="3">
        <v>1.6896551724137931</v>
      </c>
      <c r="F33054" s="3">
        <v>0.59826958858525725</v>
      </c>
      <c r="G33054" s="3">
        <v>0.2857142857142857</v>
      </c>
      <c r="H33054" s="3">
        <v>0.40816326530612246</v>
      </c>
      <c r="I33054" s="3">
        <v>0.43956043956043955</v>
      </c>
      <c r="J33054" s="3">
        <v>0.30000000000000004</v>
      </c>
    </row>
    <row r="33055" spans="2:10" x14ac:dyDescent="0.35">
      <c r="B33055" s="2" t="s">
        <v>665</v>
      </c>
      <c r="C33055">
        <v>7</v>
      </c>
      <c r="D33055" s="3">
        <v>1</v>
      </c>
      <c r="E33055" s="3">
        <v>1</v>
      </c>
      <c r="F33055" s="3">
        <v>0</v>
      </c>
      <c r="G33055" s="3">
        <v>0</v>
      </c>
      <c r="H33055" s="3">
        <v>0</v>
      </c>
      <c r="I33055" s="3">
        <v>0</v>
      </c>
      <c r="J33055" s="3" t="e">
        <v>#N/A</v>
      </c>
    </row>
    <row r="33056" spans="2:10" x14ac:dyDescent="0.35">
      <c r="B33056" s="2" t="s">
        <v>666</v>
      </c>
      <c r="C33056">
        <v>7</v>
      </c>
      <c r="D33056" s="3">
        <v>2</v>
      </c>
      <c r="E33056" s="3">
        <v>1.5076923076923079</v>
      </c>
      <c r="F33056" s="3">
        <v>0.51957983913051542</v>
      </c>
      <c r="G33056" s="3">
        <v>0.42857142857142855</v>
      </c>
      <c r="H33056" s="3">
        <v>0.33673469387755106</v>
      </c>
      <c r="I33056" s="3">
        <v>0.36263736263736268</v>
      </c>
      <c r="J33056" s="3">
        <v>-0.27272727272727249</v>
      </c>
    </row>
    <row r="33057" spans="2:10" x14ac:dyDescent="0.35">
      <c r="B33057" s="2" t="s">
        <v>667</v>
      </c>
      <c r="C33057">
        <v>7</v>
      </c>
      <c r="D33057" s="3">
        <v>2</v>
      </c>
      <c r="E33057" s="3">
        <v>1.8490566037735847</v>
      </c>
      <c r="F33057" s="3">
        <v>0.65175656117265313</v>
      </c>
      <c r="G33057" s="3">
        <v>0.7142857142857143</v>
      </c>
      <c r="H33057" s="3">
        <v>0.45918367346938771</v>
      </c>
      <c r="I33057" s="3">
        <v>0.49450549450549447</v>
      </c>
      <c r="J33057" s="3">
        <v>-0.55555555555555569</v>
      </c>
    </row>
    <row r="33058" spans="2:10" x14ac:dyDescent="0.35">
      <c r="B33058" s="2" t="s">
        <v>668</v>
      </c>
      <c r="C33058">
        <v>7</v>
      </c>
      <c r="D33058" s="3">
        <v>1</v>
      </c>
      <c r="E33058" s="3">
        <v>1</v>
      </c>
      <c r="F33058" s="3">
        <v>0</v>
      </c>
      <c r="G33058" s="3">
        <v>0</v>
      </c>
      <c r="H33058" s="3">
        <v>0</v>
      </c>
      <c r="I33058" s="3">
        <v>0</v>
      </c>
      <c r="J33058" s="3" t="e">
        <v>#N/A</v>
      </c>
    </row>
    <row r="33059" spans="2:10" x14ac:dyDescent="0.35">
      <c r="B33059" s="2" t="s">
        <v>669</v>
      </c>
      <c r="C33059">
        <v>7</v>
      </c>
      <c r="D33059" s="3">
        <v>2</v>
      </c>
      <c r="E33059" s="3">
        <v>1.3243243243243243</v>
      </c>
      <c r="F33059" s="3">
        <v>0.410116318288409</v>
      </c>
      <c r="G33059" s="3">
        <v>0.2857142857142857</v>
      </c>
      <c r="H33059" s="3">
        <v>0.24489795918367352</v>
      </c>
      <c r="I33059" s="3">
        <v>0.2637362637362638</v>
      </c>
      <c r="J33059" s="3">
        <v>-0.16666666666666635</v>
      </c>
    </row>
    <row r="33060" spans="2:10" x14ac:dyDescent="0.35">
      <c r="B33060" s="2" t="s">
        <v>670</v>
      </c>
      <c r="C33060">
        <v>7</v>
      </c>
      <c r="D33060" s="3">
        <v>2</v>
      </c>
      <c r="E33060" s="3">
        <v>1.9600000000000004</v>
      </c>
      <c r="F33060" s="3">
        <v>0.6829081047004717</v>
      </c>
      <c r="G33060" s="3">
        <v>0.5714285714285714</v>
      </c>
      <c r="H33060" s="3">
        <v>0.48979591836734704</v>
      </c>
      <c r="I33060" s="3">
        <v>0.5274725274725276</v>
      </c>
      <c r="J33060" s="3">
        <v>-0.16666666666666635</v>
      </c>
    </row>
    <row r="33061" spans="2:10" x14ac:dyDescent="0.35">
      <c r="B33061" s="2" t="s">
        <v>671</v>
      </c>
      <c r="C33061">
        <v>7</v>
      </c>
      <c r="D33061" s="3">
        <v>2</v>
      </c>
      <c r="E33061" s="3">
        <v>1.8490566037735847</v>
      </c>
      <c r="F33061" s="3">
        <v>0.65175656117265313</v>
      </c>
      <c r="G33061" s="3">
        <v>0.42857142857142855</v>
      </c>
      <c r="H33061" s="3">
        <v>0.45918367346938771</v>
      </c>
      <c r="I33061" s="3">
        <v>0.49450549450549447</v>
      </c>
      <c r="J33061" s="3">
        <v>6.6666666666666624E-2</v>
      </c>
    </row>
    <row r="33062" spans="2:10" x14ac:dyDescent="0.35">
      <c r="B33062" s="2" t="s">
        <v>672</v>
      </c>
      <c r="C33062">
        <v>7</v>
      </c>
      <c r="D33062" s="3">
        <v>2</v>
      </c>
      <c r="E33062" s="3">
        <v>1.8490566037735847</v>
      </c>
      <c r="F33062" s="3">
        <v>0.65175656117265313</v>
      </c>
      <c r="G33062" s="3">
        <v>0.42857142857142855</v>
      </c>
      <c r="H33062" s="3">
        <v>0.45918367346938771</v>
      </c>
      <c r="I33062" s="3">
        <v>0.49450549450549447</v>
      </c>
      <c r="J33062" s="3">
        <v>6.6666666666666624E-2</v>
      </c>
    </row>
    <row r="33063" spans="2:10" x14ac:dyDescent="0.35">
      <c r="B33063" s="2" t="s">
        <v>673</v>
      </c>
      <c r="C33063">
        <v>7</v>
      </c>
      <c r="D33063" s="3">
        <v>2</v>
      </c>
      <c r="E33063" s="3">
        <v>1.1529411764705884</v>
      </c>
      <c r="F33063" s="3">
        <v>0.25731864054383163</v>
      </c>
      <c r="G33063" s="3">
        <v>0.14285714285714285</v>
      </c>
      <c r="H33063" s="3">
        <v>0.13265306122448983</v>
      </c>
      <c r="I33063" s="3">
        <v>0.1428571428571429</v>
      </c>
      <c r="J33063" s="3">
        <v>-7.6923076923076567E-2</v>
      </c>
    </row>
    <row r="33064" spans="2:10" x14ac:dyDescent="0.35">
      <c r="B33064" s="2" t="s">
        <v>674</v>
      </c>
      <c r="C33064">
        <v>7</v>
      </c>
      <c r="D33064" s="3">
        <v>1</v>
      </c>
      <c r="E33064" s="3">
        <v>1</v>
      </c>
      <c r="F33064" s="3">
        <v>0</v>
      </c>
      <c r="G33064" s="3">
        <v>0</v>
      </c>
      <c r="H33064" s="3">
        <v>0</v>
      </c>
      <c r="I33064" s="3">
        <v>0</v>
      </c>
      <c r="J33064" s="3" t="e">
        <v>#N/A</v>
      </c>
    </row>
    <row r="33065" spans="2:10" x14ac:dyDescent="0.35">
      <c r="B33065" s="2" t="s">
        <v>675</v>
      </c>
      <c r="C33065">
        <v>6</v>
      </c>
      <c r="D33065" s="3">
        <v>2</v>
      </c>
      <c r="E33065" s="3">
        <v>1.7999999999999998</v>
      </c>
      <c r="F33065" s="3">
        <v>0.63651416829481278</v>
      </c>
      <c r="G33065" s="3">
        <v>0.33333333333333331</v>
      </c>
      <c r="H33065" s="3">
        <v>0.44444444444444442</v>
      </c>
      <c r="I33065" s="3">
        <v>0.48484848484848481</v>
      </c>
      <c r="J33065" s="3">
        <v>0.25</v>
      </c>
    </row>
    <row r="33066" spans="2:10" x14ac:dyDescent="0.35">
      <c r="B33066" s="2" t="s">
        <v>676</v>
      </c>
      <c r="C33066">
        <v>7</v>
      </c>
      <c r="D33066" s="3">
        <v>2</v>
      </c>
      <c r="E33066" s="3">
        <v>1.9600000000000004</v>
      </c>
      <c r="F33066" s="3">
        <v>0.6829081047004717</v>
      </c>
      <c r="G33066" s="3">
        <v>0.5714285714285714</v>
      </c>
      <c r="H33066" s="3">
        <v>0.48979591836734704</v>
      </c>
      <c r="I33066" s="3">
        <v>0.5274725274725276</v>
      </c>
      <c r="J33066" s="3">
        <v>-0.16666666666666635</v>
      </c>
    </row>
    <row r="33067" spans="2:10" x14ac:dyDescent="0.35">
      <c r="B33067" s="2" t="s">
        <v>677</v>
      </c>
      <c r="C33067">
        <v>7</v>
      </c>
      <c r="D33067" s="3">
        <v>1</v>
      </c>
      <c r="E33067" s="3">
        <v>1</v>
      </c>
      <c r="F33067" s="3">
        <v>0</v>
      </c>
      <c r="G33067" s="3">
        <v>0</v>
      </c>
      <c r="H33067" s="3">
        <v>0</v>
      </c>
      <c r="I33067" s="3">
        <v>0</v>
      </c>
      <c r="J33067" s="3" t="e">
        <v>#N/A</v>
      </c>
    </row>
    <row r="33068" spans="2:10" x14ac:dyDescent="0.35">
      <c r="B33068" s="2" t="s">
        <v>678</v>
      </c>
      <c r="C33068">
        <v>7</v>
      </c>
      <c r="D33068" s="3">
        <v>2</v>
      </c>
      <c r="E33068" s="3">
        <v>1.8490566037735847</v>
      </c>
      <c r="F33068" s="3">
        <v>0.65175656117265313</v>
      </c>
      <c r="G33068" s="3">
        <v>0.42857142857142855</v>
      </c>
      <c r="H33068" s="3">
        <v>0.45918367346938771</v>
      </c>
      <c r="I33068" s="3">
        <v>0.49450549450549447</v>
      </c>
      <c r="J33068" s="3">
        <v>6.6666666666666624E-2</v>
      </c>
    </row>
    <row r="33069" spans="2:10" x14ac:dyDescent="0.35">
      <c r="B33069" s="2" t="s">
        <v>679</v>
      </c>
      <c r="C33069">
        <v>7</v>
      </c>
      <c r="D33069" s="3">
        <v>1</v>
      </c>
      <c r="E33069" s="3">
        <v>1</v>
      </c>
      <c r="F33069" s="3">
        <v>0</v>
      </c>
      <c r="G33069" s="3">
        <v>0</v>
      </c>
      <c r="H33069" s="3">
        <v>0</v>
      </c>
      <c r="I33069" s="3">
        <v>0</v>
      </c>
      <c r="J33069" s="3" t="e">
        <v>#N/A</v>
      </c>
    </row>
    <row r="33070" spans="2:10" x14ac:dyDescent="0.35">
      <c r="B33070" s="2" t="s">
        <v>680</v>
      </c>
      <c r="C33070">
        <v>7</v>
      </c>
      <c r="D33070" s="3">
        <v>1</v>
      </c>
      <c r="E33070" s="3">
        <v>1</v>
      </c>
      <c r="F33070" s="3">
        <v>0</v>
      </c>
      <c r="G33070" s="3">
        <v>0</v>
      </c>
      <c r="H33070" s="3">
        <v>0</v>
      </c>
      <c r="I33070" s="3">
        <v>0</v>
      </c>
      <c r="J33070" s="3" t="e">
        <v>#N/A</v>
      </c>
    </row>
    <row r="33071" spans="2:10" x14ac:dyDescent="0.35">
      <c r="B33071" s="2" t="s">
        <v>681</v>
      </c>
      <c r="C33071">
        <v>7</v>
      </c>
      <c r="D33071" s="3">
        <v>2</v>
      </c>
      <c r="E33071" s="3">
        <v>2</v>
      </c>
      <c r="F33071" s="3">
        <v>0.69314718055994529</v>
      </c>
      <c r="G33071" s="3">
        <v>1</v>
      </c>
      <c r="H33071" s="3">
        <v>0.5</v>
      </c>
      <c r="I33071" s="3">
        <v>0.53846153846153844</v>
      </c>
      <c r="J33071" s="3">
        <v>-1</v>
      </c>
    </row>
    <row r="33072" spans="2:10" x14ac:dyDescent="0.35">
      <c r="B33072" s="2" t="s">
        <v>682</v>
      </c>
      <c r="C33072">
        <v>7</v>
      </c>
      <c r="D33072" s="3">
        <v>2</v>
      </c>
      <c r="E33072" s="3">
        <v>1.8490566037735847</v>
      </c>
      <c r="F33072" s="3">
        <v>0.65175656117265313</v>
      </c>
      <c r="G33072" s="3">
        <v>0.7142857142857143</v>
      </c>
      <c r="H33072" s="3">
        <v>0.45918367346938771</v>
      </c>
      <c r="I33072" s="3">
        <v>0.49450549450549447</v>
      </c>
      <c r="J33072" s="3">
        <v>-0.55555555555555569</v>
      </c>
    </row>
    <row r="33073" spans="2:10" x14ac:dyDescent="0.35">
      <c r="B33073" s="2" t="s">
        <v>683</v>
      </c>
      <c r="C33073">
        <v>7</v>
      </c>
      <c r="D33073" s="3">
        <v>2</v>
      </c>
      <c r="E33073" s="3">
        <v>1.5076923076923079</v>
      </c>
      <c r="F33073" s="3">
        <v>0.51957983913051542</v>
      </c>
      <c r="G33073" s="3">
        <v>0.14285714285714285</v>
      </c>
      <c r="H33073" s="3">
        <v>0.33673469387755106</v>
      </c>
      <c r="I33073" s="3">
        <v>0.36263736263736268</v>
      </c>
      <c r="J33073" s="3">
        <v>0.5757575757575758</v>
      </c>
    </row>
    <row r="33074" spans="2:10" x14ac:dyDescent="0.35">
      <c r="B33074" s="2" t="s">
        <v>684</v>
      </c>
      <c r="C33074">
        <v>7</v>
      </c>
      <c r="D33074" s="3">
        <v>2</v>
      </c>
      <c r="E33074" s="3">
        <v>1.3243243243243243</v>
      </c>
      <c r="F33074" s="3">
        <v>0.410116318288409</v>
      </c>
      <c r="G33074" s="3">
        <v>0.2857142857142857</v>
      </c>
      <c r="H33074" s="3">
        <v>0.24489795918367352</v>
      </c>
      <c r="I33074" s="3">
        <v>0.2637362637362638</v>
      </c>
      <c r="J33074" s="3">
        <v>-0.16666666666666635</v>
      </c>
    </row>
    <row r="33075" spans="2:10" x14ac:dyDescent="0.35">
      <c r="B33075" s="2" t="s">
        <v>685</v>
      </c>
      <c r="C33075">
        <v>7</v>
      </c>
      <c r="D33075" s="3">
        <v>1</v>
      </c>
      <c r="E33075" s="3">
        <v>1</v>
      </c>
      <c r="F33075" s="3">
        <v>0</v>
      </c>
      <c r="G33075" s="3">
        <v>0</v>
      </c>
      <c r="H33075" s="3">
        <v>0</v>
      </c>
      <c r="I33075" s="3">
        <v>0</v>
      </c>
      <c r="J33075" s="3" t="e">
        <v>#N/A</v>
      </c>
    </row>
    <row r="33076" spans="2:10" x14ac:dyDescent="0.35">
      <c r="B33076" s="2" t="s">
        <v>686</v>
      </c>
      <c r="C33076">
        <v>6</v>
      </c>
      <c r="D33076" s="3">
        <v>2</v>
      </c>
      <c r="E33076" s="3">
        <v>1.1803278688524592</v>
      </c>
      <c r="F33076" s="3">
        <v>0.2868359830561607</v>
      </c>
      <c r="G33076" s="3">
        <v>0.16666666666666666</v>
      </c>
      <c r="H33076" s="3">
        <v>0.1527777777777779</v>
      </c>
      <c r="I33076" s="3">
        <v>0.1666666666666668</v>
      </c>
      <c r="J33076" s="3">
        <v>-9.0909090909089968E-2</v>
      </c>
    </row>
    <row r="33077" spans="2:10" x14ac:dyDescent="0.35">
      <c r="B33077" s="2" t="s">
        <v>687</v>
      </c>
      <c r="C33077">
        <v>7</v>
      </c>
      <c r="D33077" s="3">
        <v>2</v>
      </c>
      <c r="E33077" s="3">
        <v>1.5076923076923079</v>
      </c>
      <c r="F33077" s="3">
        <v>0.51957983913051542</v>
      </c>
      <c r="G33077" s="3">
        <v>0.42857142857142855</v>
      </c>
      <c r="H33077" s="3">
        <v>0.33673469387755106</v>
      </c>
      <c r="I33077" s="3">
        <v>0.36263736263736268</v>
      </c>
      <c r="J33077" s="3">
        <v>-0.27272727272727249</v>
      </c>
    </row>
    <row r="33078" spans="2:10" x14ac:dyDescent="0.35">
      <c r="B33078" s="2" t="s">
        <v>688</v>
      </c>
      <c r="C33078">
        <v>7</v>
      </c>
      <c r="D33078" s="3">
        <v>1</v>
      </c>
      <c r="E33078" s="3">
        <v>1</v>
      </c>
      <c r="F33078" s="3">
        <v>0</v>
      </c>
      <c r="G33078" s="3">
        <v>0</v>
      </c>
      <c r="H33078" s="3">
        <v>0</v>
      </c>
      <c r="I33078" s="3">
        <v>0</v>
      </c>
      <c r="J33078" s="3" t="e">
        <v>#N/A</v>
      </c>
    </row>
    <row r="33079" spans="2:10" x14ac:dyDescent="0.35">
      <c r="B33079" s="2" t="s">
        <v>689</v>
      </c>
      <c r="C33079">
        <v>7</v>
      </c>
      <c r="D33079" s="3">
        <v>2</v>
      </c>
      <c r="E33079" s="3">
        <v>1.5076923076923079</v>
      </c>
      <c r="F33079" s="3">
        <v>0.51957983913051542</v>
      </c>
      <c r="G33079" s="3">
        <v>0.42857142857142855</v>
      </c>
      <c r="H33079" s="3">
        <v>0.33673469387755106</v>
      </c>
      <c r="I33079" s="3">
        <v>0.36263736263736268</v>
      </c>
      <c r="J33079" s="3">
        <v>-0.27272727272727249</v>
      </c>
    </row>
    <row r="33080" spans="2:10" x14ac:dyDescent="0.35">
      <c r="B33080" s="2" t="s">
        <v>690</v>
      </c>
      <c r="C33080">
        <v>7</v>
      </c>
      <c r="D33080" s="3">
        <v>2</v>
      </c>
      <c r="E33080" s="3">
        <v>1.8490566037735847</v>
      </c>
      <c r="F33080" s="3">
        <v>0.65175656117265313</v>
      </c>
      <c r="G33080" s="3">
        <v>0.42857142857142855</v>
      </c>
      <c r="H33080" s="3">
        <v>0.45918367346938771</v>
      </c>
      <c r="I33080" s="3">
        <v>0.49450549450549447</v>
      </c>
      <c r="J33080" s="3">
        <v>6.6666666666666624E-2</v>
      </c>
    </row>
    <row r="33081" spans="2:10" x14ac:dyDescent="0.35">
      <c r="B33081" s="2" t="s">
        <v>691</v>
      </c>
      <c r="C33081">
        <v>7</v>
      </c>
      <c r="D33081" s="3">
        <v>2</v>
      </c>
      <c r="E33081" s="3">
        <v>1.5076923076923079</v>
      </c>
      <c r="F33081" s="3">
        <v>0.51957983913051542</v>
      </c>
      <c r="G33081" s="3">
        <v>0.42857142857142855</v>
      </c>
      <c r="H33081" s="3">
        <v>0.33673469387755106</v>
      </c>
      <c r="I33081" s="3">
        <v>0.36263736263736268</v>
      </c>
      <c r="J33081" s="3">
        <v>-0.27272727272727249</v>
      </c>
    </row>
    <row r="33082" spans="2:10" x14ac:dyDescent="0.35">
      <c r="B33082" s="2" t="s">
        <v>692</v>
      </c>
      <c r="C33082">
        <v>7</v>
      </c>
      <c r="D33082" s="3">
        <v>1</v>
      </c>
      <c r="E33082" s="3">
        <v>1</v>
      </c>
      <c r="F33082" s="3">
        <v>0</v>
      </c>
      <c r="G33082" s="3">
        <v>0</v>
      </c>
      <c r="H33082" s="3">
        <v>0</v>
      </c>
      <c r="I33082" s="3">
        <v>0</v>
      </c>
      <c r="J33082" s="3" t="e">
        <v>#N/A</v>
      </c>
    </row>
    <row r="33083" spans="2:10" x14ac:dyDescent="0.35">
      <c r="B33083" s="2" t="s">
        <v>693</v>
      </c>
      <c r="C33083">
        <v>7</v>
      </c>
      <c r="D33083" s="3">
        <v>1</v>
      </c>
      <c r="E33083" s="3">
        <v>1</v>
      </c>
      <c r="F33083" s="3">
        <v>0</v>
      </c>
      <c r="G33083" s="3">
        <v>0</v>
      </c>
      <c r="H33083" s="3">
        <v>0</v>
      </c>
      <c r="I33083" s="3">
        <v>0</v>
      </c>
      <c r="J33083" s="3" t="e">
        <v>#N/A</v>
      </c>
    </row>
    <row r="33084" spans="2:10" x14ac:dyDescent="0.35">
      <c r="B33084" s="2" t="s">
        <v>694</v>
      </c>
      <c r="C33084">
        <v>6</v>
      </c>
      <c r="D33084" s="3">
        <v>1</v>
      </c>
      <c r="E33084" s="3">
        <v>1</v>
      </c>
      <c r="F33084" s="3">
        <v>0</v>
      </c>
      <c r="G33084" s="3">
        <v>0</v>
      </c>
      <c r="H33084" s="3">
        <v>0</v>
      </c>
      <c r="I33084" s="3">
        <v>0</v>
      </c>
      <c r="J33084" s="3" t="e">
        <v>#N/A</v>
      </c>
    </row>
    <row r="33085" spans="2:10" x14ac:dyDescent="0.35">
      <c r="B33085" s="2" t="s">
        <v>695</v>
      </c>
      <c r="C33085">
        <v>7</v>
      </c>
      <c r="D33085" s="3">
        <v>1</v>
      </c>
      <c r="E33085" s="3">
        <v>1</v>
      </c>
      <c r="F33085" s="3">
        <v>0</v>
      </c>
      <c r="G33085" s="3">
        <v>0</v>
      </c>
      <c r="H33085" s="3">
        <v>0</v>
      </c>
      <c r="I33085" s="3">
        <v>0</v>
      </c>
      <c r="J33085" s="3" t="e">
        <v>#N/A</v>
      </c>
    </row>
    <row r="33086" spans="2:10" x14ac:dyDescent="0.35">
      <c r="B33086" s="2" t="s">
        <v>696</v>
      </c>
      <c r="C33086">
        <v>7</v>
      </c>
      <c r="D33086" s="3">
        <v>2</v>
      </c>
      <c r="E33086" s="3">
        <v>1.8490566037735847</v>
      </c>
      <c r="F33086" s="3">
        <v>0.65175656117265313</v>
      </c>
      <c r="G33086" s="3">
        <v>0.14285714285714285</v>
      </c>
      <c r="H33086" s="3">
        <v>0.45918367346938771</v>
      </c>
      <c r="I33086" s="3">
        <v>0.49450549450549447</v>
      </c>
      <c r="J33086" s="3">
        <v>0.68888888888888888</v>
      </c>
    </row>
    <row r="33087" spans="2:10" x14ac:dyDescent="0.35">
      <c r="B33087" s="2" t="s">
        <v>697</v>
      </c>
      <c r="C33087">
        <v>7</v>
      </c>
      <c r="D33087" s="3">
        <v>1</v>
      </c>
      <c r="E33087" s="3">
        <v>1</v>
      </c>
      <c r="F33087" s="3">
        <v>0</v>
      </c>
      <c r="G33087" s="3">
        <v>0</v>
      </c>
      <c r="H33087" s="3">
        <v>0</v>
      </c>
      <c r="I33087" s="3">
        <v>0</v>
      </c>
      <c r="J33087" s="3" t="e">
        <v>#N/A</v>
      </c>
    </row>
    <row r="33088" spans="2:10" x14ac:dyDescent="0.35">
      <c r="B33088" s="2" t="s">
        <v>698</v>
      </c>
      <c r="C33088">
        <v>7</v>
      </c>
      <c r="D33088" s="3">
        <v>2</v>
      </c>
      <c r="E33088" s="3">
        <v>1.9600000000000004</v>
      </c>
      <c r="F33088" s="3">
        <v>0.6829081047004717</v>
      </c>
      <c r="G33088" s="3">
        <v>0.2857142857142857</v>
      </c>
      <c r="H33088" s="3">
        <v>0.48979591836734704</v>
      </c>
      <c r="I33088" s="3">
        <v>0.5274725274725276</v>
      </c>
      <c r="J33088" s="3">
        <v>0.4166666666666668</v>
      </c>
    </row>
    <row r="33089" spans="2:10" x14ac:dyDescent="0.35">
      <c r="B33089" s="2" t="s">
        <v>699</v>
      </c>
      <c r="C33089">
        <v>7</v>
      </c>
      <c r="D33089" s="3">
        <v>1</v>
      </c>
      <c r="E33089" s="3">
        <v>1</v>
      </c>
      <c r="F33089" s="3">
        <v>0</v>
      </c>
      <c r="G33089" s="3">
        <v>0</v>
      </c>
      <c r="H33089" s="3">
        <v>0</v>
      </c>
      <c r="I33089" s="3">
        <v>0</v>
      </c>
      <c r="J33089" s="3" t="e">
        <v>#N/A</v>
      </c>
    </row>
    <row r="33090" spans="2:10" x14ac:dyDescent="0.35">
      <c r="B33090" s="2" t="s">
        <v>700</v>
      </c>
      <c r="C33090">
        <v>7</v>
      </c>
      <c r="D33090" s="3">
        <v>2</v>
      </c>
      <c r="E33090" s="3">
        <v>1.8490566037735847</v>
      </c>
      <c r="F33090" s="3">
        <v>0.65175656117265313</v>
      </c>
      <c r="G33090" s="3">
        <v>0.42857142857142855</v>
      </c>
      <c r="H33090" s="3">
        <v>0.45918367346938771</v>
      </c>
      <c r="I33090" s="3">
        <v>0.49450549450549447</v>
      </c>
      <c r="J33090" s="3">
        <v>6.6666666666666624E-2</v>
      </c>
    </row>
    <row r="33091" spans="2:10" x14ac:dyDescent="0.35">
      <c r="B33091" s="2" t="s">
        <v>701</v>
      </c>
      <c r="C33091">
        <v>7</v>
      </c>
      <c r="D33091" s="3">
        <v>2</v>
      </c>
      <c r="E33091" s="3">
        <v>1.1529411764705884</v>
      </c>
      <c r="F33091" s="3">
        <v>0.25731864054383163</v>
      </c>
      <c r="G33091" s="3">
        <v>0.14285714285714285</v>
      </c>
      <c r="H33091" s="3">
        <v>0.13265306122448983</v>
      </c>
      <c r="I33091" s="3">
        <v>0.1428571428571429</v>
      </c>
      <c r="J33091" s="3">
        <v>-7.6923076923076567E-2</v>
      </c>
    </row>
    <row r="33092" spans="2:10" x14ac:dyDescent="0.35">
      <c r="B33092" s="2" t="s">
        <v>702</v>
      </c>
      <c r="C33092">
        <v>7</v>
      </c>
      <c r="D33092" s="3">
        <v>2</v>
      </c>
      <c r="E33092" s="3">
        <v>1.6896551724137931</v>
      </c>
      <c r="F33092" s="3">
        <v>0.59826958858525725</v>
      </c>
      <c r="G33092" s="3">
        <v>0.5714285714285714</v>
      </c>
      <c r="H33092" s="3">
        <v>0.40816326530612246</v>
      </c>
      <c r="I33092" s="3">
        <v>0.43956043956043955</v>
      </c>
      <c r="J33092" s="3">
        <v>-0.39999999999999991</v>
      </c>
    </row>
    <row r="33093" spans="2:10" x14ac:dyDescent="0.35">
      <c r="B33093" s="2" t="s">
        <v>703</v>
      </c>
      <c r="C33093">
        <v>7</v>
      </c>
      <c r="D33093" s="3">
        <v>2</v>
      </c>
      <c r="E33093" s="3">
        <v>2</v>
      </c>
      <c r="F33093" s="3">
        <v>0.69314718055994529</v>
      </c>
      <c r="G33093" s="3">
        <v>0.42857142857142855</v>
      </c>
      <c r="H33093" s="3">
        <v>0.5</v>
      </c>
      <c r="I33093" s="3">
        <v>0.53846153846153844</v>
      </c>
      <c r="J33093" s="3">
        <v>0.1428571428571429</v>
      </c>
    </row>
    <row r="33094" spans="2:10" x14ac:dyDescent="0.35">
      <c r="B33094" s="2" t="s">
        <v>704</v>
      </c>
      <c r="C33094">
        <v>7</v>
      </c>
      <c r="D33094" s="3">
        <v>2</v>
      </c>
      <c r="E33094" s="3">
        <v>1.3243243243243243</v>
      </c>
      <c r="F33094" s="3">
        <v>0.410116318288409</v>
      </c>
      <c r="G33094" s="3">
        <v>0</v>
      </c>
      <c r="H33094" s="3">
        <v>0.24489795918367352</v>
      </c>
      <c r="I33094" s="3">
        <v>0.2637362637362638</v>
      </c>
      <c r="J33094" s="3">
        <v>1</v>
      </c>
    </row>
    <row r="33095" spans="2:10" x14ac:dyDescent="0.35">
      <c r="B33095" s="2" t="s">
        <v>705</v>
      </c>
      <c r="C33095">
        <v>7</v>
      </c>
      <c r="D33095" s="3">
        <v>2</v>
      </c>
      <c r="E33095" s="3">
        <v>1.1529411764705884</v>
      </c>
      <c r="F33095" s="3">
        <v>0.25731864054383163</v>
      </c>
      <c r="G33095" s="3">
        <v>0.14285714285714285</v>
      </c>
      <c r="H33095" s="3">
        <v>0.13265306122448983</v>
      </c>
      <c r="I33095" s="3">
        <v>0.1428571428571429</v>
      </c>
      <c r="J33095" s="3">
        <v>-7.6923076923076567E-2</v>
      </c>
    </row>
    <row r="33096" spans="2:10" x14ac:dyDescent="0.35">
      <c r="B33096" s="2" t="s">
        <v>706</v>
      </c>
      <c r="C33096">
        <v>7</v>
      </c>
      <c r="D33096" s="3">
        <v>2</v>
      </c>
      <c r="E33096" s="3">
        <v>1.6896551724137931</v>
      </c>
      <c r="F33096" s="3">
        <v>0.59826958858525725</v>
      </c>
      <c r="G33096" s="3">
        <v>0.5714285714285714</v>
      </c>
      <c r="H33096" s="3">
        <v>0.40816326530612246</v>
      </c>
      <c r="I33096" s="3">
        <v>0.43956043956043955</v>
      </c>
      <c r="J33096" s="3">
        <v>-0.39999999999999991</v>
      </c>
    </row>
    <row r="33097" spans="2:10" x14ac:dyDescent="0.35">
      <c r="B33097" s="2" t="s">
        <v>707</v>
      </c>
      <c r="C33097">
        <v>7</v>
      </c>
      <c r="D33097" s="3">
        <v>2</v>
      </c>
      <c r="E33097" s="3">
        <v>1.5076923076923079</v>
      </c>
      <c r="F33097" s="3">
        <v>0.51957983913051542</v>
      </c>
      <c r="G33097" s="3">
        <v>0.14285714285714285</v>
      </c>
      <c r="H33097" s="3">
        <v>0.33673469387755106</v>
      </c>
      <c r="I33097" s="3">
        <v>0.36263736263736268</v>
      </c>
      <c r="J33097" s="3">
        <v>0.5757575757575758</v>
      </c>
    </row>
    <row r="33098" spans="2:10" x14ac:dyDescent="0.35">
      <c r="B33098" s="2" t="s">
        <v>708</v>
      </c>
      <c r="C33098">
        <v>7</v>
      </c>
      <c r="D33098" s="3">
        <v>2</v>
      </c>
      <c r="E33098" s="3">
        <v>1.9600000000000004</v>
      </c>
      <c r="F33098" s="3">
        <v>0.6829081047004717</v>
      </c>
      <c r="G33098" s="3">
        <v>0.2857142857142857</v>
      </c>
      <c r="H33098" s="3">
        <v>0.48979591836734704</v>
      </c>
      <c r="I33098" s="3">
        <v>0.5274725274725276</v>
      </c>
      <c r="J33098" s="3">
        <v>0.4166666666666668</v>
      </c>
    </row>
    <row r="33099" spans="2:10" x14ac:dyDescent="0.35">
      <c r="B33099" s="2" t="s">
        <v>709</v>
      </c>
      <c r="C33099">
        <v>7</v>
      </c>
      <c r="D33099" s="3">
        <v>1</v>
      </c>
      <c r="E33099" s="3">
        <v>1</v>
      </c>
      <c r="F33099" s="3">
        <v>0</v>
      </c>
      <c r="G33099" s="3">
        <v>0</v>
      </c>
      <c r="H33099" s="3">
        <v>0</v>
      </c>
      <c r="I33099" s="3">
        <v>0</v>
      </c>
      <c r="J33099" s="3" t="e">
        <v>#N/A</v>
      </c>
    </row>
    <row r="33100" spans="2:10" x14ac:dyDescent="0.35">
      <c r="B33100" s="2" t="s">
        <v>710</v>
      </c>
      <c r="C33100">
        <v>7</v>
      </c>
      <c r="D33100" s="3">
        <v>2</v>
      </c>
      <c r="E33100" s="3">
        <v>1.5076923076923079</v>
      </c>
      <c r="F33100" s="3">
        <v>0.51957983913051542</v>
      </c>
      <c r="G33100" s="3">
        <v>0.42857142857142855</v>
      </c>
      <c r="H33100" s="3">
        <v>0.33673469387755106</v>
      </c>
      <c r="I33100" s="3">
        <v>0.36263736263736268</v>
      </c>
      <c r="J33100" s="3">
        <v>-0.27272727272727249</v>
      </c>
    </row>
    <row r="33101" spans="2:10" x14ac:dyDescent="0.35">
      <c r="B33101" s="2" t="s">
        <v>711</v>
      </c>
      <c r="C33101">
        <v>7</v>
      </c>
      <c r="D33101" s="3">
        <v>2</v>
      </c>
      <c r="E33101" s="3">
        <v>1.8490566037735847</v>
      </c>
      <c r="F33101" s="3">
        <v>0.65175656117265313</v>
      </c>
      <c r="G33101" s="3">
        <v>0.42857142857142855</v>
      </c>
      <c r="H33101" s="3">
        <v>0.45918367346938771</v>
      </c>
      <c r="I33101" s="3">
        <v>0.49450549450549447</v>
      </c>
      <c r="J33101" s="3">
        <v>6.6666666666666624E-2</v>
      </c>
    </row>
    <row r="33102" spans="2:10" x14ac:dyDescent="0.35">
      <c r="B33102" s="2" t="s">
        <v>712</v>
      </c>
      <c r="C33102">
        <v>7</v>
      </c>
      <c r="D33102" s="3">
        <v>2</v>
      </c>
      <c r="E33102" s="3">
        <v>1.5076923076923079</v>
      </c>
      <c r="F33102" s="3">
        <v>0.51957983913051542</v>
      </c>
      <c r="G33102" s="3">
        <v>0.42857142857142855</v>
      </c>
      <c r="H33102" s="3">
        <v>0.33673469387755106</v>
      </c>
      <c r="I33102" s="3">
        <v>0.36263736263736268</v>
      </c>
      <c r="J33102" s="3">
        <v>-0.27272727272727249</v>
      </c>
    </row>
    <row r="33103" spans="2:10" x14ac:dyDescent="0.35">
      <c r="B33103" s="2" t="s">
        <v>713</v>
      </c>
      <c r="C33103">
        <v>7</v>
      </c>
      <c r="D33103" s="3">
        <v>2</v>
      </c>
      <c r="E33103" s="3">
        <v>1.5076923076923079</v>
      </c>
      <c r="F33103" s="3">
        <v>0.51957983913051542</v>
      </c>
      <c r="G33103" s="3">
        <v>0.42857142857142855</v>
      </c>
      <c r="H33103" s="3">
        <v>0.33673469387755106</v>
      </c>
      <c r="I33103" s="3">
        <v>0.36263736263736268</v>
      </c>
      <c r="J33103" s="3">
        <v>-0.27272727272727249</v>
      </c>
    </row>
    <row r="33104" spans="2:10" x14ac:dyDescent="0.35">
      <c r="B33104" s="2" t="s">
        <v>714</v>
      </c>
      <c r="C33104">
        <v>6</v>
      </c>
      <c r="D33104" s="3">
        <v>2</v>
      </c>
      <c r="E33104" s="3">
        <v>1.6</v>
      </c>
      <c r="F33104" s="3">
        <v>0.56233514461880829</v>
      </c>
      <c r="G33104" s="3">
        <v>0.16666666666666666</v>
      </c>
      <c r="H33104" s="3">
        <v>0.375</v>
      </c>
      <c r="I33104" s="3">
        <v>0.40909090909090912</v>
      </c>
      <c r="J33104" s="3">
        <v>0.55555555555555558</v>
      </c>
    </row>
    <row r="33105" spans="2:10" x14ac:dyDescent="0.35">
      <c r="B33105" s="2" t="s">
        <v>715</v>
      </c>
      <c r="C33105">
        <v>7</v>
      </c>
      <c r="D33105" s="3">
        <v>2</v>
      </c>
      <c r="E33105" s="3">
        <v>1.3243243243243243</v>
      </c>
      <c r="F33105" s="3">
        <v>0.410116318288409</v>
      </c>
      <c r="G33105" s="3">
        <v>0.2857142857142857</v>
      </c>
      <c r="H33105" s="3">
        <v>0.24489795918367352</v>
      </c>
      <c r="I33105" s="3">
        <v>0.2637362637362638</v>
      </c>
      <c r="J33105" s="3">
        <v>-0.16666666666666635</v>
      </c>
    </row>
    <row r="33106" spans="2:10" x14ac:dyDescent="0.35">
      <c r="B33106" s="2" t="s">
        <v>716</v>
      </c>
      <c r="C33106">
        <v>7</v>
      </c>
      <c r="D33106" s="3">
        <v>2</v>
      </c>
      <c r="E33106" s="3">
        <v>1.9600000000000004</v>
      </c>
      <c r="F33106" s="3">
        <v>0.6829081047004717</v>
      </c>
      <c r="G33106" s="3">
        <v>0</v>
      </c>
      <c r="H33106" s="3">
        <v>0.48979591836734704</v>
      </c>
      <c r="I33106" s="3">
        <v>0.5274725274725276</v>
      </c>
      <c r="J33106" s="3">
        <v>1</v>
      </c>
    </row>
    <row r="33107" spans="2:10" x14ac:dyDescent="0.35">
      <c r="B33107" s="2" t="s">
        <v>717</v>
      </c>
      <c r="C33107">
        <v>7</v>
      </c>
      <c r="D33107" s="3">
        <v>2</v>
      </c>
      <c r="E33107" s="3">
        <v>1.9600000000000004</v>
      </c>
      <c r="F33107" s="3">
        <v>0.6829081047004717</v>
      </c>
      <c r="G33107" s="3">
        <v>0.2857142857142857</v>
      </c>
      <c r="H33107" s="3">
        <v>0.48979591836734704</v>
      </c>
      <c r="I33107" s="3">
        <v>0.5274725274725276</v>
      </c>
      <c r="J33107" s="3">
        <v>0.4166666666666668</v>
      </c>
    </row>
    <row r="33108" spans="2:10" x14ac:dyDescent="0.35">
      <c r="B33108" s="2" t="s">
        <v>718</v>
      </c>
      <c r="C33108">
        <v>7</v>
      </c>
      <c r="D33108" s="3">
        <v>2</v>
      </c>
      <c r="E33108" s="3">
        <v>1.3243243243243243</v>
      </c>
      <c r="F33108" s="3">
        <v>0.410116318288409</v>
      </c>
      <c r="G33108" s="3">
        <v>0.2857142857142857</v>
      </c>
      <c r="H33108" s="3">
        <v>0.24489795918367352</v>
      </c>
      <c r="I33108" s="3">
        <v>0.2637362637362638</v>
      </c>
      <c r="J33108" s="3">
        <v>-0.16666666666666635</v>
      </c>
    </row>
    <row r="33109" spans="2:10" x14ac:dyDescent="0.35">
      <c r="B33109" s="2" t="s">
        <v>719</v>
      </c>
      <c r="C33109">
        <v>7</v>
      </c>
      <c r="D33109" s="3">
        <v>1</v>
      </c>
      <c r="E33109" s="3">
        <v>1</v>
      </c>
      <c r="F33109" s="3">
        <v>0</v>
      </c>
      <c r="G33109" s="3">
        <v>0</v>
      </c>
      <c r="H33109" s="3">
        <v>0</v>
      </c>
      <c r="I33109" s="3">
        <v>0</v>
      </c>
      <c r="J33109" s="3" t="e">
        <v>#N/A</v>
      </c>
    </row>
    <row r="33110" spans="2:10" x14ac:dyDescent="0.35">
      <c r="B33110" s="2" t="s">
        <v>720</v>
      </c>
      <c r="C33110">
        <v>7</v>
      </c>
      <c r="D33110" s="3">
        <v>2</v>
      </c>
      <c r="E33110" s="3">
        <v>1.8490566037735847</v>
      </c>
      <c r="F33110" s="3">
        <v>0.65175656117265313</v>
      </c>
      <c r="G33110" s="3">
        <v>0.14285714285714285</v>
      </c>
      <c r="H33110" s="3">
        <v>0.45918367346938771</v>
      </c>
      <c r="I33110" s="3">
        <v>0.49450549450549447</v>
      </c>
      <c r="J33110" s="3">
        <v>0.68888888888888888</v>
      </c>
    </row>
    <row r="33111" spans="2:10" x14ac:dyDescent="0.35">
      <c r="B33111" s="2" t="s">
        <v>721</v>
      </c>
      <c r="C33111">
        <v>7</v>
      </c>
      <c r="D33111" s="3">
        <v>2</v>
      </c>
      <c r="E33111" s="3">
        <v>1.3243243243243243</v>
      </c>
      <c r="F33111" s="3">
        <v>0.410116318288409</v>
      </c>
      <c r="G33111" s="3">
        <v>0.2857142857142857</v>
      </c>
      <c r="H33111" s="3">
        <v>0.24489795918367352</v>
      </c>
      <c r="I33111" s="3">
        <v>0.2637362637362638</v>
      </c>
      <c r="J33111" s="3">
        <v>-0.16666666666666635</v>
      </c>
    </row>
    <row r="33112" spans="2:10" x14ac:dyDescent="0.35">
      <c r="B33112" s="2" t="s">
        <v>722</v>
      </c>
      <c r="C33112">
        <v>7</v>
      </c>
      <c r="D33112" s="3">
        <v>1</v>
      </c>
      <c r="E33112" s="3">
        <v>1</v>
      </c>
      <c r="F33112" s="3">
        <v>0</v>
      </c>
      <c r="G33112" s="3">
        <v>0</v>
      </c>
      <c r="H33112" s="3">
        <v>0</v>
      </c>
      <c r="I33112" s="3">
        <v>0</v>
      </c>
      <c r="J33112" s="3" t="e">
        <v>#N/A</v>
      </c>
    </row>
    <row r="33113" spans="2:10" x14ac:dyDescent="0.35">
      <c r="B33113" s="2" t="s">
        <v>723</v>
      </c>
      <c r="C33113">
        <v>7</v>
      </c>
      <c r="D33113" s="3">
        <v>1</v>
      </c>
      <c r="E33113" s="3">
        <v>1</v>
      </c>
      <c r="F33113" s="3">
        <v>0</v>
      </c>
      <c r="G33113" s="3">
        <v>0</v>
      </c>
      <c r="H33113" s="3">
        <v>0</v>
      </c>
      <c r="I33113" s="3">
        <v>0</v>
      </c>
      <c r="J33113" s="3" t="e">
        <v>#N/A</v>
      </c>
    </row>
    <row r="33114" spans="2:10" x14ac:dyDescent="0.35">
      <c r="B33114" s="2" t="s">
        <v>724</v>
      </c>
      <c r="C33114">
        <v>7</v>
      </c>
      <c r="D33114" s="3">
        <v>2</v>
      </c>
      <c r="E33114" s="3">
        <v>1.6896551724137931</v>
      </c>
      <c r="F33114" s="3">
        <v>0.59826958858525725</v>
      </c>
      <c r="G33114" s="3">
        <v>0.5714285714285714</v>
      </c>
      <c r="H33114" s="3">
        <v>0.40816326530612246</v>
      </c>
      <c r="I33114" s="3">
        <v>0.43956043956043955</v>
      </c>
      <c r="J33114" s="3">
        <v>-0.39999999999999991</v>
      </c>
    </row>
    <row r="33115" spans="2:10" x14ac:dyDescent="0.35">
      <c r="B33115" s="2" t="s">
        <v>725</v>
      </c>
      <c r="C33115">
        <v>7</v>
      </c>
      <c r="D33115" s="3">
        <v>2</v>
      </c>
      <c r="E33115" s="3">
        <v>1.8490566037735847</v>
      </c>
      <c r="F33115" s="3">
        <v>0.65175656117265313</v>
      </c>
      <c r="G33115" s="3">
        <v>0.14285714285714285</v>
      </c>
      <c r="H33115" s="3">
        <v>0.45918367346938771</v>
      </c>
      <c r="I33115" s="3">
        <v>0.49450549450549447</v>
      </c>
      <c r="J33115" s="3">
        <v>0.68888888888888888</v>
      </c>
    </row>
    <row r="33116" spans="2:10" x14ac:dyDescent="0.35">
      <c r="B33116" s="2" t="s">
        <v>726</v>
      </c>
      <c r="C33116">
        <v>7</v>
      </c>
      <c r="D33116" s="3">
        <v>2</v>
      </c>
      <c r="E33116" s="3">
        <v>2</v>
      </c>
      <c r="F33116" s="3">
        <v>0.69314718055994529</v>
      </c>
      <c r="G33116" s="3">
        <v>0.42857142857142855</v>
      </c>
      <c r="H33116" s="3">
        <v>0.5</v>
      </c>
      <c r="I33116" s="3">
        <v>0.53846153846153844</v>
      </c>
      <c r="J33116" s="3">
        <v>0.1428571428571429</v>
      </c>
    </row>
    <row r="33117" spans="2:10" x14ac:dyDescent="0.35">
      <c r="B33117" s="2" t="s">
        <v>727</v>
      </c>
      <c r="C33117">
        <v>7</v>
      </c>
      <c r="D33117" s="3">
        <v>2</v>
      </c>
      <c r="E33117" s="3">
        <v>1.6896551724137931</v>
      </c>
      <c r="F33117" s="3">
        <v>0.59826958858525725</v>
      </c>
      <c r="G33117" s="3">
        <v>0.5714285714285714</v>
      </c>
      <c r="H33117" s="3">
        <v>0.40816326530612246</v>
      </c>
      <c r="I33117" s="3">
        <v>0.43956043956043955</v>
      </c>
      <c r="J33117" s="3">
        <v>-0.39999999999999991</v>
      </c>
    </row>
    <row r="33118" spans="2:10" x14ac:dyDescent="0.35">
      <c r="B33118" s="2" t="s">
        <v>728</v>
      </c>
      <c r="C33118">
        <v>7</v>
      </c>
      <c r="D33118" s="3">
        <v>2</v>
      </c>
      <c r="E33118" s="3">
        <v>1.8490566037735847</v>
      </c>
      <c r="F33118" s="3">
        <v>0.65175656117265313</v>
      </c>
      <c r="G33118" s="3">
        <v>0.7142857142857143</v>
      </c>
      <c r="H33118" s="3">
        <v>0.45918367346938771</v>
      </c>
      <c r="I33118" s="3">
        <v>0.49450549450549447</v>
      </c>
      <c r="J33118" s="3">
        <v>-0.55555555555555569</v>
      </c>
    </row>
    <row r="33119" spans="2:10" x14ac:dyDescent="0.35">
      <c r="B33119" s="2" t="s">
        <v>729</v>
      </c>
      <c r="C33119">
        <v>7</v>
      </c>
      <c r="D33119" s="3">
        <v>2</v>
      </c>
      <c r="E33119" s="3">
        <v>1.3243243243243243</v>
      </c>
      <c r="F33119" s="3">
        <v>0.410116318288409</v>
      </c>
      <c r="G33119" s="3">
        <v>0</v>
      </c>
      <c r="H33119" s="3">
        <v>0.24489795918367352</v>
      </c>
      <c r="I33119" s="3">
        <v>0.2637362637362638</v>
      </c>
      <c r="J33119" s="3">
        <v>1</v>
      </c>
    </row>
    <row r="33120" spans="2:10" x14ac:dyDescent="0.35">
      <c r="B33120" s="2" t="s">
        <v>730</v>
      </c>
      <c r="C33120">
        <v>7</v>
      </c>
      <c r="D33120" s="3">
        <v>2</v>
      </c>
      <c r="E33120" s="3">
        <v>1.6896551724137931</v>
      </c>
      <c r="F33120" s="3">
        <v>0.59826958858525725</v>
      </c>
      <c r="G33120" s="3">
        <v>0.5714285714285714</v>
      </c>
      <c r="H33120" s="3">
        <v>0.40816326530612246</v>
      </c>
      <c r="I33120" s="3">
        <v>0.43956043956043955</v>
      </c>
      <c r="J33120" s="3">
        <v>-0.39999999999999991</v>
      </c>
    </row>
    <row r="33121" spans="2:10" x14ac:dyDescent="0.35">
      <c r="B33121" s="2" t="s">
        <v>731</v>
      </c>
      <c r="C33121">
        <v>7</v>
      </c>
      <c r="D33121" s="3">
        <v>2</v>
      </c>
      <c r="E33121" s="3">
        <v>1.1529411764705884</v>
      </c>
      <c r="F33121" s="3">
        <v>0.25731864054383163</v>
      </c>
      <c r="G33121" s="3">
        <v>0.14285714285714285</v>
      </c>
      <c r="H33121" s="3">
        <v>0.13265306122448983</v>
      </c>
      <c r="I33121" s="3">
        <v>0.1428571428571429</v>
      </c>
      <c r="J33121" s="3">
        <v>-7.6923076923076567E-2</v>
      </c>
    </row>
    <row r="33122" spans="2:10" x14ac:dyDescent="0.35">
      <c r="B33122" s="2" t="s">
        <v>732</v>
      </c>
      <c r="C33122">
        <v>7</v>
      </c>
      <c r="D33122" s="3">
        <v>2</v>
      </c>
      <c r="E33122" s="3">
        <v>2</v>
      </c>
      <c r="F33122" s="3">
        <v>0.69314718055994529</v>
      </c>
      <c r="G33122" s="3">
        <v>0.42857142857142855</v>
      </c>
      <c r="H33122" s="3">
        <v>0.5</v>
      </c>
      <c r="I33122" s="3">
        <v>0.53846153846153844</v>
      </c>
      <c r="J33122" s="3">
        <v>0.1428571428571429</v>
      </c>
    </row>
    <row r="33123" spans="2:10" x14ac:dyDescent="0.35">
      <c r="B33123" s="2" t="s">
        <v>733</v>
      </c>
      <c r="C33123">
        <v>7</v>
      </c>
      <c r="D33123" s="3">
        <v>1</v>
      </c>
      <c r="E33123" s="3">
        <v>1</v>
      </c>
      <c r="F33123" s="3">
        <v>0</v>
      </c>
      <c r="G33123" s="3">
        <v>0</v>
      </c>
      <c r="H33123" s="3">
        <v>0</v>
      </c>
      <c r="I33123" s="3">
        <v>0</v>
      </c>
      <c r="J33123" s="3" t="e">
        <v>#N/A</v>
      </c>
    </row>
    <row r="33124" spans="2:10" x14ac:dyDescent="0.35">
      <c r="B33124" s="2" t="s">
        <v>734</v>
      </c>
      <c r="C33124">
        <v>7</v>
      </c>
      <c r="D33124" s="3">
        <v>1</v>
      </c>
      <c r="E33124" s="3">
        <v>1</v>
      </c>
      <c r="F33124" s="3">
        <v>0</v>
      </c>
      <c r="G33124" s="3">
        <v>0</v>
      </c>
      <c r="H33124" s="3">
        <v>0</v>
      </c>
      <c r="I33124" s="3">
        <v>0</v>
      </c>
      <c r="J33124" s="3" t="e">
        <v>#N/A</v>
      </c>
    </row>
    <row r="33125" spans="2:10" x14ac:dyDescent="0.35">
      <c r="B33125" s="2" t="s">
        <v>735</v>
      </c>
      <c r="C33125">
        <v>7</v>
      </c>
      <c r="D33125" s="3">
        <v>2</v>
      </c>
      <c r="E33125" s="3">
        <v>1.6896551724137931</v>
      </c>
      <c r="F33125" s="3">
        <v>0.59826958858525725</v>
      </c>
      <c r="G33125" s="3">
        <v>0.2857142857142857</v>
      </c>
      <c r="H33125" s="3">
        <v>0.40816326530612246</v>
      </c>
      <c r="I33125" s="3">
        <v>0.43956043956043955</v>
      </c>
      <c r="J33125" s="3">
        <v>0.30000000000000004</v>
      </c>
    </row>
    <row r="33126" spans="2:10" x14ac:dyDescent="0.35">
      <c r="B33126" s="2" t="s">
        <v>736</v>
      </c>
      <c r="C33126">
        <v>7</v>
      </c>
      <c r="D33126" s="3">
        <v>1</v>
      </c>
      <c r="E33126" s="3">
        <v>1</v>
      </c>
      <c r="F33126" s="3">
        <v>0</v>
      </c>
      <c r="G33126" s="3">
        <v>0</v>
      </c>
      <c r="H33126" s="3">
        <v>0</v>
      </c>
      <c r="I33126" s="3">
        <v>0</v>
      </c>
      <c r="J33126" s="3" t="e">
        <v>#N/A</v>
      </c>
    </row>
    <row r="33127" spans="2:10" x14ac:dyDescent="0.35">
      <c r="B33127" s="2" t="s">
        <v>737</v>
      </c>
      <c r="C33127">
        <v>7</v>
      </c>
      <c r="D33127" s="3">
        <v>1</v>
      </c>
      <c r="E33127" s="3">
        <v>1</v>
      </c>
      <c r="F33127" s="3">
        <v>0</v>
      </c>
      <c r="G33127" s="3">
        <v>0</v>
      </c>
      <c r="H33127" s="3">
        <v>0</v>
      </c>
      <c r="I33127" s="3">
        <v>0</v>
      </c>
      <c r="J33127" s="3" t="e">
        <v>#N/A</v>
      </c>
    </row>
    <row r="33128" spans="2:10" x14ac:dyDescent="0.35">
      <c r="B33128" s="2" t="s">
        <v>738</v>
      </c>
      <c r="C33128">
        <v>7</v>
      </c>
      <c r="D33128" s="3">
        <v>1</v>
      </c>
      <c r="E33128" s="3">
        <v>1</v>
      </c>
      <c r="F33128" s="3">
        <v>0</v>
      </c>
      <c r="G33128" s="3">
        <v>0</v>
      </c>
      <c r="H33128" s="3">
        <v>0</v>
      </c>
      <c r="I33128" s="3">
        <v>0</v>
      </c>
      <c r="J33128" s="3" t="e">
        <v>#N/A</v>
      </c>
    </row>
    <row r="33129" spans="2:10" x14ac:dyDescent="0.35">
      <c r="B33129" s="2" t="s">
        <v>739</v>
      </c>
      <c r="C33129">
        <v>7</v>
      </c>
      <c r="D33129" s="3">
        <v>1</v>
      </c>
      <c r="E33129" s="3">
        <v>1</v>
      </c>
      <c r="F33129" s="3">
        <v>0</v>
      </c>
      <c r="G33129" s="3">
        <v>0</v>
      </c>
      <c r="H33129" s="3">
        <v>0</v>
      </c>
      <c r="I33129" s="3">
        <v>0</v>
      </c>
      <c r="J33129" s="3" t="e">
        <v>#N/A</v>
      </c>
    </row>
    <row r="33130" spans="2:10" x14ac:dyDescent="0.35">
      <c r="B33130" s="2" t="s">
        <v>740</v>
      </c>
      <c r="C33130">
        <v>7</v>
      </c>
      <c r="D33130" s="3">
        <v>2</v>
      </c>
      <c r="E33130" s="3">
        <v>1.9600000000000004</v>
      </c>
      <c r="F33130" s="3">
        <v>0.6829081047004717</v>
      </c>
      <c r="G33130" s="3">
        <v>0.5714285714285714</v>
      </c>
      <c r="H33130" s="3">
        <v>0.48979591836734704</v>
      </c>
      <c r="I33130" s="3">
        <v>0.5274725274725276</v>
      </c>
      <c r="J33130" s="3">
        <v>-0.16666666666666635</v>
      </c>
    </row>
    <row r="33131" spans="2:10" x14ac:dyDescent="0.35">
      <c r="B33131" s="2" t="s">
        <v>741</v>
      </c>
      <c r="C33131">
        <v>7</v>
      </c>
      <c r="D33131" s="3">
        <v>1</v>
      </c>
      <c r="E33131" s="3">
        <v>1</v>
      </c>
      <c r="F33131" s="3">
        <v>0</v>
      </c>
      <c r="G33131" s="3">
        <v>0</v>
      </c>
      <c r="H33131" s="3">
        <v>0</v>
      </c>
      <c r="I33131" s="3">
        <v>0</v>
      </c>
      <c r="J33131" s="3" t="e">
        <v>#N/A</v>
      </c>
    </row>
    <row r="33132" spans="2:10" x14ac:dyDescent="0.35">
      <c r="B33132" s="2" t="s">
        <v>742</v>
      </c>
      <c r="C33132">
        <v>7</v>
      </c>
      <c r="D33132" s="3">
        <v>2</v>
      </c>
      <c r="E33132" s="3">
        <v>1.1529411764705884</v>
      </c>
      <c r="F33132" s="3">
        <v>0.25731864054383163</v>
      </c>
      <c r="G33132" s="3">
        <v>0.14285714285714285</v>
      </c>
      <c r="H33132" s="3">
        <v>0.13265306122448983</v>
      </c>
      <c r="I33132" s="3">
        <v>0.1428571428571429</v>
      </c>
      <c r="J33132" s="3">
        <v>-7.6923076923076567E-2</v>
      </c>
    </row>
    <row r="33133" spans="2:10" x14ac:dyDescent="0.35">
      <c r="B33133" s="2" t="s">
        <v>743</v>
      </c>
      <c r="C33133">
        <v>7</v>
      </c>
      <c r="D33133" s="3">
        <v>1</v>
      </c>
      <c r="E33133" s="3">
        <v>1</v>
      </c>
      <c r="F33133" s="3">
        <v>0</v>
      </c>
      <c r="G33133" s="3">
        <v>0</v>
      </c>
      <c r="H33133" s="3">
        <v>0</v>
      </c>
      <c r="I33133" s="3">
        <v>0</v>
      </c>
      <c r="J33133" s="3" t="e">
        <v>#N/A</v>
      </c>
    </row>
    <row r="33134" spans="2:10" x14ac:dyDescent="0.35">
      <c r="B33134" s="2" t="s">
        <v>744</v>
      </c>
      <c r="C33134">
        <v>7</v>
      </c>
      <c r="D33134" s="3">
        <v>2</v>
      </c>
      <c r="E33134" s="3">
        <v>1.1529411764705884</v>
      </c>
      <c r="F33134" s="3">
        <v>0.25731864054383163</v>
      </c>
      <c r="G33134" s="3">
        <v>0.14285714285714285</v>
      </c>
      <c r="H33134" s="3">
        <v>0.13265306122448983</v>
      </c>
      <c r="I33134" s="3">
        <v>0.1428571428571429</v>
      </c>
      <c r="J33134" s="3">
        <v>-7.6923076923076567E-2</v>
      </c>
    </row>
    <row r="33135" spans="2:10" x14ac:dyDescent="0.35">
      <c r="B33135" s="2" t="s">
        <v>745</v>
      </c>
      <c r="C33135">
        <v>7</v>
      </c>
      <c r="D33135" s="3">
        <v>1</v>
      </c>
      <c r="E33135" s="3">
        <v>1</v>
      </c>
      <c r="F33135" s="3">
        <v>0</v>
      </c>
      <c r="G33135" s="3">
        <v>0</v>
      </c>
      <c r="H33135" s="3">
        <v>0</v>
      </c>
      <c r="I33135" s="3">
        <v>0</v>
      </c>
      <c r="J33135" s="3" t="e">
        <v>#N/A</v>
      </c>
    </row>
    <row r="33136" spans="2:10" x14ac:dyDescent="0.35">
      <c r="B33136" s="2" t="s">
        <v>746</v>
      </c>
      <c r="C33136">
        <v>7</v>
      </c>
      <c r="D33136" s="3">
        <v>1</v>
      </c>
      <c r="E33136" s="3">
        <v>1</v>
      </c>
      <c r="F33136" s="3">
        <v>0</v>
      </c>
      <c r="G33136" s="3">
        <v>0</v>
      </c>
      <c r="H33136" s="3">
        <v>0</v>
      </c>
      <c r="I33136" s="3">
        <v>0</v>
      </c>
      <c r="J33136" s="3" t="e">
        <v>#N/A</v>
      </c>
    </row>
    <row r="33137" spans="2:10" x14ac:dyDescent="0.35">
      <c r="B33137" s="2" t="s">
        <v>747</v>
      </c>
      <c r="C33137">
        <v>7</v>
      </c>
      <c r="D33137" s="3">
        <v>1</v>
      </c>
      <c r="E33137" s="3">
        <v>1</v>
      </c>
      <c r="F33137" s="3">
        <v>0</v>
      </c>
      <c r="G33137" s="3">
        <v>0</v>
      </c>
      <c r="H33137" s="3">
        <v>0</v>
      </c>
      <c r="I33137" s="3">
        <v>0</v>
      </c>
      <c r="J33137" s="3" t="e">
        <v>#N/A</v>
      </c>
    </row>
    <row r="33138" spans="2:10" x14ac:dyDescent="0.35">
      <c r="B33138" s="2" t="s">
        <v>748</v>
      </c>
      <c r="C33138">
        <v>7</v>
      </c>
      <c r="D33138" s="3">
        <v>2</v>
      </c>
      <c r="E33138" s="3">
        <v>1.6896551724137931</v>
      </c>
      <c r="F33138" s="3">
        <v>0.59826958858525725</v>
      </c>
      <c r="G33138" s="3">
        <v>0.2857142857142857</v>
      </c>
      <c r="H33138" s="3">
        <v>0.40816326530612246</v>
      </c>
      <c r="I33138" s="3">
        <v>0.43956043956043955</v>
      </c>
      <c r="J33138" s="3">
        <v>0.30000000000000004</v>
      </c>
    </row>
    <row r="33139" spans="2:10" x14ac:dyDescent="0.35">
      <c r="B33139" s="2" t="s">
        <v>749</v>
      </c>
      <c r="C33139">
        <v>7</v>
      </c>
      <c r="D33139" s="3">
        <v>2</v>
      </c>
      <c r="E33139" s="3">
        <v>1.8490566037735847</v>
      </c>
      <c r="F33139" s="3">
        <v>0.65175656117265313</v>
      </c>
      <c r="G33139" s="3">
        <v>0.42857142857142855</v>
      </c>
      <c r="H33139" s="3">
        <v>0.45918367346938771</v>
      </c>
      <c r="I33139" s="3">
        <v>0.49450549450549447</v>
      </c>
      <c r="J33139" s="3">
        <v>6.6666666666666624E-2</v>
      </c>
    </row>
    <row r="33140" spans="2:10" x14ac:dyDescent="0.35">
      <c r="B33140" s="2" t="s">
        <v>750</v>
      </c>
      <c r="C33140">
        <v>6</v>
      </c>
      <c r="D33140" s="3">
        <v>2</v>
      </c>
      <c r="E33140" s="3">
        <v>2</v>
      </c>
      <c r="F33140" s="3">
        <v>0.69314718055994529</v>
      </c>
      <c r="G33140" s="3">
        <v>0.33333333333333331</v>
      </c>
      <c r="H33140" s="3">
        <v>0.5</v>
      </c>
      <c r="I33140" s="3">
        <v>0.54545454545454541</v>
      </c>
      <c r="J33140" s="3">
        <v>0.33333333333333337</v>
      </c>
    </row>
    <row r="33141" spans="2:10" x14ac:dyDescent="0.35">
      <c r="B33141" s="2" t="s">
        <v>751</v>
      </c>
      <c r="C33141">
        <v>7</v>
      </c>
      <c r="D33141" s="3">
        <v>1</v>
      </c>
      <c r="E33141" s="3">
        <v>1</v>
      </c>
      <c r="F33141" s="3">
        <v>0</v>
      </c>
      <c r="G33141" s="3">
        <v>0</v>
      </c>
      <c r="H33141" s="3">
        <v>0</v>
      </c>
      <c r="I33141" s="3">
        <v>0</v>
      </c>
      <c r="J33141" s="3" t="e">
        <v>#N/A</v>
      </c>
    </row>
    <row r="33142" spans="2:10" x14ac:dyDescent="0.35">
      <c r="B33142" s="2" t="s">
        <v>752</v>
      </c>
      <c r="C33142">
        <v>7</v>
      </c>
      <c r="D33142" s="3">
        <v>2</v>
      </c>
      <c r="E33142" s="3">
        <v>1.5076923076923079</v>
      </c>
      <c r="F33142" s="3">
        <v>0.51957983913051542</v>
      </c>
      <c r="G33142" s="3">
        <v>0.14285714285714285</v>
      </c>
      <c r="H33142" s="3">
        <v>0.33673469387755106</v>
      </c>
      <c r="I33142" s="3">
        <v>0.36263736263736268</v>
      </c>
      <c r="J33142" s="3">
        <v>0.5757575757575758</v>
      </c>
    </row>
    <row r="33143" spans="2:10" x14ac:dyDescent="0.35">
      <c r="B33143" s="2" t="s">
        <v>753</v>
      </c>
      <c r="C33143">
        <v>7</v>
      </c>
      <c r="D33143" s="3">
        <v>2</v>
      </c>
      <c r="E33143" s="3">
        <v>1.3243243243243243</v>
      </c>
      <c r="F33143" s="3">
        <v>0.410116318288409</v>
      </c>
      <c r="G33143" s="3">
        <v>0.2857142857142857</v>
      </c>
      <c r="H33143" s="3">
        <v>0.24489795918367352</v>
      </c>
      <c r="I33143" s="3">
        <v>0.2637362637362638</v>
      </c>
      <c r="J33143" s="3">
        <v>-0.16666666666666635</v>
      </c>
    </row>
    <row r="33144" spans="2:10" x14ac:dyDescent="0.35">
      <c r="B33144" s="2" t="s">
        <v>754</v>
      </c>
      <c r="C33144">
        <v>7</v>
      </c>
      <c r="D33144" s="3">
        <v>2</v>
      </c>
      <c r="E33144" s="3">
        <v>1.5076923076923079</v>
      </c>
      <c r="F33144" s="3">
        <v>0.51957983913051542</v>
      </c>
      <c r="G33144" s="3">
        <v>0.42857142857142855</v>
      </c>
      <c r="H33144" s="3">
        <v>0.33673469387755106</v>
      </c>
      <c r="I33144" s="3">
        <v>0.36263736263736268</v>
      </c>
      <c r="J33144" s="3">
        <v>-0.27272727272727249</v>
      </c>
    </row>
    <row r="33145" spans="2:10" x14ac:dyDescent="0.35">
      <c r="B33145" s="2" t="s">
        <v>755</v>
      </c>
      <c r="C33145">
        <v>7</v>
      </c>
      <c r="D33145" s="3">
        <v>2</v>
      </c>
      <c r="E33145" s="3">
        <v>1.8490566037735847</v>
      </c>
      <c r="F33145" s="3">
        <v>0.65175656117265313</v>
      </c>
      <c r="G33145" s="3">
        <v>0.7142857142857143</v>
      </c>
      <c r="H33145" s="3">
        <v>0.45918367346938771</v>
      </c>
      <c r="I33145" s="3">
        <v>0.49450549450549447</v>
      </c>
      <c r="J33145" s="3">
        <v>-0.55555555555555569</v>
      </c>
    </row>
    <row r="33146" spans="2:10" x14ac:dyDescent="0.35">
      <c r="B33146" s="2" t="s">
        <v>756</v>
      </c>
      <c r="C33146">
        <v>7</v>
      </c>
      <c r="D33146" s="3">
        <v>2</v>
      </c>
      <c r="E33146" s="3">
        <v>1.1529411764705884</v>
      </c>
      <c r="F33146" s="3">
        <v>0.25731864054383163</v>
      </c>
      <c r="G33146" s="3">
        <v>0.14285714285714285</v>
      </c>
      <c r="H33146" s="3">
        <v>0.13265306122448983</v>
      </c>
      <c r="I33146" s="3">
        <v>0.1428571428571429</v>
      </c>
      <c r="J33146" s="3">
        <v>-7.6923076923076567E-2</v>
      </c>
    </row>
    <row r="33147" spans="2:10" x14ac:dyDescent="0.35">
      <c r="B33147" s="2" t="s">
        <v>757</v>
      </c>
      <c r="C33147">
        <v>7</v>
      </c>
      <c r="D33147" s="3">
        <v>1</v>
      </c>
      <c r="E33147" s="3">
        <v>1</v>
      </c>
      <c r="F33147" s="3">
        <v>0</v>
      </c>
      <c r="G33147" s="3">
        <v>0</v>
      </c>
      <c r="H33147" s="3">
        <v>0</v>
      </c>
      <c r="I33147" s="3">
        <v>0</v>
      </c>
      <c r="J33147" s="3" t="e">
        <v>#N/A</v>
      </c>
    </row>
    <row r="33148" spans="2:10" x14ac:dyDescent="0.35">
      <c r="B33148" s="2" t="s">
        <v>758</v>
      </c>
      <c r="C33148">
        <v>7</v>
      </c>
      <c r="D33148" s="3">
        <v>2</v>
      </c>
      <c r="E33148" s="3">
        <v>1.6896551724137931</v>
      </c>
      <c r="F33148" s="3">
        <v>0.59826958858525725</v>
      </c>
      <c r="G33148" s="3">
        <v>0.5714285714285714</v>
      </c>
      <c r="H33148" s="3">
        <v>0.40816326530612246</v>
      </c>
      <c r="I33148" s="3">
        <v>0.43956043956043955</v>
      </c>
      <c r="J33148" s="3">
        <v>-0.39999999999999991</v>
      </c>
    </row>
    <row r="33149" spans="2:10" x14ac:dyDescent="0.35">
      <c r="B33149" s="2" t="s">
        <v>759</v>
      </c>
      <c r="C33149">
        <v>7</v>
      </c>
      <c r="D33149" s="3">
        <v>1</v>
      </c>
      <c r="E33149" s="3">
        <v>1</v>
      </c>
      <c r="F33149" s="3">
        <v>0</v>
      </c>
      <c r="G33149" s="3">
        <v>0</v>
      </c>
      <c r="H33149" s="3">
        <v>0</v>
      </c>
      <c r="I33149" s="3">
        <v>0</v>
      </c>
      <c r="J33149" s="3" t="e">
        <v>#N/A</v>
      </c>
    </row>
    <row r="33150" spans="2:10" x14ac:dyDescent="0.35">
      <c r="B33150" s="2" t="s">
        <v>760</v>
      </c>
      <c r="C33150">
        <v>7</v>
      </c>
      <c r="D33150" s="3">
        <v>2</v>
      </c>
      <c r="E33150" s="3">
        <v>1.8490566037735847</v>
      </c>
      <c r="F33150" s="3">
        <v>0.65175656117265313</v>
      </c>
      <c r="G33150" s="3">
        <v>0.42857142857142855</v>
      </c>
      <c r="H33150" s="3">
        <v>0.45918367346938771</v>
      </c>
      <c r="I33150" s="3">
        <v>0.49450549450549447</v>
      </c>
      <c r="J33150" s="3">
        <v>6.6666666666666624E-2</v>
      </c>
    </row>
    <row r="33151" spans="2:10" x14ac:dyDescent="0.35">
      <c r="B33151" s="2" t="s">
        <v>761</v>
      </c>
      <c r="C33151">
        <v>7</v>
      </c>
      <c r="D33151" s="3">
        <v>2</v>
      </c>
      <c r="E33151" s="3">
        <v>1.5076923076923079</v>
      </c>
      <c r="F33151" s="3">
        <v>0.51957983913051542</v>
      </c>
      <c r="G33151" s="3">
        <v>0.42857142857142855</v>
      </c>
      <c r="H33151" s="3">
        <v>0.33673469387755106</v>
      </c>
      <c r="I33151" s="3">
        <v>0.36263736263736268</v>
      </c>
      <c r="J33151" s="3">
        <v>-0.27272727272727249</v>
      </c>
    </row>
    <row r="33152" spans="2:10" x14ac:dyDescent="0.35">
      <c r="B33152" s="2" t="s">
        <v>762</v>
      </c>
      <c r="C33152">
        <v>7</v>
      </c>
      <c r="D33152" s="3">
        <v>2</v>
      </c>
      <c r="E33152" s="3">
        <v>1.5076923076923079</v>
      </c>
      <c r="F33152" s="3">
        <v>0.51957983913051542</v>
      </c>
      <c r="G33152" s="3">
        <v>0.14285714285714285</v>
      </c>
      <c r="H33152" s="3">
        <v>0.33673469387755106</v>
      </c>
      <c r="I33152" s="3">
        <v>0.36263736263736268</v>
      </c>
      <c r="J33152" s="3">
        <v>0.5757575757575758</v>
      </c>
    </row>
    <row r="33153" spans="2:10" x14ac:dyDescent="0.35">
      <c r="B33153" s="2" t="s">
        <v>763</v>
      </c>
      <c r="C33153">
        <v>7</v>
      </c>
      <c r="D33153" s="3">
        <v>2</v>
      </c>
      <c r="E33153" s="3">
        <v>1.5076923076923079</v>
      </c>
      <c r="F33153" s="3">
        <v>0.51957983913051542</v>
      </c>
      <c r="G33153" s="3">
        <v>0.14285714285714285</v>
      </c>
      <c r="H33153" s="3">
        <v>0.33673469387755106</v>
      </c>
      <c r="I33153" s="3">
        <v>0.36263736263736268</v>
      </c>
      <c r="J33153" s="3">
        <v>0.5757575757575758</v>
      </c>
    </row>
    <row r="33154" spans="2:10" x14ac:dyDescent="0.35">
      <c r="B33154" s="2" t="s">
        <v>764</v>
      </c>
      <c r="C33154">
        <v>7</v>
      </c>
      <c r="D33154" s="3">
        <v>2</v>
      </c>
      <c r="E33154" s="3">
        <v>1.3243243243243243</v>
      </c>
      <c r="F33154" s="3">
        <v>0.410116318288409</v>
      </c>
      <c r="G33154" s="3">
        <v>0.2857142857142857</v>
      </c>
      <c r="H33154" s="3">
        <v>0.24489795918367352</v>
      </c>
      <c r="I33154" s="3">
        <v>0.2637362637362638</v>
      </c>
      <c r="J33154" s="3">
        <v>-0.16666666666666635</v>
      </c>
    </row>
    <row r="33155" spans="2:10" x14ac:dyDescent="0.35">
      <c r="B33155" s="2" t="s">
        <v>765</v>
      </c>
      <c r="C33155">
        <v>7</v>
      </c>
      <c r="D33155" s="3">
        <v>2</v>
      </c>
      <c r="E33155" s="3">
        <v>2</v>
      </c>
      <c r="F33155" s="3">
        <v>0.69314718055994529</v>
      </c>
      <c r="G33155" s="3">
        <v>0.42857142857142855</v>
      </c>
      <c r="H33155" s="3">
        <v>0.5</v>
      </c>
      <c r="I33155" s="3">
        <v>0.53846153846153844</v>
      </c>
      <c r="J33155" s="3">
        <v>0.1428571428571429</v>
      </c>
    </row>
    <row r="33156" spans="2:10" x14ac:dyDescent="0.35">
      <c r="B33156" s="2" t="s">
        <v>766</v>
      </c>
      <c r="C33156">
        <v>7</v>
      </c>
      <c r="D33156" s="3">
        <v>2</v>
      </c>
      <c r="E33156" s="3">
        <v>1.5076923076923079</v>
      </c>
      <c r="F33156" s="3">
        <v>0.51957983913051542</v>
      </c>
      <c r="G33156" s="3">
        <v>0.14285714285714285</v>
      </c>
      <c r="H33156" s="3">
        <v>0.33673469387755106</v>
      </c>
      <c r="I33156" s="3">
        <v>0.36263736263736268</v>
      </c>
      <c r="J33156" s="3">
        <v>0.5757575757575758</v>
      </c>
    </row>
    <row r="33157" spans="2:10" x14ac:dyDescent="0.35">
      <c r="B33157" s="2" t="s">
        <v>767</v>
      </c>
      <c r="C33157">
        <v>7</v>
      </c>
      <c r="D33157" s="3">
        <v>2</v>
      </c>
      <c r="E33157" s="3">
        <v>1.9600000000000004</v>
      </c>
      <c r="F33157" s="3">
        <v>0.6829081047004717</v>
      </c>
      <c r="G33157" s="3">
        <v>0.5714285714285714</v>
      </c>
      <c r="H33157" s="3">
        <v>0.48979591836734704</v>
      </c>
      <c r="I33157" s="3">
        <v>0.5274725274725276</v>
      </c>
      <c r="J33157" s="3">
        <v>-0.16666666666666635</v>
      </c>
    </row>
    <row r="33158" spans="2:10" x14ac:dyDescent="0.35">
      <c r="B33158" s="2" t="s">
        <v>768</v>
      </c>
      <c r="C33158">
        <v>7</v>
      </c>
      <c r="D33158" s="3">
        <v>2</v>
      </c>
      <c r="E33158" s="3">
        <v>1.5076923076923079</v>
      </c>
      <c r="F33158" s="3">
        <v>0.51957983913051542</v>
      </c>
      <c r="G33158" s="3">
        <v>0.42857142857142855</v>
      </c>
      <c r="H33158" s="3">
        <v>0.33673469387755106</v>
      </c>
      <c r="I33158" s="3">
        <v>0.36263736263736268</v>
      </c>
      <c r="J33158" s="3">
        <v>-0.27272727272727249</v>
      </c>
    </row>
    <row r="33159" spans="2:10" x14ac:dyDescent="0.35">
      <c r="B33159" s="2" t="s">
        <v>769</v>
      </c>
      <c r="C33159">
        <v>7</v>
      </c>
      <c r="D33159" s="3">
        <v>2</v>
      </c>
      <c r="E33159" s="3">
        <v>1.3243243243243243</v>
      </c>
      <c r="F33159" s="3">
        <v>0.410116318288409</v>
      </c>
      <c r="G33159" s="3">
        <v>0.2857142857142857</v>
      </c>
      <c r="H33159" s="3">
        <v>0.24489795918367352</v>
      </c>
      <c r="I33159" s="3">
        <v>0.2637362637362638</v>
      </c>
      <c r="J33159" s="3">
        <v>-0.16666666666666635</v>
      </c>
    </row>
    <row r="33160" spans="2:10" x14ac:dyDescent="0.35">
      <c r="B33160" s="2" t="s">
        <v>770</v>
      </c>
      <c r="C33160">
        <v>7</v>
      </c>
      <c r="D33160" s="3">
        <v>2</v>
      </c>
      <c r="E33160" s="3">
        <v>1.6896551724137931</v>
      </c>
      <c r="F33160" s="3">
        <v>0.59826958858525725</v>
      </c>
      <c r="G33160" s="3">
        <v>0.5714285714285714</v>
      </c>
      <c r="H33160" s="3">
        <v>0.40816326530612246</v>
      </c>
      <c r="I33160" s="3">
        <v>0.43956043956043955</v>
      </c>
      <c r="J33160" s="3">
        <v>-0.39999999999999991</v>
      </c>
    </row>
    <row r="33161" spans="2:10" x14ac:dyDescent="0.35">
      <c r="B33161" s="2" t="s">
        <v>771</v>
      </c>
      <c r="C33161">
        <v>7</v>
      </c>
      <c r="D33161" s="3">
        <v>1</v>
      </c>
      <c r="E33161" s="3">
        <v>1</v>
      </c>
      <c r="F33161" s="3">
        <v>0</v>
      </c>
      <c r="G33161" s="3">
        <v>0</v>
      </c>
      <c r="H33161" s="3">
        <v>0</v>
      </c>
      <c r="I33161" s="3">
        <v>0</v>
      </c>
      <c r="J33161" s="3" t="e">
        <v>#N/A</v>
      </c>
    </row>
    <row r="33162" spans="2:10" x14ac:dyDescent="0.35">
      <c r="B33162" s="2" t="s">
        <v>772</v>
      </c>
      <c r="C33162">
        <v>7</v>
      </c>
      <c r="D33162" s="3">
        <v>2</v>
      </c>
      <c r="E33162" s="3">
        <v>1.1529411764705884</v>
      </c>
      <c r="F33162" s="3">
        <v>0.25731864054383163</v>
      </c>
      <c r="G33162" s="3">
        <v>0.14285714285714285</v>
      </c>
      <c r="H33162" s="3">
        <v>0.13265306122448983</v>
      </c>
      <c r="I33162" s="3">
        <v>0.1428571428571429</v>
      </c>
      <c r="J33162" s="3">
        <v>-7.6923076923076567E-2</v>
      </c>
    </row>
    <row r="33163" spans="2:10" x14ac:dyDescent="0.35">
      <c r="B33163" s="2" t="s">
        <v>773</v>
      </c>
      <c r="C33163">
        <v>7</v>
      </c>
      <c r="D33163" s="3">
        <v>1</v>
      </c>
      <c r="E33163" s="3">
        <v>1</v>
      </c>
      <c r="F33163" s="3">
        <v>0</v>
      </c>
      <c r="G33163" s="3">
        <v>0</v>
      </c>
      <c r="H33163" s="3">
        <v>0</v>
      </c>
      <c r="I33163" s="3">
        <v>0</v>
      </c>
      <c r="J33163" s="3" t="e">
        <v>#N/A</v>
      </c>
    </row>
    <row r="33164" spans="2:10" x14ac:dyDescent="0.35">
      <c r="B33164" s="2" t="s">
        <v>774</v>
      </c>
      <c r="C33164">
        <v>7</v>
      </c>
      <c r="D33164" s="3">
        <v>2</v>
      </c>
      <c r="E33164" s="3">
        <v>1.8490566037735847</v>
      </c>
      <c r="F33164" s="3">
        <v>0.65175656117265313</v>
      </c>
      <c r="G33164" s="3">
        <v>0.7142857142857143</v>
      </c>
      <c r="H33164" s="3">
        <v>0.45918367346938771</v>
      </c>
      <c r="I33164" s="3">
        <v>0.49450549450549447</v>
      </c>
      <c r="J33164" s="3">
        <v>-0.55555555555555569</v>
      </c>
    </row>
    <row r="33165" spans="2:10" x14ac:dyDescent="0.35">
      <c r="B33165" s="2" t="s">
        <v>775</v>
      </c>
      <c r="C33165">
        <v>7</v>
      </c>
      <c r="D33165" s="3">
        <v>2</v>
      </c>
      <c r="E33165" s="3">
        <v>1.3243243243243243</v>
      </c>
      <c r="F33165" s="3">
        <v>0.410116318288409</v>
      </c>
      <c r="G33165" s="3">
        <v>0</v>
      </c>
      <c r="H33165" s="3">
        <v>0.24489795918367352</v>
      </c>
      <c r="I33165" s="3">
        <v>0.2637362637362638</v>
      </c>
      <c r="J33165" s="3">
        <v>1</v>
      </c>
    </row>
    <row r="33166" spans="2:10" x14ac:dyDescent="0.35">
      <c r="B33166" s="2" t="s">
        <v>776</v>
      </c>
      <c r="C33166">
        <v>7</v>
      </c>
      <c r="D33166" s="3">
        <v>2</v>
      </c>
      <c r="E33166" s="3">
        <v>1.1529411764705884</v>
      </c>
      <c r="F33166" s="3">
        <v>0.25731864054383163</v>
      </c>
      <c r="G33166" s="3">
        <v>0.14285714285714285</v>
      </c>
      <c r="H33166" s="3">
        <v>0.13265306122448983</v>
      </c>
      <c r="I33166" s="3">
        <v>0.1428571428571429</v>
      </c>
      <c r="J33166" s="3">
        <v>-7.6923076923076567E-2</v>
      </c>
    </row>
    <row r="33167" spans="2:10" x14ac:dyDescent="0.35">
      <c r="B33167" s="2" t="s">
        <v>777</v>
      </c>
      <c r="C33167">
        <v>7</v>
      </c>
      <c r="D33167" s="3">
        <v>2</v>
      </c>
      <c r="E33167" s="3">
        <v>1.6896551724137931</v>
      </c>
      <c r="F33167" s="3">
        <v>0.59826958858525725</v>
      </c>
      <c r="G33167" s="3">
        <v>0.2857142857142857</v>
      </c>
      <c r="H33167" s="3">
        <v>0.40816326530612246</v>
      </c>
      <c r="I33167" s="3">
        <v>0.43956043956043955</v>
      </c>
      <c r="J33167" s="3">
        <v>0.30000000000000004</v>
      </c>
    </row>
    <row r="33168" spans="2:10" x14ac:dyDescent="0.35">
      <c r="B33168" s="2" t="s">
        <v>778</v>
      </c>
      <c r="C33168">
        <v>7</v>
      </c>
      <c r="D33168" s="3">
        <v>2</v>
      </c>
      <c r="E33168" s="3">
        <v>1.6896551724137931</v>
      </c>
      <c r="F33168" s="3">
        <v>0.59826958858525725</v>
      </c>
      <c r="G33168" s="3">
        <v>0.5714285714285714</v>
      </c>
      <c r="H33168" s="3">
        <v>0.40816326530612246</v>
      </c>
      <c r="I33168" s="3">
        <v>0.43956043956043955</v>
      </c>
      <c r="J33168" s="3">
        <v>-0.39999999999999991</v>
      </c>
    </row>
    <row r="33169" spans="2:10" x14ac:dyDescent="0.35">
      <c r="B33169" s="2" t="s">
        <v>779</v>
      </c>
      <c r="C33169">
        <v>7</v>
      </c>
      <c r="D33169" s="3">
        <v>2</v>
      </c>
      <c r="E33169" s="3">
        <v>1.8490566037735847</v>
      </c>
      <c r="F33169" s="3">
        <v>0.65175656117265313</v>
      </c>
      <c r="G33169" s="3">
        <v>0.7142857142857143</v>
      </c>
      <c r="H33169" s="3">
        <v>0.45918367346938771</v>
      </c>
      <c r="I33169" s="3">
        <v>0.49450549450549447</v>
      </c>
      <c r="J33169" s="3">
        <v>-0.55555555555555569</v>
      </c>
    </row>
    <row r="33170" spans="2:10" x14ac:dyDescent="0.35">
      <c r="B33170" s="2" t="s">
        <v>780</v>
      </c>
      <c r="C33170">
        <v>7</v>
      </c>
      <c r="D33170" s="3">
        <v>1</v>
      </c>
      <c r="E33170" s="3">
        <v>1</v>
      </c>
      <c r="F33170" s="3">
        <v>0</v>
      </c>
      <c r="G33170" s="3">
        <v>0</v>
      </c>
      <c r="H33170" s="3">
        <v>0</v>
      </c>
      <c r="I33170" s="3">
        <v>0</v>
      </c>
      <c r="J33170" s="3" t="e">
        <v>#N/A</v>
      </c>
    </row>
    <row r="33171" spans="2:10" x14ac:dyDescent="0.35">
      <c r="B33171" s="2" t="s">
        <v>781</v>
      </c>
      <c r="C33171">
        <v>7</v>
      </c>
      <c r="D33171" s="3">
        <v>2</v>
      </c>
      <c r="E33171" s="3">
        <v>1.3243243243243243</v>
      </c>
      <c r="F33171" s="3">
        <v>0.410116318288409</v>
      </c>
      <c r="G33171" s="3">
        <v>0.2857142857142857</v>
      </c>
      <c r="H33171" s="3">
        <v>0.24489795918367352</v>
      </c>
      <c r="I33171" s="3">
        <v>0.2637362637362638</v>
      </c>
      <c r="J33171" s="3">
        <v>-0.16666666666666635</v>
      </c>
    </row>
    <row r="33172" spans="2:10" x14ac:dyDescent="0.35">
      <c r="B33172" s="2" t="s">
        <v>782</v>
      </c>
      <c r="C33172">
        <v>7</v>
      </c>
      <c r="D33172" s="3">
        <v>2</v>
      </c>
      <c r="E33172" s="3">
        <v>1.3243243243243243</v>
      </c>
      <c r="F33172" s="3">
        <v>0.410116318288409</v>
      </c>
      <c r="G33172" s="3">
        <v>0.2857142857142857</v>
      </c>
      <c r="H33172" s="3">
        <v>0.24489795918367352</v>
      </c>
      <c r="I33172" s="3">
        <v>0.2637362637362638</v>
      </c>
      <c r="J33172" s="3">
        <v>-0.16666666666666635</v>
      </c>
    </row>
    <row r="33173" spans="2:10" x14ac:dyDescent="0.35">
      <c r="B33173" s="2" t="s">
        <v>783</v>
      </c>
      <c r="C33173">
        <v>7</v>
      </c>
      <c r="D33173" s="3">
        <v>1</v>
      </c>
      <c r="E33173" s="3">
        <v>1</v>
      </c>
      <c r="F33173" s="3">
        <v>0</v>
      </c>
      <c r="G33173" s="3">
        <v>0</v>
      </c>
      <c r="H33173" s="3">
        <v>0</v>
      </c>
      <c r="I33173" s="3">
        <v>0</v>
      </c>
      <c r="J33173" s="3" t="e">
        <v>#N/A</v>
      </c>
    </row>
    <row r="33174" spans="2:10" x14ac:dyDescent="0.35">
      <c r="B33174" s="2" t="s">
        <v>784</v>
      </c>
      <c r="C33174">
        <v>7</v>
      </c>
      <c r="D33174" s="3">
        <v>2</v>
      </c>
      <c r="E33174" s="3">
        <v>1.3243243243243243</v>
      </c>
      <c r="F33174" s="3">
        <v>0.410116318288409</v>
      </c>
      <c r="G33174" s="3">
        <v>0.2857142857142857</v>
      </c>
      <c r="H33174" s="3">
        <v>0.24489795918367352</v>
      </c>
      <c r="I33174" s="3">
        <v>0.2637362637362638</v>
      </c>
      <c r="J33174" s="3">
        <v>-0.16666666666666635</v>
      </c>
    </row>
    <row r="33175" spans="2:10" x14ac:dyDescent="0.35">
      <c r="B33175" s="2" t="s">
        <v>785</v>
      </c>
      <c r="C33175">
        <v>7</v>
      </c>
      <c r="D33175" s="3">
        <v>1</v>
      </c>
      <c r="E33175" s="3">
        <v>1</v>
      </c>
      <c r="F33175" s="3">
        <v>0</v>
      </c>
      <c r="G33175" s="3">
        <v>0</v>
      </c>
      <c r="H33175" s="3">
        <v>0</v>
      </c>
      <c r="I33175" s="3">
        <v>0</v>
      </c>
      <c r="J33175" s="3" t="e">
        <v>#N/A</v>
      </c>
    </row>
    <row r="33176" spans="2:10" x14ac:dyDescent="0.35">
      <c r="B33176" s="2" t="s">
        <v>786</v>
      </c>
      <c r="C33176">
        <v>7</v>
      </c>
      <c r="D33176" s="3">
        <v>2</v>
      </c>
      <c r="E33176" s="3">
        <v>1.9600000000000004</v>
      </c>
      <c r="F33176" s="3">
        <v>0.6829081047004717</v>
      </c>
      <c r="G33176" s="3">
        <v>0.2857142857142857</v>
      </c>
      <c r="H33176" s="3">
        <v>0.48979591836734704</v>
      </c>
      <c r="I33176" s="3">
        <v>0.5274725274725276</v>
      </c>
      <c r="J33176" s="3">
        <v>0.4166666666666668</v>
      </c>
    </row>
    <row r="33177" spans="2:10" x14ac:dyDescent="0.35">
      <c r="B33177" s="2" t="s">
        <v>787</v>
      </c>
      <c r="C33177">
        <v>7</v>
      </c>
      <c r="D33177" s="3">
        <v>2</v>
      </c>
      <c r="E33177" s="3">
        <v>1.6896551724137931</v>
      </c>
      <c r="F33177" s="3">
        <v>0.59826958858525725</v>
      </c>
      <c r="G33177" s="3">
        <v>0.2857142857142857</v>
      </c>
      <c r="H33177" s="3">
        <v>0.40816326530612246</v>
      </c>
      <c r="I33177" s="3">
        <v>0.43956043956043955</v>
      </c>
      <c r="J33177" s="3">
        <v>0.30000000000000004</v>
      </c>
    </row>
    <row r="33178" spans="2:10" x14ac:dyDescent="0.35">
      <c r="B33178" s="2" t="s">
        <v>788</v>
      </c>
      <c r="C33178">
        <v>7</v>
      </c>
      <c r="D33178" s="3">
        <v>2</v>
      </c>
      <c r="E33178" s="3">
        <v>1.8490566037735847</v>
      </c>
      <c r="F33178" s="3">
        <v>0.65175656117265313</v>
      </c>
      <c r="G33178" s="3">
        <v>0.42857142857142855</v>
      </c>
      <c r="H33178" s="3">
        <v>0.45918367346938771</v>
      </c>
      <c r="I33178" s="3">
        <v>0.49450549450549447</v>
      </c>
      <c r="J33178" s="3">
        <v>6.6666666666666624E-2</v>
      </c>
    </row>
    <row r="33179" spans="2:10" x14ac:dyDescent="0.35">
      <c r="B33179" s="2" t="s">
        <v>789</v>
      </c>
      <c r="C33179">
        <v>7</v>
      </c>
      <c r="D33179" s="3">
        <v>2</v>
      </c>
      <c r="E33179" s="3">
        <v>1.5076923076923079</v>
      </c>
      <c r="F33179" s="3">
        <v>0.51957983913051542</v>
      </c>
      <c r="G33179" s="3">
        <v>0.42857142857142855</v>
      </c>
      <c r="H33179" s="3">
        <v>0.33673469387755106</v>
      </c>
      <c r="I33179" s="3">
        <v>0.36263736263736268</v>
      </c>
      <c r="J33179" s="3">
        <v>-0.27272727272727249</v>
      </c>
    </row>
    <row r="33180" spans="2:10" x14ac:dyDescent="0.35">
      <c r="B33180" s="2" t="s">
        <v>790</v>
      </c>
      <c r="C33180">
        <v>7</v>
      </c>
      <c r="D33180" s="3">
        <v>2</v>
      </c>
      <c r="E33180" s="3">
        <v>1.5076923076923079</v>
      </c>
      <c r="F33180" s="3">
        <v>0.51957983913051542</v>
      </c>
      <c r="G33180" s="3">
        <v>0.42857142857142855</v>
      </c>
      <c r="H33180" s="3">
        <v>0.33673469387755106</v>
      </c>
      <c r="I33180" s="3">
        <v>0.36263736263736268</v>
      </c>
      <c r="J33180" s="3">
        <v>-0.27272727272727249</v>
      </c>
    </row>
    <row r="33181" spans="2:10" x14ac:dyDescent="0.35">
      <c r="B33181" s="2" t="s">
        <v>791</v>
      </c>
      <c r="C33181">
        <v>7</v>
      </c>
      <c r="D33181" s="3">
        <v>2</v>
      </c>
      <c r="E33181" s="3">
        <v>1.6896551724137931</v>
      </c>
      <c r="F33181" s="3">
        <v>0.59826958858525725</v>
      </c>
      <c r="G33181" s="3">
        <v>0.5714285714285714</v>
      </c>
      <c r="H33181" s="3">
        <v>0.40816326530612246</v>
      </c>
      <c r="I33181" s="3">
        <v>0.43956043956043955</v>
      </c>
      <c r="J33181" s="3">
        <v>-0.39999999999999991</v>
      </c>
    </row>
    <row r="33182" spans="2:10" x14ac:dyDescent="0.35">
      <c r="B33182" s="2" t="s">
        <v>792</v>
      </c>
      <c r="C33182">
        <v>7</v>
      </c>
      <c r="D33182" s="3">
        <v>2</v>
      </c>
      <c r="E33182" s="3">
        <v>1.6896551724137931</v>
      </c>
      <c r="F33182" s="3">
        <v>0.59826958858525725</v>
      </c>
      <c r="G33182" s="3">
        <v>0.5714285714285714</v>
      </c>
      <c r="H33182" s="3">
        <v>0.40816326530612246</v>
      </c>
      <c r="I33182" s="3">
        <v>0.43956043956043955</v>
      </c>
      <c r="J33182" s="3">
        <v>-0.39999999999999991</v>
      </c>
    </row>
    <row r="33183" spans="2:10" x14ac:dyDescent="0.35">
      <c r="B33183" s="2" t="s">
        <v>793</v>
      </c>
      <c r="C33183">
        <v>7</v>
      </c>
      <c r="D33183" s="3">
        <v>2</v>
      </c>
      <c r="E33183" s="3">
        <v>1.9600000000000004</v>
      </c>
      <c r="F33183" s="3">
        <v>0.6829081047004717</v>
      </c>
      <c r="G33183" s="3">
        <v>0.2857142857142857</v>
      </c>
      <c r="H33183" s="3">
        <v>0.48979591836734704</v>
      </c>
      <c r="I33183" s="3">
        <v>0.5274725274725276</v>
      </c>
      <c r="J33183" s="3">
        <v>0.4166666666666668</v>
      </c>
    </row>
    <row r="33184" spans="2:10" x14ac:dyDescent="0.35">
      <c r="B33184" s="2" t="s">
        <v>794</v>
      </c>
      <c r="C33184">
        <v>7</v>
      </c>
      <c r="D33184" s="3">
        <v>2</v>
      </c>
      <c r="E33184" s="3">
        <v>2</v>
      </c>
      <c r="F33184" s="3">
        <v>0.69314718055994529</v>
      </c>
      <c r="G33184" s="3">
        <v>0.42857142857142855</v>
      </c>
      <c r="H33184" s="3">
        <v>0.5</v>
      </c>
      <c r="I33184" s="3">
        <v>0.53846153846153844</v>
      </c>
      <c r="J33184" s="3">
        <v>0.1428571428571429</v>
      </c>
    </row>
    <row r="33185" spans="2:10" x14ac:dyDescent="0.35">
      <c r="B33185" s="2" t="s">
        <v>795</v>
      </c>
      <c r="C33185">
        <v>7</v>
      </c>
      <c r="D33185" s="3">
        <v>2</v>
      </c>
      <c r="E33185" s="3">
        <v>1.5076923076923079</v>
      </c>
      <c r="F33185" s="3">
        <v>0.51957983913051542</v>
      </c>
      <c r="G33185" s="3">
        <v>0.14285714285714285</v>
      </c>
      <c r="H33185" s="3">
        <v>0.33673469387755106</v>
      </c>
      <c r="I33185" s="3">
        <v>0.36263736263736268</v>
      </c>
      <c r="J33185" s="3">
        <v>0.5757575757575758</v>
      </c>
    </row>
    <row r="33186" spans="2:10" x14ac:dyDescent="0.35">
      <c r="B33186" s="2" t="s">
        <v>796</v>
      </c>
      <c r="C33186">
        <v>7</v>
      </c>
      <c r="D33186" s="3">
        <v>1</v>
      </c>
      <c r="E33186" s="3">
        <v>1</v>
      </c>
      <c r="F33186" s="3">
        <v>0</v>
      </c>
      <c r="G33186" s="3">
        <v>0</v>
      </c>
      <c r="H33186" s="3">
        <v>0</v>
      </c>
      <c r="I33186" s="3">
        <v>0</v>
      </c>
      <c r="J33186" s="3" t="e">
        <v>#N/A</v>
      </c>
    </row>
    <row r="33187" spans="2:10" x14ac:dyDescent="0.35">
      <c r="B33187" s="2" t="s">
        <v>797</v>
      </c>
      <c r="C33187">
        <v>7</v>
      </c>
      <c r="D33187" s="3">
        <v>1</v>
      </c>
      <c r="E33187" s="3">
        <v>1</v>
      </c>
      <c r="F33187" s="3">
        <v>0</v>
      </c>
      <c r="G33187" s="3">
        <v>0</v>
      </c>
      <c r="H33187" s="3">
        <v>0</v>
      </c>
      <c r="I33187" s="3">
        <v>0</v>
      </c>
      <c r="J33187" s="3" t="e">
        <v>#N/A</v>
      </c>
    </row>
    <row r="33188" spans="2:10" x14ac:dyDescent="0.35">
      <c r="B33188" s="2" t="s">
        <v>798</v>
      </c>
      <c r="C33188">
        <v>7</v>
      </c>
      <c r="D33188" s="3">
        <v>2</v>
      </c>
      <c r="E33188" s="3">
        <v>1.9600000000000004</v>
      </c>
      <c r="F33188" s="3">
        <v>0.6829081047004717</v>
      </c>
      <c r="G33188" s="3">
        <v>0.5714285714285714</v>
      </c>
      <c r="H33188" s="3">
        <v>0.48979591836734704</v>
      </c>
      <c r="I33188" s="3">
        <v>0.5274725274725276</v>
      </c>
      <c r="J33188" s="3">
        <v>-0.16666666666666635</v>
      </c>
    </row>
    <row r="33189" spans="2:10" x14ac:dyDescent="0.35">
      <c r="B33189" s="2" t="s">
        <v>799</v>
      </c>
      <c r="C33189">
        <v>7</v>
      </c>
      <c r="D33189" s="3">
        <v>2</v>
      </c>
      <c r="E33189" s="3">
        <v>1.6896551724137931</v>
      </c>
      <c r="F33189" s="3">
        <v>0.59826958858525725</v>
      </c>
      <c r="G33189" s="3">
        <v>0.2857142857142857</v>
      </c>
      <c r="H33189" s="3">
        <v>0.40816326530612246</v>
      </c>
      <c r="I33189" s="3">
        <v>0.43956043956043955</v>
      </c>
      <c r="J33189" s="3">
        <v>0.30000000000000004</v>
      </c>
    </row>
    <row r="33190" spans="2:10" x14ac:dyDescent="0.35">
      <c r="B33190" s="2" t="s">
        <v>800</v>
      </c>
      <c r="C33190">
        <v>7</v>
      </c>
      <c r="D33190" s="3">
        <v>2</v>
      </c>
      <c r="E33190" s="3">
        <v>1.8490566037735847</v>
      </c>
      <c r="F33190" s="3">
        <v>0.65175656117265313</v>
      </c>
      <c r="G33190" s="3">
        <v>0.42857142857142855</v>
      </c>
      <c r="H33190" s="3">
        <v>0.45918367346938771</v>
      </c>
      <c r="I33190" s="3">
        <v>0.49450549450549447</v>
      </c>
      <c r="J33190" s="3">
        <v>6.6666666666666624E-2</v>
      </c>
    </row>
    <row r="33191" spans="2:10" x14ac:dyDescent="0.35">
      <c r="B33191" s="2" t="s">
        <v>801</v>
      </c>
      <c r="C33191">
        <v>7</v>
      </c>
      <c r="D33191" s="3">
        <v>2</v>
      </c>
      <c r="E33191" s="3">
        <v>1.1529411764705884</v>
      </c>
      <c r="F33191" s="3">
        <v>0.25731864054383163</v>
      </c>
      <c r="G33191" s="3">
        <v>0.14285714285714285</v>
      </c>
      <c r="H33191" s="3">
        <v>0.13265306122448983</v>
      </c>
      <c r="I33191" s="3">
        <v>0.1428571428571429</v>
      </c>
      <c r="J33191" s="3">
        <v>-7.6923076923076567E-2</v>
      </c>
    </row>
    <row r="33192" spans="2:10" x14ac:dyDescent="0.35">
      <c r="B33192" s="2" t="s">
        <v>802</v>
      </c>
      <c r="C33192">
        <v>7</v>
      </c>
      <c r="D33192" s="3">
        <v>2</v>
      </c>
      <c r="E33192" s="3">
        <v>1.8490566037735847</v>
      </c>
      <c r="F33192" s="3">
        <v>0.65175656117265313</v>
      </c>
      <c r="G33192" s="3">
        <v>0.7142857142857143</v>
      </c>
      <c r="H33192" s="3">
        <v>0.45918367346938771</v>
      </c>
      <c r="I33192" s="3">
        <v>0.49450549450549447</v>
      </c>
      <c r="J33192" s="3">
        <v>-0.55555555555555569</v>
      </c>
    </row>
    <row r="33193" spans="2:10" x14ac:dyDescent="0.35">
      <c r="B33193" s="2" t="s">
        <v>803</v>
      </c>
      <c r="C33193">
        <v>7</v>
      </c>
      <c r="D33193" s="3">
        <v>2</v>
      </c>
      <c r="E33193" s="3">
        <v>1.6896551724137931</v>
      </c>
      <c r="F33193" s="3">
        <v>0.59826958858525725</v>
      </c>
      <c r="G33193" s="3">
        <v>0.5714285714285714</v>
      </c>
      <c r="H33193" s="3">
        <v>0.40816326530612246</v>
      </c>
      <c r="I33193" s="3">
        <v>0.43956043956043955</v>
      </c>
      <c r="J33193" s="3">
        <v>-0.39999999999999991</v>
      </c>
    </row>
    <row r="33194" spans="2:10" x14ac:dyDescent="0.35">
      <c r="B33194" s="2" t="s">
        <v>804</v>
      </c>
      <c r="C33194">
        <v>7</v>
      </c>
      <c r="D33194" s="3">
        <v>2</v>
      </c>
      <c r="E33194" s="3">
        <v>1.3243243243243243</v>
      </c>
      <c r="F33194" s="3">
        <v>0.410116318288409</v>
      </c>
      <c r="G33194" s="3">
        <v>0.2857142857142857</v>
      </c>
      <c r="H33194" s="3">
        <v>0.24489795918367352</v>
      </c>
      <c r="I33194" s="3">
        <v>0.2637362637362638</v>
      </c>
      <c r="J33194" s="3">
        <v>-0.16666666666666635</v>
      </c>
    </row>
    <row r="33195" spans="2:10" x14ac:dyDescent="0.35">
      <c r="B33195" s="2" t="s">
        <v>805</v>
      </c>
      <c r="C33195">
        <v>7</v>
      </c>
      <c r="D33195" s="3">
        <v>2</v>
      </c>
      <c r="E33195" s="3">
        <v>1.6896551724137931</v>
      </c>
      <c r="F33195" s="3">
        <v>0.59826958858525725</v>
      </c>
      <c r="G33195" s="3">
        <v>0.5714285714285714</v>
      </c>
      <c r="H33195" s="3">
        <v>0.40816326530612246</v>
      </c>
      <c r="I33195" s="3">
        <v>0.43956043956043955</v>
      </c>
      <c r="J33195" s="3">
        <v>-0.39999999999999991</v>
      </c>
    </row>
    <row r="33196" spans="2:10" x14ac:dyDescent="0.35">
      <c r="B33196" s="2" t="s">
        <v>806</v>
      </c>
      <c r="C33196">
        <v>7</v>
      </c>
      <c r="D33196" s="3">
        <v>2</v>
      </c>
      <c r="E33196" s="3">
        <v>1.5076923076923079</v>
      </c>
      <c r="F33196" s="3">
        <v>0.51957983913051542</v>
      </c>
      <c r="G33196" s="3">
        <v>0.42857142857142855</v>
      </c>
      <c r="H33196" s="3">
        <v>0.33673469387755106</v>
      </c>
      <c r="I33196" s="3">
        <v>0.36263736263736268</v>
      </c>
      <c r="J33196" s="3">
        <v>-0.27272727272727249</v>
      </c>
    </row>
    <row r="33197" spans="2:10" x14ac:dyDescent="0.35">
      <c r="B33197" s="2" t="s">
        <v>807</v>
      </c>
      <c r="C33197">
        <v>7</v>
      </c>
      <c r="D33197" s="3">
        <v>2</v>
      </c>
      <c r="E33197" s="3">
        <v>1.1529411764705884</v>
      </c>
      <c r="F33197" s="3">
        <v>0.25731864054383163</v>
      </c>
      <c r="G33197" s="3">
        <v>0.14285714285714285</v>
      </c>
      <c r="H33197" s="3">
        <v>0.13265306122448983</v>
      </c>
      <c r="I33197" s="3">
        <v>0.1428571428571429</v>
      </c>
      <c r="J33197" s="3">
        <v>-7.6923076923076567E-2</v>
      </c>
    </row>
    <row r="33198" spans="2:10" x14ac:dyDescent="0.35">
      <c r="B33198" s="2" t="s">
        <v>808</v>
      </c>
      <c r="C33198">
        <v>7</v>
      </c>
      <c r="D33198" s="3">
        <v>1</v>
      </c>
      <c r="E33198" s="3">
        <v>1</v>
      </c>
      <c r="F33198" s="3">
        <v>0</v>
      </c>
      <c r="G33198" s="3">
        <v>0</v>
      </c>
      <c r="H33198" s="3">
        <v>0</v>
      </c>
      <c r="I33198" s="3">
        <v>0</v>
      </c>
      <c r="J33198" s="3" t="e">
        <v>#N/A</v>
      </c>
    </row>
    <row r="33199" spans="2:10" x14ac:dyDescent="0.35">
      <c r="B33199" s="2" t="s">
        <v>809</v>
      </c>
      <c r="C33199">
        <v>7</v>
      </c>
      <c r="D33199" s="3">
        <v>2</v>
      </c>
      <c r="E33199" s="3">
        <v>1.3243243243243243</v>
      </c>
      <c r="F33199" s="3">
        <v>0.410116318288409</v>
      </c>
      <c r="G33199" s="3">
        <v>0.2857142857142857</v>
      </c>
      <c r="H33199" s="3">
        <v>0.24489795918367352</v>
      </c>
      <c r="I33199" s="3">
        <v>0.2637362637362638</v>
      </c>
      <c r="J33199" s="3">
        <v>-0.16666666666666635</v>
      </c>
    </row>
    <row r="33200" spans="2:10" x14ac:dyDescent="0.35">
      <c r="B33200" s="2" t="s">
        <v>810</v>
      </c>
      <c r="C33200">
        <v>7</v>
      </c>
      <c r="D33200" s="3">
        <v>2</v>
      </c>
      <c r="E33200" s="3">
        <v>1.1529411764705884</v>
      </c>
      <c r="F33200" s="3">
        <v>0.25731864054383163</v>
      </c>
      <c r="G33200" s="3">
        <v>0.14285714285714285</v>
      </c>
      <c r="H33200" s="3">
        <v>0.13265306122448983</v>
      </c>
      <c r="I33200" s="3">
        <v>0.1428571428571429</v>
      </c>
      <c r="J33200" s="3">
        <v>-7.6923076923076567E-2</v>
      </c>
    </row>
    <row r="33201" spans="2:10" x14ac:dyDescent="0.35">
      <c r="B33201" s="2" t="s">
        <v>811</v>
      </c>
      <c r="C33201">
        <v>7</v>
      </c>
      <c r="D33201" s="3">
        <v>2</v>
      </c>
      <c r="E33201" s="3">
        <v>1.1529411764705884</v>
      </c>
      <c r="F33201" s="3">
        <v>0.25731864054383163</v>
      </c>
      <c r="G33201" s="3">
        <v>0.14285714285714285</v>
      </c>
      <c r="H33201" s="3">
        <v>0.13265306122448983</v>
      </c>
      <c r="I33201" s="3">
        <v>0.1428571428571429</v>
      </c>
      <c r="J33201" s="3">
        <v>-7.6923076923076567E-2</v>
      </c>
    </row>
    <row r="33202" spans="2:10" x14ac:dyDescent="0.35">
      <c r="B33202" s="2" t="s">
        <v>812</v>
      </c>
      <c r="C33202">
        <v>7</v>
      </c>
      <c r="D33202" s="3">
        <v>2</v>
      </c>
      <c r="E33202" s="3">
        <v>1.3243243243243243</v>
      </c>
      <c r="F33202" s="3">
        <v>0.410116318288409</v>
      </c>
      <c r="G33202" s="3">
        <v>0.2857142857142857</v>
      </c>
      <c r="H33202" s="3">
        <v>0.24489795918367352</v>
      </c>
      <c r="I33202" s="3">
        <v>0.2637362637362638</v>
      </c>
      <c r="J33202" s="3">
        <v>-0.16666666666666635</v>
      </c>
    </row>
    <row r="33203" spans="2:10" x14ac:dyDescent="0.35">
      <c r="B33203" s="2" t="s">
        <v>813</v>
      </c>
      <c r="C33203">
        <v>7</v>
      </c>
      <c r="D33203" s="3">
        <v>2</v>
      </c>
      <c r="E33203" s="3">
        <v>1.6896551724137931</v>
      </c>
      <c r="F33203" s="3">
        <v>0.59826958858525725</v>
      </c>
      <c r="G33203" s="3">
        <v>0.2857142857142857</v>
      </c>
      <c r="H33203" s="3">
        <v>0.40816326530612246</v>
      </c>
      <c r="I33203" s="3">
        <v>0.43956043956043955</v>
      </c>
      <c r="J33203" s="3">
        <v>0.30000000000000004</v>
      </c>
    </row>
    <row r="33204" spans="2:10" x14ac:dyDescent="0.35">
      <c r="B33204" s="2" t="s">
        <v>814</v>
      </c>
      <c r="C33204">
        <v>7</v>
      </c>
      <c r="D33204" s="3">
        <v>2</v>
      </c>
      <c r="E33204" s="3">
        <v>1.1529411764705884</v>
      </c>
      <c r="F33204" s="3">
        <v>0.25731864054383163</v>
      </c>
      <c r="G33204" s="3">
        <v>0.14285714285714285</v>
      </c>
      <c r="H33204" s="3">
        <v>0.13265306122448983</v>
      </c>
      <c r="I33204" s="3">
        <v>0.1428571428571429</v>
      </c>
      <c r="J33204" s="3">
        <v>-7.6923076923076567E-2</v>
      </c>
    </row>
    <row r="33205" spans="2:10" x14ac:dyDescent="0.35">
      <c r="B33205" s="2" t="s">
        <v>815</v>
      </c>
      <c r="C33205">
        <v>7</v>
      </c>
      <c r="D33205" s="3">
        <v>2</v>
      </c>
      <c r="E33205" s="3">
        <v>1.8490566037735847</v>
      </c>
      <c r="F33205" s="3">
        <v>0.65175656117265313</v>
      </c>
      <c r="G33205" s="3">
        <v>0.7142857142857143</v>
      </c>
      <c r="H33205" s="3">
        <v>0.45918367346938771</v>
      </c>
      <c r="I33205" s="3">
        <v>0.49450549450549447</v>
      </c>
      <c r="J33205" s="3">
        <v>-0.55555555555555569</v>
      </c>
    </row>
    <row r="33206" spans="2:10" x14ac:dyDescent="0.35">
      <c r="B33206" s="2" t="s">
        <v>816</v>
      </c>
      <c r="C33206">
        <v>7</v>
      </c>
      <c r="D33206" s="3">
        <v>2</v>
      </c>
      <c r="E33206" s="3">
        <v>1.1529411764705884</v>
      </c>
      <c r="F33206" s="3">
        <v>0.25731864054383163</v>
      </c>
      <c r="G33206" s="3">
        <v>0.14285714285714285</v>
      </c>
      <c r="H33206" s="3">
        <v>0.13265306122448983</v>
      </c>
      <c r="I33206" s="3">
        <v>0.1428571428571429</v>
      </c>
      <c r="J33206" s="3">
        <v>-7.6923076923076567E-2</v>
      </c>
    </row>
    <row r="33207" spans="2:10" x14ac:dyDescent="0.35">
      <c r="B33207" s="2" t="s">
        <v>817</v>
      </c>
      <c r="C33207">
        <v>7</v>
      </c>
      <c r="D33207" s="3">
        <v>2</v>
      </c>
      <c r="E33207" s="3">
        <v>1.9600000000000004</v>
      </c>
      <c r="F33207" s="3">
        <v>0.6829081047004717</v>
      </c>
      <c r="G33207" s="3">
        <v>0.8571428571428571</v>
      </c>
      <c r="H33207" s="3">
        <v>0.48979591836734704</v>
      </c>
      <c r="I33207" s="3">
        <v>0.5274725274725276</v>
      </c>
      <c r="J33207" s="3">
        <v>-0.74999999999999956</v>
      </c>
    </row>
    <row r="33208" spans="2:10" x14ac:dyDescent="0.35">
      <c r="B33208" s="2" t="s">
        <v>818</v>
      </c>
      <c r="C33208">
        <v>7</v>
      </c>
      <c r="D33208" s="3">
        <v>1</v>
      </c>
      <c r="E33208" s="3">
        <v>1</v>
      </c>
      <c r="F33208" s="3">
        <v>0</v>
      </c>
      <c r="G33208" s="3">
        <v>0</v>
      </c>
      <c r="H33208" s="3">
        <v>0</v>
      </c>
      <c r="I33208" s="3">
        <v>0</v>
      </c>
      <c r="J33208" s="3" t="e">
        <v>#N/A</v>
      </c>
    </row>
    <row r="33209" spans="2:10" x14ac:dyDescent="0.35">
      <c r="B33209" s="2" t="s">
        <v>819</v>
      </c>
      <c r="C33209">
        <v>7</v>
      </c>
      <c r="D33209" s="3">
        <v>1</v>
      </c>
      <c r="E33209" s="3">
        <v>1</v>
      </c>
      <c r="F33209" s="3">
        <v>0</v>
      </c>
      <c r="G33209" s="3">
        <v>0</v>
      </c>
      <c r="H33209" s="3">
        <v>0</v>
      </c>
      <c r="I33209" s="3">
        <v>0</v>
      </c>
      <c r="J33209" s="3" t="e">
        <v>#N/A</v>
      </c>
    </row>
    <row r="33210" spans="2:10" x14ac:dyDescent="0.35">
      <c r="B33210" s="2" t="s">
        <v>820</v>
      </c>
      <c r="C33210">
        <v>7</v>
      </c>
      <c r="D33210" s="3">
        <v>2</v>
      </c>
      <c r="E33210" s="3">
        <v>1.3243243243243243</v>
      </c>
      <c r="F33210" s="3">
        <v>0.410116318288409</v>
      </c>
      <c r="G33210" s="3">
        <v>0.2857142857142857</v>
      </c>
      <c r="H33210" s="3">
        <v>0.24489795918367352</v>
      </c>
      <c r="I33210" s="3">
        <v>0.2637362637362638</v>
      </c>
      <c r="J33210" s="3">
        <v>-0.16666666666666635</v>
      </c>
    </row>
    <row r="33211" spans="2:10" x14ac:dyDescent="0.35">
      <c r="B33211" s="2" t="s">
        <v>821</v>
      </c>
      <c r="C33211">
        <v>7</v>
      </c>
      <c r="D33211" s="3">
        <v>2</v>
      </c>
      <c r="E33211" s="3">
        <v>1.8490566037735847</v>
      </c>
      <c r="F33211" s="3">
        <v>0.65175656117265313</v>
      </c>
      <c r="G33211" s="3">
        <v>0.42857142857142855</v>
      </c>
      <c r="H33211" s="3">
        <v>0.45918367346938771</v>
      </c>
      <c r="I33211" s="3">
        <v>0.49450549450549447</v>
      </c>
      <c r="J33211" s="3">
        <v>6.6666666666666624E-2</v>
      </c>
    </row>
    <row r="33212" spans="2:10" x14ac:dyDescent="0.35">
      <c r="B33212" s="2" t="s">
        <v>822</v>
      </c>
      <c r="C33212">
        <v>7</v>
      </c>
      <c r="D33212" s="3">
        <v>1</v>
      </c>
      <c r="E33212" s="3">
        <v>1</v>
      </c>
      <c r="F33212" s="3">
        <v>0</v>
      </c>
      <c r="G33212" s="3">
        <v>0</v>
      </c>
      <c r="H33212" s="3">
        <v>0</v>
      </c>
      <c r="I33212" s="3">
        <v>0</v>
      </c>
      <c r="J33212" s="3" t="e">
        <v>#N/A</v>
      </c>
    </row>
    <row r="33213" spans="2:10" x14ac:dyDescent="0.35">
      <c r="B33213" s="2" t="s">
        <v>823</v>
      </c>
      <c r="C33213">
        <v>7</v>
      </c>
      <c r="D33213" s="3">
        <v>2</v>
      </c>
      <c r="E33213" s="3">
        <v>1.5076923076923079</v>
      </c>
      <c r="F33213" s="3">
        <v>0.51957983913051542</v>
      </c>
      <c r="G33213" s="3">
        <v>0.14285714285714285</v>
      </c>
      <c r="H33213" s="3">
        <v>0.33673469387755106</v>
      </c>
      <c r="I33213" s="3">
        <v>0.36263736263736268</v>
      </c>
      <c r="J33213" s="3">
        <v>0.5757575757575758</v>
      </c>
    </row>
    <row r="33214" spans="2:10" x14ac:dyDescent="0.35">
      <c r="B33214" s="2" t="s">
        <v>824</v>
      </c>
      <c r="C33214">
        <v>7</v>
      </c>
      <c r="D33214" s="3">
        <v>1</v>
      </c>
      <c r="E33214" s="3">
        <v>1</v>
      </c>
      <c r="F33214" s="3">
        <v>0</v>
      </c>
      <c r="G33214" s="3">
        <v>0</v>
      </c>
      <c r="H33214" s="3">
        <v>0</v>
      </c>
      <c r="I33214" s="3">
        <v>0</v>
      </c>
      <c r="J33214" s="3" t="e">
        <v>#N/A</v>
      </c>
    </row>
    <row r="33215" spans="2:10" x14ac:dyDescent="0.35">
      <c r="B33215" s="2" t="s">
        <v>825</v>
      </c>
      <c r="C33215">
        <v>7</v>
      </c>
      <c r="D33215" s="3">
        <v>2</v>
      </c>
      <c r="E33215" s="3">
        <v>2</v>
      </c>
      <c r="F33215" s="3">
        <v>0.69314718055994529</v>
      </c>
      <c r="G33215" s="3">
        <v>0.42857142857142855</v>
      </c>
      <c r="H33215" s="3">
        <v>0.5</v>
      </c>
      <c r="I33215" s="3">
        <v>0.53846153846153844</v>
      </c>
      <c r="J33215" s="3">
        <v>0.1428571428571429</v>
      </c>
    </row>
    <row r="33216" spans="2:10" x14ac:dyDescent="0.35">
      <c r="B33216" s="2" t="s">
        <v>826</v>
      </c>
      <c r="C33216">
        <v>7</v>
      </c>
      <c r="D33216" s="3">
        <v>2</v>
      </c>
      <c r="E33216" s="3">
        <v>1.9600000000000004</v>
      </c>
      <c r="F33216" s="3">
        <v>0.6829081047004717</v>
      </c>
      <c r="G33216" s="3">
        <v>0.2857142857142857</v>
      </c>
      <c r="H33216" s="3">
        <v>0.48979591836734704</v>
      </c>
      <c r="I33216" s="3">
        <v>0.5274725274725276</v>
      </c>
      <c r="J33216" s="3">
        <v>0.4166666666666668</v>
      </c>
    </row>
    <row r="33217" spans="2:10" x14ac:dyDescent="0.35">
      <c r="B33217" s="2" t="s">
        <v>827</v>
      </c>
      <c r="C33217">
        <v>6</v>
      </c>
      <c r="D33217" s="3">
        <v>1</v>
      </c>
      <c r="E33217" s="3">
        <v>1</v>
      </c>
      <c r="F33217" s="3">
        <v>0</v>
      </c>
      <c r="G33217" s="3">
        <v>0</v>
      </c>
      <c r="H33217" s="3">
        <v>0</v>
      </c>
      <c r="I33217" s="3">
        <v>0</v>
      </c>
      <c r="J33217" s="3" t="e">
        <v>#N/A</v>
      </c>
    </row>
    <row r="33218" spans="2:10" x14ac:dyDescent="0.35">
      <c r="B33218" s="2" t="s">
        <v>828</v>
      </c>
      <c r="C33218">
        <v>7</v>
      </c>
      <c r="D33218" s="3">
        <v>1</v>
      </c>
      <c r="E33218" s="3">
        <v>1</v>
      </c>
      <c r="F33218" s="3">
        <v>0</v>
      </c>
      <c r="G33218" s="3">
        <v>0</v>
      </c>
      <c r="H33218" s="3">
        <v>0</v>
      </c>
      <c r="I33218" s="3">
        <v>0</v>
      </c>
      <c r="J33218" s="3" t="e">
        <v>#N/A</v>
      </c>
    </row>
    <row r="33219" spans="2:10" x14ac:dyDescent="0.35">
      <c r="B33219" s="2" t="s">
        <v>829</v>
      </c>
      <c r="C33219">
        <v>7</v>
      </c>
      <c r="D33219" s="3">
        <v>2</v>
      </c>
      <c r="E33219" s="3">
        <v>2</v>
      </c>
      <c r="F33219" s="3">
        <v>0.69314718055994529</v>
      </c>
      <c r="G33219" s="3">
        <v>0.14285714285714285</v>
      </c>
      <c r="H33219" s="3">
        <v>0.5</v>
      </c>
      <c r="I33219" s="3">
        <v>0.53846153846153844</v>
      </c>
      <c r="J33219" s="3">
        <v>0.7142857142857143</v>
      </c>
    </row>
    <row r="33220" spans="2:10" x14ac:dyDescent="0.35">
      <c r="B33220" s="2" t="s">
        <v>830</v>
      </c>
      <c r="C33220">
        <v>7</v>
      </c>
      <c r="D33220" s="3">
        <v>2</v>
      </c>
      <c r="E33220" s="3">
        <v>1.8490566037735847</v>
      </c>
      <c r="F33220" s="3">
        <v>0.65175656117265313</v>
      </c>
      <c r="G33220" s="3">
        <v>0.42857142857142855</v>
      </c>
      <c r="H33220" s="3">
        <v>0.45918367346938771</v>
      </c>
      <c r="I33220" s="3">
        <v>0.49450549450549447</v>
      </c>
      <c r="J33220" s="3">
        <v>6.6666666666666624E-2</v>
      </c>
    </row>
    <row r="33221" spans="2:10" x14ac:dyDescent="0.35">
      <c r="B33221" s="2" t="s">
        <v>831</v>
      </c>
      <c r="C33221">
        <v>7</v>
      </c>
      <c r="D33221" s="3">
        <v>2</v>
      </c>
      <c r="E33221" s="3">
        <v>2</v>
      </c>
      <c r="F33221" s="3">
        <v>0.69314718055994529</v>
      </c>
      <c r="G33221" s="3">
        <v>0.42857142857142855</v>
      </c>
      <c r="H33221" s="3">
        <v>0.5</v>
      </c>
      <c r="I33221" s="3">
        <v>0.53846153846153844</v>
      </c>
      <c r="J33221" s="3">
        <v>0.1428571428571429</v>
      </c>
    </row>
    <row r="33222" spans="2:10" x14ac:dyDescent="0.35">
      <c r="B33222" s="2" t="s">
        <v>832</v>
      </c>
      <c r="C33222">
        <v>7</v>
      </c>
      <c r="D33222" s="3">
        <v>2</v>
      </c>
      <c r="E33222" s="3">
        <v>1.5076923076923079</v>
      </c>
      <c r="F33222" s="3">
        <v>0.51957983913051542</v>
      </c>
      <c r="G33222" s="3">
        <v>0.14285714285714285</v>
      </c>
      <c r="H33222" s="3">
        <v>0.33673469387755106</v>
      </c>
      <c r="I33222" s="3">
        <v>0.36263736263736268</v>
      </c>
      <c r="J33222" s="3">
        <v>0.5757575757575758</v>
      </c>
    </row>
    <row r="33223" spans="2:10" x14ac:dyDescent="0.35">
      <c r="B33223" s="2" t="s">
        <v>833</v>
      </c>
      <c r="C33223">
        <v>7</v>
      </c>
      <c r="D33223" s="3">
        <v>2</v>
      </c>
      <c r="E33223" s="3">
        <v>1.1529411764705884</v>
      </c>
      <c r="F33223" s="3">
        <v>0.25731864054383163</v>
      </c>
      <c r="G33223" s="3">
        <v>0.14285714285714285</v>
      </c>
      <c r="H33223" s="3">
        <v>0.13265306122448983</v>
      </c>
      <c r="I33223" s="3">
        <v>0.1428571428571429</v>
      </c>
      <c r="J33223" s="3">
        <v>-7.6923076923076567E-2</v>
      </c>
    </row>
    <row r="33224" spans="2:10" x14ac:dyDescent="0.35">
      <c r="B33224" s="2" t="s">
        <v>834</v>
      </c>
      <c r="C33224">
        <v>7</v>
      </c>
      <c r="D33224" s="3">
        <v>2</v>
      </c>
      <c r="E33224" s="3">
        <v>1.3243243243243243</v>
      </c>
      <c r="F33224" s="3">
        <v>0.410116318288409</v>
      </c>
      <c r="G33224" s="3">
        <v>0.2857142857142857</v>
      </c>
      <c r="H33224" s="3">
        <v>0.24489795918367352</v>
      </c>
      <c r="I33224" s="3">
        <v>0.2637362637362638</v>
      </c>
      <c r="J33224" s="3">
        <v>-0.16666666666666635</v>
      </c>
    </row>
    <row r="33225" spans="2:10" x14ac:dyDescent="0.35">
      <c r="B33225" s="2" t="s">
        <v>835</v>
      </c>
      <c r="C33225">
        <v>7</v>
      </c>
      <c r="D33225" s="3">
        <v>2</v>
      </c>
      <c r="E33225" s="3">
        <v>1.1529411764705884</v>
      </c>
      <c r="F33225" s="3">
        <v>0.25731864054383163</v>
      </c>
      <c r="G33225" s="3">
        <v>0.14285714285714285</v>
      </c>
      <c r="H33225" s="3">
        <v>0.13265306122448983</v>
      </c>
      <c r="I33225" s="3">
        <v>0.1428571428571429</v>
      </c>
      <c r="J33225" s="3">
        <v>-7.6923076923076567E-2</v>
      </c>
    </row>
    <row r="33226" spans="2:10" x14ac:dyDescent="0.35">
      <c r="B33226" s="2" t="s">
        <v>836</v>
      </c>
      <c r="C33226">
        <v>7</v>
      </c>
      <c r="D33226" s="3">
        <v>2</v>
      </c>
      <c r="E33226" s="3">
        <v>1.6896551724137931</v>
      </c>
      <c r="F33226" s="3">
        <v>0.59826958858525725</v>
      </c>
      <c r="G33226" s="3">
        <v>0.5714285714285714</v>
      </c>
      <c r="H33226" s="3">
        <v>0.40816326530612246</v>
      </c>
      <c r="I33226" s="3">
        <v>0.43956043956043955</v>
      </c>
      <c r="J33226" s="3">
        <v>-0.39999999999999991</v>
      </c>
    </row>
    <row r="33227" spans="2:10" x14ac:dyDescent="0.35">
      <c r="B33227" s="2" t="s">
        <v>837</v>
      </c>
      <c r="C33227">
        <v>7</v>
      </c>
      <c r="D33227" s="3">
        <v>2</v>
      </c>
      <c r="E33227" s="3">
        <v>1.9600000000000004</v>
      </c>
      <c r="F33227" s="3">
        <v>0.6829081047004717</v>
      </c>
      <c r="G33227" s="3">
        <v>0.5714285714285714</v>
      </c>
      <c r="H33227" s="3">
        <v>0.48979591836734704</v>
      </c>
      <c r="I33227" s="3">
        <v>0.5274725274725276</v>
      </c>
      <c r="J33227" s="3">
        <v>-0.16666666666666635</v>
      </c>
    </row>
    <row r="33228" spans="2:10" x14ac:dyDescent="0.35">
      <c r="B33228" s="2" t="s">
        <v>838</v>
      </c>
      <c r="C33228">
        <v>7</v>
      </c>
      <c r="D33228" s="3">
        <v>2</v>
      </c>
      <c r="E33228" s="3">
        <v>2</v>
      </c>
      <c r="F33228" s="3">
        <v>0.69314718055994529</v>
      </c>
      <c r="G33228" s="3">
        <v>0.7142857142857143</v>
      </c>
      <c r="H33228" s="3">
        <v>0.5</v>
      </c>
      <c r="I33228" s="3">
        <v>0.53846153846153844</v>
      </c>
      <c r="J33228" s="3">
        <v>-0.4285714285714286</v>
      </c>
    </row>
    <row r="33229" spans="2:10" x14ac:dyDescent="0.35">
      <c r="B33229" s="2" t="s">
        <v>839</v>
      </c>
      <c r="C33229">
        <v>6</v>
      </c>
      <c r="D33229" s="3">
        <v>1</v>
      </c>
      <c r="E33229" s="3">
        <v>1</v>
      </c>
      <c r="F33229" s="3">
        <v>0</v>
      </c>
      <c r="G33229" s="3">
        <v>0</v>
      </c>
      <c r="H33229" s="3">
        <v>0</v>
      </c>
      <c r="I33229" s="3">
        <v>0</v>
      </c>
      <c r="J33229" s="3" t="e">
        <v>#N/A</v>
      </c>
    </row>
    <row r="33230" spans="2:10" x14ac:dyDescent="0.35">
      <c r="B33230" s="2" t="s">
        <v>840</v>
      </c>
      <c r="C33230">
        <v>7</v>
      </c>
      <c r="D33230" s="3">
        <v>2</v>
      </c>
      <c r="E33230" s="3">
        <v>1.1529411764705884</v>
      </c>
      <c r="F33230" s="3">
        <v>0.25731864054383163</v>
      </c>
      <c r="G33230" s="3">
        <v>0.14285714285714285</v>
      </c>
      <c r="H33230" s="3">
        <v>0.13265306122448983</v>
      </c>
      <c r="I33230" s="3">
        <v>0.1428571428571429</v>
      </c>
      <c r="J33230" s="3">
        <v>-7.6923076923076567E-2</v>
      </c>
    </row>
    <row r="33231" spans="2:10" x14ac:dyDescent="0.35">
      <c r="B33231" s="2" t="s">
        <v>841</v>
      </c>
      <c r="C33231">
        <v>7</v>
      </c>
      <c r="D33231" s="3">
        <v>2</v>
      </c>
      <c r="E33231" s="3">
        <v>2</v>
      </c>
      <c r="F33231" s="3">
        <v>0.69314718055994529</v>
      </c>
      <c r="G33231" s="3">
        <v>0.7142857142857143</v>
      </c>
      <c r="H33231" s="3">
        <v>0.5</v>
      </c>
      <c r="I33231" s="3">
        <v>0.53846153846153844</v>
      </c>
      <c r="J33231" s="3">
        <v>-0.4285714285714286</v>
      </c>
    </row>
    <row r="33232" spans="2:10" x14ac:dyDescent="0.35">
      <c r="B33232" s="2" t="s">
        <v>842</v>
      </c>
      <c r="C33232">
        <v>7</v>
      </c>
      <c r="D33232" s="3">
        <v>2</v>
      </c>
      <c r="E33232" s="3">
        <v>2</v>
      </c>
      <c r="F33232" s="3">
        <v>0.69314718055994529</v>
      </c>
      <c r="G33232" s="3">
        <v>0.14285714285714285</v>
      </c>
      <c r="H33232" s="3">
        <v>0.5</v>
      </c>
      <c r="I33232" s="3">
        <v>0.53846153846153844</v>
      </c>
      <c r="J33232" s="3">
        <v>0.7142857142857143</v>
      </c>
    </row>
    <row r="33233" spans="2:10" x14ac:dyDescent="0.35">
      <c r="B33233" s="2" t="s">
        <v>843</v>
      </c>
      <c r="C33233">
        <v>7</v>
      </c>
      <c r="D33233" s="3">
        <v>2</v>
      </c>
      <c r="E33233" s="3">
        <v>1.8490566037735847</v>
      </c>
      <c r="F33233" s="3">
        <v>0.65175656117265313</v>
      </c>
      <c r="G33233" s="3">
        <v>0.42857142857142855</v>
      </c>
      <c r="H33233" s="3">
        <v>0.45918367346938771</v>
      </c>
      <c r="I33233" s="3">
        <v>0.49450549450549447</v>
      </c>
      <c r="J33233" s="3">
        <v>6.6666666666666624E-2</v>
      </c>
    </row>
    <row r="33234" spans="2:10" x14ac:dyDescent="0.35">
      <c r="B33234" s="2" t="s">
        <v>844</v>
      </c>
      <c r="C33234">
        <v>7</v>
      </c>
      <c r="D33234" s="3">
        <v>2</v>
      </c>
      <c r="E33234" s="3">
        <v>1.3243243243243243</v>
      </c>
      <c r="F33234" s="3">
        <v>0.410116318288409</v>
      </c>
      <c r="G33234" s="3">
        <v>0</v>
      </c>
      <c r="H33234" s="3">
        <v>0.24489795918367352</v>
      </c>
      <c r="I33234" s="3">
        <v>0.2637362637362638</v>
      </c>
      <c r="J33234" s="3">
        <v>1</v>
      </c>
    </row>
    <row r="33235" spans="2:10" x14ac:dyDescent="0.35">
      <c r="B33235" s="2" t="s">
        <v>845</v>
      </c>
      <c r="C33235">
        <v>7</v>
      </c>
      <c r="D33235" s="3">
        <v>2</v>
      </c>
      <c r="E33235" s="3">
        <v>1.1529411764705884</v>
      </c>
      <c r="F33235" s="3">
        <v>0.25731864054383163</v>
      </c>
      <c r="G33235" s="3">
        <v>0.14285714285714285</v>
      </c>
      <c r="H33235" s="3">
        <v>0.13265306122448983</v>
      </c>
      <c r="I33235" s="3">
        <v>0.1428571428571429</v>
      </c>
      <c r="J33235" s="3">
        <v>-7.6923076923076567E-2</v>
      </c>
    </row>
    <row r="33236" spans="2:10" x14ac:dyDescent="0.35">
      <c r="B33236" s="2" t="s">
        <v>846</v>
      </c>
      <c r="C33236">
        <v>7</v>
      </c>
      <c r="D33236" s="3">
        <v>2</v>
      </c>
      <c r="E33236" s="3">
        <v>1.9600000000000004</v>
      </c>
      <c r="F33236" s="3">
        <v>0.6829081047004717</v>
      </c>
      <c r="G33236" s="3">
        <v>0</v>
      </c>
      <c r="H33236" s="3">
        <v>0.48979591836734704</v>
      </c>
      <c r="I33236" s="3">
        <v>0.5274725274725276</v>
      </c>
      <c r="J33236" s="3">
        <v>1</v>
      </c>
    </row>
    <row r="33237" spans="2:10" x14ac:dyDescent="0.35">
      <c r="B33237" s="2" t="s">
        <v>847</v>
      </c>
      <c r="C33237">
        <v>7</v>
      </c>
      <c r="D33237" s="3">
        <v>2</v>
      </c>
      <c r="E33237" s="3">
        <v>1.3243243243243243</v>
      </c>
      <c r="F33237" s="3">
        <v>0.410116318288409</v>
      </c>
      <c r="G33237" s="3">
        <v>0.2857142857142857</v>
      </c>
      <c r="H33237" s="3">
        <v>0.24489795918367352</v>
      </c>
      <c r="I33237" s="3">
        <v>0.2637362637362638</v>
      </c>
      <c r="J33237" s="3">
        <v>-0.16666666666666635</v>
      </c>
    </row>
    <row r="33238" spans="2:10" x14ac:dyDescent="0.35">
      <c r="B33238" s="2" t="s">
        <v>848</v>
      </c>
      <c r="C33238">
        <v>7</v>
      </c>
      <c r="D33238" s="3">
        <v>2</v>
      </c>
      <c r="E33238" s="3">
        <v>1.6896551724137931</v>
      </c>
      <c r="F33238" s="3">
        <v>0.59826958858525725</v>
      </c>
      <c r="G33238" s="3">
        <v>0.2857142857142857</v>
      </c>
      <c r="H33238" s="3">
        <v>0.40816326530612246</v>
      </c>
      <c r="I33238" s="3">
        <v>0.43956043956043955</v>
      </c>
      <c r="J33238" s="3">
        <v>0.30000000000000004</v>
      </c>
    </row>
    <row r="33239" spans="2:10" x14ac:dyDescent="0.35">
      <c r="B33239" s="2" t="s">
        <v>849</v>
      </c>
      <c r="C33239">
        <v>7</v>
      </c>
      <c r="D33239" s="3">
        <v>2</v>
      </c>
      <c r="E33239" s="3">
        <v>1.3243243243243243</v>
      </c>
      <c r="F33239" s="3">
        <v>0.410116318288409</v>
      </c>
      <c r="G33239" s="3">
        <v>0</v>
      </c>
      <c r="H33239" s="3">
        <v>0.24489795918367352</v>
      </c>
      <c r="I33239" s="3">
        <v>0.2637362637362638</v>
      </c>
      <c r="J33239" s="3">
        <v>1</v>
      </c>
    </row>
    <row r="33240" spans="2:10" x14ac:dyDescent="0.35">
      <c r="B33240" s="2" t="s">
        <v>850</v>
      </c>
      <c r="C33240">
        <v>7</v>
      </c>
      <c r="D33240" s="3">
        <v>1</v>
      </c>
      <c r="E33240" s="3">
        <v>1</v>
      </c>
      <c r="F33240" s="3">
        <v>0</v>
      </c>
      <c r="G33240" s="3">
        <v>0</v>
      </c>
      <c r="H33240" s="3">
        <v>0</v>
      </c>
      <c r="I33240" s="3">
        <v>0</v>
      </c>
      <c r="J33240" s="3" t="e">
        <v>#N/A</v>
      </c>
    </row>
    <row r="33241" spans="2:10" x14ac:dyDescent="0.35">
      <c r="B33241" s="2" t="s">
        <v>851</v>
      </c>
      <c r="C33241">
        <v>7</v>
      </c>
      <c r="D33241" s="3">
        <v>2</v>
      </c>
      <c r="E33241" s="3">
        <v>1.6896551724137931</v>
      </c>
      <c r="F33241" s="3">
        <v>0.59826958858525725</v>
      </c>
      <c r="G33241" s="3">
        <v>0.2857142857142857</v>
      </c>
      <c r="H33241" s="3">
        <v>0.40816326530612246</v>
      </c>
      <c r="I33241" s="3">
        <v>0.43956043956043955</v>
      </c>
      <c r="J33241" s="3">
        <v>0.30000000000000004</v>
      </c>
    </row>
    <row r="33242" spans="2:10" x14ac:dyDescent="0.35">
      <c r="B33242" s="2" t="s">
        <v>852</v>
      </c>
      <c r="C33242">
        <v>7</v>
      </c>
      <c r="D33242" s="3">
        <v>2</v>
      </c>
      <c r="E33242" s="3">
        <v>1.1529411764705884</v>
      </c>
      <c r="F33242" s="3">
        <v>0.25731864054383163</v>
      </c>
      <c r="G33242" s="3">
        <v>0.14285714285714285</v>
      </c>
      <c r="H33242" s="3">
        <v>0.13265306122448983</v>
      </c>
      <c r="I33242" s="3">
        <v>0.1428571428571429</v>
      </c>
      <c r="J33242" s="3">
        <v>-7.6923076923076567E-2</v>
      </c>
    </row>
    <row r="33243" spans="2:10" x14ac:dyDescent="0.35">
      <c r="B33243" s="2" t="s">
        <v>853</v>
      </c>
      <c r="C33243">
        <v>7</v>
      </c>
      <c r="D33243" s="3">
        <v>2</v>
      </c>
      <c r="E33243" s="3">
        <v>1.8490566037735847</v>
      </c>
      <c r="F33243" s="3">
        <v>0.65175656117265313</v>
      </c>
      <c r="G33243" s="3">
        <v>0.42857142857142855</v>
      </c>
      <c r="H33243" s="3">
        <v>0.45918367346938771</v>
      </c>
      <c r="I33243" s="3">
        <v>0.49450549450549447</v>
      </c>
      <c r="J33243" s="3">
        <v>6.6666666666666624E-2</v>
      </c>
    </row>
    <row r="33244" spans="2:10" x14ac:dyDescent="0.35">
      <c r="B33244" s="2" t="s">
        <v>854</v>
      </c>
      <c r="C33244">
        <v>7</v>
      </c>
      <c r="D33244" s="3">
        <v>2</v>
      </c>
      <c r="E33244" s="3">
        <v>2</v>
      </c>
      <c r="F33244" s="3">
        <v>0.69314718055994529</v>
      </c>
      <c r="G33244" s="3">
        <v>0.7142857142857143</v>
      </c>
      <c r="H33244" s="3">
        <v>0.5</v>
      </c>
      <c r="I33244" s="3">
        <v>0.53846153846153844</v>
      </c>
      <c r="J33244" s="3">
        <v>-0.4285714285714286</v>
      </c>
    </row>
    <row r="33245" spans="2:10" x14ac:dyDescent="0.35">
      <c r="B33245" s="2" t="s">
        <v>855</v>
      </c>
      <c r="C33245">
        <v>7</v>
      </c>
      <c r="D33245" s="3">
        <v>1</v>
      </c>
      <c r="E33245" s="3">
        <v>1</v>
      </c>
      <c r="F33245" s="3">
        <v>0</v>
      </c>
      <c r="G33245" s="3">
        <v>0</v>
      </c>
      <c r="H33245" s="3">
        <v>0</v>
      </c>
      <c r="I33245" s="3">
        <v>0</v>
      </c>
      <c r="J33245" s="3" t="e">
        <v>#N/A</v>
      </c>
    </row>
    <row r="33246" spans="2:10" x14ac:dyDescent="0.35">
      <c r="B33246" s="2" t="s">
        <v>856</v>
      </c>
      <c r="C33246">
        <v>7</v>
      </c>
      <c r="D33246" s="3">
        <v>2</v>
      </c>
      <c r="E33246" s="3">
        <v>1.1529411764705884</v>
      </c>
      <c r="F33246" s="3">
        <v>0.25731864054383163</v>
      </c>
      <c r="G33246" s="3">
        <v>0.14285714285714285</v>
      </c>
      <c r="H33246" s="3">
        <v>0.13265306122448983</v>
      </c>
      <c r="I33246" s="3">
        <v>0.1428571428571429</v>
      </c>
      <c r="J33246" s="3">
        <v>-7.6923076923076567E-2</v>
      </c>
    </row>
    <row r="33247" spans="2:10" x14ac:dyDescent="0.35">
      <c r="B33247" s="2" t="s">
        <v>857</v>
      </c>
      <c r="C33247">
        <v>7</v>
      </c>
      <c r="D33247" s="3">
        <v>2</v>
      </c>
      <c r="E33247" s="3">
        <v>1.8490566037735847</v>
      </c>
      <c r="F33247" s="3">
        <v>0.65175656117265313</v>
      </c>
      <c r="G33247" s="3">
        <v>0.7142857142857143</v>
      </c>
      <c r="H33247" s="3">
        <v>0.45918367346938771</v>
      </c>
      <c r="I33247" s="3">
        <v>0.49450549450549447</v>
      </c>
      <c r="J33247" s="3">
        <v>-0.55555555555555569</v>
      </c>
    </row>
    <row r="33248" spans="2:10" x14ac:dyDescent="0.35">
      <c r="B33248" s="2" t="s">
        <v>858</v>
      </c>
      <c r="C33248">
        <v>7</v>
      </c>
      <c r="D33248" s="3">
        <v>2</v>
      </c>
      <c r="E33248" s="3">
        <v>1.1529411764705884</v>
      </c>
      <c r="F33248" s="3">
        <v>0.25731864054383163</v>
      </c>
      <c r="G33248" s="3">
        <v>0.14285714285714285</v>
      </c>
      <c r="H33248" s="3">
        <v>0.13265306122448983</v>
      </c>
      <c r="I33248" s="3">
        <v>0.1428571428571429</v>
      </c>
      <c r="J33248" s="3">
        <v>-7.6923076923076567E-2</v>
      </c>
    </row>
    <row r="33249" spans="2:10" x14ac:dyDescent="0.35">
      <c r="B33249" s="2" t="s">
        <v>859</v>
      </c>
      <c r="C33249">
        <v>7</v>
      </c>
      <c r="D33249" s="3">
        <v>2</v>
      </c>
      <c r="E33249" s="3">
        <v>1.1529411764705884</v>
      </c>
      <c r="F33249" s="3">
        <v>0.25731864054383163</v>
      </c>
      <c r="G33249" s="3">
        <v>0.14285714285714285</v>
      </c>
      <c r="H33249" s="3">
        <v>0.13265306122448983</v>
      </c>
      <c r="I33249" s="3">
        <v>0.1428571428571429</v>
      </c>
      <c r="J33249" s="3">
        <v>-7.6923076923076567E-2</v>
      </c>
    </row>
    <row r="33250" spans="2:10" x14ac:dyDescent="0.35">
      <c r="B33250" s="2" t="s">
        <v>860</v>
      </c>
      <c r="C33250">
        <v>7</v>
      </c>
      <c r="D33250" s="3">
        <v>2</v>
      </c>
      <c r="E33250" s="3">
        <v>1.3243243243243243</v>
      </c>
      <c r="F33250" s="3">
        <v>0.410116318288409</v>
      </c>
      <c r="G33250" s="3">
        <v>0.2857142857142857</v>
      </c>
      <c r="H33250" s="3">
        <v>0.24489795918367352</v>
      </c>
      <c r="I33250" s="3">
        <v>0.2637362637362638</v>
      </c>
      <c r="J33250" s="3">
        <v>-0.16666666666666635</v>
      </c>
    </row>
    <row r="33251" spans="2:10" x14ac:dyDescent="0.35">
      <c r="B33251" s="2" t="s">
        <v>861</v>
      </c>
      <c r="C33251">
        <v>7</v>
      </c>
      <c r="D33251" s="3">
        <v>2</v>
      </c>
      <c r="E33251" s="3">
        <v>1.3243243243243243</v>
      </c>
      <c r="F33251" s="3">
        <v>0.410116318288409</v>
      </c>
      <c r="G33251" s="3">
        <v>0.2857142857142857</v>
      </c>
      <c r="H33251" s="3">
        <v>0.24489795918367352</v>
      </c>
      <c r="I33251" s="3">
        <v>0.2637362637362638</v>
      </c>
      <c r="J33251" s="3">
        <v>-0.16666666666666635</v>
      </c>
    </row>
    <row r="33252" spans="2:10" x14ac:dyDescent="0.35">
      <c r="B33252" s="2" t="s">
        <v>862</v>
      </c>
      <c r="C33252">
        <v>7</v>
      </c>
      <c r="D33252" s="3">
        <v>1</v>
      </c>
      <c r="E33252" s="3">
        <v>1</v>
      </c>
      <c r="F33252" s="3">
        <v>0</v>
      </c>
      <c r="G33252" s="3">
        <v>0</v>
      </c>
      <c r="H33252" s="3">
        <v>0</v>
      </c>
      <c r="I33252" s="3">
        <v>0</v>
      </c>
      <c r="J33252" s="3" t="e">
        <v>#N/A</v>
      </c>
    </row>
    <row r="33253" spans="2:10" x14ac:dyDescent="0.35">
      <c r="B33253" s="2" t="s">
        <v>863</v>
      </c>
      <c r="C33253">
        <v>7</v>
      </c>
      <c r="D33253" s="3">
        <v>2</v>
      </c>
      <c r="E33253" s="3">
        <v>1.1529411764705884</v>
      </c>
      <c r="F33253" s="3">
        <v>0.25731864054383163</v>
      </c>
      <c r="G33253" s="3">
        <v>0.14285714285714285</v>
      </c>
      <c r="H33253" s="3">
        <v>0.13265306122448983</v>
      </c>
      <c r="I33253" s="3">
        <v>0.1428571428571429</v>
      </c>
      <c r="J33253" s="3">
        <v>-7.6923076923076567E-2</v>
      </c>
    </row>
    <row r="33254" spans="2:10" x14ac:dyDescent="0.35">
      <c r="B33254" s="2" t="s">
        <v>864</v>
      </c>
      <c r="C33254">
        <v>7</v>
      </c>
      <c r="D33254" s="3">
        <v>2</v>
      </c>
      <c r="E33254" s="3">
        <v>1.9600000000000004</v>
      </c>
      <c r="F33254" s="3">
        <v>0.6829081047004717</v>
      </c>
      <c r="G33254" s="3">
        <v>0.5714285714285714</v>
      </c>
      <c r="H33254" s="3">
        <v>0.48979591836734704</v>
      </c>
      <c r="I33254" s="3">
        <v>0.5274725274725276</v>
      </c>
      <c r="J33254" s="3">
        <v>-0.16666666666666635</v>
      </c>
    </row>
    <row r="33255" spans="2:10" x14ac:dyDescent="0.35">
      <c r="B33255" s="2" t="s">
        <v>865</v>
      </c>
      <c r="C33255">
        <v>7</v>
      </c>
      <c r="D33255" s="3">
        <v>2</v>
      </c>
      <c r="E33255" s="3">
        <v>1.6896551724137931</v>
      </c>
      <c r="F33255" s="3">
        <v>0.59826958858525725</v>
      </c>
      <c r="G33255" s="3">
        <v>0.2857142857142857</v>
      </c>
      <c r="H33255" s="3">
        <v>0.40816326530612246</v>
      </c>
      <c r="I33255" s="3">
        <v>0.43956043956043955</v>
      </c>
      <c r="J33255" s="3">
        <v>0.30000000000000004</v>
      </c>
    </row>
    <row r="33256" spans="2:10" x14ac:dyDescent="0.35">
      <c r="B33256" s="2" t="s">
        <v>866</v>
      </c>
      <c r="C33256">
        <v>7</v>
      </c>
      <c r="D33256" s="3">
        <v>2</v>
      </c>
      <c r="E33256" s="3">
        <v>1.5076923076923079</v>
      </c>
      <c r="F33256" s="3">
        <v>0.51957983913051542</v>
      </c>
      <c r="G33256" s="3">
        <v>0.42857142857142855</v>
      </c>
      <c r="H33256" s="3">
        <v>0.33673469387755106</v>
      </c>
      <c r="I33256" s="3">
        <v>0.36263736263736268</v>
      </c>
      <c r="J33256" s="3">
        <v>-0.27272727272727249</v>
      </c>
    </row>
    <row r="33257" spans="2:10" x14ac:dyDescent="0.35">
      <c r="B33257" s="2" t="s">
        <v>867</v>
      </c>
      <c r="C33257">
        <v>7</v>
      </c>
      <c r="D33257" s="3">
        <v>1</v>
      </c>
      <c r="E33257" s="3">
        <v>1</v>
      </c>
      <c r="F33257" s="3">
        <v>0</v>
      </c>
      <c r="G33257" s="3">
        <v>0</v>
      </c>
      <c r="H33257" s="3">
        <v>0</v>
      </c>
      <c r="I33257" s="3">
        <v>0</v>
      </c>
      <c r="J33257" s="3" t="e">
        <v>#N/A</v>
      </c>
    </row>
    <row r="33258" spans="2:10" x14ac:dyDescent="0.35">
      <c r="B33258" s="2" t="s">
        <v>868</v>
      </c>
      <c r="C33258">
        <v>7</v>
      </c>
      <c r="D33258" s="3">
        <v>2</v>
      </c>
      <c r="E33258" s="3">
        <v>1.3243243243243243</v>
      </c>
      <c r="F33258" s="3">
        <v>0.410116318288409</v>
      </c>
      <c r="G33258" s="3">
        <v>0.2857142857142857</v>
      </c>
      <c r="H33258" s="3">
        <v>0.24489795918367352</v>
      </c>
      <c r="I33258" s="3">
        <v>0.2637362637362638</v>
      </c>
      <c r="J33258" s="3">
        <v>-0.16666666666666635</v>
      </c>
    </row>
    <row r="33259" spans="2:10" x14ac:dyDescent="0.35">
      <c r="B33259" s="2" t="s">
        <v>869</v>
      </c>
      <c r="C33259">
        <v>7</v>
      </c>
      <c r="D33259" s="3">
        <v>2</v>
      </c>
      <c r="E33259" s="3">
        <v>1.9600000000000004</v>
      </c>
      <c r="F33259" s="3">
        <v>0.6829081047004717</v>
      </c>
      <c r="G33259" s="3">
        <v>0.2857142857142857</v>
      </c>
      <c r="H33259" s="3">
        <v>0.48979591836734704</v>
      </c>
      <c r="I33259" s="3">
        <v>0.5274725274725276</v>
      </c>
      <c r="J33259" s="3">
        <v>0.4166666666666668</v>
      </c>
    </row>
    <row r="33260" spans="2:10" x14ac:dyDescent="0.35">
      <c r="B33260" s="2" t="s">
        <v>870</v>
      </c>
      <c r="C33260">
        <v>7</v>
      </c>
      <c r="D33260" s="3">
        <v>1</v>
      </c>
      <c r="E33260" s="3">
        <v>1</v>
      </c>
      <c r="F33260" s="3">
        <v>0</v>
      </c>
      <c r="G33260" s="3">
        <v>0</v>
      </c>
      <c r="H33260" s="3">
        <v>0</v>
      </c>
      <c r="I33260" s="3">
        <v>0</v>
      </c>
      <c r="J33260" s="3" t="e">
        <v>#N/A</v>
      </c>
    </row>
    <row r="33261" spans="2:10" x14ac:dyDescent="0.35">
      <c r="B33261" s="2" t="s">
        <v>871</v>
      </c>
      <c r="C33261">
        <v>7</v>
      </c>
      <c r="D33261" s="3">
        <v>2</v>
      </c>
      <c r="E33261" s="3">
        <v>1.6896551724137931</v>
      </c>
      <c r="F33261" s="3">
        <v>0.59826958858525725</v>
      </c>
      <c r="G33261" s="3">
        <v>0.2857142857142857</v>
      </c>
      <c r="H33261" s="3">
        <v>0.40816326530612246</v>
      </c>
      <c r="I33261" s="3">
        <v>0.43956043956043955</v>
      </c>
      <c r="J33261" s="3">
        <v>0.30000000000000004</v>
      </c>
    </row>
    <row r="33262" spans="2:10" x14ac:dyDescent="0.35">
      <c r="B33262" s="2" t="s">
        <v>872</v>
      </c>
      <c r="C33262">
        <v>7</v>
      </c>
      <c r="D33262" s="3">
        <v>2</v>
      </c>
      <c r="E33262" s="3">
        <v>1.5076923076923079</v>
      </c>
      <c r="F33262" s="3">
        <v>0.51957983913051542</v>
      </c>
      <c r="G33262" s="3">
        <v>0.14285714285714285</v>
      </c>
      <c r="H33262" s="3">
        <v>0.33673469387755106</v>
      </c>
      <c r="I33262" s="3">
        <v>0.36263736263736268</v>
      </c>
      <c r="J33262" s="3">
        <v>0.5757575757575758</v>
      </c>
    </row>
    <row r="33263" spans="2:10" x14ac:dyDescent="0.35">
      <c r="B33263" s="2" t="s">
        <v>873</v>
      </c>
      <c r="C33263">
        <v>6</v>
      </c>
      <c r="D33263" s="3">
        <v>1</v>
      </c>
      <c r="E33263" s="3">
        <v>1</v>
      </c>
      <c r="F33263" s="3">
        <v>0</v>
      </c>
      <c r="G33263" s="3">
        <v>0</v>
      </c>
      <c r="H33263" s="3">
        <v>0</v>
      </c>
      <c r="I33263" s="3">
        <v>0</v>
      </c>
      <c r="J33263" s="3" t="e">
        <v>#N/A</v>
      </c>
    </row>
    <row r="33264" spans="2:10" x14ac:dyDescent="0.35">
      <c r="B33264" s="2" t="s">
        <v>874</v>
      </c>
      <c r="C33264">
        <v>7</v>
      </c>
      <c r="D33264" s="3">
        <v>1</v>
      </c>
      <c r="E33264" s="3">
        <v>1</v>
      </c>
      <c r="F33264" s="3">
        <v>0</v>
      </c>
      <c r="G33264" s="3">
        <v>0</v>
      </c>
      <c r="H33264" s="3">
        <v>0</v>
      </c>
      <c r="I33264" s="3">
        <v>0</v>
      </c>
      <c r="J33264" s="3" t="e">
        <v>#N/A</v>
      </c>
    </row>
    <row r="33265" spans="2:10" x14ac:dyDescent="0.35">
      <c r="B33265" s="2" t="s">
        <v>875</v>
      </c>
      <c r="C33265">
        <v>7</v>
      </c>
      <c r="D33265" s="3">
        <v>1</v>
      </c>
      <c r="E33265" s="3">
        <v>1</v>
      </c>
      <c r="F33265" s="3">
        <v>0</v>
      </c>
      <c r="G33265" s="3">
        <v>0</v>
      </c>
      <c r="H33265" s="3">
        <v>0</v>
      </c>
      <c r="I33265" s="3">
        <v>0</v>
      </c>
      <c r="J33265" s="3" t="e">
        <v>#N/A</v>
      </c>
    </row>
    <row r="33266" spans="2:10" x14ac:dyDescent="0.35">
      <c r="B33266" s="2" t="s">
        <v>876</v>
      </c>
      <c r="C33266">
        <v>7</v>
      </c>
      <c r="D33266" s="3">
        <v>1</v>
      </c>
      <c r="E33266" s="3">
        <v>1</v>
      </c>
      <c r="F33266" s="3">
        <v>0</v>
      </c>
      <c r="G33266" s="3">
        <v>0</v>
      </c>
      <c r="H33266" s="3">
        <v>0</v>
      </c>
      <c r="I33266" s="3">
        <v>0</v>
      </c>
      <c r="J33266" s="3" t="e">
        <v>#N/A</v>
      </c>
    </row>
    <row r="33267" spans="2:10" x14ac:dyDescent="0.35">
      <c r="B33267" s="2" t="s">
        <v>877</v>
      </c>
      <c r="C33267">
        <v>7</v>
      </c>
      <c r="D33267" s="3">
        <v>1</v>
      </c>
      <c r="E33267" s="3">
        <v>1</v>
      </c>
      <c r="F33267" s="3">
        <v>0</v>
      </c>
      <c r="G33267" s="3">
        <v>0</v>
      </c>
      <c r="H33267" s="3">
        <v>0</v>
      </c>
      <c r="I33267" s="3">
        <v>0</v>
      </c>
      <c r="J33267" s="3" t="e">
        <v>#N/A</v>
      </c>
    </row>
    <row r="33268" spans="2:10" x14ac:dyDescent="0.35">
      <c r="B33268" s="2" t="s">
        <v>878</v>
      </c>
      <c r="C33268">
        <v>7</v>
      </c>
      <c r="D33268" s="3">
        <v>1</v>
      </c>
      <c r="E33268" s="3">
        <v>1</v>
      </c>
      <c r="F33268" s="3">
        <v>0</v>
      </c>
      <c r="G33268" s="3">
        <v>0</v>
      </c>
      <c r="H33268" s="3">
        <v>0</v>
      </c>
      <c r="I33268" s="3">
        <v>0</v>
      </c>
      <c r="J33268" s="3" t="e">
        <v>#N/A</v>
      </c>
    </row>
    <row r="33269" spans="2:10" x14ac:dyDescent="0.35">
      <c r="B33269" s="2" t="s">
        <v>879</v>
      </c>
      <c r="C33269">
        <v>7</v>
      </c>
      <c r="D33269" s="3">
        <v>2</v>
      </c>
      <c r="E33269" s="3">
        <v>1.8490566037735847</v>
      </c>
      <c r="F33269" s="3">
        <v>0.65175656117265313</v>
      </c>
      <c r="G33269" s="3">
        <v>0.42857142857142855</v>
      </c>
      <c r="H33269" s="3">
        <v>0.45918367346938771</v>
      </c>
      <c r="I33269" s="3">
        <v>0.49450549450549447</v>
      </c>
      <c r="J33269" s="3">
        <v>6.6666666666666624E-2</v>
      </c>
    </row>
    <row r="33270" spans="2:10" x14ac:dyDescent="0.35">
      <c r="B33270" s="2" t="s">
        <v>880</v>
      </c>
      <c r="C33270">
        <v>7</v>
      </c>
      <c r="D33270" s="3">
        <v>2</v>
      </c>
      <c r="E33270" s="3">
        <v>1.6896551724137931</v>
      </c>
      <c r="F33270" s="3">
        <v>0.59826958858525725</v>
      </c>
      <c r="G33270" s="3">
        <v>0.5714285714285714</v>
      </c>
      <c r="H33270" s="3">
        <v>0.40816326530612246</v>
      </c>
      <c r="I33270" s="3">
        <v>0.43956043956043955</v>
      </c>
      <c r="J33270" s="3">
        <v>-0.39999999999999991</v>
      </c>
    </row>
    <row r="33271" spans="2:10" x14ac:dyDescent="0.35">
      <c r="B33271" s="2" t="s">
        <v>881</v>
      </c>
      <c r="C33271">
        <v>7</v>
      </c>
      <c r="D33271" s="3">
        <v>2</v>
      </c>
      <c r="E33271" s="3">
        <v>1.1529411764705884</v>
      </c>
      <c r="F33271" s="3">
        <v>0.25731864054383163</v>
      </c>
      <c r="G33271" s="3">
        <v>0.14285714285714285</v>
      </c>
      <c r="H33271" s="3">
        <v>0.13265306122448983</v>
      </c>
      <c r="I33271" s="3">
        <v>0.1428571428571429</v>
      </c>
      <c r="J33271" s="3">
        <v>-7.6923076923076567E-2</v>
      </c>
    </row>
    <row r="33272" spans="2:10" x14ac:dyDescent="0.35">
      <c r="B33272" s="2" t="s">
        <v>882</v>
      </c>
      <c r="C33272">
        <v>7</v>
      </c>
      <c r="D33272" s="3">
        <v>2</v>
      </c>
      <c r="E33272" s="3">
        <v>1.3243243243243243</v>
      </c>
      <c r="F33272" s="3">
        <v>0.410116318288409</v>
      </c>
      <c r="G33272" s="3">
        <v>0.2857142857142857</v>
      </c>
      <c r="H33272" s="3">
        <v>0.24489795918367352</v>
      </c>
      <c r="I33272" s="3">
        <v>0.2637362637362638</v>
      </c>
      <c r="J33272" s="3">
        <v>-0.16666666666666635</v>
      </c>
    </row>
    <row r="33273" spans="2:10" x14ac:dyDescent="0.35">
      <c r="B33273" s="2" t="s">
        <v>883</v>
      </c>
      <c r="C33273">
        <v>7</v>
      </c>
      <c r="D33273" s="3">
        <v>2</v>
      </c>
      <c r="E33273" s="3">
        <v>1.1529411764705884</v>
      </c>
      <c r="F33273" s="3">
        <v>0.25731864054383163</v>
      </c>
      <c r="G33273" s="3">
        <v>0.14285714285714285</v>
      </c>
      <c r="H33273" s="3">
        <v>0.13265306122448983</v>
      </c>
      <c r="I33273" s="3">
        <v>0.1428571428571429</v>
      </c>
      <c r="J33273" s="3">
        <v>-7.6923076923076567E-2</v>
      </c>
    </row>
    <row r="33274" spans="2:10" x14ac:dyDescent="0.35">
      <c r="B33274" s="2" t="s">
        <v>884</v>
      </c>
      <c r="C33274">
        <v>7</v>
      </c>
      <c r="D33274" s="3">
        <v>2</v>
      </c>
      <c r="E33274" s="3">
        <v>1.1529411764705884</v>
      </c>
      <c r="F33274" s="3">
        <v>0.25731864054383163</v>
      </c>
      <c r="G33274" s="3">
        <v>0.14285714285714285</v>
      </c>
      <c r="H33274" s="3">
        <v>0.13265306122448983</v>
      </c>
      <c r="I33274" s="3">
        <v>0.1428571428571429</v>
      </c>
      <c r="J33274" s="3">
        <v>-7.6923076923076567E-2</v>
      </c>
    </row>
    <row r="33275" spans="2:10" x14ac:dyDescent="0.35">
      <c r="B33275" s="2" t="s">
        <v>885</v>
      </c>
      <c r="C33275">
        <v>7</v>
      </c>
      <c r="D33275" s="3">
        <v>2</v>
      </c>
      <c r="E33275" s="3">
        <v>1.5076923076923079</v>
      </c>
      <c r="F33275" s="3">
        <v>0.51957983913051542</v>
      </c>
      <c r="G33275" s="3">
        <v>0.42857142857142855</v>
      </c>
      <c r="H33275" s="3">
        <v>0.33673469387755106</v>
      </c>
      <c r="I33275" s="3">
        <v>0.36263736263736268</v>
      </c>
      <c r="J33275" s="3">
        <v>-0.27272727272727249</v>
      </c>
    </row>
    <row r="33276" spans="2:10" x14ac:dyDescent="0.35">
      <c r="B33276" s="2" t="s">
        <v>886</v>
      </c>
      <c r="C33276">
        <v>7</v>
      </c>
      <c r="D33276" s="3">
        <v>2</v>
      </c>
      <c r="E33276" s="3">
        <v>1.6896551724137931</v>
      </c>
      <c r="F33276" s="3">
        <v>0.59826958858525725</v>
      </c>
      <c r="G33276" s="3">
        <v>0.5714285714285714</v>
      </c>
      <c r="H33276" s="3">
        <v>0.40816326530612246</v>
      </c>
      <c r="I33276" s="3">
        <v>0.43956043956043955</v>
      </c>
      <c r="J33276" s="3">
        <v>-0.39999999999999991</v>
      </c>
    </row>
    <row r="33277" spans="2:10" x14ac:dyDescent="0.35">
      <c r="B33277" s="2" t="s">
        <v>887</v>
      </c>
      <c r="C33277">
        <v>7</v>
      </c>
      <c r="D33277" s="3">
        <v>2</v>
      </c>
      <c r="E33277" s="3">
        <v>1.1529411764705884</v>
      </c>
      <c r="F33277" s="3">
        <v>0.25731864054383163</v>
      </c>
      <c r="G33277" s="3">
        <v>0.14285714285714285</v>
      </c>
      <c r="H33277" s="3">
        <v>0.13265306122448983</v>
      </c>
      <c r="I33277" s="3">
        <v>0.1428571428571429</v>
      </c>
      <c r="J33277" s="3">
        <v>-7.6923076923076567E-2</v>
      </c>
    </row>
    <row r="33278" spans="2:10" x14ac:dyDescent="0.35">
      <c r="B33278" s="2" t="s">
        <v>888</v>
      </c>
      <c r="C33278">
        <v>7</v>
      </c>
      <c r="D33278" s="3">
        <v>2</v>
      </c>
      <c r="E33278" s="3">
        <v>1.8490566037735847</v>
      </c>
      <c r="F33278" s="3">
        <v>0.65175656117265313</v>
      </c>
      <c r="G33278" s="3">
        <v>0.42857142857142855</v>
      </c>
      <c r="H33278" s="3">
        <v>0.45918367346938771</v>
      </c>
      <c r="I33278" s="3">
        <v>0.49450549450549447</v>
      </c>
      <c r="J33278" s="3">
        <v>6.6666666666666624E-2</v>
      </c>
    </row>
    <row r="33279" spans="2:10" x14ac:dyDescent="0.35">
      <c r="B33279" s="2" t="s">
        <v>889</v>
      </c>
      <c r="C33279">
        <v>7</v>
      </c>
      <c r="D33279" s="3">
        <v>1</v>
      </c>
      <c r="E33279" s="3">
        <v>1</v>
      </c>
      <c r="F33279" s="3">
        <v>0</v>
      </c>
      <c r="G33279" s="3">
        <v>0</v>
      </c>
      <c r="H33279" s="3">
        <v>0</v>
      </c>
      <c r="I33279" s="3">
        <v>0</v>
      </c>
      <c r="J33279" s="3" t="e">
        <v>#N/A</v>
      </c>
    </row>
    <row r="33280" spans="2:10" x14ac:dyDescent="0.35">
      <c r="B33280" s="2" t="s">
        <v>890</v>
      </c>
      <c r="C33280">
        <v>7</v>
      </c>
      <c r="D33280" s="3">
        <v>2</v>
      </c>
      <c r="E33280" s="3">
        <v>1.6896551724137931</v>
      </c>
      <c r="F33280" s="3">
        <v>0.59826958858525725</v>
      </c>
      <c r="G33280" s="3">
        <v>0.5714285714285714</v>
      </c>
      <c r="H33280" s="3">
        <v>0.40816326530612246</v>
      </c>
      <c r="I33280" s="3">
        <v>0.43956043956043955</v>
      </c>
      <c r="J33280" s="3">
        <v>-0.39999999999999991</v>
      </c>
    </row>
    <row r="33281" spans="2:10" x14ac:dyDescent="0.35">
      <c r="B33281" s="2" t="s">
        <v>891</v>
      </c>
      <c r="C33281">
        <v>7</v>
      </c>
      <c r="D33281" s="3">
        <v>2</v>
      </c>
      <c r="E33281" s="3">
        <v>1.5076923076923079</v>
      </c>
      <c r="F33281" s="3">
        <v>0.51957983913051542</v>
      </c>
      <c r="G33281" s="3">
        <v>0.42857142857142855</v>
      </c>
      <c r="H33281" s="3">
        <v>0.33673469387755106</v>
      </c>
      <c r="I33281" s="3">
        <v>0.36263736263736268</v>
      </c>
      <c r="J33281" s="3">
        <v>-0.27272727272727249</v>
      </c>
    </row>
    <row r="33282" spans="2:10" x14ac:dyDescent="0.35">
      <c r="B33282" s="2" t="s">
        <v>892</v>
      </c>
      <c r="C33282">
        <v>7</v>
      </c>
      <c r="D33282" s="3">
        <v>2</v>
      </c>
      <c r="E33282" s="3">
        <v>1.9600000000000004</v>
      </c>
      <c r="F33282" s="3">
        <v>0.6829081047004717</v>
      </c>
      <c r="G33282" s="3">
        <v>0.5714285714285714</v>
      </c>
      <c r="H33282" s="3">
        <v>0.48979591836734704</v>
      </c>
      <c r="I33282" s="3">
        <v>0.5274725274725276</v>
      </c>
      <c r="J33282" s="3">
        <v>-0.16666666666666635</v>
      </c>
    </row>
    <row r="33283" spans="2:10" x14ac:dyDescent="0.35">
      <c r="B33283" s="2" t="s">
        <v>893</v>
      </c>
      <c r="C33283">
        <v>7</v>
      </c>
      <c r="D33283" s="3">
        <v>1</v>
      </c>
      <c r="E33283" s="3">
        <v>1</v>
      </c>
      <c r="F33283" s="3">
        <v>0</v>
      </c>
      <c r="G33283" s="3">
        <v>0</v>
      </c>
      <c r="H33283" s="3">
        <v>0</v>
      </c>
      <c r="I33283" s="3">
        <v>0</v>
      </c>
      <c r="J33283" s="3" t="e">
        <v>#N/A</v>
      </c>
    </row>
    <row r="33284" spans="2:10" x14ac:dyDescent="0.35">
      <c r="B33284" s="2" t="s">
        <v>894</v>
      </c>
      <c r="C33284">
        <v>7</v>
      </c>
      <c r="D33284" s="3">
        <v>2</v>
      </c>
      <c r="E33284" s="3">
        <v>1.9600000000000004</v>
      </c>
      <c r="F33284" s="3">
        <v>0.6829081047004717</v>
      </c>
      <c r="G33284" s="3">
        <v>0.8571428571428571</v>
      </c>
      <c r="H33284" s="3">
        <v>0.48979591836734704</v>
      </c>
      <c r="I33284" s="3">
        <v>0.5274725274725276</v>
      </c>
      <c r="J33284" s="3">
        <v>-0.74999999999999956</v>
      </c>
    </row>
    <row r="33285" spans="2:10" x14ac:dyDescent="0.35">
      <c r="B33285" s="2" t="s">
        <v>895</v>
      </c>
      <c r="C33285">
        <v>7</v>
      </c>
      <c r="D33285" s="3">
        <v>1</v>
      </c>
      <c r="E33285" s="3">
        <v>1</v>
      </c>
      <c r="F33285" s="3">
        <v>0</v>
      </c>
      <c r="G33285" s="3">
        <v>0</v>
      </c>
      <c r="H33285" s="3">
        <v>0</v>
      </c>
      <c r="I33285" s="3">
        <v>0</v>
      </c>
      <c r="J33285" s="3" t="e">
        <v>#N/A</v>
      </c>
    </row>
    <row r="33286" spans="2:10" x14ac:dyDescent="0.35">
      <c r="B33286" s="2" t="s">
        <v>896</v>
      </c>
      <c r="C33286">
        <v>7</v>
      </c>
      <c r="D33286" s="3">
        <v>2</v>
      </c>
      <c r="E33286" s="3">
        <v>2</v>
      </c>
      <c r="F33286" s="3">
        <v>0.69314718055994529</v>
      </c>
      <c r="G33286" s="3">
        <v>0.7142857142857143</v>
      </c>
      <c r="H33286" s="3">
        <v>0.5</v>
      </c>
      <c r="I33286" s="3">
        <v>0.53846153846153844</v>
      </c>
      <c r="J33286" s="3">
        <v>-0.4285714285714286</v>
      </c>
    </row>
    <row r="33287" spans="2:10" x14ac:dyDescent="0.35">
      <c r="B33287" s="2" t="s">
        <v>897</v>
      </c>
      <c r="C33287">
        <v>7</v>
      </c>
      <c r="D33287" s="3">
        <v>1</v>
      </c>
      <c r="E33287" s="3">
        <v>1</v>
      </c>
      <c r="F33287" s="3">
        <v>0</v>
      </c>
      <c r="G33287" s="3">
        <v>0</v>
      </c>
      <c r="H33287" s="3">
        <v>0</v>
      </c>
      <c r="I33287" s="3">
        <v>0</v>
      </c>
      <c r="J33287" s="3" t="e">
        <v>#N/A</v>
      </c>
    </row>
    <row r="33288" spans="2:10" x14ac:dyDescent="0.35">
      <c r="B33288" s="2" t="s">
        <v>898</v>
      </c>
      <c r="C33288">
        <v>7</v>
      </c>
      <c r="D33288" s="3">
        <v>2</v>
      </c>
      <c r="E33288" s="3">
        <v>1.8490566037735847</v>
      </c>
      <c r="F33288" s="3">
        <v>0.65175656117265313</v>
      </c>
      <c r="G33288" s="3">
        <v>0.42857142857142855</v>
      </c>
      <c r="H33288" s="3">
        <v>0.45918367346938771</v>
      </c>
      <c r="I33288" s="3">
        <v>0.49450549450549447</v>
      </c>
      <c r="J33288" s="3">
        <v>6.6666666666666624E-2</v>
      </c>
    </row>
    <row r="33289" spans="2:10" x14ac:dyDescent="0.35">
      <c r="B33289" s="2" t="s">
        <v>899</v>
      </c>
      <c r="C33289">
        <v>7</v>
      </c>
      <c r="D33289" s="3">
        <v>2</v>
      </c>
      <c r="E33289" s="3">
        <v>1.3243243243243243</v>
      </c>
      <c r="F33289" s="3">
        <v>0.410116318288409</v>
      </c>
      <c r="G33289" s="3">
        <v>0</v>
      </c>
      <c r="H33289" s="3">
        <v>0.24489795918367352</v>
      </c>
      <c r="I33289" s="3">
        <v>0.2637362637362638</v>
      </c>
      <c r="J33289" s="3">
        <v>1</v>
      </c>
    </row>
    <row r="33290" spans="2:10" x14ac:dyDescent="0.35">
      <c r="B33290" s="2" t="s">
        <v>900</v>
      </c>
      <c r="C33290">
        <v>7</v>
      </c>
      <c r="D33290" s="3">
        <v>2</v>
      </c>
      <c r="E33290" s="3">
        <v>1.3243243243243243</v>
      </c>
      <c r="F33290" s="3">
        <v>0.410116318288409</v>
      </c>
      <c r="G33290" s="3">
        <v>0</v>
      </c>
      <c r="H33290" s="3">
        <v>0.24489795918367352</v>
      </c>
      <c r="I33290" s="3">
        <v>0.2637362637362638</v>
      </c>
      <c r="J33290" s="3">
        <v>1</v>
      </c>
    </row>
    <row r="33291" spans="2:10" x14ac:dyDescent="0.35">
      <c r="B33291" s="2" t="s">
        <v>901</v>
      </c>
      <c r="C33291">
        <v>7</v>
      </c>
      <c r="D33291" s="3">
        <v>2</v>
      </c>
      <c r="E33291" s="3">
        <v>1.3243243243243243</v>
      </c>
      <c r="F33291" s="3">
        <v>0.410116318288409</v>
      </c>
      <c r="G33291" s="3">
        <v>0.2857142857142857</v>
      </c>
      <c r="H33291" s="3">
        <v>0.24489795918367352</v>
      </c>
      <c r="I33291" s="3">
        <v>0.2637362637362638</v>
      </c>
      <c r="J33291" s="3">
        <v>-0.16666666666666635</v>
      </c>
    </row>
    <row r="33292" spans="2:10" x14ac:dyDescent="0.35">
      <c r="B33292" s="2" t="s">
        <v>902</v>
      </c>
      <c r="C33292">
        <v>7</v>
      </c>
      <c r="D33292" s="3">
        <v>2</v>
      </c>
      <c r="E33292" s="3">
        <v>1.9600000000000004</v>
      </c>
      <c r="F33292" s="3">
        <v>0.6829081047004717</v>
      </c>
      <c r="G33292" s="3">
        <v>0.5714285714285714</v>
      </c>
      <c r="H33292" s="3">
        <v>0.48979591836734704</v>
      </c>
      <c r="I33292" s="3">
        <v>0.5274725274725276</v>
      </c>
      <c r="J33292" s="3">
        <v>-0.16666666666666635</v>
      </c>
    </row>
    <row r="33293" spans="2:10" x14ac:dyDescent="0.35">
      <c r="B33293" s="2" t="s">
        <v>903</v>
      </c>
      <c r="C33293">
        <v>7</v>
      </c>
      <c r="D33293" s="3">
        <v>1</v>
      </c>
      <c r="E33293" s="3">
        <v>1</v>
      </c>
      <c r="F33293" s="3">
        <v>0</v>
      </c>
      <c r="G33293" s="3">
        <v>0</v>
      </c>
      <c r="H33293" s="3">
        <v>0</v>
      </c>
      <c r="I33293" s="3">
        <v>0</v>
      </c>
      <c r="J33293" s="3" t="e">
        <v>#N/A</v>
      </c>
    </row>
    <row r="33294" spans="2:10" x14ac:dyDescent="0.35">
      <c r="B33294" s="2" t="s">
        <v>904</v>
      </c>
      <c r="C33294">
        <v>7</v>
      </c>
      <c r="D33294" s="3">
        <v>2</v>
      </c>
      <c r="E33294" s="3">
        <v>1.5076923076923079</v>
      </c>
      <c r="F33294" s="3">
        <v>0.51957983913051542</v>
      </c>
      <c r="G33294" s="3">
        <v>0.14285714285714285</v>
      </c>
      <c r="H33294" s="3">
        <v>0.33673469387755106</v>
      </c>
      <c r="I33294" s="3">
        <v>0.36263736263736268</v>
      </c>
      <c r="J33294" s="3">
        <v>0.5757575757575758</v>
      </c>
    </row>
    <row r="33295" spans="2:10" x14ac:dyDescent="0.35">
      <c r="B33295" s="2" t="s">
        <v>905</v>
      </c>
      <c r="C33295">
        <v>7</v>
      </c>
      <c r="D33295" s="3">
        <v>2</v>
      </c>
      <c r="E33295" s="3">
        <v>1.9600000000000004</v>
      </c>
      <c r="F33295" s="3">
        <v>0.6829081047004717</v>
      </c>
      <c r="G33295" s="3">
        <v>0.2857142857142857</v>
      </c>
      <c r="H33295" s="3">
        <v>0.48979591836734704</v>
      </c>
      <c r="I33295" s="3">
        <v>0.5274725274725276</v>
      </c>
      <c r="J33295" s="3">
        <v>0.4166666666666668</v>
      </c>
    </row>
    <row r="33296" spans="2:10" x14ac:dyDescent="0.35">
      <c r="B33296" s="2" t="s">
        <v>906</v>
      </c>
      <c r="C33296">
        <v>7</v>
      </c>
      <c r="D33296" s="3">
        <v>2</v>
      </c>
      <c r="E33296" s="3">
        <v>1.3243243243243243</v>
      </c>
      <c r="F33296" s="3">
        <v>0.410116318288409</v>
      </c>
      <c r="G33296" s="3">
        <v>0.2857142857142857</v>
      </c>
      <c r="H33296" s="3">
        <v>0.24489795918367352</v>
      </c>
      <c r="I33296" s="3">
        <v>0.2637362637362638</v>
      </c>
      <c r="J33296" s="3">
        <v>-0.16666666666666635</v>
      </c>
    </row>
    <row r="33297" spans="2:10" x14ac:dyDescent="0.35">
      <c r="B33297" s="2" t="s">
        <v>907</v>
      </c>
      <c r="C33297">
        <v>7</v>
      </c>
      <c r="D33297" s="3">
        <v>2</v>
      </c>
      <c r="E33297" s="3">
        <v>1.3243243243243243</v>
      </c>
      <c r="F33297" s="3">
        <v>0.410116318288409</v>
      </c>
      <c r="G33297" s="3">
        <v>0.2857142857142857</v>
      </c>
      <c r="H33297" s="3">
        <v>0.24489795918367352</v>
      </c>
      <c r="I33297" s="3">
        <v>0.2637362637362638</v>
      </c>
      <c r="J33297" s="3">
        <v>-0.16666666666666635</v>
      </c>
    </row>
    <row r="33298" spans="2:10" x14ac:dyDescent="0.35">
      <c r="B33298" s="2" t="s">
        <v>908</v>
      </c>
      <c r="C33298">
        <v>7</v>
      </c>
      <c r="D33298" s="3">
        <v>1</v>
      </c>
      <c r="E33298" s="3">
        <v>1</v>
      </c>
      <c r="F33298" s="3">
        <v>0</v>
      </c>
      <c r="G33298" s="3">
        <v>0</v>
      </c>
      <c r="H33298" s="3">
        <v>0</v>
      </c>
      <c r="I33298" s="3">
        <v>0</v>
      </c>
      <c r="J33298" s="3" t="e">
        <v>#N/A</v>
      </c>
    </row>
    <row r="33299" spans="2:10" x14ac:dyDescent="0.35">
      <c r="B33299" s="2" t="s">
        <v>909</v>
      </c>
      <c r="C33299">
        <v>7</v>
      </c>
      <c r="D33299" s="3">
        <v>2</v>
      </c>
      <c r="E33299" s="3">
        <v>1.1529411764705884</v>
      </c>
      <c r="F33299" s="3">
        <v>0.25731864054383163</v>
      </c>
      <c r="G33299" s="3">
        <v>0.14285714285714285</v>
      </c>
      <c r="H33299" s="3">
        <v>0.13265306122448983</v>
      </c>
      <c r="I33299" s="3">
        <v>0.1428571428571429</v>
      </c>
      <c r="J33299" s="3">
        <v>-7.6923076923076567E-2</v>
      </c>
    </row>
    <row r="33300" spans="2:10" x14ac:dyDescent="0.35">
      <c r="B33300" s="2" t="s">
        <v>910</v>
      </c>
      <c r="C33300">
        <v>7</v>
      </c>
      <c r="D33300" s="3">
        <v>2</v>
      </c>
      <c r="E33300" s="3">
        <v>1.1529411764705884</v>
      </c>
      <c r="F33300" s="3">
        <v>0.25731864054383163</v>
      </c>
      <c r="G33300" s="3">
        <v>0.14285714285714285</v>
      </c>
      <c r="H33300" s="3">
        <v>0.13265306122448983</v>
      </c>
      <c r="I33300" s="3">
        <v>0.1428571428571429</v>
      </c>
      <c r="J33300" s="3">
        <v>-7.6923076923076567E-2</v>
      </c>
    </row>
    <row r="33301" spans="2:10" x14ac:dyDescent="0.35">
      <c r="B33301" s="2" t="s">
        <v>911</v>
      </c>
      <c r="C33301">
        <v>7</v>
      </c>
      <c r="D33301" s="3">
        <v>2</v>
      </c>
      <c r="E33301" s="3">
        <v>1.5076923076923079</v>
      </c>
      <c r="F33301" s="3">
        <v>0.51957983913051542</v>
      </c>
      <c r="G33301" s="3">
        <v>0.42857142857142855</v>
      </c>
      <c r="H33301" s="3">
        <v>0.33673469387755106</v>
      </c>
      <c r="I33301" s="3">
        <v>0.36263736263736268</v>
      </c>
      <c r="J33301" s="3">
        <v>-0.27272727272727249</v>
      </c>
    </row>
    <row r="33302" spans="2:10" x14ac:dyDescent="0.35">
      <c r="B33302" s="2" t="s">
        <v>912</v>
      </c>
      <c r="C33302">
        <v>7</v>
      </c>
      <c r="D33302" s="3">
        <v>2</v>
      </c>
      <c r="E33302" s="3">
        <v>1.1529411764705884</v>
      </c>
      <c r="F33302" s="3">
        <v>0.25731864054383163</v>
      </c>
      <c r="G33302" s="3">
        <v>0.14285714285714285</v>
      </c>
      <c r="H33302" s="3">
        <v>0.13265306122448983</v>
      </c>
      <c r="I33302" s="3">
        <v>0.1428571428571429</v>
      </c>
      <c r="J33302" s="3">
        <v>-7.6923076923076567E-2</v>
      </c>
    </row>
    <row r="33303" spans="2:10" x14ac:dyDescent="0.35">
      <c r="B33303" s="2" t="s">
        <v>913</v>
      </c>
      <c r="C33303">
        <v>7</v>
      </c>
      <c r="D33303" s="3">
        <v>2</v>
      </c>
      <c r="E33303" s="3">
        <v>1.5076923076923079</v>
      </c>
      <c r="F33303" s="3">
        <v>0.51957983913051542</v>
      </c>
      <c r="G33303" s="3">
        <v>0.42857142857142855</v>
      </c>
      <c r="H33303" s="3">
        <v>0.33673469387755106</v>
      </c>
      <c r="I33303" s="3">
        <v>0.36263736263736268</v>
      </c>
      <c r="J33303" s="3">
        <v>-0.27272727272727249</v>
      </c>
    </row>
    <row r="33304" spans="2:10" x14ac:dyDescent="0.35">
      <c r="B33304" s="2" t="s">
        <v>914</v>
      </c>
      <c r="C33304">
        <v>7</v>
      </c>
      <c r="D33304" s="3">
        <v>2</v>
      </c>
      <c r="E33304" s="3">
        <v>1.9600000000000004</v>
      </c>
      <c r="F33304" s="3">
        <v>0.6829081047004717</v>
      </c>
      <c r="G33304" s="3">
        <v>0.5714285714285714</v>
      </c>
      <c r="H33304" s="3">
        <v>0.48979591836734704</v>
      </c>
      <c r="I33304" s="3">
        <v>0.5274725274725276</v>
      </c>
      <c r="J33304" s="3">
        <v>-0.16666666666666635</v>
      </c>
    </row>
    <row r="33305" spans="2:10" x14ac:dyDescent="0.35">
      <c r="B33305" s="2" t="s">
        <v>915</v>
      </c>
      <c r="C33305">
        <v>7</v>
      </c>
      <c r="D33305" s="3">
        <v>2</v>
      </c>
      <c r="E33305" s="3">
        <v>1.6896551724137931</v>
      </c>
      <c r="F33305" s="3">
        <v>0.59826958858525725</v>
      </c>
      <c r="G33305" s="3">
        <v>0.5714285714285714</v>
      </c>
      <c r="H33305" s="3">
        <v>0.40816326530612246</v>
      </c>
      <c r="I33305" s="3">
        <v>0.43956043956043955</v>
      </c>
      <c r="J33305" s="3">
        <v>-0.39999999999999991</v>
      </c>
    </row>
    <row r="33306" spans="2:10" x14ac:dyDescent="0.35">
      <c r="B33306" s="2" t="s">
        <v>916</v>
      </c>
      <c r="C33306">
        <v>7</v>
      </c>
      <c r="D33306" s="3">
        <v>2</v>
      </c>
      <c r="E33306" s="3">
        <v>1.8490566037735847</v>
      </c>
      <c r="F33306" s="3">
        <v>0.65175656117265313</v>
      </c>
      <c r="G33306" s="3">
        <v>0.7142857142857143</v>
      </c>
      <c r="H33306" s="3">
        <v>0.45918367346938771</v>
      </c>
      <c r="I33306" s="3">
        <v>0.49450549450549447</v>
      </c>
      <c r="J33306" s="3">
        <v>-0.55555555555555569</v>
      </c>
    </row>
    <row r="33307" spans="2:10" x14ac:dyDescent="0.35">
      <c r="B33307" s="2" t="s">
        <v>917</v>
      </c>
      <c r="C33307">
        <v>7</v>
      </c>
      <c r="D33307" s="3">
        <v>1</v>
      </c>
      <c r="E33307" s="3">
        <v>1</v>
      </c>
      <c r="F33307" s="3">
        <v>0</v>
      </c>
      <c r="G33307" s="3">
        <v>0</v>
      </c>
      <c r="H33307" s="3">
        <v>0</v>
      </c>
      <c r="I33307" s="3">
        <v>0</v>
      </c>
      <c r="J33307" s="3" t="e">
        <v>#N/A</v>
      </c>
    </row>
    <row r="33308" spans="2:10" x14ac:dyDescent="0.35">
      <c r="B33308" s="2" t="s">
        <v>918</v>
      </c>
      <c r="C33308">
        <v>7</v>
      </c>
      <c r="D33308" s="3">
        <v>2</v>
      </c>
      <c r="E33308" s="3">
        <v>1.3243243243243243</v>
      </c>
      <c r="F33308" s="3">
        <v>0.410116318288409</v>
      </c>
      <c r="G33308" s="3">
        <v>0.2857142857142857</v>
      </c>
      <c r="H33308" s="3">
        <v>0.24489795918367352</v>
      </c>
      <c r="I33308" s="3">
        <v>0.2637362637362638</v>
      </c>
      <c r="J33308" s="3">
        <v>-0.16666666666666635</v>
      </c>
    </row>
    <row r="33309" spans="2:10" x14ac:dyDescent="0.35">
      <c r="B33309" s="2" t="s">
        <v>919</v>
      </c>
      <c r="C33309">
        <v>7</v>
      </c>
      <c r="D33309" s="3">
        <v>1</v>
      </c>
      <c r="E33309" s="3">
        <v>1</v>
      </c>
      <c r="F33309" s="3">
        <v>0</v>
      </c>
      <c r="G33309" s="3">
        <v>0</v>
      </c>
      <c r="H33309" s="3">
        <v>0</v>
      </c>
      <c r="I33309" s="3">
        <v>0</v>
      </c>
      <c r="J33309" s="3" t="e">
        <v>#N/A</v>
      </c>
    </row>
    <row r="33310" spans="2:10" x14ac:dyDescent="0.35">
      <c r="B33310" s="2" t="s">
        <v>920</v>
      </c>
      <c r="C33310">
        <v>7</v>
      </c>
      <c r="D33310" s="3">
        <v>2</v>
      </c>
      <c r="E33310" s="3">
        <v>1.3243243243243243</v>
      </c>
      <c r="F33310" s="3">
        <v>0.410116318288409</v>
      </c>
      <c r="G33310" s="3">
        <v>0.2857142857142857</v>
      </c>
      <c r="H33310" s="3">
        <v>0.24489795918367352</v>
      </c>
      <c r="I33310" s="3">
        <v>0.2637362637362638</v>
      </c>
      <c r="J33310" s="3">
        <v>-0.16666666666666635</v>
      </c>
    </row>
    <row r="33311" spans="2:10" x14ac:dyDescent="0.35">
      <c r="B33311" s="2" t="s">
        <v>921</v>
      </c>
      <c r="C33311">
        <v>7</v>
      </c>
      <c r="D33311" s="3">
        <v>1</v>
      </c>
      <c r="E33311" s="3">
        <v>1</v>
      </c>
      <c r="F33311" s="3">
        <v>0</v>
      </c>
      <c r="G33311" s="3">
        <v>0</v>
      </c>
      <c r="H33311" s="3">
        <v>0</v>
      </c>
      <c r="I33311" s="3">
        <v>0</v>
      </c>
      <c r="J33311" s="3" t="e">
        <v>#N/A</v>
      </c>
    </row>
    <row r="33312" spans="2:10" x14ac:dyDescent="0.35">
      <c r="B33312" s="2" t="s">
        <v>922</v>
      </c>
      <c r="C33312">
        <v>7</v>
      </c>
      <c r="D33312" s="3">
        <v>1</v>
      </c>
      <c r="E33312" s="3">
        <v>1</v>
      </c>
      <c r="F33312" s="3">
        <v>0</v>
      </c>
      <c r="G33312" s="3">
        <v>0</v>
      </c>
      <c r="H33312" s="3">
        <v>0</v>
      </c>
      <c r="I33312" s="3">
        <v>0</v>
      </c>
      <c r="J33312" s="3" t="e">
        <v>#N/A</v>
      </c>
    </row>
    <row r="33313" spans="2:10" x14ac:dyDescent="0.35">
      <c r="B33313" s="2" t="s">
        <v>923</v>
      </c>
      <c r="C33313">
        <v>7</v>
      </c>
      <c r="D33313" s="3">
        <v>2</v>
      </c>
      <c r="E33313" s="3">
        <v>2</v>
      </c>
      <c r="F33313" s="3">
        <v>0.69314718055994529</v>
      </c>
      <c r="G33313" s="3">
        <v>0.7142857142857143</v>
      </c>
      <c r="H33313" s="3">
        <v>0.5</v>
      </c>
      <c r="I33313" s="3">
        <v>0.53846153846153844</v>
      </c>
      <c r="J33313" s="3">
        <v>-0.4285714285714286</v>
      </c>
    </row>
    <row r="33314" spans="2:10" x14ac:dyDescent="0.35">
      <c r="B33314" s="2" t="s">
        <v>924</v>
      </c>
      <c r="C33314">
        <v>7</v>
      </c>
      <c r="D33314" s="3">
        <v>2</v>
      </c>
      <c r="E33314" s="3">
        <v>1.6896551724137931</v>
      </c>
      <c r="F33314" s="3">
        <v>0.59826958858525725</v>
      </c>
      <c r="G33314" s="3">
        <v>0.2857142857142857</v>
      </c>
      <c r="H33314" s="3">
        <v>0.40816326530612246</v>
      </c>
      <c r="I33314" s="3">
        <v>0.43956043956043955</v>
      </c>
      <c r="J33314" s="3">
        <v>0.30000000000000004</v>
      </c>
    </row>
    <row r="33315" spans="2:10" x14ac:dyDescent="0.35">
      <c r="B33315" s="2" t="s">
        <v>925</v>
      </c>
      <c r="C33315">
        <v>7</v>
      </c>
      <c r="D33315" s="3">
        <v>2</v>
      </c>
      <c r="E33315" s="3">
        <v>1.8490566037735847</v>
      </c>
      <c r="F33315" s="3">
        <v>0.65175656117265313</v>
      </c>
      <c r="G33315" s="3">
        <v>0.7142857142857143</v>
      </c>
      <c r="H33315" s="3">
        <v>0.45918367346938771</v>
      </c>
      <c r="I33315" s="3">
        <v>0.49450549450549447</v>
      </c>
      <c r="J33315" s="3">
        <v>-0.55555555555555569</v>
      </c>
    </row>
    <row r="33316" spans="2:10" x14ac:dyDescent="0.35">
      <c r="B33316" s="2" t="s">
        <v>926</v>
      </c>
      <c r="C33316">
        <v>7</v>
      </c>
      <c r="D33316" s="3">
        <v>2</v>
      </c>
      <c r="E33316" s="3">
        <v>1.8490566037735847</v>
      </c>
      <c r="F33316" s="3">
        <v>0.65175656117265313</v>
      </c>
      <c r="G33316" s="3">
        <v>0.7142857142857143</v>
      </c>
      <c r="H33316" s="3">
        <v>0.45918367346938771</v>
      </c>
      <c r="I33316" s="3">
        <v>0.49450549450549447</v>
      </c>
      <c r="J33316" s="3">
        <v>-0.55555555555555569</v>
      </c>
    </row>
    <row r="33317" spans="2:10" x14ac:dyDescent="0.35">
      <c r="B33317" s="2" t="s">
        <v>927</v>
      </c>
      <c r="C33317">
        <v>7</v>
      </c>
      <c r="D33317" s="3">
        <v>2</v>
      </c>
      <c r="E33317" s="3">
        <v>1.3243243243243243</v>
      </c>
      <c r="F33317" s="3">
        <v>0.410116318288409</v>
      </c>
      <c r="G33317" s="3">
        <v>0.2857142857142857</v>
      </c>
      <c r="H33317" s="3">
        <v>0.24489795918367352</v>
      </c>
      <c r="I33317" s="3">
        <v>0.2637362637362638</v>
      </c>
      <c r="J33317" s="3">
        <v>-0.16666666666666635</v>
      </c>
    </row>
    <row r="33318" spans="2:10" x14ac:dyDescent="0.35">
      <c r="B33318" s="2" t="s">
        <v>928</v>
      </c>
      <c r="C33318">
        <v>7</v>
      </c>
      <c r="D33318" s="3">
        <v>2</v>
      </c>
      <c r="E33318" s="3">
        <v>1.3243243243243243</v>
      </c>
      <c r="F33318" s="3">
        <v>0.410116318288409</v>
      </c>
      <c r="G33318" s="3">
        <v>0.2857142857142857</v>
      </c>
      <c r="H33318" s="3">
        <v>0.24489795918367352</v>
      </c>
      <c r="I33318" s="3">
        <v>0.2637362637362638</v>
      </c>
      <c r="J33318" s="3">
        <v>-0.16666666666666635</v>
      </c>
    </row>
    <row r="33319" spans="2:10" x14ac:dyDescent="0.35">
      <c r="B33319" s="2" t="s">
        <v>929</v>
      </c>
      <c r="C33319">
        <v>7</v>
      </c>
      <c r="D33319" s="3">
        <v>1</v>
      </c>
      <c r="E33319" s="3">
        <v>1</v>
      </c>
      <c r="F33319" s="3">
        <v>0</v>
      </c>
      <c r="G33319" s="3">
        <v>0</v>
      </c>
      <c r="H33319" s="3">
        <v>0</v>
      </c>
      <c r="I33319" s="3">
        <v>0</v>
      </c>
      <c r="J33319" s="3" t="e">
        <v>#N/A</v>
      </c>
    </row>
    <row r="33320" spans="2:10" x14ac:dyDescent="0.35">
      <c r="B33320" s="2" t="s">
        <v>930</v>
      </c>
      <c r="C33320">
        <v>7</v>
      </c>
      <c r="D33320" s="3">
        <v>2</v>
      </c>
      <c r="E33320" s="3">
        <v>1.3243243243243243</v>
      </c>
      <c r="F33320" s="3">
        <v>0.410116318288409</v>
      </c>
      <c r="G33320" s="3">
        <v>0.2857142857142857</v>
      </c>
      <c r="H33320" s="3">
        <v>0.24489795918367352</v>
      </c>
      <c r="I33320" s="3">
        <v>0.2637362637362638</v>
      </c>
      <c r="J33320" s="3">
        <v>-0.16666666666666635</v>
      </c>
    </row>
    <row r="33321" spans="2:10" x14ac:dyDescent="0.35">
      <c r="B33321" s="2" t="s">
        <v>931</v>
      </c>
      <c r="C33321">
        <v>7</v>
      </c>
      <c r="D33321" s="3">
        <v>2</v>
      </c>
      <c r="E33321" s="3">
        <v>2</v>
      </c>
      <c r="F33321" s="3">
        <v>0.69314718055994529</v>
      </c>
      <c r="G33321" s="3">
        <v>0.42857142857142855</v>
      </c>
      <c r="H33321" s="3">
        <v>0.5</v>
      </c>
      <c r="I33321" s="3">
        <v>0.53846153846153844</v>
      </c>
      <c r="J33321" s="3">
        <v>0.1428571428571429</v>
      </c>
    </row>
    <row r="33322" spans="2:10" x14ac:dyDescent="0.35">
      <c r="B33322" s="2" t="s">
        <v>932</v>
      </c>
      <c r="C33322">
        <v>7</v>
      </c>
      <c r="D33322" s="3">
        <v>1</v>
      </c>
      <c r="E33322" s="3">
        <v>1</v>
      </c>
      <c r="F33322" s="3">
        <v>0</v>
      </c>
      <c r="G33322" s="3">
        <v>0</v>
      </c>
      <c r="H33322" s="3">
        <v>0</v>
      </c>
      <c r="I33322" s="3">
        <v>0</v>
      </c>
      <c r="J33322" s="3" t="e">
        <v>#N/A</v>
      </c>
    </row>
    <row r="33323" spans="2:10" x14ac:dyDescent="0.35">
      <c r="B33323" s="2" t="s">
        <v>933</v>
      </c>
      <c r="C33323">
        <v>7</v>
      </c>
      <c r="D33323" s="3">
        <v>2</v>
      </c>
      <c r="E33323" s="3">
        <v>1.6896551724137931</v>
      </c>
      <c r="F33323" s="3">
        <v>0.59826958858525725</v>
      </c>
      <c r="G33323" s="3">
        <v>0.5714285714285714</v>
      </c>
      <c r="H33323" s="3">
        <v>0.40816326530612246</v>
      </c>
      <c r="I33323" s="3">
        <v>0.43956043956043955</v>
      </c>
      <c r="J33323" s="3">
        <v>-0.39999999999999991</v>
      </c>
    </row>
    <row r="33324" spans="2:10" x14ac:dyDescent="0.35">
      <c r="B33324" s="2" t="s">
        <v>934</v>
      </c>
      <c r="C33324">
        <v>7</v>
      </c>
      <c r="D33324" s="3">
        <v>2</v>
      </c>
      <c r="E33324" s="3">
        <v>1.6896551724137931</v>
      </c>
      <c r="F33324" s="3">
        <v>0.59826958858525725</v>
      </c>
      <c r="G33324" s="3">
        <v>0.5714285714285714</v>
      </c>
      <c r="H33324" s="3">
        <v>0.40816326530612246</v>
      </c>
      <c r="I33324" s="3">
        <v>0.43956043956043955</v>
      </c>
      <c r="J33324" s="3">
        <v>-0.39999999999999991</v>
      </c>
    </row>
    <row r="33325" spans="2:10" x14ac:dyDescent="0.35">
      <c r="B33325" s="2" t="s">
        <v>935</v>
      </c>
      <c r="C33325">
        <v>7</v>
      </c>
      <c r="D33325" s="3">
        <v>2</v>
      </c>
      <c r="E33325" s="3">
        <v>2</v>
      </c>
      <c r="F33325" s="3">
        <v>0.69314718055994529</v>
      </c>
      <c r="G33325" s="3">
        <v>0.42857142857142855</v>
      </c>
      <c r="H33325" s="3">
        <v>0.5</v>
      </c>
      <c r="I33325" s="3">
        <v>0.53846153846153844</v>
      </c>
      <c r="J33325" s="3">
        <v>0.1428571428571429</v>
      </c>
    </row>
    <row r="33326" spans="2:10" x14ac:dyDescent="0.35">
      <c r="B33326" s="2" t="s">
        <v>936</v>
      </c>
      <c r="C33326">
        <v>7</v>
      </c>
      <c r="D33326" s="3">
        <v>2</v>
      </c>
      <c r="E33326" s="3">
        <v>1.6896551724137931</v>
      </c>
      <c r="F33326" s="3">
        <v>0.59826958858525725</v>
      </c>
      <c r="G33326" s="3">
        <v>0.5714285714285714</v>
      </c>
      <c r="H33326" s="3">
        <v>0.40816326530612246</v>
      </c>
      <c r="I33326" s="3">
        <v>0.43956043956043955</v>
      </c>
      <c r="J33326" s="3">
        <v>-0.39999999999999991</v>
      </c>
    </row>
    <row r="33327" spans="2:10" x14ac:dyDescent="0.35">
      <c r="B33327" s="2" t="s">
        <v>937</v>
      </c>
      <c r="C33327">
        <v>7</v>
      </c>
      <c r="D33327" s="3">
        <v>2</v>
      </c>
      <c r="E33327" s="3">
        <v>1.9600000000000004</v>
      </c>
      <c r="F33327" s="3">
        <v>0.6829081047004717</v>
      </c>
      <c r="G33327" s="3">
        <v>0.5714285714285714</v>
      </c>
      <c r="H33327" s="3">
        <v>0.48979591836734704</v>
      </c>
      <c r="I33327" s="3">
        <v>0.5274725274725276</v>
      </c>
      <c r="J33327" s="3">
        <v>-0.16666666666666635</v>
      </c>
    </row>
    <row r="33328" spans="2:10" x14ac:dyDescent="0.35">
      <c r="B33328" s="2" t="s">
        <v>938</v>
      </c>
      <c r="C33328">
        <v>7</v>
      </c>
      <c r="D33328" s="3">
        <v>2</v>
      </c>
      <c r="E33328" s="3">
        <v>1.1529411764705884</v>
      </c>
      <c r="F33328" s="3">
        <v>0.25731864054383163</v>
      </c>
      <c r="G33328" s="3">
        <v>0.14285714285714285</v>
      </c>
      <c r="H33328" s="3">
        <v>0.13265306122448983</v>
      </c>
      <c r="I33328" s="3">
        <v>0.1428571428571429</v>
      </c>
      <c r="J33328" s="3">
        <v>-7.6923076923076567E-2</v>
      </c>
    </row>
    <row r="33329" spans="2:10" x14ac:dyDescent="0.35">
      <c r="B33329" s="2" t="s">
        <v>939</v>
      </c>
      <c r="C33329">
        <v>7</v>
      </c>
      <c r="D33329" s="3">
        <v>1</v>
      </c>
      <c r="E33329" s="3">
        <v>1</v>
      </c>
      <c r="F33329" s="3">
        <v>0</v>
      </c>
      <c r="G33329" s="3">
        <v>0</v>
      </c>
      <c r="H33329" s="3">
        <v>0</v>
      </c>
      <c r="I33329" s="3">
        <v>0</v>
      </c>
      <c r="J33329" s="3" t="e">
        <v>#N/A</v>
      </c>
    </row>
    <row r="33330" spans="2:10" x14ac:dyDescent="0.35">
      <c r="B33330" s="2" t="s">
        <v>940</v>
      </c>
      <c r="C33330">
        <v>7</v>
      </c>
      <c r="D33330" s="3">
        <v>2</v>
      </c>
      <c r="E33330" s="3">
        <v>1.8490566037735847</v>
      </c>
      <c r="F33330" s="3">
        <v>0.65175656117265313</v>
      </c>
      <c r="G33330" s="3">
        <v>0.7142857142857143</v>
      </c>
      <c r="H33330" s="3">
        <v>0.45918367346938771</v>
      </c>
      <c r="I33330" s="3">
        <v>0.49450549450549447</v>
      </c>
      <c r="J33330" s="3">
        <v>-0.55555555555555569</v>
      </c>
    </row>
    <row r="33331" spans="2:10" x14ac:dyDescent="0.35">
      <c r="B33331" s="2" t="s">
        <v>941</v>
      </c>
      <c r="C33331">
        <v>7</v>
      </c>
      <c r="D33331" s="3">
        <v>1</v>
      </c>
      <c r="E33331" s="3">
        <v>1</v>
      </c>
      <c r="F33331" s="3">
        <v>0</v>
      </c>
      <c r="G33331" s="3">
        <v>0</v>
      </c>
      <c r="H33331" s="3">
        <v>0</v>
      </c>
      <c r="I33331" s="3">
        <v>0</v>
      </c>
      <c r="J33331" s="3" t="e">
        <v>#N/A</v>
      </c>
    </row>
    <row r="33332" spans="2:10" x14ac:dyDescent="0.35">
      <c r="B33332" s="2" t="s">
        <v>942</v>
      </c>
      <c r="C33332">
        <v>7</v>
      </c>
      <c r="D33332" s="3">
        <v>2</v>
      </c>
      <c r="E33332" s="3">
        <v>1.3243243243243243</v>
      </c>
      <c r="F33332" s="3">
        <v>0.410116318288409</v>
      </c>
      <c r="G33332" s="3">
        <v>0</v>
      </c>
      <c r="H33332" s="3">
        <v>0.24489795918367352</v>
      </c>
      <c r="I33332" s="3">
        <v>0.2637362637362638</v>
      </c>
      <c r="J33332" s="3">
        <v>1</v>
      </c>
    </row>
    <row r="33333" spans="2:10" x14ac:dyDescent="0.35">
      <c r="B33333" s="2" t="s">
        <v>943</v>
      </c>
      <c r="C33333">
        <v>7</v>
      </c>
      <c r="D33333" s="3">
        <v>2</v>
      </c>
      <c r="E33333" s="3">
        <v>1.8490566037735847</v>
      </c>
      <c r="F33333" s="3">
        <v>0.65175656117265313</v>
      </c>
      <c r="G33333" s="3">
        <v>0.14285714285714285</v>
      </c>
      <c r="H33333" s="3">
        <v>0.45918367346938771</v>
      </c>
      <c r="I33333" s="3">
        <v>0.49450549450549447</v>
      </c>
      <c r="J33333" s="3">
        <v>0.68888888888888888</v>
      </c>
    </row>
    <row r="33334" spans="2:10" x14ac:dyDescent="0.35">
      <c r="B33334" s="2" t="s">
        <v>944</v>
      </c>
      <c r="C33334">
        <v>7</v>
      </c>
      <c r="D33334" s="3">
        <v>1</v>
      </c>
      <c r="E33334" s="3">
        <v>1</v>
      </c>
      <c r="F33334" s="3">
        <v>0</v>
      </c>
      <c r="G33334" s="3">
        <v>0</v>
      </c>
      <c r="H33334" s="3">
        <v>0</v>
      </c>
      <c r="I33334" s="3">
        <v>0</v>
      </c>
      <c r="J33334" s="3" t="e">
        <v>#N/A</v>
      </c>
    </row>
    <row r="33335" spans="2:10" x14ac:dyDescent="0.35">
      <c r="B33335" s="2" t="s">
        <v>945</v>
      </c>
      <c r="C33335">
        <v>7</v>
      </c>
      <c r="D33335" s="3">
        <v>1</v>
      </c>
      <c r="E33335" s="3">
        <v>1</v>
      </c>
      <c r="F33335" s="3">
        <v>0</v>
      </c>
      <c r="G33335" s="3">
        <v>0</v>
      </c>
      <c r="H33335" s="3">
        <v>0</v>
      </c>
      <c r="I33335" s="3">
        <v>0</v>
      </c>
      <c r="J33335" s="3" t="e">
        <v>#N/A</v>
      </c>
    </row>
    <row r="33336" spans="2:10" x14ac:dyDescent="0.35">
      <c r="B33336" s="2" t="s">
        <v>946</v>
      </c>
      <c r="C33336">
        <v>7</v>
      </c>
      <c r="D33336" s="3">
        <v>1</v>
      </c>
      <c r="E33336" s="3">
        <v>1</v>
      </c>
      <c r="F33336" s="3">
        <v>0</v>
      </c>
      <c r="G33336" s="3">
        <v>0</v>
      </c>
      <c r="H33336" s="3">
        <v>0</v>
      </c>
      <c r="I33336" s="3">
        <v>0</v>
      </c>
      <c r="J33336" s="3" t="e">
        <v>#N/A</v>
      </c>
    </row>
    <row r="33337" spans="2:10" x14ac:dyDescent="0.35">
      <c r="B33337" s="2" t="s">
        <v>947</v>
      </c>
      <c r="C33337">
        <v>7</v>
      </c>
      <c r="D33337" s="3">
        <v>2</v>
      </c>
      <c r="E33337" s="3">
        <v>1.5076923076923079</v>
      </c>
      <c r="F33337" s="3">
        <v>0.51957983913051542</v>
      </c>
      <c r="G33337" s="3">
        <v>0.42857142857142855</v>
      </c>
      <c r="H33337" s="3">
        <v>0.33673469387755106</v>
      </c>
      <c r="I33337" s="3">
        <v>0.36263736263736268</v>
      </c>
      <c r="J33337" s="3">
        <v>-0.27272727272727249</v>
      </c>
    </row>
    <row r="33338" spans="2:10" x14ac:dyDescent="0.35">
      <c r="B33338" s="2" t="s">
        <v>948</v>
      </c>
      <c r="C33338">
        <v>7</v>
      </c>
      <c r="D33338" s="3">
        <v>2</v>
      </c>
      <c r="E33338" s="3">
        <v>1.5076923076923079</v>
      </c>
      <c r="F33338" s="3">
        <v>0.51957983913051542</v>
      </c>
      <c r="G33338" s="3">
        <v>0.42857142857142855</v>
      </c>
      <c r="H33338" s="3">
        <v>0.33673469387755106</v>
      </c>
      <c r="I33338" s="3">
        <v>0.36263736263736268</v>
      </c>
      <c r="J33338" s="3">
        <v>-0.27272727272727249</v>
      </c>
    </row>
    <row r="33339" spans="2:10" x14ac:dyDescent="0.35">
      <c r="B33339" s="2" t="s">
        <v>949</v>
      </c>
      <c r="C33339">
        <v>6</v>
      </c>
      <c r="D33339" s="3">
        <v>1</v>
      </c>
      <c r="E33339" s="3">
        <v>1</v>
      </c>
      <c r="F33339" s="3">
        <v>0</v>
      </c>
      <c r="G33339" s="3">
        <v>0</v>
      </c>
      <c r="H33339" s="3">
        <v>0</v>
      </c>
      <c r="I33339" s="3">
        <v>0</v>
      </c>
      <c r="J33339" s="3" t="e">
        <v>#N/A</v>
      </c>
    </row>
    <row r="33340" spans="2:10" x14ac:dyDescent="0.35">
      <c r="B33340" s="2" t="s">
        <v>950</v>
      </c>
      <c r="C33340">
        <v>7</v>
      </c>
      <c r="D33340" s="3">
        <v>2</v>
      </c>
      <c r="E33340" s="3">
        <v>1.6896551724137931</v>
      </c>
      <c r="F33340" s="3">
        <v>0.59826958858525725</v>
      </c>
      <c r="G33340" s="3">
        <v>0.5714285714285714</v>
      </c>
      <c r="H33340" s="3">
        <v>0.40816326530612246</v>
      </c>
      <c r="I33340" s="3">
        <v>0.43956043956043955</v>
      </c>
      <c r="J33340" s="3">
        <v>-0.39999999999999991</v>
      </c>
    </row>
    <row r="33341" spans="2:10" x14ac:dyDescent="0.35">
      <c r="B33341" s="2" t="s">
        <v>951</v>
      </c>
      <c r="C33341">
        <v>7</v>
      </c>
      <c r="D33341" s="3">
        <v>2</v>
      </c>
      <c r="E33341" s="3">
        <v>1.8490566037735847</v>
      </c>
      <c r="F33341" s="3">
        <v>0.65175656117265313</v>
      </c>
      <c r="G33341" s="3">
        <v>0.42857142857142855</v>
      </c>
      <c r="H33341" s="3">
        <v>0.45918367346938771</v>
      </c>
      <c r="I33341" s="3">
        <v>0.49450549450549447</v>
      </c>
      <c r="J33341" s="3">
        <v>6.6666666666666624E-2</v>
      </c>
    </row>
    <row r="33342" spans="2:10" x14ac:dyDescent="0.35">
      <c r="B33342" s="2" t="s">
        <v>952</v>
      </c>
      <c r="C33342">
        <v>7</v>
      </c>
      <c r="D33342" s="3">
        <v>2</v>
      </c>
      <c r="E33342" s="3">
        <v>1.5076923076923079</v>
      </c>
      <c r="F33342" s="3">
        <v>0.51957983913051542</v>
      </c>
      <c r="G33342" s="3">
        <v>0.42857142857142855</v>
      </c>
      <c r="H33342" s="3">
        <v>0.33673469387755106</v>
      </c>
      <c r="I33342" s="3">
        <v>0.36263736263736268</v>
      </c>
      <c r="J33342" s="3">
        <v>-0.27272727272727249</v>
      </c>
    </row>
    <row r="33343" spans="2:10" x14ac:dyDescent="0.35">
      <c r="B33343" s="2" t="s">
        <v>953</v>
      </c>
      <c r="C33343">
        <v>7</v>
      </c>
      <c r="D33343" s="3">
        <v>1</v>
      </c>
      <c r="E33343" s="3">
        <v>1</v>
      </c>
      <c r="F33343" s="3">
        <v>0</v>
      </c>
      <c r="G33343" s="3">
        <v>0</v>
      </c>
      <c r="H33343" s="3">
        <v>0</v>
      </c>
      <c r="I33343" s="3">
        <v>0</v>
      </c>
      <c r="J33343" s="3" t="e">
        <v>#N/A</v>
      </c>
    </row>
    <row r="33344" spans="2:10" x14ac:dyDescent="0.35">
      <c r="B33344" s="2" t="s">
        <v>954</v>
      </c>
      <c r="C33344">
        <v>7</v>
      </c>
      <c r="D33344" s="3">
        <v>1</v>
      </c>
      <c r="E33344" s="3">
        <v>1</v>
      </c>
      <c r="F33344" s="3">
        <v>0</v>
      </c>
      <c r="G33344" s="3">
        <v>0</v>
      </c>
      <c r="H33344" s="3">
        <v>0</v>
      </c>
      <c r="I33344" s="3">
        <v>0</v>
      </c>
      <c r="J33344" s="3" t="e">
        <v>#N/A</v>
      </c>
    </row>
    <row r="33345" spans="2:10" x14ac:dyDescent="0.35">
      <c r="B33345" s="2" t="s">
        <v>955</v>
      </c>
      <c r="C33345">
        <v>7</v>
      </c>
      <c r="D33345" s="3">
        <v>2</v>
      </c>
      <c r="E33345" s="3">
        <v>1.1529411764705884</v>
      </c>
      <c r="F33345" s="3">
        <v>0.25731864054383163</v>
      </c>
      <c r="G33345" s="3">
        <v>0.14285714285714285</v>
      </c>
      <c r="H33345" s="3">
        <v>0.13265306122448983</v>
      </c>
      <c r="I33345" s="3">
        <v>0.1428571428571429</v>
      </c>
      <c r="J33345" s="3">
        <v>-7.6923076923076567E-2</v>
      </c>
    </row>
    <row r="33346" spans="2:10" x14ac:dyDescent="0.35">
      <c r="B33346" s="2" t="s">
        <v>956</v>
      </c>
      <c r="C33346">
        <v>7</v>
      </c>
      <c r="D33346" s="3">
        <v>2</v>
      </c>
      <c r="E33346" s="3">
        <v>1.5076923076923079</v>
      </c>
      <c r="F33346" s="3">
        <v>0.51957983913051542</v>
      </c>
      <c r="G33346" s="3">
        <v>0.42857142857142855</v>
      </c>
      <c r="H33346" s="3">
        <v>0.33673469387755106</v>
      </c>
      <c r="I33346" s="3">
        <v>0.36263736263736268</v>
      </c>
      <c r="J33346" s="3">
        <v>-0.27272727272727249</v>
      </c>
    </row>
    <row r="33347" spans="2:10" x14ac:dyDescent="0.35">
      <c r="B33347" s="2" t="s">
        <v>957</v>
      </c>
      <c r="C33347">
        <v>7</v>
      </c>
      <c r="D33347" s="3">
        <v>2</v>
      </c>
      <c r="E33347" s="3">
        <v>2</v>
      </c>
      <c r="F33347" s="3">
        <v>0.69314718055994529</v>
      </c>
      <c r="G33347" s="3">
        <v>0.42857142857142855</v>
      </c>
      <c r="H33347" s="3">
        <v>0.5</v>
      </c>
      <c r="I33347" s="3">
        <v>0.53846153846153844</v>
      </c>
      <c r="J33347" s="3">
        <v>0.1428571428571429</v>
      </c>
    </row>
    <row r="33348" spans="2:10" x14ac:dyDescent="0.35">
      <c r="B33348" s="2" t="s">
        <v>958</v>
      </c>
      <c r="C33348">
        <v>7</v>
      </c>
      <c r="D33348" s="3">
        <v>2</v>
      </c>
      <c r="E33348" s="3">
        <v>1.6896551724137931</v>
      </c>
      <c r="F33348" s="3">
        <v>0.59826958858525725</v>
      </c>
      <c r="G33348" s="3">
        <v>0.5714285714285714</v>
      </c>
      <c r="H33348" s="3">
        <v>0.40816326530612246</v>
      </c>
      <c r="I33348" s="3">
        <v>0.43956043956043955</v>
      </c>
      <c r="J33348" s="3">
        <v>-0.39999999999999991</v>
      </c>
    </row>
    <row r="33349" spans="2:10" x14ac:dyDescent="0.35">
      <c r="B33349" s="2" t="s">
        <v>959</v>
      </c>
      <c r="C33349">
        <v>7</v>
      </c>
      <c r="D33349" s="3">
        <v>2</v>
      </c>
      <c r="E33349" s="3">
        <v>1.3243243243243243</v>
      </c>
      <c r="F33349" s="3">
        <v>0.410116318288409</v>
      </c>
      <c r="G33349" s="3">
        <v>0.2857142857142857</v>
      </c>
      <c r="H33349" s="3">
        <v>0.24489795918367352</v>
      </c>
      <c r="I33349" s="3">
        <v>0.2637362637362638</v>
      </c>
      <c r="J33349" s="3">
        <v>-0.16666666666666635</v>
      </c>
    </row>
    <row r="33350" spans="2:10" x14ac:dyDescent="0.35">
      <c r="B33350" s="2" t="s">
        <v>960</v>
      </c>
      <c r="C33350">
        <v>7</v>
      </c>
      <c r="D33350" s="3">
        <v>2</v>
      </c>
      <c r="E33350" s="3">
        <v>1.1529411764705884</v>
      </c>
      <c r="F33350" s="3">
        <v>0.25731864054383163</v>
      </c>
      <c r="G33350" s="3">
        <v>0.14285714285714285</v>
      </c>
      <c r="H33350" s="3">
        <v>0.13265306122448983</v>
      </c>
      <c r="I33350" s="3">
        <v>0.1428571428571429</v>
      </c>
      <c r="J33350" s="3">
        <v>-7.6923076923076567E-2</v>
      </c>
    </row>
    <row r="33351" spans="2:10" x14ac:dyDescent="0.35">
      <c r="B33351" s="2" t="s">
        <v>961</v>
      </c>
      <c r="C33351">
        <v>7</v>
      </c>
      <c r="D33351" s="3">
        <v>1</v>
      </c>
      <c r="E33351" s="3">
        <v>1</v>
      </c>
      <c r="F33351" s="3">
        <v>0</v>
      </c>
      <c r="G33351" s="3">
        <v>0</v>
      </c>
      <c r="H33351" s="3">
        <v>0</v>
      </c>
      <c r="I33351" s="3">
        <v>0</v>
      </c>
      <c r="J33351" s="3" t="e">
        <v>#N/A</v>
      </c>
    </row>
    <row r="33352" spans="2:10" x14ac:dyDescent="0.35">
      <c r="B33352" s="2" t="s">
        <v>962</v>
      </c>
      <c r="C33352">
        <v>7</v>
      </c>
      <c r="D33352" s="3">
        <v>2</v>
      </c>
      <c r="E33352" s="3">
        <v>1.9600000000000004</v>
      </c>
      <c r="F33352" s="3">
        <v>0.6829081047004717</v>
      </c>
      <c r="G33352" s="3">
        <v>0.5714285714285714</v>
      </c>
      <c r="H33352" s="3">
        <v>0.48979591836734704</v>
      </c>
      <c r="I33352" s="3">
        <v>0.5274725274725276</v>
      </c>
      <c r="J33352" s="3">
        <v>-0.16666666666666635</v>
      </c>
    </row>
    <row r="33353" spans="2:10" x14ac:dyDescent="0.35">
      <c r="B33353" s="2" t="s">
        <v>963</v>
      </c>
      <c r="C33353">
        <v>7</v>
      </c>
      <c r="D33353" s="3">
        <v>2</v>
      </c>
      <c r="E33353" s="3">
        <v>1.3243243243243243</v>
      </c>
      <c r="F33353" s="3">
        <v>0.410116318288409</v>
      </c>
      <c r="G33353" s="3">
        <v>0.2857142857142857</v>
      </c>
      <c r="H33353" s="3">
        <v>0.24489795918367352</v>
      </c>
      <c r="I33353" s="3">
        <v>0.2637362637362638</v>
      </c>
      <c r="J33353" s="3">
        <v>-0.16666666666666635</v>
      </c>
    </row>
    <row r="33354" spans="2:10" x14ac:dyDescent="0.35">
      <c r="B33354" s="2" t="s">
        <v>964</v>
      </c>
      <c r="C33354">
        <v>7</v>
      </c>
      <c r="D33354" s="3">
        <v>2</v>
      </c>
      <c r="E33354" s="3">
        <v>1.6896551724137931</v>
      </c>
      <c r="F33354" s="3">
        <v>0.59826958858525725</v>
      </c>
      <c r="G33354" s="3">
        <v>0.5714285714285714</v>
      </c>
      <c r="H33354" s="3">
        <v>0.40816326530612246</v>
      </c>
      <c r="I33354" s="3">
        <v>0.43956043956043955</v>
      </c>
      <c r="J33354" s="3">
        <v>-0.39999999999999991</v>
      </c>
    </row>
    <row r="33355" spans="2:10" x14ac:dyDescent="0.35">
      <c r="B33355" s="2" t="s">
        <v>965</v>
      </c>
      <c r="C33355">
        <v>7</v>
      </c>
      <c r="D33355" s="3">
        <v>1</v>
      </c>
      <c r="E33355" s="3">
        <v>1</v>
      </c>
      <c r="F33355" s="3">
        <v>0</v>
      </c>
      <c r="G33355" s="3">
        <v>0</v>
      </c>
      <c r="H33355" s="3">
        <v>0</v>
      </c>
      <c r="I33355" s="3">
        <v>0</v>
      </c>
      <c r="J33355" s="3" t="e">
        <v>#N/A</v>
      </c>
    </row>
    <row r="33356" spans="2:10" x14ac:dyDescent="0.35">
      <c r="B33356" s="2" t="s">
        <v>966</v>
      </c>
      <c r="C33356">
        <v>7</v>
      </c>
      <c r="D33356" s="3">
        <v>2</v>
      </c>
      <c r="E33356" s="3">
        <v>1.6896551724137931</v>
      </c>
      <c r="F33356" s="3">
        <v>0.59826958858525725</v>
      </c>
      <c r="G33356" s="3">
        <v>0.5714285714285714</v>
      </c>
      <c r="H33356" s="3">
        <v>0.40816326530612246</v>
      </c>
      <c r="I33356" s="3">
        <v>0.43956043956043955</v>
      </c>
      <c r="J33356" s="3">
        <v>-0.39999999999999991</v>
      </c>
    </row>
    <row r="33357" spans="2:10" x14ac:dyDescent="0.35">
      <c r="B33357" s="2" t="s">
        <v>967</v>
      </c>
      <c r="C33357">
        <v>7</v>
      </c>
      <c r="D33357" s="3">
        <v>2</v>
      </c>
      <c r="E33357" s="3">
        <v>1.8490566037735847</v>
      </c>
      <c r="F33357" s="3">
        <v>0.65175656117265313</v>
      </c>
      <c r="G33357" s="3">
        <v>0.7142857142857143</v>
      </c>
      <c r="H33357" s="3">
        <v>0.45918367346938771</v>
      </c>
      <c r="I33357" s="3">
        <v>0.49450549450549447</v>
      </c>
      <c r="J33357" s="3">
        <v>-0.55555555555555569</v>
      </c>
    </row>
    <row r="33358" spans="2:10" x14ac:dyDescent="0.35">
      <c r="B33358" s="2" t="s">
        <v>968</v>
      </c>
      <c r="C33358">
        <v>7</v>
      </c>
      <c r="D33358" s="3">
        <v>2</v>
      </c>
      <c r="E33358" s="3">
        <v>1.9600000000000004</v>
      </c>
      <c r="F33358" s="3">
        <v>0.6829081047004717</v>
      </c>
      <c r="G33358" s="3">
        <v>0.8571428571428571</v>
      </c>
      <c r="H33358" s="3">
        <v>0.48979591836734704</v>
      </c>
      <c r="I33358" s="3">
        <v>0.5274725274725276</v>
      </c>
      <c r="J33358" s="3">
        <v>-0.74999999999999956</v>
      </c>
    </row>
    <row r="33359" spans="2:10" x14ac:dyDescent="0.35">
      <c r="B33359" s="2" t="s">
        <v>969</v>
      </c>
      <c r="C33359">
        <v>7</v>
      </c>
      <c r="D33359" s="3">
        <v>1</v>
      </c>
      <c r="E33359" s="3">
        <v>1</v>
      </c>
      <c r="F33359" s="3">
        <v>0</v>
      </c>
      <c r="G33359" s="3">
        <v>0</v>
      </c>
      <c r="H33359" s="3">
        <v>0</v>
      </c>
      <c r="I33359" s="3">
        <v>0</v>
      </c>
      <c r="J33359" s="3" t="e">
        <v>#N/A</v>
      </c>
    </row>
    <row r="33360" spans="2:10" x14ac:dyDescent="0.35">
      <c r="B33360" s="2" t="s">
        <v>970</v>
      </c>
      <c r="C33360">
        <v>7</v>
      </c>
      <c r="D33360" s="3">
        <v>2</v>
      </c>
      <c r="E33360" s="3">
        <v>1.5076923076923079</v>
      </c>
      <c r="F33360" s="3">
        <v>0.51957983913051542</v>
      </c>
      <c r="G33360" s="3">
        <v>0.42857142857142855</v>
      </c>
      <c r="H33360" s="3">
        <v>0.33673469387755106</v>
      </c>
      <c r="I33360" s="3">
        <v>0.36263736263736268</v>
      </c>
      <c r="J33360" s="3">
        <v>-0.27272727272727249</v>
      </c>
    </row>
    <row r="33361" spans="2:10" x14ac:dyDescent="0.35">
      <c r="B33361" s="2" t="s">
        <v>971</v>
      </c>
      <c r="C33361">
        <v>7</v>
      </c>
      <c r="D33361" s="3">
        <v>2</v>
      </c>
      <c r="E33361" s="3">
        <v>1.9600000000000004</v>
      </c>
      <c r="F33361" s="3">
        <v>0.6829081047004717</v>
      </c>
      <c r="G33361" s="3">
        <v>0.5714285714285714</v>
      </c>
      <c r="H33361" s="3">
        <v>0.48979591836734704</v>
      </c>
      <c r="I33361" s="3">
        <v>0.5274725274725276</v>
      </c>
      <c r="J33361" s="3">
        <v>-0.16666666666666635</v>
      </c>
    </row>
    <row r="33362" spans="2:10" x14ac:dyDescent="0.35">
      <c r="B33362" s="2" t="s">
        <v>972</v>
      </c>
      <c r="C33362">
        <v>7</v>
      </c>
      <c r="D33362" s="3">
        <v>1</v>
      </c>
      <c r="E33362" s="3">
        <v>1</v>
      </c>
      <c r="F33362" s="3">
        <v>0</v>
      </c>
      <c r="G33362" s="3">
        <v>0</v>
      </c>
      <c r="H33362" s="3">
        <v>0</v>
      </c>
      <c r="I33362" s="3">
        <v>0</v>
      </c>
      <c r="J33362" s="3" t="e">
        <v>#N/A</v>
      </c>
    </row>
    <row r="33363" spans="2:10" x14ac:dyDescent="0.35">
      <c r="B33363" s="2" t="s">
        <v>973</v>
      </c>
      <c r="C33363">
        <v>7</v>
      </c>
      <c r="D33363" s="3">
        <v>1</v>
      </c>
      <c r="E33363" s="3">
        <v>1</v>
      </c>
      <c r="F33363" s="3">
        <v>0</v>
      </c>
      <c r="G33363" s="3">
        <v>0</v>
      </c>
      <c r="H33363" s="3">
        <v>0</v>
      </c>
      <c r="I33363" s="3">
        <v>0</v>
      </c>
      <c r="J33363" s="3" t="e">
        <v>#N/A</v>
      </c>
    </row>
    <row r="33364" spans="2:10" x14ac:dyDescent="0.35">
      <c r="B33364" s="2" t="s">
        <v>974</v>
      </c>
      <c r="C33364">
        <v>7</v>
      </c>
      <c r="D33364" s="3">
        <v>1</v>
      </c>
      <c r="E33364" s="3">
        <v>1</v>
      </c>
      <c r="F33364" s="3">
        <v>0</v>
      </c>
      <c r="G33364" s="3">
        <v>0</v>
      </c>
      <c r="H33364" s="3">
        <v>0</v>
      </c>
      <c r="I33364" s="3">
        <v>0</v>
      </c>
      <c r="J33364" s="3" t="e">
        <v>#N/A</v>
      </c>
    </row>
    <row r="33365" spans="2:10" x14ac:dyDescent="0.35">
      <c r="B33365" s="2" t="s">
        <v>975</v>
      </c>
      <c r="C33365">
        <v>7</v>
      </c>
      <c r="D33365" s="3">
        <v>2</v>
      </c>
      <c r="E33365" s="3">
        <v>1.6896551724137931</v>
      </c>
      <c r="F33365" s="3">
        <v>0.59826958858525725</v>
      </c>
      <c r="G33365" s="3">
        <v>0.2857142857142857</v>
      </c>
      <c r="H33365" s="3">
        <v>0.40816326530612246</v>
      </c>
      <c r="I33365" s="3">
        <v>0.43956043956043955</v>
      </c>
      <c r="J33365" s="3">
        <v>0.30000000000000004</v>
      </c>
    </row>
    <row r="33366" spans="2:10" x14ac:dyDescent="0.35">
      <c r="B33366" s="2" t="s">
        <v>976</v>
      </c>
      <c r="C33366">
        <v>7</v>
      </c>
      <c r="D33366" s="3">
        <v>1</v>
      </c>
      <c r="E33366" s="3">
        <v>1</v>
      </c>
      <c r="F33366" s="3">
        <v>0</v>
      </c>
      <c r="G33366" s="3">
        <v>0</v>
      </c>
      <c r="H33366" s="3">
        <v>0</v>
      </c>
      <c r="I33366" s="3">
        <v>0</v>
      </c>
      <c r="J33366" s="3" t="e">
        <v>#N/A</v>
      </c>
    </row>
    <row r="33367" spans="2:10" x14ac:dyDescent="0.35">
      <c r="B33367" s="2" t="s">
        <v>977</v>
      </c>
      <c r="C33367">
        <v>7</v>
      </c>
      <c r="D33367" s="3">
        <v>1</v>
      </c>
      <c r="E33367" s="3">
        <v>1</v>
      </c>
      <c r="F33367" s="3">
        <v>0</v>
      </c>
      <c r="G33367" s="3">
        <v>0</v>
      </c>
      <c r="H33367" s="3">
        <v>0</v>
      </c>
      <c r="I33367" s="3">
        <v>0</v>
      </c>
      <c r="J33367" s="3" t="e">
        <v>#N/A</v>
      </c>
    </row>
    <row r="33368" spans="2:10" x14ac:dyDescent="0.35">
      <c r="B33368" s="2" t="s">
        <v>978</v>
      </c>
      <c r="C33368">
        <v>7</v>
      </c>
      <c r="D33368" s="3">
        <v>1</v>
      </c>
      <c r="E33368" s="3">
        <v>1</v>
      </c>
      <c r="F33368" s="3">
        <v>0</v>
      </c>
      <c r="G33368" s="3">
        <v>0</v>
      </c>
      <c r="H33368" s="3">
        <v>0</v>
      </c>
      <c r="I33368" s="3">
        <v>0</v>
      </c>
      <c r="J33368" s="3" t="e">
        <v>#N/A</v>
      </c>
    </row>
    <row r="33369" spans="2:10" x14ac:dyDescent="0.35">
      <c r="B33369" s="2" t="s">
        <v>979</v>
      </c>
      <c r="C33369">
        <v>7</v>
      </c>
      <c r="D33369" s="3">
        <v>2</v>
      </c>
      <c r="E33369" s="3">
        <v>1.6896551724137931</v>
      </c>
      <c r="F33369" s="3">
        <v>0.59826958858525725</v>
      </c>
      <c r="G33369" s="3">
        <v>0.5714285714285714</v>
      </c>
      <c r="H33369" s="3">
        <v>0.40816326530612246</v>
      </c>
      <c r="I33369" s="3">
        <v>0.43956043956043955</v>
      </c>
      <c r="J33369" s="3">
        <v>-0.39999999999999991</v>
      </c>
    </row>
    <row r="33370" spans="2:10" x14ac:dyDescent="0.35">
      <c r="B33370" s="2" t="s">
        <v>980</v>
      </c>
      <c r="C33370">
        <v>7</v>
      </c>
      <c r="D33370" s="3">
        <v>1</v>
      </c>
      <c r="E33370" s="3">
        <v>1</v>
      </c>
      <c r="F33370" s="3">
        <v>0</v>
      </c>
      <c r="G33370" s="3">
        <v>0</v>
      </c>
      <c r="H33370" s="3">
        <v>0</v>
      </c>
      <c r="I33370" s="3">
        <v>0</v>
      </c>
      <c r="J33370" s="3" t="e">
        <v>#N/A</v>
      </c>
    </row>
    <row r="33371" spans="2:10" x14ac:dyDescent="0.35">
      <c r="B33371" s="2" t="s">
        <v>981</v>
      </c>
      <c r="C33371">
        <v>7</v>
      </c>
      <c r="D33371" s="3">
        <v>2</v>
      </c>
      <c r="E33371" s="3">
        <v>1.6896551724137931</v>
      </c>
      <c r="F33371" s="3">
        <v>0.59826958858525725</v>
      </c>
      <c r="G33371" s="3">
        <v>0.5714285714285714</v>
      </c>
      <c r="H33371" s="3">
        <v>0.40816326530612246</v>
      </c>
      <c r="I33371" s="3">
        <v>0.43956043956043955</v>
      </c>
      <c r="J33371" s="3">
        <v>-0.39999999999999991</v>
      </c>
    </row>
    <row r="33372" spans="2:10" x14ac:dyDescent="0.35">
      <c r="B33372" s="2" t="s">
        <v>982</v>
      </c>
      <c r="C33372">
        <v>7</v>
      </c>
      <c r="D33372" s="3">
        <v>2</v>
      </c>
      <c r="E33372" s="3">
        <v>1.5076923076923079</v>
      </c>
      <c r="F33372" s="3">
        <v>0.51957983913051542</v>
      </c>
      <c r="G33372" s="3">
        <v>0.42857142857142855</v>
      </c>
      <c r="H33372" s="3">
        <v>0.33673469387755106</v>
      </c>
      <c r="I33372" s="3">
        <v>0.36263736263736268</v>
      </c>
      <c r="J33372" s="3">
        <v>-0.27272727272727249</v>
      </c>
    </row>
    <row r="33373" spans="2:10" x14ac:dyDescent="0.35">
      <c r="B33373" s="2" t="s">
        <v>983</v>
      </c>
      <c r="C33373">
        <v>7</v>
      </c>
      <c r="D33373" s="3">
        <v>2</v>
      </c>
      <c r="E33373" s="3">
        <v>1.9600000000000004</v>
      </c>
      <c r="F33373" s="3">
        <v>0.6829081047004717</v>
      </c>
      <c r="G33373" s="3">
        <v>0.8571428571428571</v>
      </c>
      <c r="H33373" s="3">
        <v>0.48979591836734704</v>
      </c>
      <c r="I33373" s="3">
        <v>0.5274725274725276</v>
      </c>
      <c r="J33373" s="3">
        <v>-0.74999999999999956</v>
      </c>
    </row>
    <row r="33374" spans="2:10" x14ac:dyDescent="0.35">
      <c r="B33374" s="2" t="s">
        <v>984</v>
      </c>
      <c r="C33374">
        <v>7</v>
      </c>
      <c r="D33374" s="3">
        <v>2</v>
      </c>
      <c r="E33374" s="3">
        <v>1.5076923076923079</v>
      </c>
      <c r="F33374" s="3">
        <v>0.51957983913051542</v>
      </c>
      <c r="G33374" s="3">
        <v>0.42857142857142855</v>
      </c>
      <c r="H33374" s="3">
        <v>0.33673469387755106</v>
      </c>
      <c r="I33374" s="3">
        <v>0.36263736263736268</v>
      </c>
      <c r="J33374" s="3">
        <v>-0.27272727272727249</v>
      </c>
    </row>
    <row r="33375" spans="2:10" x14ac:dyDescent="0.35">
      <c r="B33375" s="2" t="s">
        <v>985</v>
      </c>
      <c r="C33375">
        <v>7</v>
      </c>
      <c r="D33375" s="3">
        <v>2</v>
      </c>
      <c r="E33375" s="3">
        <v>1.9600000000000004</v>
      </c>
      <c r="F33375" s="3">
        <v>0.6829081047004717</v>
      </c>
      <c r="G33375" s="3">
        <v>0.5714285714285714</v>
      </c>
      <c r="H33375" s="3">
        <v>0.48979591836734704</v>
      </c>
      <c r="I33375" s="3">
        <v>0.5274725274725276</v>
      </c>
      <c r="J33375" s="3">
        <v>-0.16666666666666635</v>
      </c>
    </row>
    <row r="33376" spans="2:10" x14ac:dyDescent="0.35">
      <c r="B33376" s="2" t="s">
        <v>986</v>
      </c>
      <c r="C33376">
        <v>7</v>
      </c>
      <c r="D33376" s="3">
        <v>2</v>
      </c>
      <c r="E33376" s="3">
        <v>1.8490566037735847</v>
      </c>
      <c r="F33376" s="3">
        <v>0.65175656117265313</v>
      </c>
      <c r="G33376" s="3">
        <v>0.7142857142857143</v>
      </c>
      <c r="H33376" s="3">
        <v>0.45918367346938771</v>
      </c>
      <c r="I33376" s="3">
        <v>0.49450549450549447</v>
      </c>
      <c r="J33376" s="3">
        <v>-0.55555555555555569</v>
      </c>
    </row>
    <row r="33377" spans="2:10" x14ac:dyDescent="0.35">
      <c r="B33377" s="2" t="s">
        <v>987</v>
      </c>
      <c r="C33377">
        <v>7</v>
      </c>
      <c r="D33377" s="3">
        <v>2</v>
      </c>
      <c r="E33377" s="3">
        <v>1.5076923076923079</v>
      </c>
      <c r="F33377" s="3">
        <v>0.51957983913051542</v>
      </c>
      <c r="G33377" s="3">
        <v>0.42857142857142855</v>
      </c>
      <c r="H33377" s="3">
        <v>0.33673469387755106</v>
      </c>
      <c r="I33377" s="3">
        <v>0.36263736263736268</v>
      </c>
      <c r="J33377" s="3">
        <v>-0.27272727272727249</v>
      </c>
    </row>
    <row r="33378" spans="2:10" x14ac:dyDescent="0.35">
      <c r="B33378" s="2" t="s">
        <v>988</v>
      </c>
      <c r="C33378">
        <v>7</v>
      </c>
      <c r="D33378" s="3">
        <v>2</v>
      </c>
      <c r="E33378" s="3">
        <v>1.9600000000000004</v>
      </c>
      <c r="F33378" s="3">
        <v>0.6829081047004717</v>
      </c>
      <c r="G33378" s="3">
        <v>0.5714285714285714</v>
      </c>
      <c r="H33378" s="3">
        <v>0.48979591836734704</v>
      </c>
      <c r="I33378" s="3">
        <v>0.5274725274725276</v>
      </c>
      <c r="J33378" s="3">
        <v>-0.16666666666666635</v>
      </c>
    </row>
    <row r="33379" spans="2:10" x14ac:dyDescent="0.35">
      <c r="B33379" s="2" t="s">
        <v>989</v>
      </c>
      <c r="C33379">
        <v>7</v>
      </c>
      <c r="D33379" s="3">
        <v>2</v>
      </c>
      <c r="E33379" s="3">
        <v>1.6896551724137931</v>
      </c>
      <c r="F33379" s="3">
        <v>0.59826958858525725</v>
      </c>
      <c r="G33379" s="3">
        <v>0.5714285714285714</v>
      </c>
      <c r="H33379" s="3">
        <v>0.40816326530612246</v>
      </c>
      <c r="I33379" s="3">
        <v>0.43956043956043955</v>
      </c>
      <c r="J33379" s="3">
        <v>-0.39999999999999991</v>
      </c>
    </row>
    <row r="33380" spans="2:10" x14ac:dyDescent="0.35">
      <c r="B33380" s="2" t="s">
        <v>990</v>
      </c>
      <c r="C33380">
        <v>7</v>
      </c>
      <c r="D33380" s="3">
        <v>2</v>
      </c>
      <c r="E33380" s="3">
        <v>1.3243243243243243</v>
      </c>
      <c r="F33380" s="3">
        <v>0.410116318288409</v>
      </c>
      <c r="G33380" s="3">
        <v>0.2857142857142857</v>
      </c>
      <c r="H33380" s="3">
        <v>0.24489795918367352</v>
      </c>
      <c r="I33380" s="3">
        <v>0.2637362637362638</v>
      </c>
      <c r="J33380" s="3">
        <v>-0.16666666666666635</v>
      </c>
    </row>
    <row r="33381" spans="2:10" x14ac:dyDescent="0.35">
      <c r="B33381" s="2" t="s">
        <v>991</v>
      </c>
      <c r="C33381">
        <v>7</v>
      </c>
      <c r="D33381" s="3">
        <v>1</v>
      </c>
      <c r="E33381" s="3">
        <v>1</v>
      </c>
      <c r="F33381" s="3">
        <v>0</v>
      </c>
      <c r="G33381" s="3">
        <v>0</v>
      </c>
      <c r="H33381" s="3">
        <v>0</v>
      </c>
      <c r="I33381" s="3">
        <v>0</v>
      </c>
      <c r="J33381" s="3" t="e">
        <v>#N/A</v>
      </c>
    </row>
    <row r="33382" spans="2:10" x14ac:dyDescent="0.35">
      <c r="B33382" s="2" t="s">
        <v>992</v>
      </c>
      <c r="C33382">
        <v>7</v>
      </c>
      <c r="D33382" s="3">
        <v>2</v>
      </c>
      <c r="E33382" s="3">
        <v>1.3243243243243243</v>
      </c>
      <c r="F33382" s="3">
        <v>0.410116318288409</v>
      </c>
      <c r="G33382" s="3">
        <v>0.2857142857142857</v>
      </c>
      <c r="H33382" s="3">
        <v>0.24489795918367352</v>
      </c>
      <c r="I33382" s="3">
        <v>0.2637362637362638</v>
      </c>
      <c r="J33382" s="3">
        <v>-0.16666666666666635</v>
      </c>
    </row>
    <row r="33383" spans="2:10" x14ac:dyDescent="0.35">
      <c r="B33383" s="2" t="s">
        <v>993</v>
      </c>
      <c r="C33383">
        <v>7</v>
      </c>
      <c r="D33383" s="3">
        <v>2</v>
      </c>
      <c r="E33383" s="3">
        <v>1.6896551724137931</v>
      </c>
      <c r="F33383" s="3">
        <v>0.59826958858525725</v>
      </c>
      <c r="G33383" s="3">
        <v>0.2857142857142857</v>
      </c>
      <c r="H33383" s="3">
        <v>0.40816326530612246</v>
      </c>
      <c r="I33383" s="3">
        <v>0.43956043956043955</v>
      </c>
      <c r="J33383" s="3">
        <v>0.30000000000000004</v>
      </c>
    </row>
    <row r="33384" spans="2:10" x14ac:dyDescent="0.35">
      <c r="B33384" s="2" t="s">
        <v>994</v>
      </c>
      <c r="C33384">
        <v>7</v>
      </c>
      <c r="D33384" s="3">
        <v>2</v>
      </c>
      <c r="E33384" s="3">
        <v>1.9600000000000004</v>
      </c>
      <c r="F33384" s="3">
        <v>0.6829081047004717</v>
      </c>
      <c r="G33384" s="3">
        <v>0.5714285714285714</v>
      </c>
      <c r="H33384" s="3">
        <v>0.48979591836734704</v>
      </c>
      <c r="I33384" s="3">
        <v>0.5274725274725276</v>
      </c>
      <c r="J33384" s="3">
        <v>-0.16666666666666635</v>
      </c>
    </row>
    <row r="33385" spans="2:10" x14ac:dyDescent="0.35">
      <c r="B33385" s="2" t="s">
        <v>995</v>
      </c>
      <c r="C33385">
        <v>7</v>
      </c>
      <c r="D33385" s="3">
        <v>2</v>
      </c>
      <c r="E33385" s="3">
        <v>1.1529411764705884</v>
      </c>
      <c r="F33385" s="3">
        <v>0.25731864054383163</v>
      </c>
      <c r="G33385" s="3">
        <v>0.14285714285714285</v>
      </c>
      <c r="H33385" s="3">
        <v>0.13265306122448983</v>
      </c>
      <c r="I33385" s="3">
        <v>0.1428571428571429</v>
      </c>
      <c r="J33385" s="3">
        <v>-7.6923076923076567E-2</v>
      </c>
    </row>
    <row r="33386" spans="2:10" x14ac:dyDescent="0.35">
      <c r="B33386" s="2" t="s">
        <v>996</v>
      </c>
      <c r="C33386">
        <v>7</v>
      </c>
      <c r="D33386" s="3">
        <v>2</v>
      </c>
      <c r="E33386" s="3">
        <v>1.6896551724137931</v>
      </c>
      <c r="F33386" s="3">
        <v>0.59826958858525725</v>
      </c>
      <c r="G33386" s="3">
        <v>0.5714285714285714</v>
      </c>
      <c r="H33386" s="3">
        <v>0.40816326530612246</v>
      </c>
      <c r="I33386" s="3">
        <v>0.43956043956043955</v>
      </c>
      <c r="J33386" s="3">
        <v>-0.39999999999999991</v>
      </c>
    </row>
    <row r="33387" spans="2:10" x14ac:dyDescent="0.35">
      <c r="B33387" s="2" t="s">
        <v>997</v>
      </c>
      <c r="C33387">
        <v>7</v>
      </c>
      <c r="D33387" s="3">
        <v>2</v>
      </c>
      <c r="E33387" s="3">
        <v>1.9600000000000004</v>
      </c>
      <c r="F33387" s="3">
        <v>0.6829081047004717</v>
      </c>
      <c r="G33387" s="3">
        <v>0.2857142857142857</v>
      </c>
      <c r="H33387" s="3">
        <v>0.48979591836734704</v>
      </c>
      <c r="I33387" s="3">
        <v>0.5274725274725276</v>
      </c>
      <c r="J33387" s="3">
        <v>0.4166666666666668</v>
      </c>
    </row>
    <row r="33388" spans="2:10" x14ac:dyDescent="0.35">
      <c r="B33388" s="2" t="s">
        <v>998</v>
      </c>
      <c r="C33388">
        <v>7</v>
      </c>
      <c r="D33388" s="3">
        <v>2</v>
      </c>
      <c r="E33388" s="3">
        <v>1.3243243243243243</v>
      </c>
      <c r="F33388" s="3">
        <v>0.410116318288409</v>
      </c>
      <c r="G33388" s="3">
        <v>0.2857142857142857</v>
      </c>
      <c r="H33388" s="3">
        <v>0.24489795918367352</v>
      </c>
      <c r="I33388" s="3">
        <v>0.2637362637362638</v>
      </c>
      <c r="J33388" s="3">
        <v>-0.16666666666666635</v>
      </c>
    </row>
    <row r="33389" spans="2:10" x14ac:dyDescent="0.35">
      <c r="B33389" s="2" t="s">
        <v>999</v>
      </c>
      <c r="C33389">
        <v>7</v>
      </c>
      <c r="D33389" s="3">
        <v>2</v>
      </c>
      <c r="E33389" s="3">
        <v>1.5076923076923079</v>
      </c>
      <c r="F33389" s="3">
        <v>0.51957983913051542</v>
      </c>
      <c r="G33389" s="3">
        <v>0.42857142857142855</v>
      </c>
      <c r="H33389" s="3">
        <v>0.33673469387755106</v>
      </c>
      <c r="I33389" s="3">
        <v>0.36263736263736268</v>
      </c>
      <c r="J33389" s="3">
        <v>-0.27272727272727249</v>
      </c>
    </row>
    <row r="33390" spans="2:10" x14ac:dyDescent="0.35">
      <c r="B33390" s="2" t="s">
        <v>1000</v>
      </c>
      <c r="C33390">
        <v>7</v>
      </c>
      <c r="D33390" s="3">
        <v>2</v>
      </c>
      <c r="E33390" s="3">
        <v>1.8490566037735847</v>
      </c>
      <c r="F33390" s="3">
        <v>0.65175656117265313</v>
      </c>
      <c r="G33390" s="3">
        <v>0.7142857142857143</v>
      </c>
      <c r="H33390" s="3">
        <v>0.45918367346938771</v>
      </c>
      <c r="I33390" s="3">
        <v>0.49450549450549447</v>
      </c>
      <c r="J33390" s="3">
        <v>-0.55555555555555569</v>
      </c>
    </row>
    <row r="33391" spans="2:10" x14ac:dyDescent="0.35">
      <c r="B33391" s="2" t="s">
        <v>1001</v>
      </c>
      <c r="C33391">
        <v>7</v>
      </c>
      <c r="D33391" s="3">
        <v>1</v>
      </c>
      <c r="E33391" s="3">
        <v>1</v>
      </c>
      <c r="F33391" s="3">
        <v>0</v>
      </c>
      <c r="G33391" s="3">
        <v>0</v>
      </c>
      <c r="H33391" s="3">
        <v>0</v>
      </c>
      <c r="I33391" s="3">
        <v>0</v>
      </c>
      <c r="J33391" s="3" t="e">
        <v>#N/A</v>
      </c>
    </row>
    <row r="33392" spans="2:10" x14ac:dyDescent="0.35">
      <c r="B33392" s="2" t="s">
        <v>1002</v>
      </c>
      <c r="C33392">
        <v>7</v>
      </c>
      <c r="D33392" s="3">
        <v>2</v>
      </c>
      <c r="E33392" s="3">
        <v>1.3243243243243243</v>
      </c>
      <c r="F33392" s="3">
        <v>0.410116318288409</v>
      </c>
      <c r="G33392" s="3">
        <v>0.2857142857142857</v>
      </c>
      <c r="H33392" s="3">
        <v>0.24489795918367352</v>
      </c>
      <c r="I33392" s="3">
        <v>0.2637362637362638</v>
      </c>
      <c r="J33392" s="3">
        <v>-0.16666666666666635</v>
      </c>
    </row>
    <row r="33393" spans="2:10" x14ac:dyDescent="0.35">
      <c r="B33393" s="2" t="s">
        <v>1003</v>
      </c>
      <c r="C33393">
        <v>7</v>
      </c>
      <c r="D33393" s="3">
        <v>2</v>
      </c>
      <c r="E33393" s="3">
        <v>1.9600000000000004</v>
      </c>
      <c r="F33393" s="3">
        <v>0.6829081047004717</v>
      </c>
      <c r="G33393" s="3">
        <v>0.8571428571428571</v>
      </c>
      <c r="H33393" s="3">
        <v>0.48979591836734704</v>
      </c>
      <c r="I33393" s="3">
        <v>0.5274725274725276</v>
      </c>
      <c r="J33393" s="3">
        <v>-0.74999999999999956</v>
      </c>
    </row>
    <row r="33394" spans="2:10" x14ac:dyDescent="0.35">
      <c r="B33394" s="2" t="s">
        <v>1004</v>
      </c>
      <c r="C33394">
        <v>7</v>
      </c>
      <c r="D33394" s="3">
        <v>2</v>
      </c>
      <c r="E33394" s="3">
        <v>1.1529411764705884</v>
      </c>
      <c r="F33394" s="3">
        <v>0.25731864054383163</v>
      </c>
      <c r="G33394" s="3">
        <v>0.14285714285714285</v>
      </c>
      <c r="H33394" s="3">
        <v>0.13265306122448983</v>
      </c>
      <c r="I33394" s="3">
        <v>0.1428571428571429</v>
      </c>
      <c r="J33394" s="3">
        <v>-7.6923076923076567E-2</v>
      </c>
    </row>
    <row r="33395" spans="2:10" x14ac:dyDescent="0.35">
      <c r="B33395" s="2" t="s">
        <v>1005</v>
      </c>
      <c r="C33395">
        <v>7</v>
      </c>
      <c r="D33395" s="3">
        <v>2</v>
      </c>
      <c r="E33395" s="3">
        <v>1.6896551724137931</v>
      </c>
      <c r="F33395" s="3">
        <v>0.59826958858525725</v>
      </c>
      <c r="G33395" s="3">
        <v>0.2857142857142857</v>
      </c>
      <c r="H33395" s="3">
        <v>0.40816326530612246</v>
      </c>
      <c r="I33395" s="3">
        <v>0.43956043956043955</v>
      </c>
      <c r="J33395" s="3">
        <v>0.30000000000000004</v>
      </c>
    </row>
    <row r="33396" spans="2:10" x14ac:dyDescent="0.35">
      <c r="B33396" s="2" t="s">
        <v>1006</v>
      </c>
      <c r="C33396">
        <v>7</v>
      </c>
      <c r="D33396" s="3">
        <v>2</v>
      </c>
      <c r="E33396" s="3">
        <v>1.5076923076923079</v>
      </c>
      <c r="F33396" s="3">
        <v>0.51957983913051542</v>
      </c>
      <c r="G33396" s="3">
        <v>0.42857142857142855</v>
      </c>
      <c r="H33396" s="3">
        <v>0.33673469387755106</v>
      </c>
      <c r="I33396" s="3">
        <v>0.36263736263736268</v>
      </c>
      <c r="J33396" s="3">
        <v>-0.27272727272727249</v>
      </c>
    </row>
    <row r="33397" spans="2:10" x14ac:dyDescent="0.35">
      <c r="B33397" s="2" t="s">
        <v>1007</v>
      </c>
      <c r="C33397">
        <v>7</v>
      </c>
      <c r="D33397" s="3">
        <v>2</v>
      </c>
      <c r="E33397" s="3">
        <v>1.5076923076923079</v>
      </c>
      <c r="F33397" s="3">
        <v>0.51957983913051542</v>
      </c>
      <c r="G33397" s="3">
        <v>0.42857142857142855</v>
      </c>
      <c r="H33397" s="3">
        <v>0.33673469387755106</v>
      </c>
      <c r="I33397" s="3">
        <v>0.36263736263736268</v>
      </c>
      <c r="J33397" s="3">
        <v>-0.27272727272727249</v>
      </c>
    </row>
    <row r="33398" spans="2:10" x14ac:dyDescent="0.35">
      <c r="B33398" s="2" t="s">
        <v>1008</v>
      </c>
      <c r="C33398">
        <v>7</v>
      </c>
      <c r="D33398" s="3">
        <v>2</v>
      </c>
      <c r="E33398" s="3">
        <v>1.6896551724137931</v>
      </c>
      <c r="F33398" s="3">
        <v>0.59826958858525725</v>
      </c>
      <c r="G33398" s="3">
        <v>0.2857142857142857</v>
      </c>
      <c r="H33398" s="3">
        <v>0.40816326530612246</v>
      </c>
      <c r="I33398" s="3">
        <v>0.43956043956043955</v>
      </c>
      <c r="J33398" s="3">
        <v>0.30000000000000004</v>
      </c>
    </row>
    <row r="33399" spans="2:10" x14ac:dyDescent="0.35">
      <c r="B33399" s="2" t="s">
        <v>1009</v>
      </c>
      <c r="C33399">
        <v>7</v>
      </c>
      <c r="D33399" s="3">
        <v>2</v>
      </c>
      <c r="E33399" s="3">
        <v>1.6896551724137931</v>
      </c>
      <c r="F33399" s="3">
        <v>0.59826958858525725</v>
      </c>
      <c r="G33399" s="3">
        <v>0.5714285714285714</v>
      </c>
      <c r="H33399" s="3">
        <v>0.40816326530612246</v>
      </c>
      <c r="I33399" s="3">
        <v>0.43956043956043955</v>
      </c>
      <c r="J33399" s="3">
        <v>-0.39999999999999991</v>
      </c>
    </row>
    <row r="33400" spans="2:10" x14ac:dyDescent="0.35">
      <c r="B33400" s="2" t="s">
        <v>1010</v>
      </c>
      <c r="C33400">
        <v>7</v>
      </c>
      <c r="D33400" s="3">
        <v>2</v>
      </c>
      <c r="E33400" s="3">
        <v>1.1529411764705884</v>
      </c>
      <c r="F33400" s="3">
        <v>0.25731864054383163</v>
      </c>
      <c r="G33400" s="3">
        <v>0.14285714285714285</v>
      </c>
      <c r="H33400" s="3">
        <v>0.13265306122448983</v>
      </c>
      <c r="I33400" s="3">
        <v>0.1428571428571429</v>
      </c>
      <c r="J33400" s="3">
        <v>-7.6923076923076567E-2</v>
      </c>
    </row>
    <row r="33401" spans="2:10" x14ac:dyDescent="0.35">
      <c r="B33401" s="2" t="s">
        <v>1011</v>
      </c>
      <c r="C33401">
        <v>7</v>
      </c>
      <c r="D33401" s="3">
        <v>1</v>
      </c>
      <c r="E33401" s="3">
        <v>1</v>
      </c>
      <c r="F33401" s="3">
        <v>0</v>
      </c>
      <c r="G33401" s="3">
        <v>0</v>
      </c>
      <c r="H33401" s="3">
        <v>0</v>
      </c>
      <c r="I33401" s="3">
        <v>0</v>
      </c>
      <c r="J33401" s="3" t="e">
        <v>#N/A</v>
      </c>
    </row>
    <row r="33402" spans="2:10" x14ac:dyDescent="0.35">
      <c r="B33402" s="2" t="s">
        <v>1012</v>
      </c>
      <c r="C33402">
        <v>7</v>
      </c>
      <c r="D33402" s="3">
        <v>2</v>
      </c>
      <c r="E33402" s="3">
        <v>1.1529411764705884</v>
      </c>
      <c r="F33402" s="3">
        <v>0.25731864054383163</v>
      </c>
      <c r="G33402" s="3">
        <v>0.14285714285714285</v>
      </c>
      <c r="H33402" s="3">
        <v>0.13265306122448983</v>
      </c>
      <c r="I33402" s="3">
        <v>0.1428571428571429</v>
      </c>
      <c r="J33402" s="3">
        <v>-7.6923076923076567E-2</v>
      </c>
    </row>
    <row r="33403" spans="2:10" x14ac:dyDescent="0.35">
      <c r="B33403" s="2" t="s">
        <v>1013</v>
      </c>
      <c r="C33403">
        <v>7</v>
      </c>
      <c r="D33403" s="3">
        <v>1</v>
      </c>
      <c r="E33403" s="3">
        <v>1</v>
      </c>
      <c r="F33403" s="3">
        <v>0</v>
      </c>
      <c r="G33403" s="3">
        <v>0</v>
      </c>
      <c r="H33403" s="3">
        <v>0</v>
      </c>
      <c r="I33403" s="3">
        <v>0</v>
      </c>
      <c r="J33403" s="3" t="e">
        <v>#N/A</v>
      </c>
    </row>
    <row r="33404" spans="2:10" x14ac:dyDescent="0.35">
      <c r="B33404" s="2" t="s">
        <v>1014</v>
      </c>
      <c r="C33404">
        <v>7</v>
      </c>
      <c r="D33404" s="3">
        <v>2</v>
      </c>
      <c r="E33404" s="3">
        <v>1.6896551724137931</v>
      </c>
      <c r="F33404" s="3">
        <v>0.59826958858525725</v>
      </c>
      <c r="G33404" s="3">
        <v>0.5714285714285714</v>
      </c>
      <c r="H33404" s="3">
        <v>0.40816326530612246</v>
      </c>
      <c r="I33404" s="3">
        <v>0.43956043956043955</v>
      </c>
      <c r="J33404" s="3">
        <v>-0.39999999999999991</v>
      </c>
    </row>
    <row r="33405" spans="2:10" x14ac:dyDescent="0.35">
      <c r="B33405" s="2" t="s">
        <v>1015</v>
      </c>
      <c r="C33405">
        <v>7</v>
      </c>
      <c r="D33405" s="3">
        <v>2</v>
      </c>
      <c r="E33405" s="3">
        <v>2</v>
      </c>
      <c r="F33405" s="3">
        <v>0.69314718055994529</v>
      </c>
      <c r="G33405" s="3">
        <v>0.42857142857142855</v>
      </c>
      <c r="H33405" s="3">
        <v>0.5</v>
      </c>
      <c r="I33405" s="3">
        <v>0.53846153846153844</v>
      </c>
      <c r="J33405" s="3">
        <v>0.1428571428571429</v>
      </c>
    </row>
    <row r="33406" spans="2:10" x14ac:dyDescent="0.35">
      <c r="B33406" s="2" t="s">
        <v>1016</v>
      </c>
      <c r="C33406">
        <v>7</v>
      </c>
      <c r="D33406" s="3">
        <v>2</v>
      </c>
      <c r="E33406" s="3">
        <v>1.6896551724137931</v>
      </c>
      <c r="F33406" s="3">
        <v>0.59826958858525725</v>
      </c>
      <c r="G33406" s="3">
        <v>0.5714285714285714</v>
      </c>
      <c r="H33406" s="3">
        <v>0.40816326530612246</v>
      </c>
      <c r="I33406" s="3">
        <v>0.43956043956043955</v>
      </c>
      <c r="J33406" s="3">
        <v>-0.39999999999999991</v>
      </c>
    </row>
    <row r="33407" spans="2:10" x14ac:dyDescent="0.35">
      <c r="B33407" s="2" t="s">
        <v>1017</v>
      </c>
      <c r="C33407">
        <v>7</v>
      </c>
      <c r="D33407" s="3">
        <v>2</v>
      </c>
      <c r="E33407" s="3">
        <v>1.8490566037735847</v>
      </c>
      <c r="F33407" s="3">
        <v>0.65175656117265313</v>
      </c>
      <c r="G33407" s="3">
        <v>0.42857142857142855</v>
      </c>
      <c r="H33407" s="3">
        <v>0.45918367346938771</v>
      </c>
      <c r="I33407" s="3">
        <v>0.49450549450549447</v>
      </c>
      <c r="J33407" s="3">
        <v>6.6666666666666624E-2</v>
      </c>
    </row>
    <row r="33408" spans="2:10" x14ac:dyDescent="0.35">
      <c r="B33408" s="2" t="s">
        <v>1018</v>
      </c>
      <c r="C33408">
        <v>7</v>
      </c>
      <c r="D33408" s="3">
        <v>2</v>
      </c>
      <c r="E33408" s="3">
        <v>1.1529411764705884</v>
      </c>
      <c r="F33408" s="3">
        <v>0.25731864054383163</v>
      </c>
      <c r="G33408" s="3">
        <v>0.14285714285714285</v>
      </c>
      <c r="H33408" s="3">
        <v>0.13265306122448983</v>
      </c>
      <c r="I33408" s="3">
        <v>0.1428571428571429</v>
      </c>
      <c r="J33408" s="3">
        <v>-7.6923076923076567E-2</v>
      </c>
    </row>
    <row r="33409" spans="2:10" x14ac:dyDescent="0.35">
      <c r="B33409" s="2" t="s">
        <v>1019</v>
      </c>
      <c r="C33409">
        <v>7</v>
      </c>
      <c r="D33409" s="3">
        <v>1</v>
      </c>
      <c r="E33409" s="3">
        <v>1</v>
      </c>
      <c r="F33409" s="3">
        <v>0</v>
      </c>
      <c r="G33409" s="3">
        <v>0</v>
      </c>
      <c r="H33409" s="3">
        <v>0</v>
      </c>
      <c r="I33409" s="3">
        <v>0</v>
      </c>
      <c r="J33409" s="3" t="e">
        <v>#N/A</v>
      </c>
    </row>
    <row r="33410" spans="2:10" x14ac:dyDescent="0.35">
      <c r="B33410" s="2" t="s">
        <v>1020</v>
      </c>
      <c r="C33410">
        <v>7</v>
      </c>
      <c r="D33410" s="3">
        <v>1</v>
      </c>
      <c r="E33410" s="3">
        <v>1</v>
      </c>
      <c r="F33410" s="3">
        <v>0</v>
      </c>
      <c r="G33410" s="3">
        <v>0</v>
      </c>
      <c r="H33410" s="3">
        <v>0</v>
      </c>
      <c r="I33410" s="3">
        <v>0</v>
      </c>
      <c r="J33410" s="3" t="e">
        <v>#N/A</v>
      </c>
    </row>
    <row r="33411" spans="2:10" x14ac:dyDescent="0.35">
      <c r="B33411" s="2" t="s">
        <v>1021</v>
      </c>
      <c r="C33411">
        <v>7</v>
      </c>
      <c r="D33411" s="3">
        <v>2</v>
      </c>
      <c r="E33411" s="3">
        <v>1.8490566037735847</v>
      </c>
      <c r="F33411" s="3">
        <v>0.65175656117265313</v>
      </c>
      <c r="G33411" s="3">
        <v>0.42857142857142855</v>
      </c>
      <c r="H33411" s="3">
        <v>0.45918367346938771</v>
      </c>
      <c r="I33411" s="3">
        <v>0.49450549450549447</v>
      </c>
      <c r="J33411" s="3">
        <v>6.6666666666666624E-2</v>
      </c>
    </row>
    <row r="33412" spans="2:10" x14ac:dyDescent="0.35">
      <c r="B33412" s="2" t="s">
        <v>1022</v>
      </c>
      <c r="C33412">
        <v>7</v>
      </c>
      <c r="D33412" s="3">
        <v>2</v>
      </c>
      <c r="E33412" s="3">
        <v>1.6896551724137931</v>
      </c>
      <c r="F33412" s="3">
        <v>0.59826958858525725</v>
      </c>
      <c r="G33412" s="3">
        <v>0.5714285714285714</v>
      </c>
      <c r="H33412" s="3">
        <v>0.40816326530612246</v>
      </c>
      <c r="I33412" s="3">
        <v>0.43956043956043955</v>
      </c>
      <c r="J33412" s="3">
        <v>-0.39999999999999991</v>
      </c>
    </row>
    <row r="33413" spans="2:10" x14ac:dyDescent="0.35">
      <c r="B33413" s="2" t="s">
        <v>1023</v>
      </c>
      <c r="C33413">
        <v>7</v>
      </c>
      <c r="D33413" s="3">
        <v>2</v>
      </c>
      <c r="E33413" s="3">
        <v>1.5076923076923079</v>
      </c>
      <c r="F33413" s="3">
        <v>0.51957983913051542</v>
      </c>
      <c r="G33413" s="3">
        <v>0.42857142857142855</v>
      </c>
      <c r="H33413" s="3">
        <v>0.33673469387755106</v>
      </c>
      <c r="I33413" s="3">
        <v>0.36263736263736268</v>
      </c>
      <c r="J33413" s="3">
        <v>-0.27272727272727249</v>
      </c>
    </row>
    <row r="33414" spans="2:10" x14ac:dyDescent="0.35">
      <c r="B33414" s="2" t="s">
        <v>1024</v>
      </c>
      <c r="C33414">
        <v>7</v>
      </c>
      <c r="D33414" s="3">
        <v>2</v>
      </c>
      <c r="E33414" s="3">
        <v>1.6896551724137931</v>
      </c>
      <c r="F33414" s="3">
        <v>0.59826958858525725</v>
      </c>
      <c r="G33414" s="3">
        <v>0.2857142857142857</v>
      </c>
      <c r="H33414" s="3">
        <v>0.40816326530612246</v>
      </c>
      <c r="I33414" s="3">
        <v>0.43956043956043955</v>
      </c>
      <c r="J33414" s="3">
        <v>0.30000000000000004</v>
      </c>
    </row>
    <row r="33415" spans="2:10" x14ac:dyDescent="0.35">
      <c r="B33415" s="2" t="s">
        <v>1025</v>
      </c>
      <c r="C33415">
        <v>7</v>
      </c>
      <c r="D33415" s="3">
        <v>2</v>
      </c>
      <c r="E33415" s="3">
        <v>1.5076923076923079</v>
      </c>
      <c r="F33415" s="3">
        <v>0.51957983913051542</v>
      </c>
      <c r="G33415" s="3">
        <v>0.42857142857142855</v>
      </c>
      <c r="H33415" s="3">
        <v>0.33673469387755106</v>
      </c>
      <c r="I33415" s="3">
        <v>0.36263736263736268</v>
      </c>
      <c r="J33415" s="3">
        <v>-0.27272727272727249</v>
      </c>
    </row>
    <row r="33416" spans="2:10" x14ac:dyDescent="0.35">
      <c r="B33416" s="2" t="s">
        <v>1026</v>
      </c>
      <c r="C33416">
        <v>7</v>
      </c>
      <c r="D33416" s="3">
        <v>2</v>
      </c>
      <c r="E33416" s="3">
        <v>1.3243243243243243</v>
      </c>
      <c r="F33416" s="3">
        <v>0.410116318288409</v>
      </c>
      <c r="G33416" s="3">
        <v>0.2857142857142857</v>
      </c>
      <c r="H33416" s="3">
        <v>0.24489795918367352</v>
      </c>
      <c r="I33416" s="3">
        <v>0.2637362637362638</v>
      </c>
      <c r="J33416" s="3">
        <v>-0.16666666666666635</v>
      </c>
    </row>
    <row r="33417" spans="2:10" x14ac:dyDescent="0.35">
      <c r="B33417" s="2" t="s">
        <v>1027</v>
      </c>
      <c r="C33417">
        <v>7</v>
      </c>
      <c r="D33417" s="3">
        <v>1</v>
      </c>
      <c r="E33417" s="3">
        <v>1</v>
      </c>
      <c r="F33417" s="3">
        <v>0</v>
      </c>
      <c r="G33417" s="3">
        <v>0</v>
      </c>
      <c r="H33417" s="3">
        <v>0</v>
      </c>
      <c r="I33417" s="3">
        <v>0</v>
      </c>
      <c r="J33417" s="3" t="e">
        <v>#N/A</v>
      </c>
    </row>
    <row r="33418" spans="2:10" x14ac:dyDescent="0.35">
      <c r="B33418" s="2" t="s">
        <v>1028</v>
      </c>
      <c r="C33418">
        <v>7</v>
      </c>
      <c r="D33418" s="3">
        <v>1</v>
      </c>
      <c r="E33418" s="3">
        <v>1</v>
      </c>
      <c r="F33418" s="3">
        <v>0</v>
      </c>
      <c r="G33418" s="3">
        <v>0</v>
      </c>
      <c r="H33418" s="3">
        <v>0</v>
      </c>
      <c r="I33418" s="3">
        <v>0</v>
      </c>
      <c r="J33418" s="3" t="e">
        <v>#N/A</v>
      </c>
    </row>
    <row r="33419" spans="2:10" x14ac:dyDescent="0.35">
      <c r="B33419" s="2" t="s">
        <v>1029</v>
      </c>
      <c r="C33419">
        <v>7</v>
      </c>
      <c r="D33419" s="3">
        <v>1</v>
      </c>
      <c r="E33419" s="3">
        <v>1</v>
      </c>
      <c r="F33419" s="3">
        <v>0</v>
      </c>
      <c r="G33419" s="3">
        <v>0</v>
      </c>
      <c r="H33419" s="3">
        <v>0</v>
      </c>
      <c r="I33419" s="3">
        <v>0</v>
      </c>
      <c r="J33419" s="3" t="e">
        <v>#N/A</v>
      </c>
    </row>
    <row r="33420" spans="2:10" x14ac:dyDescent="0.35">
      <c r="B33420" s="2" t="s">
        <v>1030</v>
      </c>
      <c r="C33420">
        <v>7</v>
      </c>
      <c r="D33420" s="3">
        <v>2</v>
      </c>
      <c r="E33420" s="3">
        <v>1.3243243243243243</v>
      </c>
      <c r="F33420" s="3">
        <v>0.410116318288409</v>
      </c>
      <c r="G33420" s="3">
        <v>0.2857142857142857</v>
      </c>
      <c r="H33420" s="3">
        <v>0.24489795918367352</v>
      </c>
      <c r="I33420" s="3">
        <v>0.2637362637362638</v>
      </c>
      <c r="J33420" s="3">
        <v>-0.16666666666666635</v>
      </c>
    </row>
    <row r="33421" spans="2:10" x14ac:dyDescent="0.35">
      <c r="B33421" s="2" t="s">
        <v>1031</v>
      </c>
      <c r="C33421">
        <v>7</v>
      </c>
      <c r="D33421" s="3">
        <v>1</v>
      </c>
      <c r="E33421" s="3">
        <v>1</v>
      </c>
      <c r="F33421" s="3">
        <v>0</v>
      </c>
      <c r="G33421" s="3">
        <v>0</v>
      </c>
      <c r="H33421" s="3">
        <v>0</v>
      </c>
      <c r="I33421" s="3">
        <v>0</v>
      </c>
      <c r="J33421" s="3" t="e">
        <v>#N/A</v>
      </c>
    </row>
    <row r="33422" spans="2:10" x14ac:dyDescent="0.35">
      <c r="B33422" s="2" t="s">
        <v>1032</v>
      </c>
      <c r="C33422">
        <v>7</v>
      </c>
      <c r="D33422" s="3">
        <v>2</v>
      </c>
      <c r="E33422" s="3">
        <v>1.9600000000000004</v>
      </c>
      <c r="F33422" s="3">
        <v>0.6829081047004717</v>
      </c>
      <c r="G33422" s="3">
        <v>0.5714285714285714</v>
      </c>
      <c r="H33422" s="3">
        <v>0.48979591836734704</v>
      </c>
      <c r="I33422" s="3">
        <v>0.5274725274725276</v>
      </c>
      <c r="J33422" s="3">
        <v>-0.16666666666666635</v>
      </c>
    </row>
    <row r="33423" spans="2:10" x14ac:dyDescent="0.35">
      <c r="B33423" s="2" t="s">
        <v>1033</v>
      </c>
      <c r="C33423">
        <v>7</v>
      </c>
      <c r="D33423" s="3">
        <v>2</v>
      </c>
      <c r="E33423" s="3">
        <v>1.5076923076923079</v>
      </c>
      <c r="F33423" s="3">
        <v>0.51957983913051542</v>
      </c>
      <c r="G33423" s="3">
        <v>0.42857142857142855</v>
      </c>
      <c r="H33423" s="3">
        <v>0.33673469387755106</v>
      </c>
      <c r="I33423" s="3">
        <v>0.36263736263736268</v>
      </c>
      <c r="J33423" s="3">
        <v>-0.27272727272727249</v>
      </c>
    </row>
    <row r="33424" spans="2:10" x14ac:dyDescent="0.35">
      <c r="B33424" s="2" t="s">
        <v>1034</v>
      </c>
      <c r="C33424">
        <v>7</v>
      </c>
      <c r="D33424" s="3">
        <v>2</v>
      </c>
      <c r="E33424" s="3">
        <v>1.5076923076923079</v>
      </c>
      <c r="F33424" s="3">
        <v>0.51957983913051542</v>
      </c>
      <c r="G33424" s="3">
        <v>0.42857142857142855</v>
      </c>
      <c r="H33424" s="3">
        <v>0.33673469387755106</v>
      </c>
      <c r="I33424" s="3">
        <v>0.36263736263736268</v>
      </c>
      <c r="J33424" s="3">
        <v>-0.27272727272727249</v>
      </c>
    </row>
    <row r="33425" spans="2:10" x14ac:dyDescent="0.35">
      <c r="B33425" s="2" t="s">
        <v>1035</v>
      </c>
      <c r="C33425">
        <v>7</v>
      </c>
      <c r="D33425" s="3">
        <v>2</v>
      </c>
      <c r="E33425" s="3">
        <v>1.9600000000000004</v>
      </c>
      <c r="F33425" s="3">
        <v>0.6829081047004717</v>
      </c>
      <c r="G33425" s="3">
        <v>0.5714285714285714</v>
      </c>
      <c r="H33425" s="3">
        <v>0.48979591836734704</v>
      </c>
      <c r="I33425" s="3">
        <v>0.5274725274725276</v>
      </c>
      <c r="J33425" s="3">
        <v>-0.16666666666666635</v>
      </c>
    </row>
    <row r="33426" spans="2:10" x14ac:dyDescent="0.35">
      <c r="B33426" s="2" t="s">
        <v>1036</v>
      </c>
      <c r="C33426">
        <v>7</v>
      </c>
      <c r="D33426" s="3">
        <v>2</v>
      </c>
      <c r="E33426" s="3">
        <v>1.8490566037735847</v>
      </c>
      <c r="F33426" s="3">
        <v>0.65175656117265313</v>
      </c>
      <c r="G33426" s="3">
        <v>0.42857142857142855</v>
      </c>
      <c r="H33426" s="3">
        <v>0.45918367346938771</v>
      </c>
      <c r="I33426" s="3">
        <v>0.49450549450549447</v>
      </c>
      <c r="J33426" s="3">
        <v>6.6666666666666624E-2</v>
      </c>
    </row>
    <row r="33427" spans="2:10" x14ac:dyDescent="0.35">
      <c r="B33427" s="2" t="s">
        <v>1037</v>
      </c>
      <c r="C33427">
        <v>7</v>
      </c>
      <c r="D33427" s="3">
        <v>2</v>
      </c>
      <c r="E33427" s="3">
        <v>1.3243243243243243</v>
      </c>
      <c r="F33427" s="3">
        <v>0.410116318288409</v>
      </c>
      <c r="G33427" s="3">
        <v>0.2857142857142857</v>
      </c>
      <c r="H33427" s="3">
        <v>0.24489795918367352</v>
      </c>
      <c r="I33427" s="3">
        <v>0.2637362637362638</v>
      </c>
      <c r="J33427" s="3">
        <v>-0.16666666666666635</v>
      </c>
    </row>
    <row r="33428" spans="2:10" x14ac:dyDescent="0.35">
      <c r="B33428" s="2" t="s">
        <v>1038</v>
      </c>
      <c r="C33428">
        <v>7</v>
      </c>
      <c r="D33428" s="3">
        <v>2</v>
      </c>
      <c r="E33428" s="3">
        <v>2</v>
      </c>
      <c r="F33428" s="3">
        <v>0.69314718055994529</v>
      </c>
      <c r="G33428" s="3">
        <v>0.14285714285714285</v>
      </c>
      <c r="H33428" s="3">
        <v>0.5</v>
      </c>
      <c r="I33428" s="3">
        <v>0.53846153846153844</v>
      </c>
      <c r="J33428" s="3">
        <v>0.7142857142857143</v>
      </c>
    </row>
    <row r="33429" spans="2:10" x14ac:dyDescent="0.35">
      <c r="B33429" s="2" t="s">
        <v>1039</v>
      </c>
      <c r="C33429">
        <v>7</v>
      </c>
      <c r="D33429" s="3">
        <v>1</v>
      </c>
      <c r="E33429" s="3">
        <v>1</v>
      </c>
      <c r="F33429" s="3">
        <v>0</v>
      </c>
      <c r="G33429" s="3">
        <v>0</v>
      </c>
      <c r="H33429" s="3">
        <v>0</v>
      </c>
      <c r="I33429" s="3">
        <v>0</v>
      </c>
      <c r="J33429" s="3" t="e">
        <v>#N/A</v>
      </c>
    </row>
    <row r="33430" spans="2:10" x14ac:dyDescent="0.35">
      <c r="B33430" s="2" t="s">
        <v>1040</v>
      </c>
      <c r="C33430">
        <v>7</v>
      </c>
      <c r="D33430" s="3">
        <v>2</v>
      </c>
      <c r="E33430" s="3">
        <v>2</v>
      </c>
      <c r="F33430" s="3">
        <v>0.69314718055994529</v>
      </c>
      <c r="G33430" s="3">
        <v>0.14285714285714285</v>
      </c>
      <c r="H33430" s="3">
        <v>0.5</v>
      </c>
      <c r="I33430" s="3">
        <v>0.53846153846153844</v>
      </c>
      <c r="J33430" s="3">
        <v>0.7142857142857143</v>
      </c>
    </row>
    <row r="33431" spans="2:10" x14ac:dyDescent="0.35">
      <c r="B33431" s="2" t="s">
        <v>1041</v>
      </c>
      <c r="C33431">
        <v>7</v>
      </c>
      <c r="D33431" s="3">
        <v>2</v>
      </c>
      <c r="E33431" s="3">
        <v>1.6896551724137931</v>
      </c>
      <c r="F33431" s="3">
        <v>0.59826958858525725</v>
      </c>
      <c r="G33431" s="3">
        <v>0.5714285714285714</v>
      </c>
      <c r="H33431" s="3">
        <v>0.40816326530612246</v>
      </c>
      <c r="I33431" s="3">
        <v>0.43956043956043955</v>
      </c>
      <c r="J33431" s="3">
        <v>-0.39999999999999991</v>
      </c>
    </row>
    <row r="33432" spans="2:10" x14ac:dyDescent="0.35">
      <c r="B33432" s="2" t="s">
        <v>1042</v>
      </c>
      <c r="C33432">
        <v>7</v>
      </c>
      <c r="D33432" s="3">
        <v>1</v>
      </c>
      <c r="E33432" s="3">
        <v>1</v>
      </c>
      <c r="F33432" s="3">
        <v>0</v>
      </c>
      <c r="G33432" s="3">
        <v>0</v>
      </c>
      <c r="H33432" s="3">
        <v>0</v>
      </c>
      <c r="I33432" s="3">
        <v>0</v>
      </c>
      <c r="J33432" s="3" t="e">
        <v>#N/A</v>
      </c>
    </row>
    <row r="33433" spans="2:10" x14ac:dyDescent="0.35">
      <c r="B33433" s="2" t="s">
        <v>1043</v>
      </c>
      <c r="C33433">
        <v>7</v>
      </c>
      <c r="D33433" s="3">
        <v>2</v>
      </c>
      <c r="E33433" s="3">
        <v>1.1529411764705884</v>
      </c>
      <c r="F33433" s="3">
        <v>0.25731864054383163</v>
      </c>
      <c r="G33433" s="3">
        <v>0.14285714285714285</v>
      </c>
      <c r="H33433" s="3">
        <v>0.13265306122448983</v>
      </c>
      <c r="I33433" s="3">
        <v>0.1428571428571429</v>
      </c>
      <c r="J33433" s="3">
        <v>-7.6923076923076567E-2</v>
      </c>
    </row>
    <row r="33434" spans="2:10" x14ac:dyDescent="0.35">
      <c r="B33434" s="2" t="s">
        <v>1044</v>
      </c>
      <c r="C33434">
        <v>7</v>
      </c>
      <c r="D33434" s="3">
        <v>2</v>
      </c>
      <c r="E33434" s="3">
        <v>1.1529411764705884</v>
      </c>
      <c r="F33434" s="3">
        <v>0.25731864054383163</v>
      </c>
      <c r="G33434" s="3">
        <v>0.14285714285714285</v>
      </c>
      <c r="H33434" s="3">
        <v>0.13265306122448983</v>
      </c>
      <c r="I33434" s="3">
        <v>0.1428571428571429</v>
      </c>
      <c r="J33434" s="3">
        <v>-7.6923076923076567E-2</v>
      </c>
    </row>
    <row r="33435" spans="2:10" x14ac:dyDescent="0.35">
      <c r="B33435" s="2" t="s">
        <v>1045</v>
      </c>
      <c r="C33435">
        <v>7</v>
      </c>
      <c r="D33435" s="3">
        <v>1</v>
      </c>
      <c r="E33435" s="3">
        <v>1</v>
      </c>
      <c r="F33435" s="3">
        <v>0</v>
      </c>
      <c r="G33435" s="3">
        <v>0</v>
      </c>
      <c r="H33435" s="3">
        <v>0</v>
      </c>
      <c r="I33435" s="3">
        <v>0</v>
      </c>
      <c r="J33435" s="3" t="e">
        <v>#N/A</v>
      </c>
    </row>
    <row r="33436" spans="2:10" x14ac:dyDescent="0.35">
      <c r="B33436" s="2" t="s">
        <v>1046</v>
      </c>
      <c r="C33436">
        <v>7</v>
      </c>
      <c r="D33436" s="3">
        <v>1</v>
      </c>
      <c r="E33436" s="3">
        <v>1</v>
      </c>
      <c r="F33436" s="3">
        <v>0</v>
      </c>
      <c r="G33436" s="3">
        <v>0</v>
      </c>
      <c r="H33436" s="3">
        <v>0</v>
      </c>
      <c r="I33436" s="3">
        <v>0</v>
      </c>
      <c r="J33436" s="3" t="e">
        <v>#N/A</v>
      </c>
    </row>
    <row r="33437" spans="2:10" x14ac:dyDescent="0.35">
      <c r="B33437" s="2" t="s">
        <v>1047</v>
      </c>
      <c r="C33437">
        <v>7</v>
      </c>
      <c r="D33437" s="3">
        <v>2</v>
      </c>
      <c r="E33437" s="3">
        <v>1.1529411764705884</v>
      </c>
      <c r="F33437" s="3">
        <v>0.25731864054383163</v>
      </c>
      <c r="G33437" s="3">
        <v>0.14285714285714285</v>
      </c>
      <c r="H33437" s="3">
        <v>0.13265306122448983</v>
      </c>
      <c r="I33437" s="3">
        <v>0.1428571428571429</v>
      </c>
      <c r="J33437" s="3">
        <v>-7.6923076923076567E-2</v>
      </c>
    </row>
    <row r="33438" spans="2:10" x14ac:dyDescent="0.35">
      <c r="B33438" s="2" t="s">
        <v>1048</v>
      </c>
      <c r="C33438">
        <v>7</v>
      </c>
      <c r="D33438" s="3">
        <v>2</v>
      </c>
      <c r="E33438" s="3">
        <v>1.6896551724137931</v>
      </c>
      <c r="F33438" s="3">
        <v>0.59826958858525725</v>
      </c>
      <c r="G33438" s="3">
        <v>0.5714285714285714</v>
      </c>
      <c r="H33438" s="3">
        <v>0.40816326530612246</v>
      </c>
      <c r="I33438" s="3">
        <v>0.43956043956043955</v>
      </c>
      <c r="J33438" s="3">
        <v>-0.39999999999999991</v>
      </c>
    </row>
    <row r="33439" spans="2:10" x14ac:dyDescent="0.35">
      <c r="B33439" s="2" t="s">
        <v>1049</v>
      </c>
      <c r="C33439">
        <v>7</v>
      </c>
      <c r="D33439" s="3">
        <v>2</v>
      </c>
      <c r="E33439" s="3">
        <v>1.6896551724137931</v>
      </c>
      <c r="F33439" s="3">
        <v>0.59826958858525725</v>
      </c>
      <c r="G33439" s="3">
        <v>0.5714285714285714</v>
      </c>
      <c r="H33439" s="3">
        <v>0.40816326530612246</v>
      </c>
      <c r="I33439" s="3">
        <v>0.43956043956043955</v>
      </c>
      <c r="J33439" s="3">
        <v>-0.39999999999999991</v>
      </c>
    </row>
    <row r="33440" spans="2:10" x14ac:dyDescent="0.35">
      <c r="B33440" s="2" t="s">
        <v>1050</v>
      </c>
      <c r="C33440">
        <v>7</v>
      </c>
      <c r="D33440" s="3">
        <v>2</v>
      </c>
      <c r="E33440" s="3">
        <v>1.1529411764705884</v>
      </c>
      <c r="F33440" s="3">
        <v>0.25731864054383163</v>
      </c>
      <c r="G33440" s="3">
        <v>0.14285714285714285</v>
      </c>
      <c r="H33440" s="3">
        <v>0.13265306122448983</v>
      </c>
      <c r="I33440" s="3">
        <v>0.1428571428571429</v>
      </c>
      <c r="J33440" s="3">
        <v>-7.6923076923076567E-2</v>
      </c>
    </row>
    <row r="33441" spans="2:10" x14ac:dyDescent="0.35">
      <c r="B33441" s="2" t="s">
        <v>1051</v>
      </c>
      <c r="C33441">
        <v>7</v>
      </c>
      <c r="D33441" s="3">
        <v>2</v>
      </c>
      <c r="E33441" s="3">
        <v>1.3243243243243243</v>
      </c>
      <c r="F33441" s="3">
        <v>0.410116318288409</v>
      </c>
      <c r="G33441" s="3">
        <v>0.2857142857142857</v>
      </c>
      <c r="H33441" s="3">
        <v>0.24489795918367352</v>
      </c>
      <c r="I33441" s="3">
        <v>0.2637362637362638</v>
      </c>
      <c r="J33441" s="3">
        <v>-0.16666666666666635</v>
      </c>
    </row>
    <row r="33442" spans="2:10" x14ac:dyDescent="0.35">
      <c r="B33442" s="2" t="s">
        <v>1052</v>
      </c>
      <c r="C33442">
        <v>7</v>
      </c>
      <c r="D33442" s="3">
        <v>2</v>
      </c>
      <c r="E33442" s="3">
        <v>1.5076923076923079</v>
      </c>
      <c r="F33442" s="3">
        <v>0.51957983913051542</v>
      </c>
      <c r="G33442" s="3">
        <v>0.42857142857142855</v>
      </c>
      <c r="H33442" s="3">
        <v>0.33673469387755106</v>
      </c>
      <c r="I33442" s="3">
        <v>0.36263736263736268</v>
      </c>
      <c r="J33442" s="3">
        <v>-0.27272727272727249</v>
      </c>
    </row>
    <row r="33443" spans="2:10" x14ac:dyDescent="0.35">
      <c r="B33443" s="2" t="s">
        <v>1053</v>
      </c>
      <c r="C33443">
        <v>7</v>
      </c>
      <c r="D33443" s="3">
        <v>2</v>
      </c>
      <c r="E33443" s="3">
        <v>1.6896551724137931</v>
      </c>
      <c r="F33443" s="3">
        <v>0.59826958858525725</v>
      </c>
      <c r="G33443" s="3">
        <v>0.5714285714285714</v>
      </c>
      <c r="H33443" s="3">
        <v>0.40816326530612246</v>
      </c>
      <c r="I33443" s="3">
        <v>0.43956043956043955</v>
      </c>
      <c r="J33443" s="3">
        <v>-0.39999999999999991</v>
      </c>
    </row>
    <row r="33444" spans="2:10" x14ac:dyDescent="0.35">
      <c r="B33444" s="2" t="s">
        <v>1054</v>
      </c>
      <c r="C33444">
        <v>7</v>
      </c>
      <c r="D33444" s="3">
        <v>2</v>
      </c>
      <c r="E33444" s="3">
        <v>1.1529411764705884</v>
      </c>
      <c r="F33444" s="3">
        <v>0.25731864054383163</v>
      </c>
      <c r="G33444" s="3">
        <v>0.14285714285714285</v>
      </c>
      <c r="H33444" s="3">
        <v>0.13265306122448983</v>
      </c>
      <c r="I33444" s="3">
        <v>0.1428571428571429</v>
      </c>
      <c r="J33444" s="3">
        <v>-7.6923076923076567E-2</v>
      </c>
    </row>
    <row r="33445" spans="2:10" x14ac:dyDescent="0.35">
      <c r="B33445" s="2" t="s">
        <v>1055</v>
      </c>
      <c r="C33445">
        <v>7</v>
      </c>
      <c r="D33445" s="3">
        <v>1</v>
      </c>
      <c r="E33445" s="3">
        <v>1</v>
      </c>
      <c r="F33445" s="3">
        <v>0</v>
      </c>
      <c r="G33445" s="3">
        <v>0</v>
      </c>
      <c r="H33445" s="3">
        <v>0</v>
      </c>
      <c r="I33445" s="3">
        <v>0</v>
      </c>
      <c r="J33445" s="3" t="e">
        <v>#N/A</v>
      </c>
    </row>
    <row r="33446" spans="2:10" x14ac:dyDescent="0.35">
      <c r="B33446" s="2" t="s">
        <v>1056</v>
      </c>
      <c r="C33446">
        <v>7</v>
      </c>
      <c r="D33446" s="3">
        <v>2</v>
      </c>
      <c r="E33446" s="3">
        <v>1.3243243243243243</v>
      </c>
      <c r="F33446" s="3">
        <v>0.410116318288409</v>
      </c>
      <c r="G33446" s="3">
        <v>0.2857142857142857</v>
      </c>
      <c r="H33446" s="3">
        <v>0.24489795918367352</v>
      </c>
      <c r="I33446" s="3">
        <v>0.2637362637362638</v>
      </c>
      <c r="J33446" s="3">
        <v>-0.16666666666666635</v>
      </c>
    </row>
    <row r="33447" spans="2:10" x14ac:dyDescent="0.35">
      <c r="B33447" s="2" t="s">
        <v>1057</v>
      </c>
      <c r="C33447">
        <v>7</v>
      </c>
      <c r="D33447" s="3">
        <v>2</v>
      </c>
      <c r="E33447" s="3">
        <v>1.5076923076923079</v>
      </c>
      <c r="F33447" s="3">
        <v>0.51957983913051542</v>
      </c>
      <c r="G33447" s="3">
        <v>0.42857142857142855</v>
      </c>
      <c r="H33447" s="3">
        <v>0.33673469387755106</v>
      </c>
      <c r="I33447" s="3">
        <v>0.36263736263736268</v>
      </c>
      <c r="J33447" s="3">
        <v>-0.27272727272727249</v>
      </c>
    </row>
    <row r="33448" spans="2:10" x14ac:dyDescent="0.35">
      <c r="B33448" s="2" t="s">
        <v>1058</v>
      </c>
      <c r="C33448">
        <v>7</v>
      </c>
      <c r="D33448" s="3">
        <v>2</v>
      </c>
      <c r="E33448" s="3">
        <v>1.1529411764705884</v>
      </c>
      <c r="F33448" s="3">
        <v>0.25731864054383163</v>
      </c>
      <c r="G33448" s="3">
        <v>0.14285714285714285</v>
      </c>
      <c r="H33448" s="3">
        <v>0.13265306122448983</v>
      </c>
      <c r="I33448" s="3">
        <v>0.1428571428571429</v>
      </c>
      <c r="J33448" s="3">
        <v>-7.6923076923076567E-2</v>
      </c>
    </row>
    <row r="33449" spans="2:10" x14ac:dyDescent="0.35">
      <c r="B33449" s="2" t="s">
        <v>1059</v>
      </c>
      <c r="C33449">
        <v>7</v>
      </c>
      <c r="D33449" s="3">
        <v>1</v>
      </c>
      <c r="E33449" s="3">
        <v>1</v>
      </c>
      <c r="F33449" s="3">
        <v>0</v>
      </c>
      <c r="G33449" s="3">
        <v>0</v>
      </c>
      <c r="H33449" s="3">
        <v>0</v>
      </c>
      <c r="I33449" s="3">
        <v>0</v>
      </c>
      <c r="J33449" s="3" t="e">
        <v>#N/A</v>
      </c>
    </row>
    <row r="33450" spans="2:10" x14ac:dyDescent="0.35">
      <c r="B33450" s="2" t="s">
        <v>1060</v>
      </c>
      <c r="C33450">
        <v>7</v>
      </c>
      <c r="D33450" s="3">
        <v>2</v>
      </c>
      <c r="E33450" s="3">
        <v>1.5076923076923079</v>
      </c>
      <c r="F33450" s="3">
        <v>0.51957983913051542</v>
      </c>
      <c r="G33450" s="3">
        <v>0.42857142857142855</v>
      </c>
      <c r="H33450" s="3">
        <v>0.33673469387755106</v>
      </c>
      <c r="I33450" s="3">
        <v>0.36263736263736268</v>
      </c>
      <c r="J33450" s="3">
        <v>-0.27272727272727249</v>
      </c>
    </row>
    <row r="33451" spans="2:10" x14ac:dyDescent="0.35">
      <c r="B33451" s="2" t="s">
        <v>1061</v>
      </c>
      <c r="C33451">
        <v>7</v>
      </c>
      <c r="D33451" s="3">
        <v>2</v>
      </c>
      <c r="E33451" s="3">
        <v>1.8490566037735847</v>
      </c>
      <c r="F33451" s="3">
        <v>0.65175656117265313</v>
      </c>
      <c r="G33451" s="3">
        <v>0.42857142857142855</v>
      </c>
      <c r="H33451" s="3">
        <v>0.45918367346938771</v>
      </c>
      <c r="I33451" s="3">
        <v>0.49450549450549447</v>
      </c>
      <c r="J33451" s="3">
        <v>6.6666666666666624E-2</v>
      </c>
    </row>
    <row r="33452" spans="2:10" x14ac:dyDescent="0.35">
      <c r="B33452" s="2" t="s">
        <v>1062</v>
      </c>
      <c r="C33452">
        <v>7</v>
      </c>
      <c r="D33452" s="3">
        <v>2</v>
      </c>
      <c r="E33452" s="3">
        <v>1.1529411764705884</v>
      </c>
      <c r="F33452" s="3">
        <v>0.25731864054383163</v>
      </c>
      <c r="G33452" s="3">
        <v>0.14285714285714285</v>
      </c>
      <c r="H33452" s="3">
        <v>0.13265306122448983</v>
      </c>
      <c r="I33452" s="3">
        <v>0.1428571428571429</v>
      </c>
      <c r="J33452" s="3">
        <v>-7.6923076923076567E-2</v>
      </c>
    </row>
    <row r="33453" spans="2:10" x14ac:dyDescent="0.35">
      <c r="B33453" s="2" t="s">
        <v>1063</v>
      </c>
      <c r="C33453">
        <v>7</v>
      </c>
      <c r="D33453" s="3">
        <v>1</v>
      </c>
      <c r="E33453" s="3">
        <v>1</v>
      </c>
      <c r="F33453" s="3">
        <v>0</v>
      </c>
      <c r="G33453" s="3">
        <v>0</v>
      </c>
      <c r="H33453" s="3">
        <v>0</v>
      </c>
      <c r="I33453" s="3">
        <v>0</v>
      </c>
      <c r="J33453" s="3" t="e">
        <v>#N/A</v>
      </c>
    </row>
    <row r="33454" spans="2:10" x14ac:dyDescent="0.35">
      <c r="B33454" s="2" t="s">
        <v>1064</v>
      </c>
      <c r="C33454">
        <v>7</v>
      </c>
      <c r="D33454" s="3">
        <v>2</v>
      </c>
      <c r="E33454" s="3">
        <v>1.1529411764705884</v>
      </c>
      <c r="F33454" s="3">
        <v>0.25731864054383163</v>
      </c>
      <c r="G33454" s="3">
        <v>0.14285714285714285</v>
      </c>
      <c r="H33454" s="3">
        <v>0.13265306122448983</v>
      </c>
      <c r="I33454" s="3">
        <v>0.1428571428571429</v>
      </c>
      <c r="J33454" s="3">
        <v>-7.6923076923076567E-2</v>
      </c>
    </row>
    <row r="33455" spans="2:10" x14ac:dyDescent="0.35">
      <c r="B33455" s="2" t="s">
        <v>1065</v>
      </c>
      <c r="C33455">
        <v>7</v>
      </c>
      <c r="D33455" s="3">
        <v>2</v>
      </c>
      <c r="E33455" s="3">
        <v>1.1529411764705884</v>
      </c>
      <c r="F33455" s="3">
        <v>0.25731864054383163</v>
      </c>
      <c r="G33455" s="3">
        <v>0.14285714285714285</v>
      </c>
      <c r="H33455" s="3">
        <v>0.13265306122448983</v>
      </c>
      <c r="I33455" s="3">
        <v>0.1428571428571429</v>
      </c>
      <c r="J33455" s="3">
        <v>-7.6923076923076567E-2</v>
      </c>
    </row>
    <row r="33456" spans="2:10" x14ac:dyDescent="0.35">
      <c r="B33456" s="2" t="s">
        <v>1066</v>
      </c>
      <c r="C33456">
        <v>7</v>
      </c>
      <c r="D33456" s="3">
        <v>2</v>
      </c>
      <c r="E33456" s="3">
        <v>1.5076923076923079</v>
      </c>
      <c r="F33456" s="3">
        <v>0.51957983913051542</v>
      </c>
      <c r="G33456" s="3">
        <v>0.14285714285714285</v>
      </c>
      <c r="H33456" s="3">
        <v>0.33673469387755106</v>
      </c>
      <c r="I33456" s="3">
        <v>0.36263736263736268</v>
      </c>
      <c r="J33456" s="3">
        <v>0.5757575757575758</v>
      </c>
    </row>
    <row r="33457" spans="2:10" x14ac:dyDescent="0.35">
      <c r="B33457" s="2" t="s">
        <v>1067</v>
      </c>
      <c r="C33457">
        <v>7</v>
      </c>
      <c r="D33457" s="3">
        <v>2</v>
      </c>
      <c r="E33457" s="3">
        <v>1.1529411764705884</v>
      </c>
      <c r="F33457" s="3">
        <v>0.25731864054383163</v>
      </c>
      <c r="G33457" s="3">
        <v>0.14285714285714285</v>
      </c>
      <c r="H33457" s="3">
        <v>0.13265306122448983</v>
      </c>
      <c r="I33457" s="3">
        <v>0.1428571428571429</v>
      </c>
      <c r="J33457" s="3">
        <v>-7.6923076923076567E-2</v>
      </c>
    </row>
    <row r="33458" spans="2:10" x14ac:dyDescent="0.35">
      <c r="B33458" s="2" t="s">
        <v>1068</v>
      </c>
      <c r="C33458">
        <v>7</v>
      </c>
      <c r="D33458" s="3">
        <v>2</v>
      </c>
      <c r="E33458" s="3">
        <v>2</v>
      </c>
      <c r="F33458" s="3">
        <v>0.69314718055994529</v>
      </c>
      <c r="G33458" s="3">
        <v>0.42857142857142855</v>
      </c>
      <c r="H33458" s="3">
        <v>0.5</v>
      </c>
      <c r="I33458" s="3">
        <v>0.53846153846153844</v>
      </c>
      <c r="J33458" s="3">
        <v>0.1428571428571429</v>
      </c>
    </row>
    <row r="33459" spans="2:10" x14ac:dyDescent="0.35">
      <c r="B33459" s="2" t="s">
        <v>1069</v>
      </c>
      <c r="C33459">
        <v>7</v>
      </c>
      <c r="D33459" s="3">
        <v>2</v>
      </c>
      <c r="E33459" s="3">
        <v>1.6896551724137931</v>
      </c>
      <c r="F33459" s="3">
        <v>0.59826958858525725</v>
      </c>
      <c r="G33459" s="3">
        <v>0.5714285714285714</v>
      </c>
      <c r="H33459" s="3">
        <v>0.40816326530612246</v>
      </c>
      <c r="I33459" s="3">
        <v>0.43956043956043955</v>
      </c>
      <c r="J33459" s="3">
        <v>-0.39999999999999991</v>
      </c>
    </row>
    <row r="33460" spans="2:10" x14ac:dyDescent="0.35">
      <c r="B33460" s="2" t="s">
        <v>1070</v>
      </c>
      <c r="C33460">
        <v>7</v>
      </c>
      <c r="D33460" s="3">
        <v>2</v>
      </c>
      <c r="E33460" s="3">
        <v>1.9600000000000004</v>
      </c>
      <c r="F33460" s="3">
        <v>0.6829081047004717</v>
      </c>
      <c r="G33460" s="3">
        <v>0.5714285714285714</v>
      </c>
      <c r="H33460" s="3">
        <v>0.48979591836734704</v>
      </c>
      <c r="I33460" s="3">
        <v>0.5274725274725276</v>
      </c>
      <c r="J33460" s="3">
        <v>-0.16666666666666635</v>
      </c>
    </row>
    <row r="33461" spans="2:10" x14ac:dyDescent="0.35">
      <c r="B33461" s="2" t="s">
        <v>1071</v>
      </c>
      <c r="C33461">
        <v>7</v>
      </c>
      <c r="D33461" s="3">
        <v>2</v>
      </c>
      <c r="E33461" s="3">
        <v>1.5076923076923079</v>
      </c>
      <c r="F33461" s="3">
        <v>0.51957983913051542</v>
      </c>
      <c r="G33461" s="3">
        <v>0.42857142857142855</v>
      </c>
      <c r="H33461" s="3">
        <v>0.33673469387755106</v>
      </c>
      <c r="I33461" s="3">
        <v>0.36263736263736268</v>
      </c>
      <c r="J33461" s="3">
        <v>-0.27272727272727249</v>
      </c>
    </row>
    <row r="33462" spans="2:10" x14ac:dyDescent="0.35">
      <c r="B33462" s="2" t="s">
        <v>1072</v>
      </c>
      <c r="C33462">
        <v>7</v>
      </c>
      <c r="D33462" s="3">
        <v>2</v>
      </c>
      <c r="E33462" s="3">
        <v>1.6896551724137931</v>
      </c>
      <c r="F33462" s="3">
        <v>0.59826958858525725</v>
      </c>
      <c r="G33462" s="3">
        <v>0.5714285714285714</v>
      </c>
      <c r="H33462" s="3">
        <v>0.40816326530612246</v>
      </c>
      <c r="I33462" s="3">
        <v>0.43956043956043955</v>
      </c>
      <c r="J33462" s="3">
        <v>-0.39999999999999991</v>
      </c>
    </row>
    <row r="33463" spans="2:10" x14ac:dyDescent="0.35">
      <c r="B33463" s="2" t="s">
        <v>1073</v>
      </c>
      <c r="C33463">
        <v>7</v>
      </c>
      <c r="D33463" s="3">
        <v>1</v>
      </c>
      <c r="E33463" s="3">
        <v>1</v>
      </c>
      <c r="F33463" s="3">
        <v>0</v>
      </c>
      <c r="G33463" s="3">
        <v>0</v>
      </c>
      <c r="H33463" s="3">
        <v>0</v>
      </c>
      <c r="I33463" s="3">
        <v>0</v>
      </c>
      <c r="J33463" s="3" t="e">
        <v>#N/A</v>
      </c>
    </row>
    <row r="33464" spans="2:10" x14ac:dyDescent="0.35">
      <c r="B33464" s="2" t="s">
        <v>1074</v>
      </c>
      <c r="C33464">
        <v>7</v>
      </c>
      <c r="D33464" s="3">
        <v>1</v>
      </c>
      <c r="E33464" s="3">
        <v>1</v>
      </c>
      <c r="F33464" s="3">
        <v>0</v>
      </c>
      <c r="G33464" s="3">
        <v>0</v>
      </c>
      <c r="H33464" s="3">
        <v>0</v>
      </c>
      <c r="I33464" s="3">
        <v>0</v>
      </c>
      <c r="J33464" s="3" t="e">
        <v>#N/A</v>
      </c>
    </row>
    <row r="33465" spans="2:10" x14ac:dyDescent="0.35">
      <c r="B33465" s="2" t="s">
        <v>1075</v>
      </c>
      <c r="C33465">
        <v>7</v>
      </c>
      <c r="D33465" s="3">
        <v>2</v>
      </c>
      <c r="E33465" s="3">
        <v>1.5076923076923079</v>
      </c>
      <c r="F33465" s="3">
        <v>0.51957983913051542</v>
      </c>
      <c r="G33465" s="3">
        <v>0.14285714285714285</v>
      </c>
      <c r="H33465" s="3">
        <v>0.33673469387755106</v>
      </c>
      <c r="I33465" s="3">
        <v>0.36263736263736268</v>
      </c>
      <c r="J33465" s="3">
        <v>0.5757575757575758</v>
      </c>
    </row>
    <row r="33466" spans="2:10" x14ac:dyDescent="0.35">
      <c r="B33466" s="2" t="s">
        <v>1076</v>
      </c>
      <c r="C33466">
        <v>7</v>
      </c>
      <c r="D33466" s="3">
        <v>2</v>
      </c>
      <c r="E33466" s="3">
        <v>1.3243243243243243</v>
      </c>
      <c r="F33466" s="3">
        <v>0.410116318288409</v>
      </c>
      <c r="G33466" s="3">
        <v>0.2857142857142857</v>
      </c>
      <c r="H33466" s="3">
        <v>0.24489795918367352</v>
      </c>
      <c r="I33466" s="3">
        <v>0.2637362637362638</v>
      </c>
      <c r="J33466" s="3">
        <v>-0.16666666666666635</v>
      </c>
    </row>
    <row r="33467" spans="2:10" x14ac:dyDescent="0.35">
      <c r="B33467" s="2" t="s">
        <v>1077</v>
      </c>
      <c r="C33467">
        <v>7</v>
      </c>
      <c r="D33467" s="3">
        <v>2</v>
      </c>
      <c r="E33467" s="3">
        <v>1.8490566037735847</v>
      </c>
      <c r="F33467" s="3">
        <v>0.65175656117265313</v>
      </c>
      <c r="G33467" s="3">
        <v>0.42857142857142855</v>
      </c>
      <c r="H33467" s="3">
        <v>0.45918367346938771</v>
      </c>
      <c r="I33467" s="3">
        <v>0.49450549450549447</v>
      </c>
      <c r="J33467" s="3">
        <v>6.6666666666666624E-2</v>
      </c>
    </row>
    <row r="33468" spans="2:10" x14ac:dyDescent="0.35">
      <c r="B33468" s="2" t="s">
        <v>1078</v>
      </c>
      <c r="C33468">
        <v>7</v>
      </c>
      <c r="D33468" s="3">
        <v>2</v>
      </c>
      <c r="E33468" s="3">
        <v>1.1529411764705884</v>
      </c>
      <c r="F33468" s="3">
        <v>0.25731864054383163</v>
      </c>
      <c r="G33468" s="3">
        <v>0.14285714285714285</v>
      </c>
      <c r="H33468" s="3">
        <v>0.13265306122448983</v>
      </c>
      <c r="I33468" s="3">
        <v>0.1428571428571429</v>
      </c>
      <c r="J33468" s="3">
        <v>-7.6923076923076567E-2</v>
      </c>
    </row>
    <row r="33469" spans="2:10" x14ac:dyDescent="0.35">
      <c r="B33469" s="2" t="s">
        <v>1079</v>
      </c>
      <c r="C33469">
        <v>7</v>
      </c>
      <c r="D33469" s="3">
        <v>2</v>
      </c>
      <c r="E33469" s="3">
        <v>1.9600000000000004</v>
      </c>
      <c r="F33469" s="3">
        <v>0.6829081047004717</v>
      </c>
      <c r="G33469" s="3">
        <v>0.8571428571428571</v>
      </c>
      <c r="H33469" s="3">
        <v>0.48979591836734704</v>
      </c>
      <c r="I33469" s="3">
        <v>0.5274725274725276</v>
      </c>
      <c r="J33469" s="3">
        <v>-0.74999999999999956</v>
      </c>
    </row>
    <row r="33470" spans="2:10" x14ac:dyDescent="0.35">
      <c r="B33470" s="2" t="s">
        <v>1080</v>
      </c>
      <c r="C33470">
        <v>7</v>
      </c>
      <c r="D33470" s="3">
        <v>2</v>
      </c>
      <c r="E33470" s="3">
        <v>1.5076923076923079</v>
      </c>
      <c r="F33470" s="3">
        <v>0.51957983913051542</v>
      </c>
      <c r="G33470" s="3">
        <v>0.42857142857142855</v>
      </c>
      <c r="H33470" s="3">
        <v>0.33673469387755106</v>
      </c>
      <c r="I33470" s="3">
        <v>0.36263736263736268</v>
      </c>
      <c r="J33470" s="3">
        <v>-0.27272727272727249</v>
      </c>
    </row>
    <row r="33471" spans="2:10" x14ac:dyDescent="0.35">
      <c r="B33471" s="2" t="s">
        <v>1081</v>
      </c>
      <c r="C33471">
        <v>7</v>
      </c>
      <c r="D33471" s="3">
        <v>2</v>
      </c>
      <c r="E33471" s="3">
        <v>1.5076923076923079</v>
      </c>
      <c r="F33471" s="3">
        <v>0.51957983913051542</v>
      </c>
      <c r="G33471" s="3">
        <v>0.42857142857142855</v>
      </c>
      <c r="H33471" s="3">
        <v>0.33673469387755106</v>
      </c>
      <c r="I33471" s="3">
        <v>0.36263736263736268</v>
      </c>
      <c r="J33471" s="3">
        <v>-0.27272727272727249</v>
      </c>
    </row>
    <row r="33472" spans="2:10" x14ac:dyDescent="0.35">
      <c r="B33472" s="2" t="s">
        <v>1082</v>
      </c>
      <c r="C33472">
        <v>7</v>
      </c>
      <c r="D33472" s="3">
        <v>2</v>
      </c>
      <c r="E33472" s="3">
        <v>1.3243243243243243</v>
      </c>
      <c r="F33472" s="3">
        <v>0.410116318288409</v>
      </c>
      <c r="G33472" s="3">
        <v>0.2857142857142857</v>
      </c>
      <c r="H33472" s="3">
        <v>0.24489795918367352</v>
      </c>
      <c r="I33472" s="3">
        <v>0.2637362637362638</v>
      </c>
      <c r="J33472" s="3">
        <v>-0.16666666666666635</v>
      </c>
    </row>
    <row r="33473" spans="2:10" x14ac:dyDescent="0.35">
      <c r="B33473" s="2" t="s">
        <v>1083</v>
      </c>
      <c r="C33473">
        <v>7</v>
      </c>
      <c r="D33473" s="3">
        <v>1</v>
      </c>
      <c r="E33473" s="3">
        <v>1</v>
      </c>
      <c r="F33473" s="3">
        <v>0</v>
      </c>
      <c r="G33473" s="3">
        <v>0</v>
      </c>
      <c r="H33473" s="3">
        <v>0</v>
      </c>
      <c r="I33473" s="3">
        <v>0</v>
      </c>
      <c r="J33473" s="3" t="e">
        <v>#N/A</v>
      </c>
    </row>
    <row r="33474" spans="2:10" x14ac:dyDescent="0.35">
      <c r="B33474" s="2" t="s">
        <v>1084</v>
      </c>
      <c r="C33474">
        <v>7</v>
      </c>
      <c r="D33474" s="3">
        <v>2</v>
      </c>
      <c r="E33474" s="3">
        <v>1.3243243243243243</v>
      </c>
      <c r="F33474" s="3">
        <v>0.410116318288409</v>
      </c>
      <c r="G33474" s="3">
        <v>0.2857142857142857</v>
      </c>
      <c r="H33474" s="3">
        <v>0.24489795918367352</v>
      </c>
      <c r="I33474" s="3">
        <v>0.2637362637362638</v>
      </c>
      <c r="J33474" s="3">
        <v>-0.16666666666666635</v>
      </c>
    </row>
    <row r="33475" spans="2:10" x14ac:dyDescent="0.35">
      <c r="B33475" s="2" t="s">
        <v>1085</v>
      </c>
      <c r="C33475">
        <v>7</v>
      </c>
      <c r="D33475" s="3">
        <v>2</v>
      </c>
      <c r="E33475" s="3">
        <v>1.5076923076923079</v>
      </c>
      <c r="F33475" s="3">
        <v>0.51957983913051542</v>
      </c>
      <c r="G33475" s="3">
        <v>0.42857142857142855</v>
      </c>
      <c r="H33475" s="3">
        <v>0.33673469387755106</v>
      </c>
      <c r="I33475" s="3">
        <v>0.36263736263736268</v>
      </c>
      <c r="J33475" s="3">
        <v>-0.27272727272727249</v>
      </c>
    </row>
    <row r="33476" spans="2:10" x14ac:dyDescent="0.35">
      <c r="B33476" s="2" t="s">
        <v>1086</v>
      </c>
      <c r="C33476">
        <v>7</v>
      </c>
      <c r="D33476" s="3">
        <v>2</v>
      </c>
      <c r="E33476" s="3">
        <v>1.1529411764705884</v>
      </c>
      <c r="F33476" s="3">
        <v>0.25731864054383163</v>
      </c>
      <c r="G33476" s="3">
        <v>0.14285714285714285</v>
      </c>
      <c r="H33476" s="3">
        <v>0.13265306122448983</v>
      </c>
      <c r="I33476" s="3">
        <v>0.1428571428571429</v>
      </c>
      <c r="J33476" s="3">
        <v>-7.6923076923076567E-2</v>
      </c>
    </row>
    <row r="33477" spans="2:10" x14ac:dyDescent="0.35">
      <c r="B33477" s="2" t="s">
        <v>1087</v>
      </c>
      <c r="C33477">
        <v>7</v>
      </c>
      <c r="D33477" s="3">
        <v>2</v>
      </c>
      <c r="E33477" s="3">
        <v>1.9600000000000004</v>
      </c>
      <c r="F33477" s="3">
        <v>0.6829081047004717</v>
      </c>
      <c r="G33477" s="3">
        <v>0.8571428571428571</v>
      </c>
      <c r="H33477" s="3">
        <v>0.48979591836734704</v>
      </c>
      <c r="I33477" s="3">
        <v>0.5274725274725276</v>
      </c>
      <c r="J33477" s="3">
        <v>-0.74999999999999956</v>
      </c>
    </row>
    <row r="33478" spans="2:10" x14ac:dyDescent="0.35">
      <c r="B33478" s="2" t="s">
        <v>1088</v>
      </c>
      <c r="C33478">
        <v>7</v>
      </c>
      <c r="D33478" s="3">
        <v>2</v>
      </c>
      <c r="E33478" s="3">
        <v>1.6896551724137931</v>
      </c>
      <c r="F33478" s="3">
        <v>0.59826958858525725</v>
      </c>
      <c r="G33478" s="3">
        <v>0.5714285714285714</v>
      </c>
      <c r="H33478" s="3">
        <v>0.40816326530612246</v>
      </c>
      <c r="I33478" s="3">
        <v>0.43956043956043955</v>
      </c>
      <c r="J33478" s="3">
        <v>-0.39999999999999991</v>
      </c>
    </row>
    <row r="33479" spans="2:10" x14ac:dyDescent="0.35">
      <c r="B33479" s="2" t="s">
        <v>1089</v>
      </c>
      <c r="C33479">
        <v>7</v>
      </c>
      <c r="D33479" s="3">
        <v>2</v>
      </c>
      <c r="E33479" s="3">
        <v>1.3243243243243243</v>
      </c>
      <c r="F33479" s="3">
        <v>0.410116318288409</v>
      </c>
      <c r="G33479" s="3">
        <v>0.2857142857142857</v>
      </c>
      <c r="H33479" s="3">
        <v>0.24489795918367352</v>
      </c>
      <c r="I33479" s="3">
        <v>0.2637362637362638</v>
      </c>
      <c r="J33479" s="3">
        <v>-0.16666666666666635</v>
      </c>
    </row>
    <row r="33480" spans="2:10" x14ac:dyDescent="0.35">
      <c r="B33480" s="2" t="s">
        <v>1090</v>
      </c>
      <c r="C33480">
        <v>7</v>
      </c>
      <c r="D33480" s="3">
        <v>2</v>
      </c>
      <c r="E33480" s="3">
        <v>2</v>
      </c>
      <c r="F33480" s="3">
        <v>0.69314718055994529</v>
      </c>
      <c r="G33480" s="3">
        <v>0.42857142857142855</v>
      </c>
      <c r="H33480" s="3">
        <v>0.5</v>
      </c>
      <c r="I33480" s="3">
        <v>0.53846153846153844</v>
      </c>
      <c r="J33480" s="3">
        <v>0.1428571428571429</v>
      </c>
    </row>
    <row r="33481" spans="2:10" x14ac:dyDescent="0.35">
      <c r="B33481" s="2" t="s">
        <v>1091</v>
      </c>
      <c r="C33481">
        <v>7</v>
      </c>
      <c r="D33481" s="3">
        <v>2</v>
      </c>
      <c r="E33481" s="3">
        <v>1.1529411764705884</v>
      </c>
      <c r="F33481" s="3">
        <v>0.25731864054383163</v>
      </c>
      <c r="G33481" s="3">
        <v>0.14285714285714285</v>
      </c>
      <c r="H33481" s="3">
        <v>0.13265306122448983</v>
      </c>
      <c r="I33481" s="3">
        <v>0.1428571428571429</v>
      </c>
      <c r="J33481" s="3">
        <v>-7.6923076923076567E-2</v>
      </c>
    </row>
    <row r="33482" spans="2:10" x14ac:dyDescent="0.35">
      <c r="B33482" s="2" t="s">
        <v>1092</v>
      </c>
      <c r="C33482">
        <v>7</v>
      </c>
      <c r="D33482" s="3">
        <v>2</v>
      </c>
      <c r="E33482" s="3">
        <v>1.1529411764705884</v>
      </c>
      <c r="F33482" s="3">
        <v>0.25731864054383163</v>
      </c>
      <c r="G33482" s="3">
        <v>0.14285714285714285</v>
      </c>
      <c r="H33482" s="3">
        <v>0.13265306122448983</v>
      </c>
      <c r="I33482" s="3">
        <v>0.1428571428571429</v>
      </c>
      <c r="J33482" s="3">
        <v>-7.6923076923076567E-2</v>
      </c>
    </row>
    <row r="33483" spans="2:10" x14ac:dyDescent="0.35">
      <c r="B33483" s="2" t="s">
        <v>1093</v>
      </c>
      <c r="C33483">
        <v>7</v>
      </c>
      <c r="D33483" s="3">
        <v>2</v>
      </c>
      <c r="E33483" s="3">
        <v>1.1529411764705884</v>
      </c>
      <c r="F33483" s="3">
        <v>0.25731864054383163</v>
      </c>
      <c r="G33483" s="3">
        <v>0.14285714285714285</v>
      </c>
      <c r="H33483" s="3">
        <v>0.13265306122448983</v>
      </c>
      <c r="I33483" s="3">
        <v>0.1428571428571429</v>
      </c>
      <c r="J33483" s="3">
        <v>-7.6923076923076567E-2</v>
      </c>
    </row>
    <row r="33484" spans="2:10" x14ac:dyDescent="0.35">
      <c r="B33484" s="2" t="s">
        <v>1094</v>
      </c>
      <c r="C33484">
        <v>7</v>
      </c>
      <c r="D33484" s="3">
        <v>2</v>
      </c>
      <c r="E33484" s="3">
        <v>2</v>
      </c>
      <c r="F33484" s="3">
        <v>0.69314718055994529</v>
      </c>
      <c r="G33484" s="3">
        <v>0.42857142857142855</v>
      </c>
      <c r="H33484" s="3">
        <v>0.5</v>
      </c>
      <c r="I33484" s="3">
        <v>0.53846153846153844</v>
      </c>
      <c r="J33484" s="3">
        <v>0.1428571428571429</v>
      </c>
    </row>
    <row r="33485" spans="2:10" x14ac:dyDescent="0.35">
      <c r="B33485" s="2" t="s">
        <v>1095</v>
      </c>
      <c r="C33485">
        <v>7</v>
      </c>
      <c r="D33485" s="3">
        <v>2</v>
      </c>
      <c r="E33485" s="3">
        <v>1.3243243243243243</v>
      </c>
      <c r="F33485" s="3">
        <v>0.410116318288409</v>
      </c>
      <c r="G33485" s="3">
        <v>0.2857142857142857</v>
      </c>
      <c r="H33485" s="3">
        <v>0.24489795918367352</v>
      </c>
      <c r="I33485" s="3">
        <v>0.2637362637362638</v>
      </c>
      <c r="J33485" s="3">
        <v>-0.16666666666666635</v>
      </c>
    </row>
    <row r="33486" spans="2:10" x14ac:dyDescent="0.35">
      <c r="B33486" s="2" t="s">
        <v>1096</v>
      </c>
      <c r="C33486">
        <v>7</v>
      </c>
      <c r="D33486" s="3">
        <v>2</v>
      </c>
      <c r="E33486" s="3">
        <v>1.6896551724137931</v>
      </c>
      <c r="F33486" s="3">
        <v>0.59826958858525725</v>
      </c>
      <c r="G33486" s="3">
        <v>0.5714285714285714</v>
      </c>
      <c r="H33486" s="3">
        <v>0.40816326530612246</v>
      </c>
      <c r="I33486" s="3">
        <v>0.43956043956043955</v>
      </c>
      <c r="J33486" s="3">
        <v>-0.39999999999999991</v>
      </c>
    </row>
    <row r="33487" spans="2:10" x14ac:dyDescent="0.35">
      <c r="B33487" s="2" t="s">
        <v>1097</v>
      </c>
      <c r="C33487">
        <v>7</v>
      </c>
      <c r="D33487" s="3">
        <v>2</v>
      </c>
      <c r="E33487" s="3">
        <v>1.3243243243243243</v>
      </c>
      <c r="F33487" s="3">
        <v>0.410116318288409</v>
      </c>
      <c r="G33487" s="3">
        <v>0.2857142857142857</v>
      </c>
      <c r="H33487" s="3">
        <v>0.24489795918367352</v>
      </c>
      <c r="I33487" s="3">
        <v>0.2637362637362638</v>
      </c>
      <c r="J33487" s="3">
        <v>-0.16666666666666635</v>
      </c>
    </row>
    <row r="33488" spans="2:10" x14ac:dyDescent="0.35">
      <c r="B33488" s="2" t="s">
        <v>1098</v>
      </c>
      <c r="C33488">
        <v>7</v>
      </c>
      <c r="D33488" s="3">
        <v>2</v>
      </c>
      <c r="E33488" s="3">
        <v>1.6896551724137931</v>
      </c>
      <c r="F33488" s="3">
        <v>0.59826958858525725</v>
      </c>
      <c r="G33488" s="3">
        <v>0.5714285714285714</v>
      </c>
      <c r="H33488" s="3">
        <v>0.40816326530612246</v>
      </c>
      <c r="I33488" s="3">
        <v>0.43956043956043955</v>
      </c>
      <c r="J33488" s="3">
        <v>-0.39999999999999991</v>
      </c>
    </row>
    <row r="33489" spans="2:10" x14ac:dyDescent="0.35">
      <c r="B33489" s="2" t="s">
        <v>1099</v>
      </c>
      <c r="C33489">
        <v>7</v>
      </c>
      <c r="D33489" s="3">
        <v>2</v>
      </c>
      <c r="E33489" s="3">
        <v>2</v>
      </c>
      <c r="F33489" s="3">
        <v>0.69314718055994529</v>
      </c>
      <c r="G33489" s="3">
        <v>0.42857142857142855</v>
      </c>
      <c r="H33489" s="3">
        <v>0.5</v>
      </c>
      <c r="I33489" s="3">
        <v>0.53846153846153844</v>
      </c>
      <c r="J33489" s="3">
        <v>0.1428571428571429</v>
      </c>
    </row>
    <row r="33490" spans="2:10" x14ac:dyDescent="0.35">
      <c r="B33490" s="2" t="s">
        <v>1100</v>
      </c>
      <c r="C33490">
        <v>7</v>
      </c>
      <c r="D33490" s="3">
        <v>2</v>
      </c>
      <c r="E33490" s="3">
        <v>1.5076923076923079</v>
      </c>
      <c r="F33490" s="3">
        <v>0.51957983913051542</v>
      </c>
      <c r="G33490" s="3">
        <v>0.42857142857142855</v>
      </c>
      <c r="H33490" s="3">
        <v>0.33673469387755106</v>
      </c>
      <c r="I33490" s="3">
        <v>0.36263736263736268</v>
      </c>
      <c r="J33490" s="3">
        <v>-0.27272727272727249</v>
      </c>
    </row>
    <row r="33491" spans="2:10" x14ac:dyDescent="0.35">
      <c r="B33491" s="2" t="s">
        <v>1101</v>
      </c>
      <c r="C33491">
        <v>7</v>
      </c>
      <c r="D33491" s="3">
        <v>2</v>
      </c>
      <c r="E33491" s="3">
        <v>1.1529411764705884</v>
      </c>
      <c r="F33491" s="3">
        <v>0.25731864054383163</v>
      </c>
      <c r="G33491" s="3">
        <v>0.14285714285714285</v>
      </c>
      <c r="H33491" s="3">
        <v>0.13265306122448983</v>
      </c>
      <c r="I33491" s="3">
        <v>0.1428571428571429</v>
      </c>
      <c r="J33491" s="3">
        <v>-7.6923076923076567E-2</v>
      </c>
    </row>
    <row r="33492" spans="2:10" x14ac:dyDescent="0.35">
      <c r="B33492" s="2" t="s">
        <v>1102</v>
      </c>
      <c r="C33492">
        <v>7</v>
      </c>
      <c r="D33492" s="3">
        <v>1</v>
      </c>
      <c r="E33492" s="3">
        <v>1</v>
      </c>
      <c r="F33492" s="3">
        <v>0</v>
      </c>
      <c r="G33492" s="3">
        <v>0</v>
      </c>
      <c r="H33492" s="3">
        <v>0</v>
      </c>
      <c r="I33492" s="3">
        <v>0</v>
      </c>
      <c r="J33492" s="3" t="e">
        <v>#N/A</v>
      </c>
    </row>
    <row r="33493" spans="2:10" x14ac:dyDescent="0.35">
      <c r="B33493" s="2" t="s">
        <v>1103</v>
      </c>
      <c r="C33493">
        <v>7</v>
      </c>
      <c r="D33493" s="3">
        <v>2</v>
      </c>
      <c r="E33493" s="3">
        <v>1.1529411764705884</v>
      </c>
      <c r="F33493" s="3">
        <v>0.25731864054383163</v>
      </c>
      <c r="G33493" s="3">
        <v>0.14285714285714285</v>
      </c>
      <c r="H33493" s="3">
        <v>0.13265306122448983</v>
      </c>
      <c r="I33493" s="3">
        <v>0.1428571428571429</v>
      </c>
      <c r="J33493" s="3">
        <v>-7.6923076923076567E-2</v>
      </c>
    </row>
    <row r="33494" spans="2:10" x14ac:dyDescent="0.35">
      <c r="B33494" s="2" t="s">
        <v>1104</v>
      </c>
      <c r="C33494">
        <v>7</v>
      </c>
      <c r="D33494" s="3">
        <v>2</v>
      </c>
      <c r="E33494" s="3">
        <v>1.1529411764705884</v>
      </c>
      <c r="F33494" s="3">
        <v>0.25731864054383163</v>
      </c>
      <c r="G33494" s="3">
        <v>0.14285714285714285</v>
      </c>
      <c r="H33494" s="3">
        <v>0.13265306122448983</v>
      </c>
      <c r="I33494" s="3">
        <v>0.1428571428571429</v>
      </c>
      <c r="J33494" s="3">
        <v>-7.6923076923076567E-2</v>
      </c>
    </row>
    <row r="33495" spans="2:10" x14ac:dyDescent="0.35">
      <c r="B33495" s="2" t="s">
        <v>1105</v>
      </c>
      <c r="C33495">
        <v>7</v>
      </c>
      <c r="D33495" s="3">
        <v>2</v>
      </c>
      <c r="E33495" s="3">
        <v>1.5076923076923079</v>
      </c>
      <c r="F33495" s="3">
        <v>0.51957983913051542</v>
      </c>
      <c r="G33495" s="3">
        <v>0.42857142857142855</v>
      </c>
      <c r="H33495" s="3">
        <v>0.33673469387755106</v>
      </c>
      <c r="I33495" s="3">
        <v>0.36263736263736268</v>
      </c>
      <c r="J33495" s="3">
        <v>-0.27272727272727249</v>
      </c>
    </row>
    <row r="33496" spans="2:10" x14ac:dyDescent="0.35">
      <c r="B33496" s="2" t="s">
        <v>1106</v>
      </c>
      <c r="C33496">
        <v>7</v>
      </c>
      <c r="D33496" s="3">
        <v>2</v>
      </c>
      <c r="E33496" s="3">
        <v>1.1529411764705884</v>
      </c>
      <c r="F33496" s="3">
        <v>0.25731864054383163</v>
      </c>
      <c r="G33496" s="3">
        <v>0.14285714285714285</v>
      </c>
      <c r="H33496" s="3">
        <v>0.13265306122448983</v>
      </c>
      <c r="I33496" s="3">
        <v>0.1428571428571429</v>
      </c>
      <c r="J33496" s="3">
        <v>-7.6923076923076567E-2</v>
      </c>
    </row>
    <row r="33497" spans="2:10" x14ac:dyDescent="0.35">
      <c r="B33497" s="2" t="s">
        <v>1107</v>
      </c>
      <c r="C33497">
        <v>7</v>
      </c>
      <c r="D33497" s="3">
        <v>2</v>
      </c>
      <c r="E33497" s="3">
        <v>1.5076923076923079</v>
      </c>
      <c r="F33497" s="3">
        <v>0.51957983913051542</v>
      </c>
      <c r="G33497" s="3">
        <v>0.42857142857142855</v>
      </c>
      <c r="H33497" s="3">
        <v>0.33673469387755106</v>
      </c>
      <c r="I33497" s="3">
        <v>0.36263736263736268</v>
      </c>
      <c r="J33497" s="3">
        <v>-0.27272727272727249</v>
      </c>
    </row>
    <row r="33498" spans="2:10" x14ac:dyDescent="0.35">
      <c r="B33498" s="2" t="s">
        <v>1108</v>
      </c>
      <c r="C33498">
        <v>7</v>
      </c>
      <c r="D33498" s="3">
        <v>2</v>
      </c>
      <c r="E33498" s="3">
        <v>1.6896551724137931</v>
      </c>
      <c r="F33498" s="3">
        <v>0.59826958858525725</v>
      </c>
      <c r="G33498" s="3">
        <v>0.2857142857142857</v>
      </c>
      <c r="H33498" s="3">
        <v>0.40816326530612246</v>
      </c>
      <c r="I33498" s="3">
        <v>0.43956043956043955</v>
      </c>
      <c r="J33498" s="3">
        <v>0.30000000000000004</v>
      </c>
    </row>
    <row r="33499" spans="2:10" x14ac:dyDescent="0.35">
      <c r="B33499" s="2" t="s">
        <v>1109</v>
      </c>
      <c r="C33499">
        <v>7</v>
      </c>
      <c r="D33499" s="3">
        <v>2</v>
      </c>
      <c r="E33499" s="3">
        <v>1.3243243243243243</v>
      </c>
      <c r="F33499" s="3">
        <v>0.410116318288409</v>
      </c>
      <c r="G33499" s="3">
        <v>0.2857142857142857</v>
      </c>
      <c r="H33499" s="3">
        <v>0.24489795918367352</v>
      </c>
      <c r="I33499" s="3">
        <v>0.2637362637362638</v>
      </c>
      <c r="J33499" s="3">
        <v>-0.16666666666666635</v>
      </c>
    </row>
    <row r="33500" spans="2:10" x14ac:dyDescent="0.35">
      <c r="B33500" s="2" t="s">
        <v>1110</v>
      </c>
      <c r="C33500">
        <v>7</v>
      </c>
      <c r="D33500" s="3">
        <v>1</v>
      </c>
      <c r="E33500" s="3">
        <v>1</v>
      </c>
      <c r="F33500" s="3">
        <v>0</v>
      </c>
      <c r="G33500" s="3">
        <v>0</v>
      </c>
      <c r="H33500" s="3">
        <v>0</v>
      </c>
      <c r="I33500" s="3">
        <v>0</v>
      </c>
      <c r="J33500" s="3" t="e">
        <v>#N/A</v>
      </c>
    </row>
    <row r="33501" spans="2:10" x14ac:dyDescent="0.35">
      <c r="B33501" s="2" t="s">
        <v>1111</v>
      </c>
      <c r="C33501">
        <v>7</v>
      </c>
      <c r="D33501" s="3">
        <v>2</v>
      </c>
      <c r="E33501" s="3">
        <v>1.1529411764705884</v>
      </c>
      <c r="F33501" s="3">
        <v>0.25731864054383163</v>
      </c>
      <c r="G33501" s="3">
        <v>0.14285714285714285</v>
      </c>
      <c r="H33501" s="3">
        <v>0.13265306122448983</v>
      </c>
      <c r="I33501" s="3">
        <v>0.1428571428571429</v>
      </c>
      <c r="J33501" s="3">
        <v>-7.6923076923076567E-2</v>
      </c>
    </row>
    <row r="33502" spans="2:10" x14ac:dyDescent="0.35">
      <c r="B33502" s="2" t="s">
        <v>1112</v>
      </c>
      <c r="C33502">
        <v>7</v>
      </c>
      <c r="D33502" s="3">
        <v>2</v>
      </c>
      <c r="E33502" s="3">
        <v>1.5076923076923079</v>
      </c>
      <c r="F33502" s="3">
        <v>0.51957983913051542</v>
      </c>
      <c r="G33502" s="3">
        <v>0.42857142857142855</v>
      </c>
      <c r="H33502" s="3">
        <v>0.33673469387755106</v>
      </c>
      <c r="I33502" s="3">
        <v>0.36263736263736268</v>
      </c>
      <c r="J33502" s="3">
        <v>-0.27272727272727249</v>
      </c>
    </row>
    <row r="33503" spans="2:10" x14ac:dyDescent="0.35">
      <c r="B33503" s="2" t="s">
        <v>1113</v>
      </c>
      <c r="C33503">
        <v>7</v>
      </c>
      <c r="D33503" s="3">
        <v>1</v>
      </c>
      <c r="E33503" s="3">
        <v>1</v>
      </c>
      <c r="F33503" s="3">
        <v>0</v>
      </c>
      <c r="G33503" s="3">
        <v>0</v>
      </c>
      <c r="H33503" s="3">
        <v>0</v>
      </c>
      <c r="I33503" s="3">
        <v>0</v>
      </c>
      <c r="J33503" s="3" t="e">
        <v>#N/A</v>
      </c>
    </row>
    <row r="33504" spans="2:10" x14ac:dyDescent="0.35">
      <c r="B33504" s="2" t="s">
        <v>1114</v>
      </c>
      <c r="C33504">
        <v>7</v>
      </c>
      <c r="D33504" s="3">
        <v>1</v>
      </c>
      <c r="E33504" s="3">
        <v>1</v>
      </c>
      <c r="F33504" s="3">
        <v>0</v>
      </c>
      <c r="G33504" s="3">
        <v>0</v>
      </c>
      <c r="H33504" s="3">
        <v>0</v>
      </c>
      <c r="I33504" s="3">
        <v>0</v>
      </c>
      <c r="J33504" s="3" t="e">
        <v>#N/A</v>
      </c>
    </row>
    <row r="33505" spans="2:10" x14ac:dyDescent="0.35">
      <c r="B33505" s="2" t="s">
        <v>1115</v>
      </c>
      <c r="C33505">
        <v>7</v>
      </c>
      <c r="D33505" s="3">
        <v>2</v>
      </c>
      <c r="E33505" s="3">
        <v>1.6896551724137931</v>
      </c>
      <c r="F33505" s="3">
        <v>0.59826958858525725</v>
      </c>
      <c r="G33505" s="3">
        <v>0.5714285714285714</v>
      </c>
      <c r="H33505" s="3">
        <v>0.40816326530612246</v>
      </c>
      <c r="I33505" s="3">
        <v>0.43956043956043955</v>
      </c>
      <c r="J33505" s="3">
        <v>-0.39999999999999991</v>
      </c>
    </row>
    <row r="33506" spans="2:10" x14ac:dyDescent="0.35">
      <c r="B33506" s="2" t="s">
        <v>1116</v>
      </c>
      <c r="C33506">
        <v>7</v>
      </c>
      <c r="D33506" s="3">
        <v>2</v>
      </c>
      <c r="E33506" s="3">
        <v>1.3243243243243243</v>
      </c>
      <c r="F33506" s="3">
        <v>0.410116318288409</v>
      </c>
      <c r="G33506" s="3">
        <v>0.2857142857142857</v>
      </c>
      <c r="H33506" s="3">
        <v>0.24489795918367352</v>
      </c>
      <c r="I33506" s="3">
        <v>0.2637362637362638</v>
      </c>
      <c r="J33506" s="3">
        <v>-0.16666666666666635</v>
      </c>
    </row>
    <row r="33507" spans="2:10" x14ac:dyDescent="0.35">
      <c r="B33507" s="2" t="s">
        <v>1117</v>
      </c>
      <c r="C33507">
        <v>7</v>
      </c>
      <c r="D33507" s="3">
        <v>1</v>
      </c>
      <c r="E33507" s="3">
        <v>1</v>
      </c>
      <c r="F33507" s="3">
        <v>0</v>
      </c>
      <c r="G33507" s="3">
        <v>0</v>
      </c>
      <c r="H33507" s="3">
        <v>0</v>
      </c>
      <c r="I33507" s="3">
        <v>0</v>
      </c>
      <c r="J33507" s="3" t="e">
        <v>#N/A</v>
      </c>
    </row>
    <row r="33508" spans="2:10" x14ac:dyDescent="0.35">
      <c r="B33508" s="2" t="s">
        <v>1118</v>
      </c>
      <c r="C33508">
        <v>7</v>
      </c>
      <c r="D33508" s="3">
        <v>2</v>
      </c>
      <c r="E33508" s="3">
        <v>1.3243243243243243</v>
      </c>
      <c r="F33508" s="3">
        <v>0.410116318288409</v>
      </c>
      <c r="G33508" s="3">
        <v>0.2857142857142857</v>
      </c>
      <c r="H33508" s="3">
        <v>0.24489795918367352</v>
      </c>
      <c r="I33508" s="3">
        <v>0.2637362637362638</v>
      </c>
      <c r="J33508" s="3">
        <v>-0.16666666666666635</v>
      </c>
    </row>
    <row r="33509" spans="2:10" x14ac:dyDescent="0.35">
      <c r="B33509" s="2" t="s">
        <v>1119</v>
      </c>
      <c r="C33509">
        <v>7</v>
      </c>
      <c r="D33509" s="3">
        <v>1</v>
      </c>
      <c r="E33509" s="3">
        <v>1</v>
      </c>
      <c r="F33509" s="3">
        <v>0</v>
      </c>
      <c r="G33509" s="3">
        <v>0</v>
      </c>
      <c r="H33509" s="3">
        <v>0</v>
      </c>
      <c r="I33509" s="3">
        <v>0</v>
      </c>
      <c r="J33509" s="3" t="e">
        <v>#N/A</v>
      </c>
    </row>
    <row r="33510" spans="2:10" x14ac:dyDescent="0.35">
      <c r="B33510" s="2" t="s">
        <v>1120</v>
      </c>
      <c r="C33510">
        <v>7</v>
      </c>
      <c r="D33510" s="3">
        <v>2</v>
      </c>
      <c r="E33510" s="3">
        <v>1.5076923076923079</v>
      </c>
      <c r="F33510" s="3">
        <v>0.51957983913051542</v>
      </c>
      <c r="G33510" s="3">
        <v>0.42857142857142855</v>
      </c>
      <c r="H33510" s="3">
        <v>0.33673469387755106</v>
      </c>
      <c r="I33510" s="3">
        <v>0.36263736263736268</v>
      </c>
      <c r="J33510" s="3">
        <v>-0.27272727272727249</v>
      </c>
    </row>
    <row r="33511" spans="2:10" x14ac:dyDescent="0.35">
      <c r="B33511" s="2" t="s">
        <v>1121</v>
      </c>
      <c r="C33511">
        <v>7</v>
      </c>
      <c r="D33511" s="3">
        <v>2</v>
      </c>
      <c r="E33511" s="3">
        <v>1.6896551724137931</v>
      </c>
      <c r="F33511" s="3">
        <v>0.59826958858525725</v>
      </c>
      <c r="G33511" s="3">
        <v>0.5714285714285714</v>
      </c>
      <c r="H33511" s="3">
        <v>0.40816326530612246</v>
      </c>
      <c r="I33511" s="3">
        <v>0.43956043956043955</v>
      </c>
      <c r="J33511" s="3">
        <v>-0.39999999999999991</v>
      </c>
    </row>
    <row r="33512" spans="2:10" x14ac:dyDescent="0.35">
      <c r="B33512" s="2" t="s">
        <v>1122</v>
      </c>
      <c r="C33512">
        <v>7</v>
      </c>
      <c r="D33512" s="3">
        <v>2</v>
      </c>
      <c r="E33512" s="3">
        <v>1.6896551724137931</v>
      </c>
      <c r="F33512" s="3">
        <v>0.59826958858525725</v>
      </c>
      <c r="G33512" s="3">
        <v>0.5714285714285714</v>
      </c>
      <c r="H33512" s="3">
        <v>0.40816326530612246</v>
      </c>
      <c r="I33512" s="3">
        <v>0.43956043956043955</v>
      </c>
      <c r="J33512" s="3">
        <v>-0.39999999999999991</v>
      </c>
    </row>
    <row r="33513" spans="2:10" x14ac:dyDescent="0.35">
      <c r="B33513" s="2" t="s">
        <v>1123</v>
      </c>
      <c r="C33513">
        <v>7</v>
      </c>
      <c r="D33513" s="3">
        <v>1</v>
      </c>
      <c r="E33513" s="3">
        <v>1</v>
      </c>
      <c r="F33513" s="3">
        <v>0</v>
      </c>
      <c r="G33513" s="3">
        <v>0</v>
      </c>
      <c r="H33513" s="3">
        <v>0</v>
      </c>
      <c r="I33513" s="3">
        <v>0</v>
      </c>
      <c r="J33513" s="3" t="e">
        <v>#N/A</v>
      </c>
    </row>
    <row r="33514" spans="2:10" x14ac:dyDescent="0.35">
      <c r="B33514" s="2" t="s">
        <v>1124</v>
      </c>
      <c r="C33514">
        <v>7</v>
      </c>
      <c r="D33514" s="3">
        <v>1</v>
      </c>
      <c r="E33514" s="3">
        <v>1</v>
      </c>
      <c r="F33514" s="3">
        <v>0</v>
      </c>
      <c r="G33514" s="3">
        <v>0</v>
      </c>
      <c r="H33514" s="3">
        <v>0</v>
      </c>
      <c r="I33514" s="3">
        <v>0</v>
      </c>
      <c r="J33514" s="3" t="e">
        <v>#N/A</v>
      </c>
    </row>
    <row r="33515" spans="2:10" x14ac:dyDescent="0.35">
      <c r="B33515" s="2" t="s">
        <v>1125</v>
      </c>
      <c r="C33515">
        <v>7</v>
      </c>
      <c r="D33515" s="3">
        <v>2</v>
      </c>
      <c r="E33515" s="3">
        <v>1.1529411764705884</v>
      </c>
      <c r="F33515" s="3">
        <v>0.25731864054383163</v>
      </c>
      <c r="G33515" s="3">
        <v>0.14285714285714285</v>
      </c>
      <c r="H33515" s="3">
        <v>0.13265306122448983</v>
      </c>
      <c r="I33515" s="3">
        <v>0.1428571428571429</v>
      </c>
      <c r="J33515" s="3">
        <v>-7.6923076923076567E-2</v>
      </c>
    </row>
    <row r="33516" spans="2:10" x14ac:dyDescent="0.35">
      <c r="B33516" s="2" t="s">
        <v>1126</v>
      </c>
      <c r="C33516">
        <v>7</v>
      </c>
      <c r="D33516" s="3">
        <v>1</v>
      </c>
      <c r="E33516" s="3">
        <v>1</v>
      </c>
      <c r="F33516" s="3">
        <v>0</v>
      </c>
      <c r="G33516" s="3">
        <v>0</v>
      </c>
      <c r="H33516" s="3">
        <v>0</v>
      </c>
      <c r="I33516" s="3">
        <v>0</v>
      </c>
      <c r="J33516" s="3" t="e">
        <v>#N/A</v>
      </c>
    </row>
    <row r="33517" spans="2:10" x14ac:dyDescent="0.35">
      <c r="B33517" s="2" t="s">
        <v>1127</v>
      </c>
      <c r="C33517">
        <v>7</v>
      </c>
      <c r="D33517" s="3">
        <v>2</v>
      </c>
      <c r="E33517" s="3">
        <v>1.1529411764705884</v>
      </c>
      <c r="F33517" s="3">
        <v>0.25731864054383163</v>
      </c>
      <c r="G33517" s="3">
        <v>0.14285714285714285</v>
      </c>
      <c r="H33517" s="3">
        <v>0.13265306122448983</v>
      </c>
      <c r="I33517" s="3">
        <v>0.1428571428571429</v>
      </c>
      <c r="J33517" s="3">
        <v>-7.6923076923076567E-2</v>
      </c>
    </row>
    <row r="33518" spans="2:10" x14ac:dyDescent="0.35">
      <c r="B33518" s="2" t="s">
        <v>1128</v>
      </c>
      <c r="C33518">
        <v>7</v>
      </c>
      <c r="D33518" s="3">
        <v>1</v>
      </c>
      <c r="E33518" s="3">
        <v>1</v>
      </c>
      <c r="F33518" s="3">
        <v>0</v>
      </c>
      <c r="G33518" s="3">
        <v>0</v>
      </c>
      <c r="H33518" s="3">
        <v>0</v>
      </c>
      <c r="I33518" s="3">
        <v>0</v>
      </c>
      <c r="J33518" s="3" t="e">
        <v>#N/A</v>
      </c>
    </row>
    <row r="33519" spans="2:10" x14ac:dyDescent="0.35">
      <c r="B33519" s="2" t="s">
        <v>1129</v>
      </c>
      <c r="C33519">
        <v>7</v>
      </c>
      <c r="D33519" s="3">
        <v>2</v>
      </c>
      <c r="E33519" s="3">
        <v>1.8490566037735847</v>
      </c>
      <c r="F33519" s="3">
        <v>0.65175656117265313</v>
      </c>
      <c r="G33519" s="3">
        <v>0.42857142857142855</v>
      </c>
      <c r="H33519" s="3">
        <v>0.45918367346938771</v>
      </c>
      <c r="I33519" s="3">
        <v>0.49450549450549447</v>
      </c>
      <c r="J33519" s="3">
        <v>6.6666666666666624E-2</v>
      </c>
    </row>
    <row r="33520" spans="2:10" x14ac:dyDescent="0.35">
      <c r="B33520" s="2" t="s">
        <v>1130</v>
      </c>
      <c r="C33520">
        <v>7</v>
      </c>
      <c r="D33520" s="3">
        <v>1</v>
      </c>
      <c r="E33520" s="3">
        <v>1</v>
      </c>
      <c r="F33520" s="3">
        <v>0</v>
      </c>
      <c r="G33520" s="3">
        <v>0</v>
      </c>
      <c r="H33520" s="3">
        <v>0</v>
      </c>
      <c r="I33520" s="3">
        <v>0</v>
      </c>
      <c r="J33520" s="3" t="e">
        <v>#N/A</v>
      </c>
    </row>
    <row r="33521" spans="2:10" x14ac:dyDescent="0.35">
      <c r="B33521" s="2" t="s">
        <v>1131</v>
      </c>
      <c r="C33521">
        <v>7</v>
      </c>
      <c r="D33521" s="3">
        <v>2</v>
      </c>
      <c r="E33521" s="3">
        <v>1.9600000000000004</v>
      </c>
      <c r="F33521" s="3">
        <v>0.6829081047004717</v>
      </c>
      <c r="G33521" s="3">
        <v>0.8571428571428571</v>
      </c>
      <c r="H33521" s="3">
        <v>0.48979591836734704</v>
      </c>
      <c r="I33521" s="3">
        <v>0.5274725274725276</v>
      </c>
      <c r="J33521" s="3">
        <v>-0.74999999999999956</v>
      </c>
    </row>
    <row r="33522" spans="2:10" x14ac:dyDescent="0.35">
      <c r="B33522" s="2" t="s">
        <v>1132</v>
      </c>
      <c r="C33522">
        <v>7</v>
      </c>
      <c r="D33522" s="3">
        <v>2</v>
      </c>
      <c r="E33522" s="3">
        <v>1.5076923076923079</v>
      </c>
      <c r="F33522" s="3">
        <v>0.51957983913051542</v>
      </c>
      <c r="G33522" s="3">
        <v>0.42857142857142855</v>
      </c>
      <c r="H33522" s="3">
        <v>0.33673469387755106</v>
      </c>
      <c r="I33522" s="3">
        <v>0.36263736263736268</v>
      </c>
      <c r="J33522" s="3">
        <v>-0.27272727272727249</v>
      </c>
    </row>
    <row r="33523" spans="2:10" x14ac:dyDescent="0.35">
      <c r="B33523" s="2" t="s">
        <v>1133</v>
      </c>
      <c r="C33523">
        <v>7</v>
      </c>
      <c r="D33523" s="3">
        <v>2</v>
      </c>
      <c r="E33523" s="3">
        <v>1.5076923076923079</v>
      </c>
      <c r="F33523" s="3">
        <v>0.51957983913051542</v>
      </c>
      <c r="G33523" s="3">
        <v>0.42857142857142855</v>
      </c>
      <c r="H33523" s="3">
        <v>0.33673469387755106</v>
      </c>
      <c r="I33523" s="3">
        <v>0.36263736263736268</v>
      </c>
      <c r="J33523" s="3">
        <v>-0.27272727272727249</v>
      </c>
    </row>
    <row r="33524" spans="2:10" x14ac:dyDescent="0.35">
      <c r="B33524" s="2" t="s">
        <v>1134</v>
      </c>
      <c r="C33524">
        <v>7</v>
      </c>
      <c r="D33524" s="3">
        <v>2</v>
      </c>
      <c r="E33524" s="3">
        <v>1.9600000000000004</v>
      </c>
      <c r="F33524" s="3">
        <v>0.6829081047004717</v>
      </c>
      <c r="G33524" s="3">
        <v>0.5714285714285714</v>
      </c>
      <c r="H33524" s="3">
        <v>0.48979591836734704</v>
      </c>
      <c r="I33524" s="3">
        <v>0.5274725274725276</v>
      </c>
      <c r="J33524" s="3">
        <v>-0.16666666666666635</v>
      </c>
    </row>
    <row r="33525" spans="2:10" x14ac:dyDescent="0.35">
      <c r="B33525" s="2" t="s">
        <v>1135</v>
      </c>
      <c r="C33525">
        <v>7</v>
      </c>
      <c r="D33525" s="3">
        <v>1</v>
      </c>
      <c r="E33525" s="3">
        <v>1</v>
      </c>
      <c r="F33525" s="3">
        <v>0</v>
      </c>
      <c r="G33525" s="3">
        <v>0</v>
      </c>
      <c r="H33525" s="3">
        <v>0</v>
      </c>
      <c r="I33525" s="3">
        <v>0</v>
      </c>
      <c r="J33525" s="3" t="e">
        <v>#N/A</v>
      </c>
    </row>
    <row r="33526" spans="2:10" x14ac:dyDescent="0.35">
      <c r="B33526" s="2" t="s">
        <v>1136</v>
      </c>
      <c r="C33526">
        <v>7</v>
      </c>
      <c r="D33526" s="3">
        <v>1</v>
      </c>
      <c r="E33526" s="3">
        <v>1</v>
      </c>
      <c r="F33526" s="3">
        <v>0</v>
      </c>
      <c r="G33526" s="3">
        <v>0</v>
      </c>
      <c r="H33526" s="3">
        <v>0</v>
      </c>
      <c r="I33526" s="3">
        <v>0</v>
      </c>
      <c r="J33526" s="3" t="e">
        <v>#N/A</v>
      </c>
    </row>
    <row r="33527" spans="2:10" x14ac:dyDescent="0.35">
      <c r="B33527" s="2" t="s">
        <v>1137</v>
      </c>
      <c r="C33527">
        <v>7</v>
      </c>
      <c r="D33527" s="3">
        <v>2</v>
      </c>
      <c r="E33527" s="3">
        <v>1.5076923076923079</v>
      </c>
      <c r="F33527" s="3">
        <v>0.51957983913051542</v>
      </c>
      <c r="G33527" s="3">
        <v>0.42857142857142855</v>
      </c>
      <c r="H33527" s="3">
        <v>0.33673469387755106</v>
      </c>
      <c r="I33527" s="3">
        <v>0.36263736263736268</v>
      </c>
      <c r="J33527" s="3">
        <v>-0.27272727272727249</v>
      </c>
    </row>
    <row r="33528" spans="2:10" x14ac:dyDescent="0.35">
      <c r="B33528" s="2" t="s">
        <v>1138</v>
      </c>
      <c r="C33528">
        <v>7</v>
      </c>
      <c r="D33528" s="3">
        <v>2</v>
      </c>
      <c r="E33528" s="3">
        <v>1.9600000000000004</v>
      </c>
      <c r="F33528" s="3">
        <v>0.6829081047004717</v>
      </c>
      <c r="G33528" s="3">
        <v>0.5714285714285714</v>
      </c>
      <c r="H33528" s="3">
        <v>0.48979591836734704</v>
      </c>
      <c r="I33528" s="3">
        <v>0.5274725274725276</v>
      </c>
      <c r="J33528" s="3">
        <v>-0.16666666666666635</v>
      </c>
    </row>
    <row r="33529" spans="2:10" x14ac:dyDescent="0.35">
      <c r="B33529" s="2" t="s">
        <v>1139</v>
      </c>
      <c r="C33529">
        <v>7</v>
      </c>
      <c r="D33529" s="3">
        <v>2</v>
      </c>
      <c r="E33529" s="3">
        <v>1.8490566037735847</v>
      </c>
      <c r="F33529" s="3">
        <v>0.65175656117265313</v>
      </c>
      <c r="G33529" s="3">
        <v>0.7142857142857143</v>
      </c>
      <c r="H33529" s="3">
        <v>0.45918367346938771</v>
      </c>
      <c r="I33529" s="3">
        <v>0.49450549450549447</v>
      </c>
      <c r="J33529" s="3">
        <v>-0.55555555555555569</v>
      </c>
    </row>
    <row r="33530" spans="2:10" x14ac:dyDescent="0.35">
      <c r="B33530" s="2" t="s">
        <v>1140</v>
      </c>
      <c r="C33530">
        <v>7</v>
      </c>
      <c r="D33530" s="3">
        <v>1</v>
      </c>
      <c r="E33530" s="3">
        <v>1</v>
      </c>
      <c r="F33530" s="3">
        <v>0</v>
      </c>
      <c r="G33530" s="3">
        <v>0</v>
      </c>
      <c r="H33530" s="3">
        <v>0</v>
      </c>
      <c r="I33530" s="3">
        <v>0</v>
      </c>
      <c r="J33530" s="3" t="e">
        <v>#N/A</v>
      </c>
    </row>
    <row r="33531" spans="2:10" x14ac:dyDescent="0.35">
      <c r="B33531" s="2" t="s">
        <v>1141</v>
      </c>
      <c r="C33531">
        <v>7</v>
      </c>
      <c r="D33531" s="3">
        <v>1</v>
      </c>
      <c r="E33531" s="3">
        <v>1</v>
      </c>
      <c r="F33531" s="3">
        <v>0</v>
      </c>
      <c r="G33531" s="3">
        <v>0</v>
      </c>
      <c r="H33531" s="3">
        <v>0</v>
      </c>
      <c r="I33531" s="3">
        <v>0</v>
      </c>
      <c r="J33531" s="3" t="e">
        <v>#N/A</v>
      </c>
    </row>
    <row r="33532" spans="2:10" x14ac:dyDescent="0.35">
      <c r="B33532" s="2" t="s">
        <v>1142</v>
      </c>
      <c r="C33532">
        <v>7</v>
      </c>
      <c r="D33532" s="3">
        <v>2</v>
      </c>
      <c r="E33532" s="3">
        <v>1.5076923076923079</v>
      </c>
      <c r="F33532" s="3">
        <v>0.51957983913051542</v>
      </c>
      <c r="G33532" s="3">
        <v>0.42857142857142855</v>
      </c>
      <c r="H33532" s="3">
        <v>0.33673469387755106</v>
      </c>
      <c r="I33532" s="3">
        <v>0.36263736263736268</v>
      </c>
      <c r="J33532" s="3">
        <v>-0.27272727272727249</v>
      </c>
    </row>
    <row r="33533" spans="2:10" x14ac:dyDescent="0.35">
      <c r="B33533" s="2" t="s">
        <v>1143</v>
      </c>
      <c r="C33533">
        <v>7</v>
      </c>
      <c r="D33533" s="3">
        <v>1</v>
      </c>
      <c r="E33533" s="3">
        <v>1</v>
      </c>
      <c r="F33533" s="3">
        <v>0</v>
      </c>
      <c r="G33533" s="3">
        <v>0</v>
      </c>
      <c r="H33533" s="3">
        <v>0</v>
      </c>
      <c r="I33533" s="3">
        <v>0</v>
      </c>
      <c r="J33533" s="3" t="e">
        <v>#N/A</v>
      </c>
    </row>
    <row r="33534" spans="2:10" x14ac:dyDescent="0.35">
      <c r="B33534" s="2" t="s">
        <v>1144</v>
      </c>
      <c r="C33534">
        <v>7</v>
      </c>
      <c r="D33534" s="3">
        <v>2</v>
      </c>
      <c r="E33534" s="3">
        <v>1.1529411764705884</v>
      </c>
      <c r="F33534" s="3">
        <v>0.25731864054383163</v>
      </c>
      <c r="G33534" s="3">
        <v>0.14285714285714285</v>
      </c>
      <c r="H33534" s="3">
        <v>0.13265306122448983</v>
      </c>
      <c r="I33534" s="3">
        <v>0.1428571428571429</v>
      </c>
      <c r="J33534" s="3">
        <v>-7.6923076923076567E-2</v>
      </c>
    </row>
    <row r="33535" spans="2:10" x14ac:dyDescent="0.35">
      <c r="B33535" s="2" t="s">
        <v>1145</v>
      </c>
      <c r="C33535">
        <v>7</v>
      </c>
      <c r="D33535" s="3">
        <v>2</v>
      </c>
      <c r="E33535" s="3">
        <v>1.9600000000000004</v>
      </c>
      <c r="F33535" s="3">
        <v>0.6829081047004717</v>
      </c>
      <c r="G33535" s="3">
        <v>0.8571428571428571</v>
      </c>
      <c r="H33535" s="3">
        <v>0.48979591836734704</v>
      </c>
      <c r="I33535" s="3">
        <v>0.5274725274725276</v>
      </c>
      <c r="J33535" s="3">
        <v>-0.74999999999999956</v>
      </c>
    </row>
    <row r="33536" spans="2:10" x14ac:dyDescent="0.35">
      <c r="B33536" s="2" t="s">
        <v>1146</v>
      </c>
      <c r="C33536">
        <v>7</v>
      </c>
      <c r="D33536" s="3">
        <v>1</v>
      </c>
      <c r="E33536" s="3">
        <v>1</v>
      </c>
      <c r="F33536" s="3">
        <v>0</v>
      </c>
      <c r="G33536" s="3">
        <v>0</v>
      </c>
      <c r="H33536" s="3">
        <v>0</v>
      </c>
      <c r="I33536" s="3">
        <v>0</v>
      </c>
      <c r="J33536" s="3" t="e">
        <v>#N/A</v>
      </c>
    </row>
    <row r="33537" spans="2:10" x14ac:dyDescent="0.35">
      <c r="B33537" s="2" t="s">
        <v>1147</v>
      </c>
      <c r="C33537">
        <v>7</v>
      </c>
      <c r="D33537" s="3">
        <v>2</v>
      </c>
      <c r="E33537" s="3">
        <v>1.5076923076923079</v>
      </c>
      <c r="F33537" s="3">
        <v>0.51957983913051542</v>
      </c>
      <c r="G33537" s="3">
        <v>0.42857142857142855</v>
      </c>
      <c r="H33537" s="3">
        <v>0.33673469387755106</v>
      </c>
      <c r="I33537" s="3">
        <v>0.36263736263736268</v>
      </c>
      <c r="J33537" s="3">
        <v>-0.27272727272727249</v>
      </c>
    </row>
    <row r="33538" spans="2:10" x14ac:dyDescent="0.35">
      <c r="B33538" s="2" t="s">
        <v>1148</v>
      </c>
      <c r="C33538">
        <v>7</v>
      </c>
      <c r="D33538" s="3">
        <v>1</v>
      </c>
      <c r="E33538" s="3">
        <v>1</v>
      </c>
      <c r="F33538" s="3">
        <v>0</v>
      </c>
      <c r="G33538" s="3">
        <v>0</v>
      </c>
      <c r="H33538" s="3">
        <v>0</v>
      </c>
      <c r="I33538" s="3">
        <v>0</v>
      </c>
      <c r="J33538" s="3" t="e">
        <v>#N/A</v>
      </c>
    </row>
    <row r="33539" spans="2:10" x14ac:dyDescent="0.35">
      <c r="B33539" s="2" t="s">
        <v>1149</v>
      </c>
      <c r="C33539">
        <v>7</v>
      </c>
      <c r="D33539" s="3">
        <v>2</v>
      </c>
      <c r="E33539" s="3">
        <v>1.1529411764705884</v>
      </c>
      <c r="F33539" s="3">
        <v>0.25731864054383163</v>
      </c>
      <c r="G33539" s="3">
        <v>0.14285714285714285</v>
      </c>
      <c r="H33539" s="3">
        <v>0.13265306122448983</v>
      </c>
      <c r="I33539" s="3">
        <v>0.1428571428571429</v>
      </c>
      <c r="J33539" s="3">
        <v>-7.6923076923076567E-2</v>
      </c>
    </row>
    <row r="33540" spans="2:10" x14ac:dyDescent="0.35">
      <c r="B33540" s="2" t="s">
        <v>1150</v>
      </c>
      <c r="C33540">
        <v>7</v>
      </c>
      <c r="D33540" s="3">
        <v>1</v>
      </c>
      <c r="E33540" s="3">
        <v>1</v>
      </c>
      <c r="F33540" s="3">
        <v>0</v>
      </c>
      <c r="G33540" s="3">
        <v>0</v>
      </c>
      <c r="H33540" s="3">
        <v>0</v>
      </c>
      <c r="I33540" s="3">
        <v>0</v>
      </c>
      <c r="J33540" s="3" t="e">
        <v>#N/A</v>
      </c>
    </row>
    <row r="33541" spans="2:10" x14ac:dyDescent="0.35">
      <c r="B33541" s="2" t="s">
        <v>1151</v>
      </c>
      <c r="C33541">
        <v>7</v>
      </c>
      <c r="D33541" s="3">
        <v>2</v>
      </c>
      <c r="E33541" s="3">
        <v>2</v>
      </c>
      <c r="F33541" s="3">
        <v>0.69314718055994529</v>
      </c>
      <c r="G33541" s="3">
        <v>0.7142857142857143</v>
      </c>
      <c r="H33541" s="3">
        <v>0.5</v>
      </c>
      <c r="I33541" s="3">
        <v>0.53846153846153844</v>
      </c>
      <c r="J33541" s="3">
        <v>-0.4285714285714286</v>
      </c>
    </row>
    <row r="33542" spans="2:10" x14ac:dyDescent="0.35">
      <c r="B33542" s="2" t="s">
        <v>1152</v>
      </c>
      <c r="C33542">
        <v>7</v>
      </c>
      <c r="D33542" s="3">
        <v>2</v>
      </c>
      <c r="E33542" s="3">
        <v>1.8490566037735847</v>
      </c>
      <c r="F33542" s="3">
        <v>0.65175656117265313</v>
      </c>
      <c r="G33542" s="3">
        <v>0.42857142857142855</v>
      </c>
      <c r="H33542" s="3">
        <v>0.45918367346938771</v>
      </c>
      <c r="I33542" s="3">
        <v>0.49450549450549447</v>
      </c>
      <c r="J33542" s="3">
        <v>6.6666666666666624E-2</v>
      </c>
    </row>
    <row r="33543" spans="2:10" x14ac:dyDescent="0.35">
      <c r="B33543" s="2" t="s">
        <v>1153</v>
      </c>
      <c r="C33543">
        <v>7</v>
      </c>
      <c r="D33543" s="3">
        <v>2</v>
      </c>
      <c r="E33543" s="3">
        <v>1.5076923076923079</v>
      </c>
      <c r="F33543" s="3">
        <v>0.51957983913051542</v>
      </c>
      <c r="G33543" s="3">
        <v>0.42857142857142855</v>
      </c>
      <c r="H33543" s="3">
        <v>0.33673469387755106</v>
      </c>
      <c r="I33543" s="3">
        <v>0.36263736263736268</v>
      </c>
      <c r="J33543" s="3">
        <v>-0.27272727272727249</v>
      </c>
    </row>
    <row r="33544" spans="2:10" x14ac:dyDescent="0.35">
      <c r="B33544" s="2" t="s">
        <v>1154</v>
      </c>
      <c r="C33544">
        <v>7</v>
      </c>
      <c r="D33544" s="3">
        <v>2</v>
      </c>
      <c r="E33544" s="3">
        <v>1.3243243243243243</v>
      </c>
      <c r="F33544" s="3">
        <v>0.410116318288409</v>
      </c>
      <c r="G33544" s="3">
        <v>0.2857142857142857</v>
      </c>
      <c r="H33544" s="3">
        <v>0.24489795918367352</v>
      </c>
      <c r="I33544" s="3">
        <v>0.2637362637362638</v>
      </c>
      <c r="J33544" s="3">
        <v>-0.16666666666666635</v>
      </c>
    </row>
    <row r="33545" spans="2:10" x14ac:dyDescent="0.35">
      <c r="B33545" s="2" t="s">
        <v>1155</v>
      </c>
      <c r="C33545">
        <v>7</v>
      </c>
      <c r="D33545" s="3">
        <v>1</v>
      </c>
      <c r="E33545" s="3">
        <v>1</v>
      </c>
      <c r="F33545" s="3">
        <v>0</v>
      </c>
      <c r="G33545" s="3">
        <v>0</v>
      </c>
      <c r="H33545" s="3">
        <v>0</v>
      </c>
      <c r="I33545" s="3">
        <v>0</v>
      </c>
      <c r="J33545" s="3" t="e">
        <v>#N/A</v>
      </c>
    </row>
    <row r="33546" spans="2:10" x14ac:dyDescent="0.35">
      <c r="B33546" s="2" t="s">
        <v>1156</v>
      </c>
      <c r="C33546">
        <v>7</v>
      </c>
      <c r="D33546" s="3">
        <v>2</v>
      </c>
      <c r="E33546" s="3">
        <v>1.1529411764705884</v>
      </c>
      <c r="F33546" s="3">
        <v>0.25731864054383163</v>
      </c>
      <c r="G33546" s="3">
        <v>0.14285714285714285</v>
      </c>
      <c r="H33546" s="3">
        <v>0.13265306122448983</v>
      </c>
      <c r="I33546" s="3">
        <v>0.1428571428571429</v>
      </c>
      <c r="J33546" s="3">
        <v>-7.6923076923076567E-2</v>
      </c>
    </row>
    <row r="33547" spans="2:10" x14ac:dyDescent="0.35">
      <c r="B33547" s="2" t="s">
        <v>1157</v>
      </c>
      <c r="C33547">
        <v>7</v>
      </c>
      <c r="D33547" s="3">
        <v>2</v>
      </c>
      <c r="E33547" s="3">
        <v>1.3243243243243243</v>
      </c>
      <c r="F33547" s="3">
        <v>0.410116318288409</v>
      </c>
      <c r="G33547" s="3">
        <v>0.2857142857142857</v>
      </c>
      <c r="H33547" s="3">
        <v>0.24489795918367352</v>
      </c>
      <c r="I33547" s="3">
        <v>0.2637362637362638</v>
      </c>
      <c r="J33547" s="3">
        <v>-0.16666666666666635</v>
      </c>
    </row>
    <row r="33548" spans="2:10" x14ac:dyDescent="0.35">
      <c r="B33548" s="2" t="s">
        <v>1158</v>
      </c>
      <c r="C33548">
        <v>7</v>
      </c>
      <c r="D33548" s="3">
        <v>2</v>
      </c>
      <c r="E33548" s="3">
        <v>1.3243243243243243</v>
      </c>
      <c r="F33548" s="3">
        <v>0.410116318288409</v>
      </c>
      <c r="G33548" s="3">
        <v>0.2857142857142857</v>
      </c>
      <c r="H33548" s="3">
        <v>0.24489795918367352</v>
      </c>
      <c r="I33548" s="3">
        <v>0.2637362637362638</v>
      </c>
      <c r="J33548" s="3">
        <v>-0.16666666666666635</v>
      </c>
    </row>
    <row r="33549" spans="2:10" x14ac:dyDescent="0.35">
      <c r="B33549" s="2" t="s">
        <v>1159</v>
      </c>
      <c r="C33549">
        <v>7</v>
      </c>
      <c r="D33549" s="3">
        <v>2</v>
      </c>
      <c r="E33549" s="3">
        <v>1.1529411764705884</v>
      </c>
      <c r="F33549" s="3">
        <v>0.25731864054383163</v>
      </c>
      <c r="G33549" s="3">
        <v>0.14285714285714285</v>
      </c>
      <c r="H33549" s="3">
        <v>0.13265306122448983</v>
      </c>
      <c r="I33549" s="3">
        <v>0.1428571428571429</v>
      </c>
      <c r="J33549" s="3">
        <v>-7.6923076923076567E-2</v>
      </c>
    </row>
    <row r="33550" spans="2:10" x14ac:dyDescent="0.35">
      <c r="B33550" s="2" t="s">
        <v>1160</v>
      </c>
      <c r="C33550">
        <v>7</v>
      </c>
      <c r="D33550" s="3">
        <v>2</v>
      </c>
      <c r="E33550" s="3">
        <v>1.1529411764705884</v>
      </c>
      <c r="F33550" s="3">
        <v>0.25731864054383163</v>
      </c>
      <c r="G33550" s="3">
        <v>0.14285714285714285</v>
      </c>
      <c r="H33550" s="3">
        <v>0.13265306122448983</v>
      </c>
      <c r="I33550" s="3">
        <v>0.1428571428571429</v>
      </c>
      <c r="J33550" s="3">
        <v>-7.6923076923076567E-2</v>
      </c>
    </row>
    <row r="33551" spans="2:10" x14ac:dyDescent="0.35">
      <c r="B33551" s="2" t="s">
        <v>1161</v>
      </c>
      <c r="C33551">
        <v>7</v>
      </c>
      <c r="D33551" s="3">
        <v>2</v>
      </c>
      <c r="E33551" s="3">
        <v>1.6896551724137931</v>
      </c>
      <c r="F33551" s="3">
        <v>0.59826958858525725</v>
      </c>
      <c r="G33551" s="3">
        <v>0.5714285714285714</v>
      </c>
      <c r="H33551" s="3">
        <v>0.40816326530612246</v>
      </c>
      <c r="I33551" s="3">
        <v>0.43956043956043955</v>
      </c>
      <c r="J33551" s="3">
        <v>-0.39999999999999991</v>
      </c>
    </row>
    <row r="33552" spans="2:10" x14ac:dyDescent="0.35">
      <c r="B33552" s="2" t="s">
        <v>1162</v>
      </c>
      <c r="C33552">
        <v>7</v>
      </c>
      <c r="D33552" s="3">
        <v>2</v>
      </c>
      <c r="E33552" s="3">
        <v>1.6896551724137931</v>
      </c>
      <c r="F33552" s="3">
        <v>0.59826958858525725</v>
      </c>
      <c r="G33552" s="3">
        <v>0.5714285714285714</v>
      </c>
      <c r="H33552" s="3">
        <v>0.40816326530612246</v>
      </c>
      <c r="I33552" s="3">
        <v>0.43956043956043955</v>
      </c>
      <c r="J33552" s="3">
        <v>-0.39999999999999991</v>
      </c>
    </row>
    <row r="33553" spans="2:10" x14ac:dyDescent="0.35">
      <c r="B33553" s="2" t="s">
        <v>1163</v>
      </c>
      <c r="C33553">
        <v>7</v>
      </c>
      <c r="D33553" s="3">
        <v>2</v>
      </c>
      <c r="E33553" s="3">
        <v>1.1529411764705884</v>
      </c>
      <c r="F33553" s="3">
        <v>0.25731864054383163</v>
      </c>
      <c r="G33553" s="3">
        <v>0.14285714285714285</v>
      </c>
      <c r="H33553" s="3">
        <v>0.13265306122448983</v>
      </c>
      <c r="I33553" s="3">
        <v>0.1428571428571429</v>
      </c>
      <c r="J33553" s="3">
        <v>-7.6923076923076567E-2</v>
      </c>
    </row>
    <row r="33554" spans="2:10" x14ac:dyDescent="0.35">
      <c r="B33554" s="2" t="s">
        <v>1164</v>
      </c>
      <c r="C33554">
        <v>7</v>
      </c>
      <c r="D33554" s="3">
        <v>2</v>
      </c>
      <c r="E33554" s="3">
        <v>1.1529411764705884</v>
      </c>
      <c r="F33554" s="3">
        <v>0.25731864054383163</v>
      </c>
      <c r="G33554" s="3">
        <v>0.14285714285714285</v>
      </c>
      <c r="H33554" s="3">
        <v>0.13265306122448983</v>
      </c>
      <c r="I33554" s="3">
        <v>0.1428571428571429</v>
      </c>
      <c r="J33554" s="3">
        <v>-7.6923076923076567E-2</v>
      </c>
    </row>
    <row r="33555" spans="2:10" x14ac:dyDescent="0.35">
      <c r="B33555" s="2" t="s">
        <v>1165</v>
      </c>
      <c r="C33555">
        <v>7</v>
      </c>
      <c r="D33555" s="3">
        <v>2</v>
      </c>
      <c r="E33555" s="3">
        <v>1.6896551724137931</v>
      </c>
      <c r="F33555" s="3">
        <v>0.59826958858525725</v>
      </c>
      <c r="G33555" s="3">
        <v>0.5714285714285714</v>
      </c>
      <c r="H33555" s="3">
        <v>0.40816326530612246</v>
      </c>
      <c r="I33555" s="3">
        <v>0.43956043956043955</v>
      </c>
      <c r="J33555" s="3">
        <v>-0.39999999999999991</v>
      </c>
    </row>
    <row r="33556" spans="2:10" x14ac:dyDescent="0.35">
      <c r="B33556" s="2" t="s">
        <v>1166</v>
      </c>
      <c r="C33556">
        <v>7</v>
      </c>
      <c r="D33556" s="3">
        <v>2</v>
      </c>
      <c r="E33556" s="3">
        <v>1.3243243243243243</v>
      </c>
      <c r="F33556" s="3">
        <v>0.410116318288409</v>
      </c>
      <c r="G33556" s="3">
        <v>0</v>
      </c>
      <c r="H33556" s="3">
        <v>0.24489795918367352</v>
      </c>
      <c r="I33556" s="3">
        <v>0.2637362637362638</v>
      </c>
      <c r="J33556" s="3">
        <v>1</v>
      </c>
    </row>
    <row r="33557" spans="2:10" x14ac:dyDescent="0.35">
      <c r="B33557" s="2" t="s">
        <v>1167</v>
      </c>
      <c r="C33557">
        <v>7</v>
      </c>
      <c r="D33557" s="3">
        <v>1</v>
      </c>
      <c r="E33557" s="3">
        <v>1</v>
      </c>
      <c r="F33557" s="3">
        <v>0</v>
      </c>
      <c r="G33557" s="3">
        <v>0</v>
      </c>
      <c r="H33557" s="3">
        <v>0</v>
      </c>
      <c r="I33557" s="3">
        <v>0</v>
      </c>
      <c r="J33557" s="3" t="e">
        <v>#N/A</v>
      </c>
    </row>
    <row r="33558" spans="2:10" x14ac:dyDescent="0.35">
      <c r="B33558" s="2" t="s">
        <v>1168</v>
      </c>
      <c r="C33558">
        <v>7</v>
      </c>
      <c r="D33558" s="3">
        <v>2</v>
      </c>
      <c r="E33558" s="3">
        <v>1.3243243243243243</v>
      </c>
      <c r="F33558" s="3">
        <v>0.410116318288409</v>
      </c>
      <c r="G33558" s="3">
        <v>0</v>
      </c>
      <c r="H33558" s="3">
        <v>0.24489795918367352</v>
      </c>
      <c r="I33558" s="3">
        <v>0.2637362637362638</v>
      </c>
      <c r="J33558" s="3">
        <v>1</v>
      </c>
    </row>
    <row r="33559" spans="2:10" x14ac:dyDescent="0.35">
      <c r="B33559" s="2" t="s">
        <v>1169</v>
      </c>
      <c r="C33559">
        <v>7</v>
      </c>
      <c r="D33559" s="3">
        <v>2</v>
      </c>
      <c r="E33559" s="3">
        <v>1.1529411764705884</v>
      </c>
      <c r="F33559" s="3">
        <v>0.25731864054383163</v>
      </c>
      <c r="G33559" s="3">
        <v>0.14285714285714285</v>
      </c>
      <c r="H33559" s="3">
        <v>0.13265306122448983</v>
      </c>
      <c r="I33559" s="3">
        <v>0.1428571428571429</v>
      </c>
      <c r="J33559" s="3">
        <v>-7.6923076923076567E-2</v>
      </c>
    </row>
    <row r="33560" spans="2:10" x14ac:dyDescent="0.35">
      <c r="B33560" s="2" t="s">
        <v>1170</v>
      </c>
      <c r="C33560">
        <v>7</v>
      </c>
      <c r="D33560" s="3">
        <v>1</v>
      </c>
      <c r="E33560" s="3">
        <v>1</v>
      </c>
      <c r="F33560" s="3">
        <v>0</v>
      </c>
      <c r="G33560" s="3">
        <v>0</v>
      </c>
      <c r="H33560" s="3">
        <v>0</v>
      </c>
      <c r="I33560" s="3">
        <v>0</v>
      </c>
      <c r="J33560" s="3" t="e">
        <v>#N/A</v>
      </c>
    </row>
    <row r="33561" spans="2:10" x14ac:dyDescent="0.35">
      <c r="B33561" s="2" t="s">
        <v>1171</v>
      </c>
      <c r="C33561">
        <v>7</v>
      </c>
      <c r="D33561" s="3">
        <v>2</v>
      </c>
      <c r="E33561" s="3">
        <v>1.9600000000000004</v>
      </c>
      <c r="F33561" s="3">
        <v>0.6829081047004717</v>
      </c>
      <c r="G33561" s="3">
        <v>0.2857142857142857</v>
      </c>
      <c r="H33561" s="3">
        <v>0.48979591836734704</v>
      </c>
      <c r="I33561" s="3">
        <v>0.5274725274725276</v>
      </c>
      <c r="J33561" s="3">
        <v>0.4166666666666668</v>
      </c>
    </row>
    <row r="33562" spans="2:10" x14ac:dyDescent="0.35">
      <c r="B33562" s="2" t="s">
        <v>1172</v>
      </c>
      <c r="C33562">
        <v>7</v>
      </c>
      <c r="D33562" s="3">
        <v>2</v>
      </c>
      <c r="E33562" s="3">
        <v>1.3243243243243243</v>
      </c>
      <c r="F33562" s="3">
        <v>0.410116318288409</v>
      </c>
      <c r="G33562" s="3">
        <v>0.2857142857142857</v>
      </c>
      <c r="H33562" s="3">
        <v>0.24489795918367352</v>
      </c>
      <c r="I33562" s="3">
        <v>0.2637362637362638</v>
      </c>
      <c r="J33562" s="3">
        <v>-0.16666666666666635</v>
      </c>
    </row>
    <row r="33563" spans="2:10" x14ac:dyDescent="0.35">
      <c r="B33563" s="2" t="s">
        <v>1173</v>
      </c>
      <c r="C33563">
        <v>7</v>
      </c>
      <c r="D33563" s="3">
        <v>2</v>
      </c>
      <c r="E33563" s="3">
        <v>1.1529411764705884</v>
      </c>
      <c r="F33563" s="3">
        <v>0.25731864054383163</v>
      </c>
      <c r="G33563" s="3">
        <v>0.14285714285714285</v>
      </c>
      <c r="H33563" s="3">
        <v>0.13265306122448983</v>
      </c>
      <c r="I33563" s="3">
        <v>0.1428571428571429</v>
      </c>
      <c r="J33563" s="3">
        <v>-7.6923076923076567E-2</v>
      </c>
    </row>
    <row r="33564" spans="2:10" x14ac:dyDescent="0.35">
      <c r="B33564" s="2" t="s">
        <v>1174</v>
      </c>
      <c r="C33564">
        <v>7</v>
      </c>
      <c r="D33564" s="3">
        <v>2</v>
      </c>
      <c r="E33564" s="3">
        <v>1.3243243243243243</v>
      </c>
      <c r="F33564" s="3">
        <v>0.410116318288409</v>
      </c>
      <c r="G33564" s="3">
        <v>0.2857142857142857</v>
      </c>
      <c r="H33564" s="3">
        <v>0.24489795918367352</v>
      </c>
      <c r="I33564" s="3">
        <v>0.2637362637362638</v>
      </c>
      <c r="J33564" s="3">
        <v>-0.16666666666666635</v>
      </c>
    </row>
    <row r="33565" spans="2:10" x14ac:dyDescent="0.35">
      <c r="B33565" s="2" t="s">
        <v>1175</v>
      </c>
      <c r="C33565">
        <v>7</v>
      </c>
      <c r="D33565" s="3">
        <v>2</v>
      </c>
      <c r="E33565" s="3">
        <v>1.1529411764705884</v>
      </c>
      <c r="F33565" s="3">
        <v>0.25731864054383163</v>
      </c>
      <c r="G33565" s="3">
        <v>0.14285714285714285</v>
      </c>
      <c r="H33565" s="3">
        <v>0.13265306122448983</v>
      </c>
      <c r="I33565" s="3">
        <v>0.1428571428571429</v>
      </c>
      <c r="J33565" s="3">
        <v>-7.6923076923076567E-2</v>
      </c>
    </row>
    <row r="33566" spans="2:10" x14ac:dyDescent="0.35">
      <c r="B33566" s="2" t="s">
        <v>1176</v>
      </c>
      <c r="C33566">
        <v>7</v>
      </c>
      <c r="D33566" s="3">
        <v>2</v>
      </c>
      <c r="E33566" s="3">
        <v>1.1529411764705884</v>
      </c>
      <c r="F33566" s="3">
        <v>0.25731864054383163</v>
      </c>
      <c r="G33566" s="3">
        <v>0.14285714285714285</v>
      </c>
      <c r="H33566" s="3">
        <v>0.13265306122448983</v>
      </c>
      <c r="I33566" s="3">
        <v>0.1428571428571429</v>
      </c>
      <c r="J33566" s="3">
        <v>-7.6923076923076567E-2</v>
      </c>
    </row>
    <row r="33567" spans="2:10" x14ac:dyDescent="0.35">
      <c r="B33567" s="2" t="s">
        <v>1177</v>
      </c>
      <c r="C33567">
        <v>7</v>
      </c>
      <c r="D33567" s="3">
        <v>2</v>
      </c>
      <c r="E33567" s="3">
        <v>1.5076923076923079</v>
      </c>
      <c r="F33567" s="3">
        <v>0.51957983913051542</v>
      </c>
      <c r="G33567" s="3">
        <v>0.42857142857142855</v>
      </c>
      <c r="H33567" s="3">
        <v>0.33673469387755106</v>
      </c>
      <c r="I33567" s="3">
        <v>0.36263736263736268</v>
      </c>
      <c r="J33567" s="3">
        <v>-0.27272727272727249</v>
      </c>
    </row>
    <row r="33568" spans="2:10" x14ac:dyDescent="0.35">
      <c r="B33568" s="2" t="s">
        <v>1178</v>
      </c>
      <c r="C33568">
        <v>7</v>
      </c>
      <c r="D33568" s="3">
        <v>2</v>
      </c>
      <c r="E33568" s="3">
        <v>1.8490566037735847</v>
      </c>
      <c r="F33568" s="3">
        <v>0.65175656117265313</v>
      </c>
      <c r="G33568" s="3">
        <v>0.42857142857142855</v>
      </c>
      <c r="H33568" s="3">
        <v>0.45918367346938771</v>
      </c>
      <c r="I33568" s="3">
        <v>0.49450549450549447</v>
      </c>
      <c r="J33568" s="3">
        <v>6.6666666666666624E-2</v>
      </c>
    </row>
    <row r="33569" spans="2:10" x14ac:dyDescent="0.35">
      <c r="B33569" s="2" t="s">
        <v>1179</v>
      </c>
      <c r="C33569">
        <v>7</v>
      </c>
      <c r="D33569" s="3">
        <v>1</v>
      </c>
      <c r="E33569" s="3">
        <v>1</v>
      </c>
      <c r="F33569" s="3">
        <v>0</v>
      </c>
      <c r="G33569" s="3">
        <v>0</v>
      </c>
      <c r="H33569" s="3">
        <v>0</v>
      </c>
      <c r="I33569" s="3">
        <v>0</v>
      </c>
      <c r="J33569" s="3" t="e">
        <v>#N/A</v>
      </c>
    </row>
    <row r="33570" spans="2:10" x14ac:dyDescent="0.35">
      <c r="B33570" s="2" t="s">
        <v>1180</v>
      </c>
      <c r="C33570">
        <v>7</v>
      </c>
      <c r="D33570" s="3">
        <v>2</v>
      </c>
      <c r="E33570" s="3">
        <v>1.1529411764705884</v>
      </c>
      <c r="F33570" s="3">
        <v>0.25731864054383163</v>
      </c>
      <c r="G33570" s="3">
        <v>0.14285714285714285</v>
      </c>
      <c r="H33570" s="3">
        <v>0.13265306122448983</v>
      </c>
      <c r="I33570" s="3">
        <v>0.1428571428571429</v>
      </c>
      <c r="J33570" s="3">
        <v>-7.6923076923076567E-2</v>
      </c>
    </row>
    <row r="33571" spans="2:10" x14ac:dyDescent="0.35">
      <c r="B33571" s="2" t="s">
        <v>1181</v>
      </c>
      <c r="C33571">
        <v>7</v>
      </c>
      <c r="D33571" s="3">
        <v>1</v>
      </c>
      <c r="E33571" s="3">
        <v>1</v>
      </c>
      <c r="F33571" s="3">
        <v>0</v>
      </c>
      <c r="G33571" s="3">
        <v>0</v>
      </c>
      <c r="H33571" s="3">
        <v>0</v>
      </c>
      <c r="I33571" s="3">
        <v>0</v>
      </c>
      <c r="J33571" s="3" t="e">
        <v>#N/A</v>
      </c>
    </row>
    <row r="33572" spans="2:10" x14ac:dyDescent="0.35">
      <c r="B33572" s="2" t="s">
        <v>1182</v>
      </c>
      <c r="C33572">
        <v>7</v>
      </c>
      <c r="D33572" s="3">
        <v>1</v>
      </c>
      <c r="E33572" s="3">
        <v>1</v>
      </c>
      <c r="F33572" s="3">
        <v>0</v>
      </c>
      <c r="G33572" s="3">
        <v>0</v>
      </c>
      <c r="H33572" s="3">
        <v>0</v>
      </c>
      <c r="I33572" s="3">
        <v>0</v>
      </c>
      <c r="J33572" s="3" t="e">
        <v>#N/A</v>
      </c>
    </row>
    <row r="33573" spans="2:10" x14ac:dyDescent="0.35">
      <c r="B33573" s="2" t="s">
        <v>1183</v>
      </c>
      <c r="C33573">
        <v>7</v>
      </c>
      <c r="D33573" s="3">
        <v>2</v>
      </c>
      <c r="E33573" s="3">
        <v>2</v>
      </c>
      <c r="F33573" s="3">
        <v>0.69314718055994529</v>
      </c>
      <c r="G33573" s="3">
        <v>1</v>
      </c>
      <c r="H33573" s="3">
        <v>0.5</v>
      </c>
      <c r="I33573" s="3">
        <v>0.53846153846153844</v>
      </c>
      <c r="J33573" s="3">
        <v>-1</v>
      </c>
    </row>
    <row r="33574" spans="2:10" x14ac:dyDescent="0.35">
      <c r="B33574" s="2" t="s">
        <v>1184</v>
      </c>
      <c r="C33574">
        <v>7</v>
      </c>
      <c r="D33574" s="3">
        <v>2</v>
      </c>
      <c r="E33574" s="3">
        <v>1.1529411764705884</v>
      </c>
      <c r="F33574" s="3">
        <v>0.25731864054383163</v>
      </c>
      <c r="G33574" s="3">
        <v>0.14285714285714285</v>
      </c>
      <c r="H33574" s="3">
        <v>0.13265306122448983</v>
      </c>
      <c r="I33574" s="3">
        <v>0.1428571428571429</v>
      </c>
      <c r="J33574" s="3">
        <v>-7.6923076923076567E-2</v>
      </c>
    </row>
    <row r="33575" spans="2:10" x14ac:dyDescent="0.35">
      <c r="B33575" s="2" t="s">
        <v>1185</v>
      </c>
      <c r="C33575">
        <v>7</v>
      </c>
      <c r="D33575" s="3">
        <v>1</v>
      </c>
      <c r="E33575" s="3">
        <v>1</v>
      </c>
      <c r="F33575" s="3">
        <v>0</v>
      </c>
      <c r="G33575" s="3">
        <v>0</v>
      </c>
      <c r="H33575" s="3">
        <v>0</v>
      </c>
      <c r="I33575" s="3">
        <v>0</v>
      </c>
      <c r="J33575" s="3" t="e">
        <v>#N/A</v>
      </c>
    </row>
    <row r="33576" spans="2:10" x14ac:dyDescent="0.35">
      <c r="B33576" s="2" t="s">
        <v>1186</v>
      </c>
      <c r="C33576">
        <v>7</v>
      </c>
      <c r="D33576" s="3">
        <v>1</v>
      </c>
      <c r="E33576" s="3">
        <v>1</v>
      </c>
      <c r="F33576" s="3">
        <v>0</v>
      </c>
      <c r="G33576" s="3">
        <v>0</v>
      </c>
      <c r="H33576" s="3">
        <v>0</v>
      </c>
      <c r="I33576" s="3">
        <v>0</v>
      </c>
      <c r="J33576" s="3" t="e">
        <v>#N/A</v>
      </c>
    </row>
    <row r="33577" spans="2:10" x14ac:dyDescent="0.35">
      <c r="B33577" s="2" t="s">
        <v>1187</v>
      </c>
      <c r="C33577">
        <v>7</v>
      </c>
      <c r="D33577" s="3">
        <v>2</v>
      </c>
      <c r="E33577" s="3">
        <v>1.8490566037735847</v>
      </c>
      <c r="F33577" s="3">
        <v>0.65175656117265313</v>
      </c>
      <c r="G33577" s="3">
        <v>0.7142857142857143</v>
      </c>
      <c r="H33577" s="3">
        <v>0.45918367346938771</v>
      </c>
      <c r="I33577" s="3">
        <v>0.49450549450549447</v>
      </c>
      <c r="J33577" s="3">
        <v>-0.55555555555555569</v>
      </c>
    </row>
    <row r="33578" spans="2:10" x14ac:dyDescent="0.35">
      <c r="B33578" s="2" t="s">
        <v>1188</v>
      </c>
      <c r="C33578">
        <v>7</v>
      </c>
      <c r="D33578" s="3">
        <v>1</v>
      </c>
      <c r="E33578" s="3">
        <v>1</v>
      </c>
      <c r="F33578" s="3">
        <v>0</v>
      </c>
      <c r="G33578" s="3">
        <v>0</v>
      </c>
      <c r="H33578" s="3">
        <v>0</v>
      </c>
      <c r="I33578" s="3">
        <v>0</v>
      </c>
      <c r="J33578" s="3" t="e">
        <v>#N/A</v>
      </c>
    </row>
    <row r="33579" spans="2:10" x14ac:dyDescent="0.35">
      <c r="B33579" s="2" t="s">
        <v>1189</v>
      </c>
      <c r="C33579">
        <v>7</v>
      </c>
      <c r="D33579" s="3">
        <v>2</v>
      </c>
      <c r="E33579" s="3">
        <v>1.3243243243243243</v>
      </c>
      <c r="F33579" s="3">
        <v>0.410116318288409</v>
      </c>
      <c r="G33579" s="3">
        <v>0.2857142857142857</v>
      </c>
      <c r="H33579" s="3">
        <v>0.24489795918367352</v>
      </c>
      <c r="I33579" s="3">
        <v>0.2637362637362638</v>
      </c>
      <c r="J33579" s="3">
        <v>-0.16666666666666635</v>
      </c>
    </row>
    <row r="33580" spans="2:10" x14ac:dyDescent="0.35">
      <c r="B33580" s="2" t="s">
        <v>1190</v>
      </c>
      <c r="C33580">
        <v>7</v>
      </c>
      <c r="D33580" s="3">
        <v>1</v>
      </c>
      <c r="E33580" s="3">
        <v>1</v>
      </c>
      <c r="F33580" s="3">
        <v>0</v>
      </c>
      <c r="G33580" s="3">
        <v>0</v>
      </c>
      <c r="H33580" s="3">
        <v>0</v>
      </c>
      <c r="I33580" s="3">
        <v>0</v>
      </c>
      <c r="J33580" s="3" t="e">
        <v>#N/A</v>
      </c>
    </row>
    <row r="33581" spans="2:10" x14ac:dyDescent="0.35">
      <c r="B33581" s="2" t="s">
        <v>1191</v>
      </c>
      <c r="C33581">
        <v>7</v>
      </c>
      <c r="D33581" s="3">
        <v>1</v>
      </c>
      <c r="E33581" s="3">
        <v>1</v>
      </c>
      <c r="F33581" s="3">
        <v>0</v>
      </c>
      <c r="G33581" s="3">
        <v>0</v>
      </c>
      <c r="H33581" s="3">
        <v>0</v>
      </c>
      <c r="I33581" s="3">
        <v>0</v>
      </c>
      <c r="J33581" s="3" t="e">
        <v>#N/A</v>
      </c>
    </row>
    <row r="33582" spans="2:10" x14ac:dyDescent="0.35">
      <c r="B33582" s="2" t="s">
        <v>1192</v>
      </c>
      <c r="C33582">
        <v>7</v>
      </c>
      <c r="D33582" s="3">
        <v>2</v>
      </c>
      <c r="E33582" s="3">
        <v>1.1529411764705884</v>
      </c>
      <c r="F33582" s="3">
        <v>0.25731864054383163</v>
      </c>
      <c r="G33582" s="3">
        <v>0.14285714285714285</v>
      </c>
      <c r="H33582" s="3">
        <v>0.13265306122448983</v>
      </c>
      <c r="I33582" s="3">
        <v>0.1428571428571429</v>
      </c>
      <c r="J33582" s="3">
        <v>-7.6923076923076567E-2</v>
      </c>
    </row>
    <row r="33583" spans="2:10" x14ac:dyDescent="0.35">
      <c r="B33583" s="2" t="s">
        <v>1193</v>
      </c>
      <c r="C33583">
        <v>7</v>
      </c>
      <c r="D33583" s="3">
        <v>2</v>
      </c>
      <c r="E33583" s="3">
        <v>1.6896551724137931</v>
      </c>
      <c r="F33583" s="3">
        <v>0.59826958858525725</v>
      </c>
      <c r="G33583" s="3">
        <v>0.2857142857142857</v>
      </c>
      <c r="H33583" s="3">
        <v>0.40816326530612246</v>
      </c>
      <c r="I33583" s="3">
        <v>0.43956043956043955</v>
      </c>
      <c r="J33583" s="3">
        <v>0.30000000000000004</v>
      </c>
    </row>
    <row r="33584" spans="2:10" x14ac:dyDescent="0.35">
      <c r="B33584" s="2" t="s">
        <v>1194</v>
      </c>
      <c r="C33584">
        <v>7</v>
      </c>
      <c r="D33584" s="3">
        <v>1</v>
      </c>
      <c r="E33584" s="3">
        <v>1</v>
      </c>
      <c r="F33584" s="3">
        <v>0</v>
      </c>
      <c r="G33584" s="3">
        <v>0</v>
      </c>
      <c r="H33584" s="3">
        <v>0</v>
      </c>
      <c r="I33584" s="3">
        <v>0</v>
      </c>
      <c r="J33584" s="3" t="e">
        <v>#N/A</v>
      </c>
    </row>
    <row r="33585" spans="2:10" x14ac:dyDescent="0.35">
      <c r="B33585" s="2" t="s">
        <v>1195</v>
      </c>
      <c r="C33585">
        <v>7</v>
      </c>
      <c r="D33585" s="3">
        <v>2</v>
      </c>
      <c r="E33585" s="3">
        <v>1.6896551724137931</v>
      </c>
      <c r="F33585" s="3">
        <v>0.59826958858525725</v>
      </c>
      <c r="G33585" s="3">
        <v>0.5714285714285714</v>
      </c>
      <c r="H33585" s="3">
        <v>0.40816326530612246</v>
      </c>
      <c r="I33585" s="3">
        <v>0.43956043956043955</v>
      </c>
      <c r="J33585" s="3">
        <v>-0.39999999999999991</v>
      </c>
    </row>
    <row r="33586" spans="2:10" x14ac:dyDescent="0.35">
      <c r="B33586" s="2" t="s">
        <v>1196</v>
      </c>
      <c r="C33586">
        <v>7</v>
      </c>
      <c r="D33586" s="3">
        <v>2</v>
      </c>
      <c r="E33586" s="3">
        <v>1.1529411764705884</v>
      </c>
      <c r="F33586" s="3">
        <v>0.25731864054383163</v>
      </c>
      <c r="G33586" s="3">
        <v>0.14285714285714285</v>
      </c>
      <c r="H33586" s="3">
        <v>0.13265306122448983</v>
      </c>
      <c r="I33586" s="3">
        <v>0.1428571428571429</v>
      </c>
      <c r="J33586" s="3">
        <v>-7.6923076923076567E-2</v>
      </c>
    </row>
    <row r="33587" spans="2:10" x14ac:dyDescent="0.35">
      <c r="B33587" s="2" t="s">
        <v>1197</v>
      </c>
      <c r="C33587">
        <v>7</v>
      </c>
      <c r="D33587" s="3">
        <v>2</v>
      </c>
      <c r="E33587" s="3">
        <v>1.1529411764705884</v>
      </c>
      <c r="F33587" s="3">
        <v>0.25731864054383163</v>
      </c>
      <c r="G33587" s="3">
        <v>0.14285714285714285</v>
      </c>
      <c r="H33587" s="3">
        <v>0.13265306122448983</v>
      </c>
      <c r="I33587" s="3">
        <v>0.1428571428571429</v>
      </c>
      <c r="J33587" s="3">
        <v>-7.6923076923076567E-2</v>
      </c>
    </row>
    <row r="33588" spans="2:10" x14ac:dyDescent="0.35">
      <c r="B33588" s="2" t="s">
        <v>1198</v>
      </c>
      <c r="C33588">
        <v>7</v>
      </c>
      <c r="D33588" s="3">
        <v>2</v>
      </c>
      <c r="E33588" s="3">
        <v>1.1529411764705884</v>
      </c>
      <c r="F33588" s="3">
        <v>0.25731864054383163</v>
      </c>
      <c r="G33588" s="3">
        <v>0.14285714285714285</v>
      </c>
      <c r="H33588" s="3">
        <v>0.13265306122448983</v>
      </c>
      <c r="I33588" s="3">
        <v>0.1428571428571429</v>
      </c>
      <c r="J33588" s="3">
        <v>-7.6923076923076567E-2</v>
      </c>
    </row>
    <row r="33589" spans="2:10" x14ac:dyDescent="0.35">
      <c r="B33589" s="2" t="s">
        <v>1199</v>
      </c>
      <c r="C33589">
        <v>7</v>
      </c>
      <c r="D33589" s="3">
        <v>2</v>
      </c>
      <c r="E33589" s="3">
        <v>1.6896551724137931</v>
      </c>
      <c r="F33589" s="3">
        <v>0.59826958858525725</v>
      </c>
      <c r="G33589" s="3">
        <v>0.5714285714285714</v>
      </c>
      <c r="H33589" s="3">
        <v>0.40816326530612246</v>
      </c>
      <c r="I33589" s="3">
        <v>0.43956043956043955</v>
      </c>
      <c r="J33589" s="3">
        <v>-0.39999999999999991</v>
      </c>
    </row>
    <row r="33590" spans="2:10" x14ac:dyDescent="0.35">
      <c r="B33590" s="2" t="s">
        <v>1200</v>
      </c>
      <c r="C33590">
        <v>7</v>
      </c>
      <c r="D33590" s="3">
        <v>2</v>
      </c>
      <c r="E33590" s="3">
        <v>1.6896551724137931</v>
      </c>
      <c r="F33590" s="3">
        <v>0.59826958858525725</v>
      </c>
      <c r="G33590" s="3">
        <v>0.5714285714285714</v>
      </c>
      <c r="H33590" s="3">
        <v>0.40816326530612246</v>
      </c>
      <c r="I33590" s="3">
        <v>0.43956043956043955</v>
      </c>
      <c r="J33590" s="3">
        <v>-0.39999999999999991</v>
      </c>
    </row>
    <row r="33591" spans="2:10" x14ac:dyDescent="0.35">
      <c r="B33591" s="2" t="s">
        <v>1201</v>
      </c>
      <c r="C33591">
        <v>7</v>
      </c>
      <c r="D33591" s="3">
        <v>2</v>
      </c>
      <c r="E33591" s="3">
        <v>1.1529411764705884</v>
      </c>
      <c r="F33591" s="3">
        <v>0.25731864054383163</v>
      </c>
      <c r="G33591" s="3">
        <v>0.14285714285714285</v>
      </c>
      <c r="H33591" s="3">
        <v>0.13265306122448983</v>
      </c>
      <c r="I33591" s="3">
        <v>0.1428571428571429</v>
      </c>
      <c r="J33591" s="3">
        <v>-7.6923076923076567E-2</v>
      </c>
    </row>
    <row r="33592" spans="2:10" x14ac:dyDescent="0.35">
      <c r="B33592" s="2" t="s">
        <v>1202</v>
      </c>
      <c r="C33592">
        <v>7</v>
      </c>
      <c r="D33592" s="3">
        <v>2</v>
      </c>
      <c r="E33592" s="3">
        <v>1.1529411764705884</v>
      </c>
      <c r="F33592" s="3">
        <v>0.25731864054383163</v>
      </c>
      <c r="G33592" s="3">
        <v>0.14285714285714285</v>
      </c>
      <c r="H33592" s="3">
        <v>0.13265306122448983</v>
      </c>
      <c r="I33592" s="3">
        <v>0.1428571428571429</v>
      </c>
      <c r="J33592" s="3">
        <v>-7.6923076923076567E-2</v>
      </c>
    </row>
    <row r="33593" spans="2:10" x14ac:dyDescent="0.35">
      <c r="B33593" s="2" t="s">
        <v>1203</v>
      </c>
      <c r="C33593">
        <v>7</v>
      </c>
      <c r="D33593" s="3">
        <v>2</v>
      </c>
      <c r="E33593" s="3">
        <v>1.3243243243243243</v>
      </c>
      <c r="F33593" s="3">
        <v>0.410116318288409</v>
      </c>
      <c r="G33593" s="3">
        <v>0.2857142857142857</v>
      </c>
      <c r="H33593" s="3">
        <v>0.24489795918367352</v>
      </c>
      <c r="I33593" s="3">
        <v>0.2637362637362638</v>
      </c>
      <c r="J33593" s="3">
        <v>-0.16666666666666635</v>
      </c>
    </row>
    <row r="33594" spans="2:10" x14ac:dyDescent="0.35">
      <c r="B33594" s="2" t="s">
        <v>1204</v>
      </c>
      <c r="C33594">
        <v>7</v>
      </c>
      <c r="D33594" s="3">
        <v>2</v>
      </c>
      <c r="E33594" s="3">
        <v>1.1529411764705884</v>
      </c>
      <c r="F33594" s="3">
        <v>0.25731864054383163</v>
      </c>
      <c r="G33594" s="3">
        <v>0.14285714285714285</v>
      </c>
      <c r="H33594" s="3">
        <v>0.13265306122448983</v>
      </c>
      <c r="I33594" s="3">
        <v>0.1428571428571429</v>
      </c>
      <c r="J33594" s="3">
        <v>-7.6923076923076567E-2</v>
      </c>
    </row>
    <row r="33595" spans="2:10" x14ac:dyDescent="0.35">
      <c r="B33595" s="2" t="s">
        <v>1205</v>
      </c>
      <c r="C33595">
        <v>7</v>
      </c>
      <c r="D33595" s="3">
        <v>2</v>
      </c>
      <c r="E33595" s="3">
        <v>1.3243243243243243</v>
      </c>
      <c r="F33595" s="3">
        <v>0.410116318288409</v>
      </c>
      <c r="G33595" s="3">
        <v>0</v>
      </c>
      <c r="H33595" s="3">
        <v>0.24489795918367352</v>
      </c>
      <c r="I33595" s="3">
        <v>0.2637362637362638</v>
      </c>
      <c r="J33595" s="3">
        <v>1</v>
      </c>
    </row>
    <row r="33596" spans="2:10" x14ac:dyDescent="0.35">
      <c r="B33596" s="2" t="s">
        <v>1206</v>
      </c>
      <c r="C33596">
        <v>7</v>
      </c>
      <c r="D33596" s="3">
        <v>2</v>
      </c>
      <c r="E33596" s="3">
        <v>1.8490566037735847</v>
      </c>
      <c r="F33596" s="3">
        <v>0.65175656117265313</v>
      </c>
      <c r="G33596" s="3">
        <v>0.42857142857142855</v>
      </c>
      <c r="H33596" s="3">
        <v>0.45918367346938771</v>
      </c>
      <c r="I33596" s="3">
        <v>0.49450549450549447</v>
      </c>
      <c r="J33596" s="3">
        <v>6.6666666666666624E-2</v>
      </c>
    </row>
    <row r="33597" spans="2:10" x14ac:dyDescent="0.35">
      <c r="B33597" s="2" t="s">
        <v>1207</v>
      </c>
      <c r="C33597">
        <v>7</v>
      </c>
      <c r="D33597" s="3">
        <v>2</v>
      </c>
      <c r="E33597" s="3">
        <v>1.9600000000000004</v>
      </c>
      <c r="F33597" s="3">
        <v>0.6829081047004717</v>
      </c>
      <c r="G33597" s="3">
        <v>0.5714285714285714</v>
      </c>
      <c r="H33597" s="3">
        <v>0.48979591836734704</v>
      </c>
      <c r="I33597" s="3">
        <v>0.5274725274725276</v>
      </c>
      <c r="J33597" s="3">
        <v>-0.16666666666666635</v>
      </c>
    </row>
    <row r="33598" spans="2:10" x14ac:dyDescent="0.35">
      <c r="B33598" s="2" t="s">
        <v>1208</v>
      </c>
      <c r="C33598">
        <v>7</v>
      </c>
      <c r="D33598" s="3">
        <v>1</v>
      </c>
      <c r="E33598" s="3">
        <v>1</v>
      </c>
      <c r="F33598" s="3">
        <v>0</v>
      </c>
      <c r="G33598" s="3">
        <v>0</v>
      </c>
      <c r="H33598" s="3">
        <v>0</v>
      </c>
      <c r="I33598" s="3">
        <v>0</v>
      </c>
      <c r="J33598" s="3" t="e">
        <v>#N/A</v>
      </c>
    </row>
    <row r="33599" spans="2:10" x14ac:dyDescent="0.35">
      <c r="B33599" s="2" t="s">
        <v>1209</v>
      </c>
      <c r="C33599">
        <v>7</v>
      </c>
      <c r="D33599" s="3">
        <v>2</v>
      </c>
      <c r="E33599" s="3">
        <v>1.3243243243243243</v>
      </c>
      <c r="F33599" s="3">
        <v>0.410116318288409</v>
      </c>
      <c r="G33599" s="3">
        <v>0.2857142857142857</v>
      </c>
      <c r="H33599" s="3">
        <v>0.24489795918367352</v>
      </c>
      <c r="I33599" s="3">
        <v>0.2637362637362638</v>
      </c>
      <c r="J33599" s="3">
        <v>-0.16666666666666635</v>
      </c>
    </row>
    <row r="33600" spans="2:10" x14ac:dyDescent="0.35">
      <c r="B33600" s="2" t="s">
        <v>1210</v>
      </c>
      <c r="C33600">
        <v>7</v>
      </c>
      <c r="D33600" s="3">
        <v>1</v>
      </c>
      <c r="E33600" s="3">
        <v>1</v>
      </c>
      <c r="F33600" s="3">
        <v>0</v>
      </c>
      <c r="G33600" s="3">
        <v>0</v>
      </c>
      <c r="H33600" s="3">
        <v>0</v>
      </c>
      <c r="I33600" s="3">
        <v>0</v>
      </c>
      <c r="J33600" s="3" t="e">
        <v>#N/A</v>
      </c>
    </row>
    <row r="33601" spans="2:10" x14ac:dyDescent="0.35">
      <c r="B33601" s="2" t="s">
        <v>1211</v>
      </c>
      <c r="C33601">
        <v>7</v>
      </c>
      <c r="D33601" s="3">
        <v>1</v>
      </c>
      <c r="E33601" s="3">
        <v>1</v>
      </c>
      <c r="F33601" s="3">
        <v>0</v>
      </c>
      <c r="G33601" s="3">
        <v>0</v>
      </c>
      <c r="H33601" s="3">
        <v>0</v>
      </c>
      <c r="I33601" s="3">
        <v>0</v>
      </c>
      <c r="J33601" s="3" t="e">
        <v>#N/A</v>
      </c>
    </row>
    <row r="33602" spans="2:10" x14ac:dyDescent="0.35">
      <c r="B33602" s="2" t="s">
        <v>1212</v>
      </c>
      <c r="C33602">
        <v>7</v>
      </c>
      <c r="D33602" s="3">
        <v>2</v>
      </c>
      <c r="E33602" s="3">
        <v>1.8490566037735847</v>
      </c>
      <c r="F33602" s="3">
        <v>0.65175656117265313</v>
      </c>
      <c r="G33602" s="3">
        <v>0.42857142857142855</v>
      </c>
      <c r="H33602" s="3">
        <v>0.45918367346938771</v>
      </c>
      <c r="I33602" s="3">
        <v>0.49450549450549447</v>
      </c>
      <c r="J33602" s="3">
        <v>6.6666666666666624E-2</v>
      </c>
    </row>
    <row r="33603" spans="2:10" x14ac:dyDescent="0.35">
      <c r="B33603" s="2" t="s">
        <v>1213</v>
      </c>
      <c r="C33603">
        <v>7</v>
      </c>
      <c r="D33603" s="3">
        <v>1</v>
      </c>
      <c r="E33603" s="3">
        <v>1</v>
      </c>
      <c r="F33603" s="3">
        <v>0</v>
      </c>
      <c r="G33603" s="3">
        <v>0</v>
      </c>
      <c r="H33603" s="3">
        <v>0</v>
      </c>
      <c r="I33603" s="3">
        <v>0</v>
      </c>
      <c r="J33603" s="3" t="e">
        <v>#N/A</v>
      </c>
    </row>
    <row r="33604" spans="2:10" x14ac:dyDescent="0.35">
      <c r="B33604" s="2" t="s">
        <v>1214</v>
      </c>
      <c r="C33604">
        <v>7</v>
      </c>
      <c r="D33604" s="3">
        <v>2</v>
      </c>
      <c r="E33604" s="3">
        <v>1.1529411764705884</v>
      </c>
      <c r="F33604" s="3">
        <v>0.25731864054383163</v>
      </c>
      <c r="G33604" s="3">
        <v>0.14285714285714285</v>
      </c>
      <c r="H33604" s="3">
        <v>0.13265306122448983</v>
      </c>
      <c r="I33604" s="3">
        <v>0.1428571428571429</v>
      </c>
      <c r="J33604" s="3">
        <v>-7.6923076923076567E-2</v>
      </c>
    </row>
    <row r="33605" spans="2:10" x14ac:dyDescent="0.35">
      <c r="B33605" s="2" t="s">
        <v>1215</v>
      </c>
      <c r="C33605">
        <v>7</v>
      </c>
      <c r="D33605" s="3">
        <v>2</v>
      </c>
      <c r="E33605" s="3">
        <v>1.6896551724137931</v>
      </c>
      <c r="F33605" s="3">
        <v>0.59826958858525725</v>
      </c>
      <c r="G33605" s="3">
        <v>0.5714285714285714</v>
      </c>
      <c r="H33605" s="3">
        <v>0.40816326530612246</v>
      </c>
      <c r="I33605" s="3">
        <v>0.43956043956043955</v>
      </c>
      <c r="J33605" s="3">
        <v>-0.39999999999999991</v>
      </c>
    </row>
    <row r="33606" spans="2:10" x14ac:dyDescent="0.35">
      <c r="B33606" s="2" t="s">
        <v>1216</v>
      </c>
      <c r="C33606">
        <v>7</v>
      </c>
      <c r="D33606" s="3">
        <v>2</v>
      </c>
      <c r="E33606" s="3">
        <v>1.1529411764705884</v>
      </c>
      <c r="F33606" s="3">
        <v>0.25731864054383163</v>
      </c>
      <c r="G33606" s="3">
        <v>0.14285714285714285</v>
      </c>
      <c r="H33606" s="3">
        <v>0.13265306122448983</v>
      </c>
      <c r="I33606" s="3">
        <v>0.1428571428571429</v>
      </c>
      <c r="J33606" s="3">
        <v>-7.6923076923076567E-2</v>
      </c>
    </row>
    <row r="33607" spans="2:10" x14ac:dyDescent="0.35">
      <c r="B33607" s="2" t="s">
        <v>1217</v>
      </c>
      <c r="C33607">
        <v>7</v>
      </c>
      <c r="D33607" s="3">
        <v>2</v>
      </c>
      <c r="E33607" s="3">
        <v>1.8490566037735847</v>
      </c>
      <c r="F33607" s="3">
        <v>0.65175656117265313</v>
      </c>
      <c r="G33607" s="3">
        <v>0.7142857142857143</v>
      </c>
      <c r="H33607" s="3">
        <v>0.45918367346938771</v>
      </c>
      <c r="I33607" s="3">
        <v>0.49450549450549447</v>
      </c>
      <c r="J33607" s="3">
        <v>-0.55555555555555569</v>
      </c>
    </row>
    <row r="33608" spans="2:10" x14ac:dyDescent="0.35">
      <c r="B33608" s="2" t="s">
        <v>1218</v>
      </c>
      <c r="C33608">
        <v>7</v>
      </c>
      <c r="D33608" s="3">
        <v>1</v>
      </c>
      <c r="E33608" s="3">
        <v>1</v>
      </c>
      <c r="F33608" s="3">
        <v>0</v>
      </c>
      <c r="G33608" s="3">
        <v>0</v>
      </c>
      <c r="H33608" s="3">
        <v>0</v>
      </c>
      <c r="I33608" s="3">
        <v>0</v>
      </c>
      <c r="J33608" s="3" t="e">
        <v>#N/A</v>
      </c>
    </row>
    <row r="33609" spans="2:10" x14ac:dyDescent="0.35">
      <c r="B33609" s="2" t="s">
        <v>1219</v>
      </c>
      <c r="C33609">
        <v>7</v>
      </c>
      <c r="D33609" s="3">
        <v>2</v>
      </c>
      <c r="E33609" s="3">
        <v>1.6896551724137931</v>
      </c>
      <c r="F33609" s="3">
        <v>0.59826958858525725</v>
      </c>
      <c r="G33609" s="3">
        <v>0.5714285714285714</v>
      </c>
      <c r="H33609" s="3">
        <v>0.40816326530612246</v>
      </c>
      <c r="I33609" s="3">
        <v>0.43956043956043955</v>
      </c>
      <c r="J33609" s="3">
        <v>-0.39999999999999991</v>
      </c>
    </row>
    <row r="33610" spans="2:10" x14ac:dyDescent="0.35">
      <c r="B33610" s="2" t="s">
        <v>1220</v>
      </c>
      <c r="C33610">
        <v>7</v>
      </c>
      <c r="D33610" s="3">
        <v>2</v>
      </c>
      <c r="E33610" s="3">
        <v>2</v>
      </c>
      <c r="F33610" s="3">
        <v>0.69314718055994529</v>
      </c>
      <c r="G33610" s="3">
        <v>0.7142857142857143</v>
      </c>
      <c r="H33610" s="3">
        <v>0.5</v>
      </c>
      <c r="I33610" s="3">
        <v>0.53846153846153844</v>
      </c>
      <c r="J33610" s="3">
        <v>-0.4285714285714286</v>
      </c>
    </row>
    <row r="33611" spans="2:10" x14ac:dyDescent="0.35">
      <c r="B33611" s="2" t="s">
        <v>1221</v>
      </c>
      <c r="C33611">
        <v>7</v>
      </c>
      <c r="D33611" s="3">
        <v>2</v>
      </c>
      <c r="E33611" s="3">
        <v>1.6896551724137931</v>
      </c>
      <c r="F33611" s="3">
        <v>0.59826958858525725</v>
      </c>
      <c r="G33611" s="3">
        <v>0.5714285714285714</v>
      </c>
      <c r="H33611" s="3">
        <v>0.40816326530612246</v>
      </c>
      <c r="I33611" s="3">
        <v>0.43956043956043955</v>
      </c>
      <c r="J33611" s="3">
        <v>-0.39999999999999991</v>
      </c>
    </row>
    <row r="33612" spans="2:10" x14ac:dyDescent="0.35">
      <c r="B33612" s="2" t="s">
        <v>1222</v>
      </c>
      <c r="C33612">
        <v>7</v>
      </c>
      <c r="D33612" s="3">
        <v>2</v>
      </c>
      <c r="E33612" s="3">
        <v>1.8490566037735847</v>
      </c>
      <c r="F33612" s="3">
        <v>0.65175656117265313</v>
      </c>
      <c r="G33612" s="3">
        <v>0.42857142857142855</v>
      </c>
      <c r="H33612" s="3">
        <v>0.45918367346938771</v>
      </c>
      <c r="I33612" s="3">
        <v>0.49450549450549447</v>
      </c>
      <c r="J33612" s="3">
        <v>6.6666666666666624E-2</v>
      </c>
    </row>
    <row r="33613" spans="2:10" x14ac:dyDescent="0.35">
      <c r="B33613" s="2" t="s">
        <v>1223</v>
      </c>
      <c r="C33613">
        <v>7</v>
      </c>
      <c r="D33613" s="3">
        <v>2</v>
      </c>
      <c r="E33613" s="3">
        <v>1.1529411764705884</v>
      </c>
      <c r="F33613" s="3">
        <v>0.25731864054383163</v>
      </c>
      <c r="G33613" s="3">
        <v>0.14285714285714285</v>
      </c>
      <c r="H33613" s="3">
        <v>0.13265306122448983</v>
      </c>
      <c r="I33613" s="3">
        <v>0.1428571428571429</v>
      </c>
      <c r="J33613" s="3">
        <v>-7.6923076923076567E-2</v>
      </c>
    </row>
    <row r="33614" spans="2:10" x14ac:dyDescent="0.35">
      <c r="B33614" s="2" t="s">
        <v>1224</v>
      </c>
      <c r="C33614">
        <v>7</v>
      </c>
      <c r="D33614" s="3">
        <v>1</v>
      </c>
      <c r="E33614" s="3">
        <v>1</v>
      </c>
      <c r="F33614" s="3">
        <v>0</v>
      </c>
      <c r="G33614" s="3">
        <v>0</v>
      </c>
      <c r="H33614" s="3">
        <v>0</v>
      </c>
      <c r="I33614" s="3">
        <v>0</v>
      </c>
      <c r="J33614" s="3" t="e">
        <v>#N/A</v>
      </c>
    </row>
    <row r="33615" spans="2:10" x14ac:dyDescent="0.35">
      <c r="B33615" s="2" t="s">
        <v>1225</v>
      </c>
      <c r="C33615">
        <v>7</v>
      </c>
      <c r="D33615" s="3">
        <v>2</v>
      </c>
      <c r="E33615" s="3">
        <v>1.8490566037735847</v>
      </c>
      <c r="F33615" s="3">
        <v>0.65175656117265313</v>
      </c>
      <c r="G33615" s="3">
        <v>0.7142857142857143</v>
      </c>
      <c r="H33615" s="3">
        <v>0.45918367346938771</v>
      </c>
      <c r="I33615" s="3">
        <v>0.49450549450549447</v>
      </c>
      <c r="J33615" s="3">
        <v>-0.55555555555555569</v>
      </c>
    </row>
    <row r="33616" spans="2:10" x14ac:dyDescent="0.35">
      <c r="B33616" s="2" t="s">
        <v>1226</v>
      </c>
      <c r="C33616">
        <v>7</v>
      </c>
      <c r="D33616" s="3">
        <v>2</v>
      </c>
      <c r="E33616" s="3">
        <v>1.9600000000000004</v>
      </c>
      <c r="F33616" s="3">
        <v>0.6829081047004717</v>
      </c>
      <c r="G33616" s="3">
        <v>0.5714285714285714</v>
      </c>
      <c r="H33616" s="3">
        <v>0.48979591836734704</v>
      </c>
      <c r="I33616" s="3">
        <v>0.5274725274725276</v>
      </c>
      <c r="J33616" s="3">
        <v>-0.16666666666666635</v>
      </c>
    </row>
    <row r="33617" spans="2:10" x14ac:dyDescent="0.35">
      <c r="B33617" s="2" t="s">
        <v>1227</v>
      </c>
      <c r="C33617">
        <v>7</v>
      </c>
      <c r="D33617" s="3">
        <v>2</v>
      </c>
      <c r="E33617" s="3">
        <v>1.1529411764705884</v>
      </c>
      <c r="F33617" s="3">
        <v>0.25731864054383163</v>
      </c>
      <c r="G33617" s="3">
        <v>0.14285714285714285</v>
      </c>
      <c r="H33617" s="3">
        <v>0.13265306122448983</v>
      </c>
      <c r="I33617" s="3">
        <v>0.1428571428571429</v>
      </c>
      <c r="J33617" s="3">
        <v>-7.6923076923076567E-2</v>
      </c>
    </row>
    <row r="33618" spans="2:10" x14ac:dyDescent="0.35">
      <c r="B33618" s="2" t="s">
        <v>1228</v>
      </c>
      <c r="C33618">
        <v>7</v>
      </c>
      <c r="D33618" s="3">
        <v>2</v>
      </c>
      <c r="E33618" s="3">
        <v>1.6896551724137931</v>
      </c>
      <c r="F33618" s="3">
        <v>0.59826958858525725</v>
      </c>
      <c r="G33618" s="3">
        <v>0.5714285714285714</v>
      </c>
      <c r="H33618" s="3">
        <v>0.40816326530612246</v>
      </c>
      <c r="I33618" s="3">
        <v>0.43956043956043955</v>
      </c>
      <c r="J33618" s="3">
        <v>-0.39999999999999991</v>
      </c>
    </row>
    <row r="33619" spans="2:10" x14ac:dyDescent="0.35">
      <c r="B33619" s="2" t="s">
        <v>1229</v>
      </c>
      <c r="C33619">
        <v>7</v>
      </c>
      <c r="D33619" s="3">
        <v>2</v>
      </c>
      <c r="E33619" s="3">
        <v>1.9600000000000004</v>
      </c>
      <c r="F33619" s="3">
        <v>0.6829081047004717</v>
      </c>
      <c r="G33619" s="3">
        <v>0.5714285714285714</v>
      </c>
      <c r="H33619" s="3">
        <v>0.48979591836734704</v>
      </c>
      <c r="I33619" s="3">
        <v>0.5274725274725276</v>
      </c>
      <c r="J33619" s="3">
        <v>-0.16666666666666635</v>
      </c>
    </row>
    <row r="33620" spans="2:10" x14ac:dyDescent="0.35">
      <c r="B33620" s="2" t="s">
        <v>1230</v>
      </c>
      <c r="C33620">
        <v>7</v>
      </c>
      <c r="D33620" s="3">
        <v>2</v>
      </c>
      <c r="E33620" s="3">
        <v>1.6896551724137931</v>
      </c>
      <c r="F33620" s="3">
        <v>0.59826958858525725</v>
      </c>
      <c r="G33620" s="3">
        <v>0.2857142857142857</v>
      </c>
      <c r="H33620" s="3">
        <v>0.40816326530612246</v>
      </c>
      <c r="I33620" s="3">
        <v>0.43956043956043955</v>
      </c>
      <c r="J33620" s="3">
        <v>0.30000000000000004</v>
      </c>
    </row>
    <row r="33621" spans="2:10" x14ac:dyDescent="0.35">
      <c r="B33621" s="2" t="s">
        <v>1231</v>
      </c>
      <c r="C33621">
        <v>7</v>
      </c>
      <c r="D33621" s="3">
        <v>2</v>
      </c>
      <c r="E33621" s="3">
        <v>1.9600000000000004</v>
      </c>
      <c r="F33621" s="3">
        <v>0.6829081047004717</v>
      </c>
      <c r="G33621" s="3">
        <v>0.2857142857142857</v>
      </c>
      <c r="H33621" s="3">
        <v>0.48979591836734704</v>
      </c>
      <c r="I33621" s="3">
        <v>0.5274725274725276</v>
      </c>
      <c r="J33621" s="3">
        <v>0.4166666666666668</v>
      </c>
    </row>
    <row r="33622" spans="2:10" x14ac:dyDescent="0.35">
      <c r="B33622" s="2" t="s">
        <v>1232</v>
      </c>
      <c r="C33622">
        <v>7</v>
      </c>
      <c r="D33622" s="3">
        <v>1</v>
      </c>
      <c r="E33622" s="3">
        <v>1</v>
      </c>
      <c r="F33622" s="3">
        <v>0</v>
      </c>
      <c r="G33622" s="3">
        <v>0</v>
      </c>
      <c r="H33622" s="3">
        <v>0</v>
      </c>
      <c r="I33622" s="3">
        <v>0</v>
      </c>
      <c r="J33622" s="3" t="e">
        <v>#N/A</v>
      </c>
    </row>
    <row r="33623" spans="2:10" x14ac:dyDescent="0.35">
      <c r="B33623" s="2" t="s">
        <v>1233</v>
      </c>
      <c r="C33623">
        <v>7</v>
      </c>
      <c r="D33623" s="3">
        <v>2</v>
      </c>
      <c r="E33623" s="3">
        <v>1.3243243243243243</v>
      </c>
      <c r="F33623" s="3">
        <v>0.410116318288409</v>
      </c>
      <c r="G33623" s="3">
        <v>0.2857142857142857</v>
      </c>
      <c r="H33623" s="3">
        <v>0.24489795918367352</v>
      </c>
      <c r="I33623" s="3">
        <v>0.2637362637362638</v>
      </c>
      <c r="J33623" s="3">
        <v>-0.16666666666666635</v>
      </c>
    </row>
    <row r="33624" spans="2:10" x14ac:dyDescent="0.35">
      <c r="B33624" s="2" t="s">
        <v>1234</v>
      </c>
      <c r="C33624">
        <v>7</v>
      </c>
      <c r="D33624" s="3">
        <v>1</v>
      </c>
      <c r="E33624" s="3">
        <v>1</v>
      </c>
      <c r="F33624" s="3">
        <v>0</v>
      </c>
      <c r="G33624" s="3">
        <v>0</v>
      </c>
      <c r="H33624" s="3">
        <v>0</v>
      </c>
      <c r="I33624" s="3">
        <v>0</v>
      </c>
      <c r="J33624" s="3" t="e">
        <v>#N/A</v>
      </c>
    </row>
    <row r="33625" spans="2:10" x14ac:dyDescent="0.35">
      <c r="B33625" s="2" t="s">
        <v>1235</v>
      </c>
      <c r="C33625">
        <v>7</v>
      </c>
      <c r="D33625" s="3">
        <v>2</v>
      </c>
      <c r="E33625" s="3">
        <v>1.3243243243243243</v>
      </c>
      <c r="F33625" s="3">
        <v>0.410116318288409</v>
      </c>
      <c r="G33625" s="3">
        <v>0</v>
      </c>
      <c r="H33625" s="3">
        <v>0.24489795918367352</v>
      </c>
      <c r="I33625" s="3">
        <v>0.2637362637362638</v>
      </c>
      <c r="J33625" s="3">
        <v>1</v>
      </c>
    </row>
    <row r="33626" spans="2:10" x14ac:dyDescent="0.35">
      <c r="B33626" s="2" t="s">
        <v>1236</v>
      </c>
      <c r="C33626">
        <v>7</v>
      </c>
      <c r="D33626" s="3">
        <v>2</v>
      </c>
      <c r="E33626" s="3">
        <v>1.3243243243243243</v>
      </c>
      <c r="F33626" s="3">
        <v>0.410116318288409</v>
      </c>
      <c r="G33626" s="3">
        <v>0.2857142857142857</v>
      </c>
      <c r="H33626" s="3">
        <v>0.24489795918367352</v>
      </c>
      <c r="I33626" s="3">
        <v>0.2637362637362638</v>
      </c>
      <c r="J33626" s="3">
        <v>-0.16666666666666635</v>
      </c>
    </row>
    <row r="33627" spans="2:10" x14ac:dyDescent="0.35">
      <c r="B33627" s="2" t="s">
        <v>1237</v>
      </c>
      <c r="C33627">
        <v>7</v>
      </c>
      <c r="D33627" s="3">
        <v>2</v>
      </c>
      <c r="E33627" s="3">
        <v>2</v>
      </c>
      <c r="F33627" s="3">
        <v>0.69314718055994529</v>
      </c>
      <c r="G33627" s="3">
        <v>0.42857142857142855</v>
      </c>
      <c r="H33627" s="3">
        <v>0.5</v>
      </c>
      <c r="I33627" s="3">
        <v>0.53846153846153844</v>
      </c>
      <c r="J33627" s="3">
        <v>0.1428571428571429</v>
      </c>
    </row>
    <row r="33628" spans="2:10" x14ac:dyDescent="0.35">
      <c r="B33628" s="2" t="s">
        <v>1238</v>
      </c>
      <c r="C33628">
        <v>7</v>
      </c>
      <c r="D33628" s="3">
        <v>2</v>
      </c>
      <c r="E33628" s="3">
        <v>1.3243243243243243</v>
      </c>
      <c r="F33628" s="3">
        <v>0.410116318288409</v>
      </c>
      <c r="G33628" s="3">
        <v>0.2857142857142857</v>
      </c>
      <c r="H33628" s="3">
        <v>0.24489795918367352</v>
      </c>
      <c r="I33628" s="3">
        <v>0.2637362637362638</v>
      </c>
      <c r="J33628" s="3">
        <v>-0.16666666666666635</v>
      </c>
    </row>
    <row r="33629" spans="2:10" x14ac:dyDescent="0.35">
      <c r="B33629" s="2" t="s">
        <v>1239</v>
      </c>
      <c r="C33629">
        <v>7</v>
      </c>
      <c r="D33629" s="3">
        <v>1</v>
      </c>
      <c r="E33629" s="3">
        <v>1</v>
      </c>
      <c r="F33629" s="3">
        <v>0</v>
      </c>
      <c r="G33629" s="3">
        <v>0</v>
      </c>
      <c r="H33629" s="3">
        <v>0</v>
      </c>
      <c r="I33629" s="3">
        <v>0</v>
      </c>
      <c r="J33629" s="3" t="e">
        <v>#N/A</v>
      </c>
    </row>
    <row r="33630" spans="2:10" x14ac:dyDescent="0.35">
      <c r="B33630" s="2" t="s">
        <v>1240</v>
      </c>
      <c r="C33630">
        <v>7</v>
      </c>
      <c r="D33630" s="3">
        <v>2</v>
      </c>
      <c r="E33630" s="3">
        <v>1.6896551724137931</v>
      </c>
      <c r="F33630" s="3">
        <v>0.59826958858525725</v>
      </c>
      <c r="G33630" s="3">
        <v>0.5714285714285714</v>
      </c>
      <c r="H33630" s="3">
        <v>0.40816326530612246</v>
      </c>
      <c r="I33630" s="3">
        <v>0.43956043956043955</v>
      </c>
      <c r="J33630" s="3">
        <v>-0.39999999999999991</v>
      </c>
    </row>
    <row r="33631" spans="2:10" x14ac:dyDescent="0.35">
      <c r="B33631" s="2" t="s">
        <v>1241</v>
      </c>
      <c r="C33631">
        <v>7</v>
      </c>
      <c r="D33631" s="3">
        <v>2</v>
      </c>
      <c r="E33631" s="3">
        <v>1.8490566037735847</v>
      </c>
      <c r="F33631" s="3">
        <v>0.65175656117265313</v>
      </c>
      <c r="G33631" s="3">
        <v>0.42857142857142855</v>
      </c>
      <c r="H33631" s="3">
        <v>0.45918367346938771</v>
      </c>
      <c r="I33631" s="3">
        <v>0.49450549450549447</v>
      </c>
      <c r="J33631" s="3">
        <v>6.6666666666666624E-2</v>
      </c>
    </row>
    <row r="33632" spans="2:10" x14ac:dyDescent="0.35">
      <c r="B33632" s="2" t="s">
        <v>1242</v>
      </c>
      <c r="C33632">
        <v>7</v>
      </c>
      <c r="D33632" s="3">
        <v>2</v>
      </c>
      <c r="E33632" s="3">
        <v>2</v>
      </c>
      <c r="F33632" s="3">
        <v>0.69314718055994529</v>
      </c>
      <c r="G33632" s="3">
        <v>0.7142857142857143</v>
      </c>
      <c r="H33632" s="3">
        <v>0.5</v>
      </c>
      <c r="I33632" s="3">
        <v>0.53846153846153844</v>
      </c>
      <c r="J33632" s="3">
        <v>-0.4285714285714286</v>
      </c>
    </row>
    <row r="33633" spans="2:10" x14ac:dyDescent="0.35">
      <c r="B33633" s="2" t="s">
        <v>1243</v>
      </c>
      <c r="C33633">
        <v>7</v>
      </c>
      <c r="D33633" s="3">
        <v>2</v>
      </c>
      <c r="E33633" s="3">
        <v>1.6896551724137931</v>
      </c>
      <c r="F33633" s="3">
        <v>0.59826958858525725</v>
      </c>
      <c r="G33633" s="3">
        <v>0.5714285714285714</v>
      </c>
      <c r="H33633" s="3">
        <v>0.40816326530612246</v>
      </c>
      <c r="I33633" s="3">
        <v>0.43956043956043955</v>
      </c>
      <c r="J33633" s="3">
        <v>-0.39999999999999991</v>
      </c>
    </row>
    <row r="33634" spans="2:10" x14ac:dyDescent="0.35">
      <c r="B33634" s="2" t="s">
        <v>1244</v>
      </c>
      <c r="C33634">
        <v>7</v>
      </c>
      <c r="D33634" s="3">
        <v>2</v>
      </c>
      <c r="E33634" s="3">
        <v>2</v>
      </c>
      <c r="F33634" s="3">
        <v>0.69314718055994529</v>
      </c>
      <c r="G33634" s="3">
        <v>0.7142857142857143</v>
      </c>
      <c r="H33634" s="3">
        <v>0.5</v>
      </c>
      <c r="I33634" s="3">
        <v>0.53846153846153844</v>
      </c>
      <c r="J33634" s="3">
        <v>-0.4285714285714286</v>
      </c>
    </row>
    <row r="33635" spans="2:10" x14ac:dyDescent="0.35">
      <c r="B33635" s="2" t="s">
        <v>1245</v>
      </c>
      <c r="C33635">
        <v>7</v>
      </c>
      <c r="D33635" s="3">
        <v>2</v>
      </c>
      <c r="E33635" s="3">
        <v>1.6896551724137931</v>
      </c>
      <c r="F33635" s="3">
        <v>0.59826958858525725</v>
      </c>
      <c r="G33635" s="3">
        <v>0.5714285714285714</v>
      </c>
      <c r="H33635" s="3">
        <v>0.40816326530612246</v>
      </c>
      <c r="I33635" s="3">
        <v>0.43956043956043955</v>
      </c>
      <c r="J33635" s="3">
        <v>-0.39999999999999991</v>
      </c>
    </row>
    <row r="33636" spans="2:10" x14ac:dyDescent="0.35">
      <c r="B33636" s="2" t="s">
        <v>1246</v>
      </c>
      <c r="C33636">
        <v>7</v>
      </c>
      <c r="D33636" s="3">
        <v>2</v>
      </c>
      <c r="E33636" s="3">
        <v>1.8490566037735847</v>
      </c>
      <c r="F33636" s="3">
        <v>0.65175656117265313</v>
      </c>
      <c r="G33636" s="3">
        <v>0.42857142857142855</v>
      </c>
      <c r="H33636" s="3">
        <v>0.45918367346938771</v>
      </c>
      <c r="I33636" s="3">
        <v>0.49450549450549447</v>
      </c>
      <c r="J33636" s="3">
        <v>6.6666666666666624E-2</v>
      </c>
    </row>
    <row r="33637" spans="2:10" x14ac:dyDescent="0.35">
      <c r="B33637" s="2" t="s">
        <v>1247</v>
      </c>
      <c r="C33637">
        <v>7</v>
      </c>
      <c r="D33637" s="3">
        <v>2</v>
      </c>
      <c r="E33637" s="3">
        <v>1.1529411764705884</v>
      </c>
      <c r="F33637" s="3">
        <v>0.25731864054383163</v>
      </c>
      <c r="G33637" s="3">
        <v>0.14285714285714285</v>
      </c>
      <c r="H33637" s="3">
        <v>0.13265306122448983</v>
      </c>
      <c r="I33637" s="3">
        <v>0.1428571428571429</v>
      </c>
      <c r="J33637" s="3">
        <v>-7.6923076923076567E-2</v>
      </c>
    </row>
    <row r="33638" spans="2:10" x14ac:dyDescent="0.35">
      <c r="B33638" s="2" t="s">
        <v>1248</v>
      </c>
      <c r="C33638">
        <v>7</v>
      </c>
      <c r="D33638" s="3">
        <v>2</v>
      </c>
      <c r="E33638" s="3">
        <v>1.6896551724137931</v>
      </c>
      <c r="F33638" s="3">
        <v>0.59826958858525725</v>
      </c>
      <c r="G33638" s="3">
        <v>0.5714285714285714</v>
      </c>
      <c r="H33638" s="3">
        <v>0.40816326530612246</v>
      </c>
      <c r="I33638" s="3">
        <v>0.43956043956043955</v>
      </c>
      <c r="J33638" s="3">
        <v>-0.39999999999999991</v>
      </c>
    </row>
    <row r="33639" spans="2:10" x14ac:dyDescent="0.35">
      <c r="B33639" s="2" t="s">
        <v>1249</v>
      </c>
      <c r="C33639">
        <v>7</v>
      </c>
      <c r="D33639" s="3">
        <v>2</v>
      </c>
      <c r="E33639" s="3">
        <v>1.9600000000000004</v>
      </c>
      <c r="F33639" s="3">
        <v>0.6829081047004717</v>
      </c>
      <c r="G33639" s="3">
        <v>0.8571428571428571</v>
      </c>
      <c r="H33639" s="3">
        <v>0.48979591836734704</v>
      </c>
      <c r="I33639" s="3">
        <v>0.5274725274725276</v>
      </c>
      <c r="J33639" s="3">
        <v>-0.74999999999999956</v>
      </c>
    </row>
    <row r="33640" spans="2:10" x14ac:dyDescent="0.35">
      <c r="B33640" s="2" t="s">
        <v>1250</v>
      </c>
      <c r="C33640">
        <v>7</v>
      </c>
      <c r="D33640" s="3">
        <v>2</v>
      </c>
      <c r="E33640" s="3">
        <v>1.8490566037735847</v>
      </c>
      <c r="F33640" s="3">
        <v>0.65175656117265313</v>
      </c>
      <c r="G33640" s="3">
        <v>0.7142857142857143</v>
      </c>
      <c r="H33640" s="3">
        <v>0.45918367346938771</v>
      </c>
      <c r="I33640" s="3">
        <v>0.49450549450549447</v>
      </c>
      <c r="J33640" s="3">
        <v>-0.55555555555555569</v>
      </c>
    </row>
    <row r="33641" spans="2:10" x14ac:dyDescent="0.35">
      <c r="B33641" s="2" t="s">
        <v>1251</v>
      </c>
      <c r="C33641">
        <v>7</v>
      </c>
      <c r="D33641" s="3">
        <v>2</v>
      </c>
      <c r="E33641" s="3">
        <v>1.6896551724137931</v>
      </c>
      <c r="F33641" s="3">
        <v>0.59826958858525725</v>
      </c>
      <c r="G33641" s="3">
        <v>0.2857142857142857</v>
      </c>
      <c r="H33641" s="3">
        <v>0.40816326530612246</v>
      </c>
      <c r="I33641" s="3">
        <v>0.43956043956043955</v>
      </c>
      <c r="J33641" s="3">
        <v>0.30000000000000004</v>
      </c>
    </row>
    <row r="33642" spans="2:10" x14ac:dyDescent="0.35">
      <c r="B33642" s="2" t="s">
        <v>1252</v>
      </c>
      <c r="C33642">
        <v>7</v>
      </c>
      <c r="D33642" s="3">
        <v>1</v>
      </c>
      <c r="E33642" s="3">
        <v>1</v>
      </c>
      <c r="F33642" s="3">
        <v>0</v>
      </c>
      <c r="G33642" s="3">
        <v>0</v>
      </c>
      <c r="H33642" s="3">
        <v>0</v>
      </c>
      <c r="I33642" s="3">
        <v>0</v>
      </c>
      <c r="J33642" s="3" t="e">
        <v>#N/A</v>
      </c>
    </row>
    <row r="33643" spans="2:10" x14ac:dyDescent="0.35">
      <c r="B33643" s="2" t="s">
        <v>1253</v>
      </c>
      <c r="C33643">
        <v>7</v>
      </c>
      <c r="D33643" s="3">
        <v>2</v>
      </c>
      <c r="E33643" s="3">
        <v>1.8490566037735847</v>
      </c>
      <c r="F33643" s="3">
        <v>0.65175656117265313</v>
      </c>
      <c r="G33643" s="3">
        <v>0.42857142857142855</v>
      </c>
      <c r="H33643" s="3">
        <v>0.45918367346938771</v>
      </c>
      <c r="I33643" s="3">
        <v>0.49450549450549447</v>
      </c>
      <c r="J33643" s="3">
        <v>6.6666666666666624E-2</v>
      </c>
    </row>
    <row r="33644" spans="2:10" x14ac:dyDescent="0.35">
      <c r="B33644" s="2" t="s">
        <v>1254</v>
      </c>
      <c r="C33644">
        <v>7</v>
      </c>
      <c r="D33644" s="3">
        <v>2</v>
      </c>
      <c r="E33644" s="3">
        <v>1.1529411764705884</v>
      </c>
      <c r="F33644" s="3">
        <v>0.25731864054383163</v>
      </c>
      <c r="G33644" s="3">
        <v>0.14285714285714285</v>
      </c>
      <c r="H33644" s="3">
        <v>0.13265306122448983</v>
      </c>
      <c r="I33644" s="3">
        <v>0.1428571428571429</v>
      </c>
      <c r="J33644" s="3">
        <v>-7.6923076923076567E-2</v>
      </c>
    </row>
    <row r="33645" spans="2:10" x14ac:dyDescent="0.35">
      <c r="B33645" s="2" t="s">
        <v>1255</v>
      </c>
      <c r="C33645">
        <v>7</v>
      </c>
      <c r="D33645" s="3">
        <v>2</v>
      </c>
      <c r="E33645" s="3">
        <v>1.1529411764705884</v>
      </c>
      <c r="F33645" s="3">
        <v>0.25731864054383163</v>
      </c>
      <c r="G33645" s="3">
        <v>0.14285714285714285</v>
      </c>
      <c r="H33645" s="3">
        <v>0.13265306122448983</v>
      </c>
      <c r="I33645" s="3">
        <v>0.1428571428571429</v>
      </c>
      <c r="J33645" s="3">
        <v>-7.6923076923076567E-2</v>
      </c>
    </row>
    <row r="33646" spans="2:10" x14ac:dyDescent="0.35">
      <c r="B33646" s="2" t="s">
        <v>1256</v>
      </c>
      <c r="C33646">
        <v>7</v>
      </c>
      <c r="D33646" s="3">
        <v>1</v>
      </c>
      <c r="E33646" s="3">
        <v>1</v>
      </c>
      <c r="F33646" s="3">
        <v>0</v>
      </c>
      <c r="G33646" s="3">
        <v>0</v>
      </c>
      <c r="H33646" s="3">
        <v>0</v>
      </c>
      <c r="I33646" s="3">
        <v>0</v>
      </c>
      <c r="J33646" s="3" t="e">
        <v>#N/A</v>
      </c>
    </row>
    <row r="33647" spans="2:10" x14ac:dyDescent="0.35">
      <c r="B33647" s="2" t="s">
        <v>1257</v>
      </c>
      <c r="C33647">
        <v>7</v>
      </c>
      <c r="D33647" s="3">
        <v>2</v>
      </c>
      <c r="E33647" s="3">
        <v>1.9600000000000004</v>
      </c>
      <c r="F33647" s="3">
        <v>0.6829081047004717</v>
      </c>
      <c r="G33647" s="3">
        <v>0.2857142857142857</v>
      </c>
      <c r="H33647" s="3">
        <v>0.48979591836734704</v>
      </c>
      <c r="I33647" s="3">
        <v>0.5274725274725276</v>
      </c>
      <c r="J33647" s="3">
        <v>0.4166666666666668</v>
      </c>
    </row>
    <row r="33648" spans="2:10" x14ac:dyDescent="0.35">
      <c r="B33648" s="2" t="s">
        <v>1258</v>
      </c>
      <c r="C33648">
        <v>7</v>
      </c>
      <c r="D33648" s="3">
        <v>2</v>
      </c>
      <c r="E33648" s="3">
        <v>1.5076923076923079</v>
      </c>
      <c r="F33648" s="3">
        <v>0.51957983913051542</v>
      </c>
      <c r="G33648" s="3">
        <v>0.42857142857142855</v>
      </c>
      <c r="H33648" s="3">
        <v>0.33673469387755106</v>
      </c>
      <c r="I33648" s="3">
        <v>0.36263736263736268</v>
      </c>
      <c r="J33648" s="3">
        <v>-0.27272727272727249</v>
      </c>
    </row>
    <row r="33649" spans="2:10" x14ac:dyDescent="0.35">
      <c r="B33649" s="2" t="s">
        <v>1259</v>
      </c>
      <c r="C33649">
        <v>7</v>
      </c>
      <c r="D33649" s="3">
        <v>2</v>
      </c>
      <c r="E33649" s="3">
        <v>1.5076923076923079</v>
      </c>
      <c r="F33649" s="3">
        <v>0.51957983913051542</v>
      </c>
      <c r="G33649" s="3">
        <v>0.42857142857142855</v>
      </c>
      <c r="H33649" s="3">
        <v>0.33673469387755106</v>
      </c>
      <c r="I33649" s="3">
        <v>0.36263736263736268</v>
      </c>
      <c r="J33649" s="3">
        <v>-0.27272727272727249</v>
      </c>
    </row>
    <row r="33650" spans="2:10" x14ac:dyDescent="0.35">
      <c r="B33650" s="2" t="s">
        <v>1260</v>
      </c>
      <c r="C33650">
        <v>7</v>
      </c>
      <c r="D33650" s="3">
        <v>2</v>
      </c>
      <c r="E33650" s="3">
        <v>1.5076923076923079</v>
      </c>
      <c r="F33650" s="3">
        <v>0.51957983913051542</v>
      </c>
      <c r="G33650" s="3">
        <v>0.42857142857142855</v>
      </c>
      <c r="H33650" s="3">
        <v>0.33673469387755106</v>
      </c>
      <c r="I33650" s="3">
        <v>0.36263736263736268</v>
      </c>
      <c r="J33650" s="3">
        <v>-0.27272727272727249</v>
      </c>
    </row>
    <row r="33651" spans="2:10" x14ac:dyDescent="0.35">
      <c r="B33651" s="2" t="s">
        <v>1261</v>
      </c>
      <c r="C33651">
        <v>7</v>
      </c>
      <c r="D33651" s="3">
        <v>2</v>
      </c>
      <c r="E33651" s="3">
        <v>1.3243243243243243</v>
      </c>
      <c r="F33651" s="3">
        <v>0.410116318288409</v>
      </c>
      <c r="G33651" s="3">
        <v>0.2857142857142857</v>
      </c>
      <c r="H33651" s="3">
        <v>0.24489795918367352</v>
      </c>
      <c r="I33651" s="3">
        <v>0.2637362637362638</v>
      </c>
      <c r="J33651" s="3">
        <v>-0.16666666666666635</v>
      </c>
    </row>
    <row r="33652" spans="2:10" x14ac:dyDescent="0.35">
      <c r="B33652" s="2" t="s">
        <v>1262</v>
      </c>
      <c r="C33652">
        <v>7</v>
      </c>
      <c r="D33652" s="3">
        <v>1</v>
      </c>
      <c r="E33652" s="3">
        <v>1</v>
      </c>
      <c r="F33652" s="3">
        <v>0</v>
      </c>
      <c r="G33652" s="3">
        <v>0</v>
      </c>
      <c r="H33652" s="3">
        <v>0</v>
      </c>
      <c r="I33652" s="3">
        <v>0</v>
      </c>
      <c r="J33652" s="3" t="e">
        <v>#N/A</v>
      </c>
    </row>
    <row r="33653" spans="2:10" x14ac:dyDescent="0.35">
      <c r="B33653" s="2" t="s">
        <v>1263</v>
      </c>
      <c r="C33653">
        <v>7</v>
      </c>
      <c r="D33653" s="3">
        <v>1</v>
      </c>
      <c r="E33653" s="3">
        <v>1</v>
      </c>
      <c r="F33653" s="3">
        <v>0</v>
      </c>
      <c r="G33653" s="3">
        <v>0</v>
      </c>
      <c r="H33653" s="3">
        <v>0</v>
      </c>
      <c r="I33653" s="3">
        <v>0</v>
      </c>
      <c r="J33653" s="3" t="e">
        <v>#N/A</v>
      </c>
    </row>
    <row r="33654" spans="2:10" x14ac:dyDescent="0.35">
      <c r="B33654" s="2" t="s">
        <v>1264</v>
      </c>
      <c r="C33654">
        <v>7</v>
      </c>
      <c r="D33654" s="3">
        <v>2</v>
      </c>
      <c r="E33654" s="3">
        <v>1.9600000000000004</v>
      </c>
      <c r="F33654" s="3">
        <v>0.6829081047004717</v>
      </c>
      <c r="G33654" s="3">
        <v>0.2857142857142857</v>
      </c>
      <c r="H33654" s="3">
        <v>0.48979591836734704</v>
      </c>
      <c r="I33654" s="3">
        <v>0.5274725274725276</v>
      </c>
      <c r="J33654" s="3">
        <v>0.4166666666666668</v>
      </c>
    </row>
    <row r="33655" spans="2:10" x14ac:dyDescent="0.35">
      <c r="B33655" s="2" t="s">
        <v>1265</v>
      </c>
      <c r="C33655">
        <v>7</v>
      </c>
      <c r="D33655" s="3">
        <v>2</v>
      </c>
      <c r="E33655" s="3">
        <v>1.5076923076923079</v>
      </c>
      <c r="F33655" s="3">
        <v>0.51957983913051542</v>
      </c>
      <c r="G33655" s="3">
        <v>0.42857142857142855</v>
      </c>
      <c r="H33655" s="3">
        <v>0.33673469387755106</v>
      </c>
      <c r="I33655" s="3">
        <v>0.36263736263736268</v>
      </c>
      <c r="J33655" s="3">
        <v>-0.27272727272727249</v>
      </c>
    </row>
    <row r="33656" spans="2:10" x14ac:dyDescent="0.35">
      <c r="B33656" s="2" t="s">
        <v>1266</v>
      </c>
      <c r="C33656">
        <v>7</v>
      </c>
      <c r="D33656" s="3">
        <v>2</v>
      </c>
      <c r="E33656" s="3">
        <v>1.5076923076923079</v>
      </c>
      <c r="F33656" s="3">
        <v>0.51957983913051542</v>
      </c>
      <c r="G33656" s="3">
        <v>0.42857142857142855</v>
      </c>
      <c r="H33656" s="3">
        <v>0.33673469387755106</v>
      </c>
      <c r="I33656" s="3">
        <v>0.36263736263736268</v>
      </c>
      <c r="J33656" s="3">
        <v>-0.27272727272727249</v>
      </c>
    </row>
    <row r="33657" spans="2:10" x14ac:dyDescent="0.35">
      <c r="B33657" s="2" t="s">
        <v>1267</v>
      </c>
      <c r="C33657">
        <v>7</v>
      </c>
      <c r="D33657" s="3">
        <v>1</v>
      </c>
      <c r="E33657" s="3">
        <v>1</v>
      </c>
      <c r="F33657" s="3">
        <v>0</v>
      </c>
      <c r="G33657" s="3">
        <v>0</v>
      </c>
      <c r="H33657" s="3">
        <v>0</v>
      </c>
      <c r="I33657" s="3">
        <v>0</v>
      </c>
      <c r="J33657" s="3" t="e">
        <v>#N/A</v>
      </c>
    </row>
    <row r="33658" spans="2:10" x14ac:dyDescent="0.35">
      <c r="B33658" s="2" t="s">
        <v>1268</v>
      </c>
      <c r="C33658">
        <v>7</v>
      </c>
      <c r="D33658" s="3">
        <v>2</v>
      </c>
      <c r="E33658" s="3">
        <v>1.8490566037735847</v>
      </c>
      <c r="F33658" s="3">
        <v>0.65175656117265313</v>
      </c>
      <c r="G33658" s="3">
        <v>0.42857142857142855</v>
      </c>
      <c r="H33658" s="3">
        <v>0.45918367346938771</v>
      </c>
      <c r="I33658" s="3">
        <v>0.49450549450549447</v>
      </c>
      <c r="J33658" s="3">
        <v>6.6666666666666624E-2</v>
      </c>
    </row>
    <row r="33659" spans="2:10" x14ac:dyDescent="0.35">
      <c r="B33659" s="2" t="s">
        <v>1269</v>
      </c>
      <c r="C33659">
        <v>7</v>
      </c>
      <c r="D33659" s="3">
        <v>2</v>
      </c>
      <c r="E33659" s="3">
        <v>1.9600000000000004</v>
      </c>
      <c r="F33659" s="3">
        <v>0.6829081047004717</v>
      </c>
      <c r="G33659" s="3">
        <v>0.5714285714285714</v>
      </c>
      <c r="H33659" s="3">
        <v>0.48979591836734704</v>
      </c>
      <c r="I33659" s="3">
        <v>0.5274725274725276</v>
      </c>
      <c r="J33659" s="3">
        <v>-0.16666666666666635</v>
      </c>
    </row>
    <row r="33660" spans="2:10" x14ac:dyDescent="0.35">
      <c r="B33660" s="2" t="s">
        <v>1270</v>
      </c>
      <c r="C33660">
        <v>7</v>
      </c>
      <c r="D33660" s="3">
        <v>2</v>
      </c>
      <c r="E33660" s="3">
        <v>1.1529411764705884</v>
      </c>
      <c r="F33660" s="3">
        <v>0.25731864054383163</v>
      </c>
      <c r="G33660" s="3">
        <v>0.14285714285714285</v>
      </c>
      <c r="H33660" s="3">
        <v>0.13265306122448983</v>
      </c>
      <c r="I33660" s="3">
        <v>0.1428571428571429</v>
      </c>
      <c r="J33660" s="3">
        <v>-7.6923076923076567E-2</v>
      </c>
    </row>
    <row r="33661" spans="2:10" x14ac:dyDescent="0.35">
      <c r="B33661" s="2" t="s">
        <v>1271</v>
      </c>
      <c r="C33661">
        <v>7</v>
      </c>
      <c r="D33661" s="3">
        <v>1</v>
      </c>
      <c r="E33661" s="3">
        <v>1</v>
      </c>
      <c r="F33661" s="3">
        <v>0</v>
      </c>
      <c r="G33661" s="3">
        <v>0</v>
      </c>
      <c r="H33661" s="3">
        <v>0</v>
      </c>
      <c r="I33661" s="3">
        <v>0</v>
      </c>
      <c r="J33661" s="3" t="e">
        <v>#N/A</v>
      </c>
    </row>
    <row r="33662" spans="2:10" x14ac:dyDescent="0.35">
      <c r="B33662" s="2" t="s">
        <v>1272</v>
      </c>
      <c r="C33662">
        <v>7</v>
      </c>
      <c r="D33662" s="3">
        <v>2</v>
      </c>
      <c r="E33662" s="3">
        <v>1.1529411764705884</v>
      </c>
      <c r="F33662" s="3">
        <v>0.25731864054383163</v>
      </c>
      <c r="G33662" s="3">
        <v>0.14285714285714285</v>
      </c>
      <c r="H33662" s="3">
        <v>0.13265306122448983</v>
      </c>
      <c r="I33662" s="3">
        <v>0.1428571428571429</v>
      </c>
      <c r="J33662" s="3">
        <v>-7.6923076923076567E-2</v>
      </c>
    </row>
    <row r="33663" spans="2:10" x14ac:dyDescent="0.35">
      <c r="B33663" s="2" t="s">
        <v>1273</v>
      </c>
      <c r="C33663">
        <v>7</v>
      </c>
      <c r="D33663" s="3">
        <v>2</v>
      </c>
      <c r="E33663" s="3">
        <v>1.5076923076923079</v>
      </c>
      <c r="F33663" s="3">
        <v>0.51957983913051542</v>
      </c>
      <c r="G33663" s="3">
        <v>0.14285714285714285</v>
      </c>
      <c r="H33663" s="3">
        <v>0.33673469387755106</v>
      </c>
      <c r="I33663" s="3">
        <v>0.36263736263736268</v>
      </c>
      <c r="J33663" s="3">
        <v>0.5757575757575758</v>
      </c>
    </row>
    <row r="33664" spans="2:10" x14ac:dyDescent="0.35">
      <c r="B33664" s="2" t="s">
        <v>1274</v>
      </c>
      <c r="C33664">
        <v>7</v>
      </c>
      <c r="D33664" s="3">
        <v>2</v>
      </c>
      <c r="E33664" s="3">
        <v>1.8490566037735847</v>
      </c>
      <c r="F33664" s="3">
        <v>0.65175656117265313</v>
      </c>
      <c r="G33664" s="3">
        <v>0.42857142857142855</v>
      </c>
      <c r="H33664" s="3">
        <v>0.45918367346938771</v>
      </c>
      <c r="I33664" s="3">
        <v>0.49450549450549447</v>
      </c>
      <c r="J33664" s="3">
        <v>6.6666666666666624E-2</v>
      </c>
    </row>
    <row r="33665" spans="2:10" x14ac:dyDescent="0.35">
      <c r="B33665" s="2" t="s">
        <v>1275</v>
      </c>
      <c r="C33665">
        <v>7</v>
      </c>
      <c r="D33665" s="3">
        <v>2</v>
      </c>
      <c r="E33665" s="3">
        <v>1.9600000000000004</v>
      </c>
      <c r="F33665" s="3">
        <v>0.6829081047004717</v>
      </c>
      <c r="G33665" s="3">
        <v>0.5714285714285714</v>
      </c>
      <c r="H33665" s="3">
        <v>0.48979591836734704</v>
      </c>
      <c r="I33665" s="3">
        <v>0.5274725274725276</v>
      </c>
      <c r="J33665" s="3">
        <v>-0.16666666666666635</v>
      </c>
    </row>
    <row r="33666" spans="2:10" x14ac:dyDescent="0.35">
      <c r="B33666" s="2" t="s">
        <v>1276</v>
      </c>
      <c r="C33666">
        <v>7</v>
      </c>
      <c r="D33666" s="3">
        <v>2</v>
      </c>
      <c r="E33666" s="3">
        <v>1.6896551724137931</v>
      </c>
      <c r="F33666" s="3">
        <v>0.59826958858525725</v>
      </c>
      <c r="G33666" s="3">
        <v>0.5714285714285714</v>
      </c>
      <c r="H33666" s="3">
        <v>0.40816326530612246</v>
      </c>
      <c r="I33666" s="3">
        <v>0.43956043956043955</v>
      </c>
      <c r="J33666" s="3">
        <v>-0.39999999999999991</v>
      </c>
    </row>
    <row r="33667" spans="2:10" x14ac:dyDescent="0.35">
      <c r="B33667" s="2" t="s">
        <v>1277</v>
      </c>
      <c r="C33667">
        <v>7</v>
      </c>
      <c r="D33667" s="3">
        <v>1</v>
      </c>
      <c r="E33667" s="3">
        <v>1</v>
      </c>
      <c r="F33667" s="3">
        <v>0</v>
      </c>
      <c r="G33667" s="3">
        <v>0</v>
      </c>
      <c r="H33667" s="3">
        <v>0</v>
      </c>
      <c r="I33667" s="3">
        <v>0</v>
      </c>
      <c r="J33667" s="3" t="e">
        <v>#N/A</v>
      </c>
    </row>
    <row r="33668" spans="2:10" x14ac:dyDescent="0.35">
      <c r="B33668" s="2" t="s">
        <v>1278</v>
      </c>
      <c r="C33668">
        <v>7</v>
      </c>
      <c r="D33668" s="3">
        <v>1</v>
      </c>
      <c r="E33668" s="3">
        <v>1</v>
      </c>
      <c r="F33668" s="3">
        <v>0</v>
      </c>
      <c r="G33668" s="3">
        <v>0</v>
      </c>
      <c r="H33668" s="3">
        <v>0</v>
      </c>
      <c r="I33668" s="3">
        <v>0</v>
      </c>
      <c r="J33668" s="3" t="e">
        <v>#N/A</v>
      </c>
    </row>
    <row r="33669" spans="2:10" x14ac:dyDescent="0.35">
      <c r="B33669" s="2" t="s">
        <v>1279</v>
      </c>
      <c r="C33669">
        <v>7</v>
      </c>
      <c r="D33669" s="3">
        <v>2</v>
      </c>
      <c r="E33669" s="3">
        <v>1.1529411764705884</v>
      </c>
      <c r="F33669" s="3">
        <v>0.25731864054383163</v>
      </c>
      <c r="G33669" s="3">
        <v>0.14285714285714285</v>
      </c>
      <c r="H33669" s="3">
        <v>0.13265306122448983</v>
      </c>
      <c r="I33669" s="3">
        <v>0.1428571428571429</v>
      </c>
      <c r="J33669" s="3">
        <v>-7.6923076923076567E-2</v>
      </c>
    </row>
    <row r="33670" spans="2:10" x14ac:dyDescent="0.35">
      <c r="B33670" s="2" t="s">
        <v>1280</v>
      </c>
      <c r="C33670">
        <v>7</v>
      </c>
      <c r="D33670" s="3">
        <v>2</v>
      </c>
      <c r="E33670" s="3">
        <v>1.5076923076923079</v>
      </c>
      <c r="F33670" s="3">
        <v>0.51957983913051542</v>
      </c>
      <c r="G33670" s="3">
        <v>0.42857142857142855</v>
      </c>
      <c r="H33670" s="3">
        <v>0.33673469387755106</v>
      </c>
      <c r="I33670" s="3">
        <v>0.36263736263736268</v>
      </c>
      <c r="J33670" s="3">
        <v>-0.27272727272727249</v>
      </c>
    </row>
    <row r="33671" spans="2:10" x14ac:dyDescent="0.35">
      <c r="B33671" s="2" t="s">
        <v>1281</v>
      </c>
      <c r="C33671">
        <v>7</v>
      </c>
      <c r="D33671" s="3">
        <v>2</v>
      </c>
      <c r="E33671" s="3">
        <v>1.8490566037735847</v>
      </c>
      <c r="F33671" s="3">
        <v>0.65175656117265313</v>
      </c>
      <c r="G33671" s="3">
        <v>0.42857142857142855</v>
      </c>
      <c r="H33671" s="3">
        <v>0.45918367346938771</v>
      </c>
      <c r="I33671" s="3">
        <v>0.49450549450549447</v>
      </c>
      <c r="J33671" s="3">
        <v>6.6666666666666624E-2</v>
      </c>
    </row>
    <row r="33672" spans="2:10" x14ac:dyDescent="0.35">
      <c r="B33672" s="2" t="s">
        <v>1282</v>
      </c>
      <c r="C33672">
        <v>7</v>
      </c>
      <c r="D33672" s="3">
        <v>1</v>
      </c>
      <c r="E33672" s="3">
        <v>1</v>
      </c>
      <c r="F33672" s="3">
        <v>0</v>
      </c>
      <c r="G33672" s="3">
        <v>0</v>
      </c>
      <c r="H33672" s="3">
        <v>0</v>
      </c>
      <c r="I33672" s="3">
        <v>0</v>
      </c>
      <c r="J33672" s="3" t="e">
        <v>#N/A</v>
      </c>
    </row>
    <row r="33673" spans="2:10" x14ac:dyDescent="0.35">
      <c r="B33673" s="2" t="s">
        <v>1283</v>
      </c>
      <c r="C33673">
        <v>7</v>
      </c>
      <c r="D33673" s="3">
        <v>2</v>
      </c>
      <c r="E33673" s="3">
        <v>2</v>
      </c>
      <c r="F33673" s="3">
        <v>0.69314718055994529</v>
      </c>
      <c r="G33673" s="3">
        <v>0.7142857142857143</v>
      </c>
      <c r="H33673" s="3">
        <v>0.5</v>
      </c>
      <c r="I33673" s="3">
        <v>0.53846153846153844</v>
      </c>
      <c r="J33673" s="3">
        <v>-0.4285714285714286</v>
      </c>
    </row>
    <row r="33674" spans="2:10" x14ac:dyDescent="0.35">
      <c r="B33674" s="2" t="s">
        <v>1284</v>
      </c>
      <c r="C33674">
        <v>7</v>
      </c>
      <c r="D33674" s="3">
        <v>1</v>
      </c>
      <c r="E33674" s="3">
        <v>1</v>
      </c>
      <c r="F33674" s="3">
        <v>0</v>
      </c>
      <c r="G33674" s="3">
        <v>0</v>
      </c>
      <c r="H33674" s="3">
        <v>0</v>
      </c>
      <c r="I33674" s="3">
        <v>0</v>
      </c>
      <c r="J33674" s="3" t="e">
        <v>#N/A</v>
      </c>
    </row>
    <row r="33675" spans="2:10" x14ac:dyDescent="0.35">
      <c r="B33675" s="2" t="s">
        <v>1285</v>
      </c>
      <c r="C33675">
        <v>7</v>
      </c>
      <c r="D33675" s="3">
        <v>2</v>
      </c>
      <c r="E33675" s="3">
        <v>1.5076923076923079</v>
      </c>
      <c r="F33675" s="3">
        <v>0.51957983913051542</v>
      </c>
      <c r="G33675" s="3">
        <v>0.42857142857142855</v>
      </c>
      <c r="H33675" s="3">
        <v>0.33673469387755106</v>
      </c>
      <c r="I33675" s="3">
        <v>0.36263736263736268</v>
      </c>
      <c r="J33675" s="3">
        <v>-0.27272727272727249</v>
      </c>
    </row>
    <row r="33676" spans="2:10" x14ac:dyDescent="0.35">
      <c r="B33676" s="2" t="s">
        <v>1286</v>
      </c>
      <c r="C33676">
        <v>7</v>
      </c>
      <c r="D33676" s="3">
        <v>1</v>
      </c>
      <c r="E33676" s="3">
        <v>1</v>
      </c>
      <c r="F33676" s="3">
        <v>0</v>
      </c>
      <c r="G33676" s="3">
        <v>0</v>
      </c>
      <c r="H33676" s="3">
        <v>0</v>
      </c>
      <c r="I33676" s="3">
        <v>0</v>
      </c>
      <c r="J33676" s="3" t="e">
        <v>#N/A</v>
      </c>
    </row>
    <row r="33677" spans="2:10" x14ac:dyDescent="0.35">
      <c r="B33677" s="2" t="s">
        <v>1287</v>
      </c>
      <c r="C33677">
        <v>7</v>
      </c>
      <c r="D33677" s="3">
        <v>2</v>
      </c>
      <c r="E33677" s="3">
        <v>1.1529411764705884</v>
      </c>
      <c r="F33677" s="3">
        <v>0.25731864054383163</v>
      </c>
      <c r="G33677" s="3">
        <v>0.14285714285714285</v>
      </c>
      <c r="H33677" s="3">
        <v>0.13265306122448983</v>
      </c>
      <c r="I33677" s="3">
        <v>0.1428571428571429</v>
      </c>
      <c r="J33677" s="3">
        <v>-7.6923076923076567E-2</v>
      </c>
    </row>
    <row r="33678" spans="2:10" x14ac:dyDescent="0.35">
      <c r="B33678" s="2" t="s">
        <v>1288</v>
      </c>
      <c r="C33678">
        <v>7</v>
      </c>
      <c r="D33678" s="3">
        <v>2</v>
      </c>
      <c r="E33678" s="3">
        <v>1.3243243243243243</v>
      </c>
      <c r="F33678" s="3">
        <v>0.410116318288409</v>
      </c>
      <c r="G33678" s="3">
        <v>0.2857142857142857</v>
      </c>
      <c r="H33678" s="3">
        <v>0.24489795918367352</v>
      </c>
      <c r="I33678" s="3">
        <v>0.2637362637362638</v>
      </c>
      <c r="J33678" s="3">
        <v>-0.16666666666666635</v>
      </c>
    </row>
    <row r="33679" spans="2:10" x14ac:dyDescent="0.35">
      <c r="B33679" s="2" t="s">
        <v>1289</v>
      </c>
      <c r="C33679">
        <v>7</v>
      </c>
      <c r="D33679" s="3">
        <v>2</v>
      </c>
      <c r="E33679" s="3">
        <v>1.3243243243243243</v>
      </c>
      <c r="F33679" s="3">
        <v>0.410116318288409</v>
      </c>
      <c r="G33679" s="3">
        <v>0.2857142857142857</v>
      </c>
      <c r="H33679" s="3">
        <v>0.24489795918367352</v>
      </c>
      <c r="I33679" s="3">
        <v>0.2637362637362638</v>
      </c>
      <c r="J33679" s="3">
        <v>-0.16666666666666635</v>
      </c>
    </row>
    <row r="33680" spans="2:10" x14ac:dyDescent="0.35">
      <c r="B33680" s="2" t="s">
        <v>1290</v>
      </c>
      <c r="C33680">
        <v>7</v>
      </c>
      <c r="D33680" s="3">
        <v>2</v>
      </c>
      <c r="E33680" s="3">
        <v>2</v>
      </c>
      <c r="F33680" s="3">
        <v>0.69314718055994529</v>
      </c>
      <c r="G33680" s="3">
        <v>0.7142857142857143</v>
      </c>
      <c r="H33680" s="3">
        <v>0.5</v>
      </c>
      <c r="I33680" s="3">
        <v>0.53846153846153844</v>
      </c>
      <c r="J33680" s="3">
        <v>-0.4285714285714286</v>
      </c>
    </row>
    <row r="33681" spans="2:10" x14ac:dyDescent="0.35">
      <c r="B33681" s="2" t="s">
        <v>1291</v>
      </c>
      <c r="C33681">
        <v>7</v>
      </c>
      <c r="D33681" s="3">
        <v>2</v>
      </c>
      <c r="E33681" s="3">
        <v>1.5076923076923079</v>
      </c>
      <c r="F33681" s="3">
        <v>0.51957983913051542</v>
      </c>
      <c r="G33681" s="3">
        <v>0.42857142857142855</v>
      </c>
      <c r="H33681" s="3">
        <v>0.33673469387755106</v>
      </c>
      <c r="I33681" s="3">
        <v>0.36263736263736268</v>
      </c>
      <c r="J33681" s="3">
        <v>-0.27272727272727249</v>
      </c>
    </row>
    <row r="33682" spans="2:10" x14ac:dyDescent="0.35">
      <c r="B33682" s="2" t="s">
        <v>1292</v>
      </c>
      <c r="C33682">
        <v>7</v>
      </c>
      <c r="D33682" s="3">
        <v>2</v>
      </c>
      <c r="E33682" s="3">
        <v>1.5076923076923079</v>
      </c>
      <c r="F33682" s="3">
        <v>0.51957983913051542</v>
      </c>
      <c r="G33682" s="3">
        <v>0.42857142857142855</v>
      </c>
      <c r="H33682" s="3">
        <v>0.33673469387755106</v>
      </c>
      <c r="I33682" s="3">
        <v>0.36263736263736268</v>
      </c>
      <c r="J33682" s="3">
        <v>-0.27272727272727249</v>
      </c>
    </row>
    <row r="33683" spans="2:10" x14ac:dyDescent="0.35">
      <c r="B33683" s="2" t="s">
        <v>1293</v>
      </c>
      <c r="C33683">
        <v>7</v>
      </c>
      <c r="D33683" s="3">
        <v>2</v>
      </c>
      <c r="E33683" s="3">
        <v>1.8490566037735847</v>
      </c>
      <c r="F33683" s="3">
        <v>0.65175656117265313</v>
      </c>
      <c r="G33683" s="3">
        <v>0.42857142857142855</v>
      </c>
      <c r="H33683" s="3">
        <v>0.45918367346938771</v>
      </c>
      <c r="I33683" s="3">
        <v>0.49450549450549447</v>
      </c>
      <c r="J33683" s="3">
        <v>6.6666666666666624E-2</v>
      </c>
    </row>
    <row r="33684" spans="2:10" x14ac:dyDescent="0.35">
      <c r="B33684" s="2" t="s">
        <v>1294</v>
      </c>
      <c r="C33684">
        <v>7</v>
      </c>
      <c r="D33684" s="3">
        <v>2</v>
      </c>
      <c r="E33684" s="3">
        <v>1.5076923076923079</v>
      </c>
      <c r="F33684" s="3">
        <v>0.51957983913051542</v>
      </c>
      <c r="G33684" s="3">
        <v>0.42857142857142855</v>
      </c>
      <c r="H33684" s="3">
        <v>0.33673469387755106</v>
      </c>
      <c r="I33684" s="3">
        <v>0.36263736263736268</v>
      </c>
      <c r="J33684" s="3">
        <v>-0.27272727272727249</v>
      </c>
    </row>
    <row r="33685" spans="2:10" x14ac:dyDescent="0.35">
      <c r="B33685" s="2" t="s">
        <v>1295</v>
      </c>
      <c r="C33685">
        <v>7</v>
      </c>
      <c r="D33685" s="3">
        <v>1</v>
      </c>
      <c r="E33685" s="3">
        <v>1</v>
      </c>
      <c r="F33685" s="3">
        <v>0</v>
      </c>
      <c r="G33685" s="3">
        <v>0</v>
      </c>
      <c r="H33685" s="3">
        <v>0</v>
      </c>
      <c r="I33685" s="3">
        <v>0</v>
      </c>
      <c r="J33685" s="3" t="e">
        <v>#N/A</v>
      </c>
    </row>
    <row r="33686" spans="2:10" x14ac:dyDescent="0.35">
      <c r="B33686" s="2" t="s">
        <v>1296</v>
      </c>
      <c r="C33686">
        <v>7</v>
      </c>
      <c r="D33686" s="3">
        <v>2</v>
      </c>
      <c r="E33686" s="3">
        <v>1.3243243243243243</v>
      </c>
      <c r="F33686" s="3">
        <v>0.410116318288409</v>
      </c>
      <c r="G33686" s="3">
        <v>0.2857142857142857</v>
      </c>
      <c r="H33686" s="3">
        <v>0.24489795918367352</v>
      </c>
      <c r="I33686" s="3">
        <v>0.2637362637362638</v>
      </c>
      <c r="J33686" s="3">
        <v>-0.16666666666666635</v>
      </c>
    </row>
    <row r="33687" spans="2:10" x14ac:dyDescent="0.35">
      <c r="B33687" s="2" t="s">
        <v>1297</v>
      </c>
      <c r="C33687">
        <v>7</v>
      </c>
      <c r="D33687" s="3">
        <v>2</v>
      </c>
      <c r="E33687" s="3">
        <v>1.3243243243243243</v>
      </c>
      <c r="F33687" s="3">
        <v>0.410116318288409</v>
      </c>
      <c r="G33687" s="3">
        <v>0.2857142857142857</v>
      </c>
      <c r="H33687" s="3">
        <v>0.24489795918367352</v>
      </c>
      <c r="I33687" s="3">
        <v>0.2637362637362638</v>
      </c>
      <c r="J33687" s="3">
        <v>-0.16666666666666635</v>
      </c>
    </row>
    <row r="33688" spans="2:10" x14ac:dyDescent="0.35">
      <c r="B33688" s="2" t="s">
        <v>1298</v>
      </c>
      <c r="C33688">
        <v>7</v>
      </c>
      <c r="D33688" s="3">
        <v>2</v>
      </c>
      <c r="E33688" s="3">
        <v>1.1529411764705884</v>
      </c>
      <c r="F33688" s="3">
        <v>0.25731864054383163</v>
      </c>
      <c r="G33688" s="3">
        <v>0.14285714285714285</v>
      </c>
      <c r="H33688" s="3">
        <v>0.13265306122448983</v>
      </c>
      <c r="I33688" s="3">
        <v>0.1428571428571429</v>
      </c>
      <c r="J33688" s="3">
        <v>-7.6923076923076567E-2</v>
      </c>
    </row>
    <row r="33689" spans="2:10" x14ac:dyDescent="0.35">
      <c r="B33689" s="2" t="s">
        <v>1299</v>
      </c>
      <c r="C33689">
        <v>7</v>
      </c>
      <c r="D33689" s="3">
        <v>2</v>
      </c>
      <c r="E33689" s="3">
        <v>1.3243243243243243</v>
      </c>
      <c r="F33689" s="3">
        <v>0.410116318288409</v>
      </c>
      <c r="G33689" s="3">
        <v>0.2857142857142857</v>
      </c>
      <c r="H33689" s="3">
        <v>0.24489795918367352</v>
      </c>
      <c r="I33689" s="3">
        <v>0.2637362637362638</v>
      </c>
      <c r="J33689" s="3">
        <v>-0.16666666666666635</v>
      </c>
    </row>
    <row r="33690" spans="2:10" x14ac:dyDescent="0.35">
      <c r="B33690" s="2" t="s">
        <v>1300</v>
      </c>
      <c r="C33690">
        <v>7</v>
      </c>
      <c r="D33690" s="3">
        <v>2</v>
      </c>
      <c r="E33690" s="3">
        <v>1.9600000000000004</v>
      </c>
      <c r="F33690" s="3">
        <v>0.6829081047004717</v>
      </c>
      <c r="G33690" s="3">
        <v>0.8571428571428571</v>
      </c>
      <c r="H33690" s="3">
        <v>0.48979591836734704</v>
      </c>
      <c r="I33690" s="3">
        <v>0.5274725274725276</v>
      </c>
      <c r="J33690" s="3">
        <v>-0.74999999999999956</v>
      </c>
    </row>
    <row r="33691" spans="2:10" x14ac:dyDescent="0.35">
      <c r="B33691" s="2" t="s">
        <v>1301</v>
      </c>
      <c r="C33691">
        <v>7</v>
      </c>
      <c r="D33691" s="3">
        <v>2</v>
      </c>
      <c r="E33691" s="3">
        <v>1.6896551724137931</v>
      </c>
      <c r="F33691" s="3">
        <v>0.59826958858525725</v>
      </c>
      <c r="G33691" s="3">
        <v>0.5714285714285714</v>
      </c>
      <c r="H33691" s="3">
        <v>0.40816326530612246</v>
      </c>
      <c r="I33691" s="3">
        <v>0.43956043956043955</v>
      </c>
      <c r="J33691" s="3">
        <v>-0.39999999999999991</v>
      </c>
    </row>
    <row r="33692" spans="2:10" x14ac:dyDescent="0.35">
      <c r="B33692" s="2" t="s">
        <v>1302</v>
      </c>
      <c r="C33692">
        <v>7</v>
      </c>
      <c r="D33692" s="3">
        <v>2</v>
      </c>
      <c r="E33692" s="3">
        <v>1.9600000000000004</v>
      </c>
      <c r="F33692" s="3">
        <v>0.6829081047004717</v>
      </c>
      <c r="G33692" s="3">
        <v>0.2857142857142857</v>
      </c>
      <c r="H33692" s="3">
        <v>0.48979591836734704</v>
      </c>
      <c r="I33692" s="3">
        <v>0.5274725274725276</v>
      </c>
      <c r="J33692" s="3">
        <v>0.4166666666666668</v>
      </c>
    </row>
    <row r="33693" spans="2:10" x14ac:dyDescent="0.35">
      <c r="B33693" s="2" t="s">
        <v>1303</v>
      </c>
      <c r="C33693">
        <v>7</v>
      </c>
      <c r="D33693" s="3">
        <v>2</v>
      </c>
      <c r="E33693" s="3">
        <v>1.6896551724137931</v>
      </c>
      <c r="F33693" s="3">
        <v>0.59826958858525725</v>
      </c>
      <c r="G33693" s="3">
        <v>0.2857142857142857</v>
      </c>
      <c r="H33693" s="3">
        <v>0.40816326530612246</v>
      </c>
      <c r="I33693" s="3">
        <v>0.43956043956043955</v>
      </c>
      <c r="J33693" s="3">
        <v>0.30000000000000004</v>
      </c>
    </row>
    <row r="33694" spans="2:10" x14ac:dyDescent="0.35">
      <c r="B33694" s="2" t="s">
        <v>1304</v>
      </c>
      <c r="C33694">
        <v>7</v>
      </c>
      <c r="D33694" s="3">
        <v>2</v>
      </c>
      <c r="E33694" s="3">
        <v>1.8490566037735847</v>
      </c>
      <c r="F33694" s="3">
        <v>0.65175656117265313</v>
      </c>
      <c r="G33694" s="3">
        <v>0.42857142857142855</v>
      </c>
      <c r="H33694" s="3">
        <v>0.45918367346938771</v>
      </c>
      <c r="I33694" s="3">
        <v>0.49450549450549447</v>
      </c>
      <c r="J33694" s="3">
        <v>6.6666666666666624E-2</v>
      </c>
    </row>
    <row r="33695" spans="2:10" x14ac:dyDescent="0.35">
      <c r="B33695" s="2" t="s">
        <v>1305</v>
      </c>
      <c r="C33695">
        <v>7</v>
      </c>
      <c r="D33695" s="3">
        <v>2</v>
      </c>
      <c r="E33695" s="3">
        <v>1.1529411764705884</v>
      </c>
      <c r="F33695" s="3">
        <v>0.25731864054383163</v>
      </c>
      <c r="G33695" s="3">
        <v>0.14285714285714285</v>
      </c>
      <c r="H33695" s="3">
        <v>0.13265306122448983</v>
      </c>
      <c r="I33695" s="3">
        <v>0.1428571428571429</v>
      </c>
      <c r="J33695" s="3">
        <v>-7.6923076923076567E-2</v>
      </c>
    </row>
    <row r="33696" spans="2:10" x14ac:dyDescent="0.35">
      <c r="B33696" s="2" t="s">
        <v>1306</v>
      </c>
      <c r="C33696">
        <v>7</v>
      </c>
      <c r="D33696" s="3">
        <v>2</v>
      </c>
      <c r="E33696" s="3">
        <v>1.5076923076923079</v>
      </c>
      <c r="F33696" s="3">
        <v>0.51957983913051542</v>
      </c>
      <c r="G33696" s="3">
        <v>0.42857142857142855</v>
      </c>
      <c r="H33696" s="3">
        <v>0.33673469387755106</v>
      </c>
      <c r="I33696" s="3">
        <v>0.36263736263736268</v>
      </c>
      <c r="J33696" s="3">
        <v>-0.27272727272727249</v>
      </c>
    </row>
    <row r="33697" spans="2:10" x14ac:dyDescent="0.35">
      <c r="B33697" s="2" t="s">
        <v>1307</v>
      </c>
      <c r="C33697">
        <v>7</v>
      </c>
      <c r="D33697" s="3">
        <v>2</v>
      </c>
      <c r="E33697" s="3">
        <v>1.1529411764705884</v>
      </c>
      <c r="F33697" s="3">
        <v>0.25731864054383163</v>
      </c>
      <c r="G33697" s="3">
        <v>0.14285714285714285</v>
      </c>
      <c r="H33697" s="3">
        <v>0.13265306122448983</v>
      </c>
      <c r="I33697" s="3">
        <v>0.1428571428571429</v>
      </c>
      <c r="J33697" s="3">
        <v>-7.6923076923076567E-2</v>
      </c>
    </row>
    <row r="33698" spans="2:10" x14ac:dyDescent="0.35">
      <c r="B33698" s="2" t="s">
        <v>1308</v>
      </c>
      <c r="C33698">
        <v>7</v>
      </c>
      <c r="D33698" s="3">
        <v>2</v>
      </c>
      <c r="E33698" s="3">
        <v>1.5076923076923079</v>
      </c>
      <c r="F33698" s="3">
        <v>0.51957983913051542</v>
      </c>
      <c r="G33698" s="3">
        <v>0.42857142857142855</v>
      </c>
      <c r="H33698" s="3">
        <v>0.33673469387755106</v>
      </c>
      <c r="I33698" s="3">
        <v>0.36263736263736268</v>
      </c>
      <c r="J33698" s="3">
        <v>-0.27272727272727249</v>
      </c>
    </row>
    <row r="33699" spans="2:10" x14ac:dyDescent="0.35">
      <c r="B33699" s="2" t="s">
        <v>1309</v>
      </c>
      <c r="C33699">
        <v>7</v>
      </c>
      <c r="D33699" s="3">
        <v>2</v>
      </c>
      <c r="E33699" s="3">
        <v>1.8490566037735847</v>
      </c>
      <c r="F33699" s="3">
        <v>0.65175656117265313</v>
      </c>
      <c r="G33699" s="3">
        <v>0.42857142857142855</v>
      </c>
      <c r="H33699" s="3">
        <v>0.45918367346938771</v>
      </c>
      <c r="I33699" s="3">
        <v>0.49450549450549447</v>
      </c>
      <c r="J33699" s="3">
        <v>6.6666666666666624E-2</v>
      </c>
    </row>
    <row r="33700" spans="2:10" x14ac:dyDescent="0.35">
      <c r="B33700" s="2" t="s">
        <v>1310</v>
      </c>
      <c r="C33700">
        <v>7</v>
      </c>
      <c r="D33700" s="3">
        <v>2</v>
      </c>
      <c r="E33700" s="3">
        <v>1.1529411764705884</v>
      </c>
      <c r="F33700" s="3">
        <v>0.25731864054383163</v>
      </c>
      <c r="G33700" s="3">
        <v>0.14285714285714285</v>
      </c>
      <c r="H33700" s="3">
        <v>0.13265306122448983</v>
      </c>
      <c r="I33700" s="3">
        <v>0.1428571428571429</v>
      </c>
      <c r="J33700" s="3">
        <v>-7.6923076923076567E-2</v>
      </c>
    </row>
    <row r="33701" spans="2:10" x14ac:dyDescent="0.35">
      <c r="B33701" s="2" t="s">
        <v>1311</v>
      </c>
      <c r="C33701">
        <v>7</v>
      </c>
      <c r="D33701" s="3">
        <v>2</v>
      </c>
      <c r="E33701" s="3">
        <v>2</v>
      </c>
      <c r="F33701" s="3">
        <v>0.69314718055994529</v>
      </c>
      <c r="G33701" s="3">
        <v>0.42857142857142855</v>
      </c>
      <c r="H33701" s="3">
        <v>0.5</v>
      </c>
      <c r="I33701" s="3">
        <v>0.53846153846153844</v>
      </c>
      <c r="J33701" s="3">
        <v>0.1428571428571429</v>
      </c>
    </row>
    <row r="33702" spans="2:10" x14ac:dyDescent="0.35">
      <c r="B33702" s="2" t="s">
        <v>1312</v>
      </c>
      <c r="C33702">
        <v>7</v>
      </c>
      <c r="D33702" s="3">
        <v>2</v>
      </c>
      <c r="E33702" s="3">
        <v>1.9600000000000004</v>
      </c>
      <c r="F33702" s="3">
        <v>0.6829081047004717</v>
      </c>
      <c r="G33702" s="3">
        <v>0.5714285714285714</v>
      </c>
      <c r="H33702" s="3">
        <v>0.48979591836734704</v>
      </c>
      <c r="I33702" s="3">
        <v>0.5274725274725276</v>
      </c>
      <c r="J33702" s="3">
        <v>-0.16666666666666635</v>
      </c>
    </row>
    <row r="33703" spans="2:10" x14ac:dyDescent="0.35">
      <c r="B33703" s="2" t="s">
        <v>1313</v>
      </c>
      <c r="C33703">
        <v>7</v>
      </c>
      <c r="D33703" s="3">
        <v>2</v>
      </c>
      <c r="E33703" s="3">
        <v>1.6896551724137931</v>
      </c>
      <c r="F33703" s="3">
        <v>0.59826958858525725</v>
      </c>
      <c r="G33703" s="3">
        <v>0.2857142857142857</v>
      </c>
      <c r="H33703" s="3">
        <v>0.40816326530612246</v>
      </c>
      <c r="I33703" s="3">
        <v>0.43956043956043955</v>
      </c>
      <c r="J33703" s="3">
        <v>0.30000000000000004</v>
      </c>
    </row>
    <row r="33704" spans="2:10" x14ac:dyDescent="0.35">
      <c r="B33704" s="2" t="s">
        <v>1314</v>
      </c>
      <c r="C33704">
        <v>7</v>
      </c>
      <c r="D33704" s="3">
        <v>1</v>
      </c>
      <c r="E33704" s="3">
        <v>1</v>
      </c>
      <c r="F33704" s="3">
        <v>0</v>
      </c>
      <c r="G33704" s="3">
        <v>0</v>
      </c>
      <c r="H33704" s="3">
        <v>0</v>
      </c>
      <c r="I33704" s="3">
        <v>0</v>
      </c>
      <c r="J33704" s="3" t="e">
        <v>#N/A</v>
      </c>
    </row>
    <row r="33705" spans="2:10" x14ac:dyDescent="0.35">
      <c r="B33705" s="2" t="s">
        <v>1315</v>
      </c>
      <c r="C33705">
        <v>7</v>
      </c>
      <c r="D33705" s="3">
        <v>2</v>
      </c>
      <c r="E33705" s="3">
        <v>1.6896551724137931</v>
      </c>
      <c r="F33705" s="3">
        <v>0.59826958858525725</v>
      </c>
      <c r="G33705" s="3">
        <v>0.2857142857142857</v>
      </c>
      <c r="H33705" s="3">
        <v>0.40816326530612246</v>
      </c>
      <c r="I33705" s="3">
        <v>0.43956043956043955</v>
      </c>
      <c r="J33705" s="3">
        <v>0.30000000000000004</v>
      </c>
    </row>
    <row r="33706" spans="2:10" x14ac:dyDescent="0.35">
      <c r="B33706" s="2" t="s">
        <v>1316</v>
      </c>
      <c r="C33706">
        <v>7</v>
      </c>
      <c r="D33706" s="3">
        <v>2</v>
      </c>
      <c r="E33706" s="3">
        <v>1.5076923076923079</v>
      </c>
      <c r="F33706" s="3">
        <v>0.51957983913051542</v>
      </c>
      <c r="G33706" s="3">
        <v>0.42857142857142855</v>
      </c>
      <c r="H33706" s="3">
        <v>0.33673469387755106</v>
      </c>
      <c r="I33706" s="3">
        <v>0.36263736263736268</v>
      </c>
      <c r="J33706" s="3">
        <v>-0.27272727272727249</v>
      </c>
    </row>
    <row r="33707" spans="2:10" x14ac:dyDescent="0.35">
      <c r="B33707" s="2" t="s">
        <v>1317</v>
      </c>
      <c r="C33707">
        <v>7</v>
      </c>
      <c r="D33707" s="3">
        <v>2</v>
      </c>
      <c r="E33707" s="3">
        <v>1.6896551724137931</v>
      </c>
      <c r="F33707" s="3">
        <v>0.59826958858525725</v>
      </c>
      <c r="G33707" s="3">
        <v>0.5714285714285714</v>
      </c>
      <c r="H33707" s="3">
        <v>0.40816326530612246</v>
      </c>
      <c r="I33707" s="3">
        <v>0.43956043956043955</v>
      </c>
      <c r="J33707" s="3">
        <v>-0.39999999999999991</v>
      </c>
    </row>
    <row r="33708" spans="2:10" x14ac:dyDescent="0.35">
      <c r="B33708" s="2" t="s">
        <v>1318</v>
      </c>
      <c r="C33708">
        <v>7</v>
      </c>
      <c r="D33708" s="3">
        <v>2</v>
      </c>
      <c r="E33708" s="3">
        <v>1.1529411764705884</v>
      </c>
      <c r="F33708" s="3">
        <v>0.25731864054383163</v>
      </c>
      <c r="G33708" s="3">
        <v>0.14285714285714285</v>
      </c>
      <c r="H33708" s="3">
        <v>0.13265306122448983</v>
      </c>
      <c r="I33708" s="3">
        <v>0.1428571428571429</v>
      </c>
      <c r="J33708" s="3">
        <v>-7.6923076923076567E-2</v>
      </c>
    </row>
    <row r="33709" spans="2:10" x14ac:dyDescent="0.35">
      <c r="B33709" s="2" t="s">
        <v>1319</v>
      </c>
      <c r="C33709">
        <v>7</v>
      </c>
      <c r="D33709" s="3">
        <v>1</v>
      </c>
      <c r="E33709" s="3">
        <v>1</v>
      </c>
      <c r="F33709" s="3">
        <v>0</v>
      </c>
      <c r="G33709" s="3">
        <v>0</v>
      </c>
      <c r="H33709" s="3">
        <v>0</v>
      </c>
      <c r="I33709" s="3">
        <v>0</v>
      </c>
      <c r="J33709" s="3" t="e">
        <v>#N/A</v>
      </c>
    </row>
    <row r="33710" spans="2:10" x14ac:dyDescent="0.35">
      <c r="B33710" s="2" t="s">
        <v>1320</v>
      </c>
      <c r="C33710">
        <v>7</v>
      </c>
      <c r="D33710" s="3">
        <v>2</v>
      </c>
      <c r="E33710" s="3">
        <v>1.1529411764705884</v>
      </c>
      <c r="F33710" s="3">
        <v>0.25731864054383163</v>
      </c>
      <c r="G33710" s="3">
        <v>0.14285714285714285</v>
      </c>
      <c r="H33710" s="3">
        <v>0.13265306122448983</v>
      </c>
      <c r="I33710" s="3">
        <v>0.1428571428571429</v>
      </c>
      <c r="J33710" s="3">
        <v>-7.6923076923076567E-2</v>
      </c>
    </row>
    <row r="33711" spans="2:10" x14ac:dyDescent="0.35">
      <c r="B33711" s="2" t="s">
        <v>1321</v>
      </c>
      <c r="C33711">
        <v>7</v>
      </c>
      <c r="D33711" s="3">
        <v>2</v>
      </c>
      <c r="E33711" s="3">
        <v>1.6896551724137931</v>
      </c>
      <c r="F33711" s="3">
        <v>0.59826958858525725</v>
      </c>
      <c r="G33711" s="3">
        <v>0.5714285714285714</v>
      </c>
      <c r="H33711" s="3">
        <v>0.40816326530612246</v>
      </c>
      <c r="I33711" s="3">
        <v>0.43956043956043955</v>
      </c>
      <c r="J33711" s="3">
        <v>-0.39999999999999991</v>
      </c>
    </row>
    <row r="33712" spans="2:10" x14ac:dyDescent="0.35">
      <c r="B33712" s="2" t="s">
        <v>1322</v>
      </c>
      <c r="C33712">
        <v>7</v>
      </c>
      <c r="D33712" s="3">
        <v>2</v>
      </c>
      <c r="E33712" s="3">
        <v>1.5076923076923079</v>
      </c>
      <c r="F33712" s="3">
        <v>0.51957983913051542</v>
      </c>
      <c r="G33712" s="3">
        <v>0.42857142857142855</v>
      </c>
      <c r="H33712" s="3">
        <v>0.33673469387755106</v>
      </c>
      <c r="I33712" s="3">
        <v>0.36263736263736268</v>
      </c>
      <c r="J33712" s="3">
        <v>-0.27272727272727249</v>
      </c>
    </row>
    <row r="33713" spans="2:10" x14ac:dyDescent="0.35">
      <c r="B33713" s="2" t="s">
        <v>1323</v>
      </c>
      <c r="C33713">
        <v>7</v>
      </c>
      <c r="D33713" s="3">
        <v>2</v>
      </c>
      <c r="E33713" s="3">
        <v>1.9600000000000004</v>
      </c>
      <c r="F33713" s="3">
        <v>0.6829081047004717</v>
      </c>
      <c r="G33713" s="3">
        <v>0.2857142857142857</v>
      </c>
      <c r="H33713" s="3">
        <v>0.48979591836734704</v>
      </c>
      <c r="I33713" s="3">
        <v>0.5274725274725276</v>
      </c>
      <c r="J33713" s="3">
        <v>0.4166666666666668</v>
      </c>
    </row>
    <row r="33714" spans="2:10" x14ac:dyDescent="0.35">
      <c r="B33714" s="2" t="s">
        <v>1324</v>
      </c>
      <c r="C33714">
        <v>7</v>
      </c>
      <c r="D33714" s="3">
        <v>2</v>
      </c>
      <c r="E33714" s="3">
        <v>1.5076923076923079</v>
      </c>
      <c r="F33714" s="3">
        <v>0.51957983913051542</v>
      </c>
      <c r="G33714" s="3">
        <v>0.42857142857142855</v>
      </c>
      <c r="H33714" s="3">
        <v>0.33673469387755106</v>
      </c>
      <c r="I33714" s="3">
        <v>0.36263736263736268</v>
      </c>
      <c r="J33714" s="3">
        <v>-0.27272727272727249</v>
      </c>
    </row>
    <row r="33715" spans="2:10" x14ac:dyDescent="0.35">
      <c r="B33715" s="2" t="s">
        <v>1325</v>
      </c>
      <c r="C33715">
        <v>7</v>
      </c>
      <c r="D33715" s="3">
        <v>1</v>
      </c>
      <c r="E33715" s="3">
        <v>1</v>
      </c>
      <c r="F33715" s="3">
        <v>0</v>
      </c>
      <c r="G33715" s="3">
        <v>0</v>
      </c>
      <c r="H33715" s="3">
        <v>0</v>
      </c>
      <c r="I33715" s="3">
        <v>0</v>
      </c>
      <c r="J33715" s="3" t="e">
        <v>#N/A</v>
      </c>
    </row>
    <row r="33716" spans="2:10" x14ac:dyDescent="0.35">
      <c r="B33716" s="2" t="s">
        <v>1326</v>
      </c>
      <c r="C33716">
        <v>7</v>
      </c>
      <c r="D33716" s="3">
        <v>1</v>
      </c>
      <c r="E33716" s="3">
        <v>1</v>
      </c>
      <c r="F33716" s="3">
        <v>0</v>
      </c>
      <c r="G33716" s="3">
        <v>0</v>
      </c>
      <c r="H33716" s="3">
        <v>0</v>
      </c>
      <c r="I33716" s="3">
        <v>0</v>
      </c>
      <c r="J33716" s="3" t="e">
        <v>#N/A</v>
      </c>
    </row>
    <row r="33717" spans="2:10" x14ac:dyDescent="0.35">
      <c r="B33717" s="2" t="s">
        <v>1327</v>
      </c>
      <c r="C33717">
        <v>7</v>
      </c>
      <c r="D33717" s="3">
        <v>2</v>
      </c>
      <c r="E33717" s="3">
        <v>1.5076923076923079</v>
      </c>
      <c r="F33717" s="3">
        <v>0.51957983913051542</v>
      </c>
      <c r="G33717" s="3">
        <v>0.14285714285714285</v>
      </c>
      <c r="H33717" s="3">
        <v>0.33673469387755106</v>
      </c>
      <c r="I33717" s="3">
        <v>0.36263736263736268</v>
      </c>
      <c r="J33717" s="3">
        <v>0.5757575757575758</v>
      </c>
    </row>
    <row r="33718" spans="2:10" x14ac:dyDescent="0.35">
      <c r="B33718" s="2" t="s">
        <v>1328</v>
      </c>
      <c r="C33718">
        <v>7</v>
      </c>
      <c r="D33718" s="3">
        <v>1</v>
      </c>
      <c r="E33718" s="3">
        <v>1</v>
      </c>
      <c r="F33718" s="3">
        <v>0</v>
      </c>
      <c r="G33718" s="3">
        <v>0</v>
      </c>
      <c r="H33718" s="3">
        <v>0</v>
      </c>
      <c r="I33718" s="3">
        <v>0</v>
      </c>
      <c r="J33718" s="3" t="e">
        <v>#N/A</v>
      </c>
    </row>
    <row r="33719" spans="2:10" x14ac:dyDescent="0.35">
      <c r="B33719" s="2" t="s">
        <v>1329</v>
      </c>
      <c r="C33719">
        <v>7</v>
      </c>
      <c r="D33719" s="3">
        <v>1</v>
      </c>
      <c r="E33719" s="3">
        <v>1</v>
      </c>
      <c r="F33719" s="3">
        <v>0</v>
      </c>
      <c r="G33719" s="3">
        <v>0</v>
      </c>
      <c r="H33719" s="3">
        <v>0</v>
      </c>
      <c r="I33719" s="3">
        <v>0</v>
      </c>
      <c r="J33719" s="3" t="e">
        <v>#N/A</v>
      </c>
    </row>
    <row r="33720" spans="2:10" x14ac:dyDescent="0.35">
      <c r="B33720" s="2" t="s">
        <v>1330</v>
      </c>
      <c r="C33720">
        <v>7</v>
      </c>
      <c r="D33720" s="3">
        <v>2</v>
      </c>
      <c r="E33720" s="3">
        <v>1.8490566037735847</v>
      </c>
      <c r="F33720" s="3">
        <v>0.65175656117265313</v>
      </c>
      <c r="G33720" s="3">
        <v>0.7142857142857143</v>
      </c>
      <c r="H33720" s="3">
        <v>0.45918367346938771</v>
      </c>
      <c r="I33720" s="3">
        <v>0.49450549450549447</v>
      </c>
      <c r="J33720" s="3">
        <v>-0.55555555555555569</v>
      </c>
    </row>
    <row r="33721" spans="2:10" x14ac:dyDescent="0.35">
      <c r="B33721" s="2" t="s">
        <v>1331</v>
      </c>
      <c r="C33721">
        <v>7</v>
      </c>
      <c r="D33721" s="3">
        <v>1</v>
      </c>
      <c r="E33721" s="3">
        <v>1</v>
      </c>
      <c r="F33721" s="3">
        <v>0</v>
      </c>
      <c r="G33721" s="3">
        <v>0</v>
      </c>
      <c r="H33721" s="3">
        <v>0</v>
      </c>
      <c r="I33721" s="3">
        <v>0</v>
      </c>
      <c r="J33721" s="3" t="e">
        <v>#N/A</v>
      </c>
    </row>
    <row r="33722" spans="2:10" x14ac:dyDescent="0.35">
      <c r="B33722" s="2" t="s">
        <v>1332</v>
      </c>
      <c r="C33722">
        <v>7</v>
      </c>
      <c r="D33722" s="3">
        <v>1</v>
      </c>
      <c r="E33722" s="3">
        <v>1</v>
      </c>
      <c r="F33722" s="3">
        <v>0</v>
      </c>
      <c r="G33722" s="3">
        <v>0</v>
      </c>
      <c r="H33722" s="3">
        <v>0</v>
      </c>
      <c r="I33722" s="3">
        <v>0</v>
      </c>
      <c r="J33722" s="3" t="e">
        <v>#N/A</v>
      </c>
    </row>
    <row r="33723" spans="2:10" x14ac:dyDescent="0.35">
      <c r="B33723" s="2" t="s">
        <v>1333</v>
      </c>
      <c r="C33723">
        <v>7</v>
      </c>
      <c r="D33723" s="3">
        <v>1</v>
      </c>
      <c r="E33723" s="3">
        <v>1</v>
      </c>
      <c r="F33723" s="3">
        <v>0</v>
      </c>
      <c r="G33723" s="3">
        <v>0</v>
      </c>
      <c r="H33723" s="3">
        <v>0</v>
      </c>
      <c r="I33723" s="3">
        <v>0</v>
      </c>
      <c r="J33723" s="3" t="e">
        <v>#N/A</v>
      </c>
    </row>
    <row r="33724" spans="2:10" x14ac:dyDescent="0.35">
      <c r="B33724" s="2" t="s">
        <v>1334</v>
      </c>
      <c r="C33724">
        <v>7</v>
      </c>
      <c r="D33724" s="3">
        <v>2</v>
      </c>
      <c r="E33724" s="3">
        <v>1.8490566037735847</v>
      </c>
      <c r="F33724" s="3">
        <v>0.65175656117265313</v>
      </c>
      <c r="G33724" s="3">
        <v>0.42857142857142855</v>
      </c>
      <c r="H33724" s="3">
        <v>0.45918367346938771</v>
      </c>
      <c r="I33724" s="3">
        <v>0.49450549450549447</v>
      </c>
      <c r="J33724" s="3">
        <v>6.6666666666666624E-2</v>
      </c>
    </row>
    <row r="33725" spans="2:10" x14ac:dyDescent="0.35">
      <c r="B33725" s="2" t="s">
        <v>1335</v>
      </c>
      <c r="C33725">
        <v>7</v>
      </c>
      <c r="D33725" s="3">
        <v>2</v>
      </c>
      <c r="E33725" s="3">
        <v>1.6896551724137931</v>
      </c>
      <c r="F33725" s="3">
        <v>0.59826958858525725</v>
      </c>
      <c r="G33725" s="3">
        <v>0.5714285714285714</v>
      </c>
      <c r="H33725" s="3">
        <v>0.40816326530612246</v>
      </c>
      <c r="I33725" s="3">
        <v>0.43956043956043955</v>
      </c>
      <c r="J33725" s="3">
        <v>-0.39999999999999991</v>
      </c>
    </row>
    <row r="33726" spans="2:10" x14ac:dyDescent="0.35">
      <c r="B33726" s="2" t="s">
        <v>1336</v>
      </c>
      <c r="C33726">
        <v>7</v>
      </c>
      <c r="D33726" s="3">
        <v>1</v>
      </c>
      <c r="E33726" s="3">
        <v>1</v>
      </c>
      <c r="F33726" s="3">
        <v>0</v>
      </c>
      <c r="G33726" s="3">
        <v>0</v>
      </c>
      <c r="H33726" s="3">
        <v>0</v>
      </c>
      <c r="I33726" s="3">
        <v>0</v>
      </c>
      <c r="J33726" s="3" t="e">
        <v>#N/A</v>
      </c>
    </row>
    <row r="33727" spans="2:10" x14ac:dyDescent="0.35">
      <c r="B33727" s="2" t="s">
        <v>1337</v>
      </c>
      <c r="C33727">
        <v>7</v>
      </c>
      <c r="D33727" s="3">
        <v>2</v>
      </c>
      <c r="E33727" s="3">
        <v>1.9600000000000004</v>
      </c>
      <c r="F33727" s="3">
        <v>0.6829081047004717</v>
      </c>
      <c r="G33727" s="3">
        <v>0.2857142857142857</v>
      </c>
      <c r="H33727" s="3">
        <v>0.48979591836734704</v>
      </c>
      <c r="I33727" s="3">
        <v>0.5274725274725276</v>
      </c>
      <c r="J33727" s="3">
        <v>0.4166666666666668</v>
      </c>
    </row>
    <row r="33728" spans="2:10" x14ac:dyDescent="0.35">
      <c r="B33728" s="2" t="s">
        <v>1338</v>
      </c>
      <c r="C33728">
        <v>7</v>
      </c>
      <c r="D33728" s="3">
        <v>2</v>
      </c>
      <c r="E33728" s="3">
        <v>1.5076923076923079</v>
      </c>
      <c r="F33728" s="3">
        <v>0.51957983913051542</v>
      </c>
      <c r="G33728" s="3">
        <v>0.42857142857142855</v>
      </c>
      <c r="H33728" s="3">
        <v>0.33673469387755106</v>
      </c>
      <c r="I33728" s="3">
        <v>0.36263736263736268</v>
      </c>
      <c r="J33728" s="3">
        <v>-0.27272727272727249</v>
      </c>
    </row>
    <row r="33729" spans="2:10" x14ac:dyDescent="0.35">
      <c r="B33729" s="2" t="s">
        <v>1339</v>
      </c>
      <c r="C33729">
        <v>7</v>
      </c>
      <c r="D33729" s="3">
        <v>2</v>
      </c>
      <c r="E33729" s="3">
        <v>1.5076923076923079</v>
      </c>
      <c r="F33729" s="3">
        <v>0.51957983913051542</v>
      </c>
      <c r="G33729" s="3">
        <v>0.42857142857142855</v>
      </c>
      <c r="H33729" s="3">
        <v>0.33673469387755106</v>
      </c>
      <c r="I33729" s="3">
        <v>0.36263736263736268</v>
      </c>
      <c r="J33729" s="3">
        <v>-0.27272727272727249</v>
      </c>
    </row>
    <row r="33730" spans="2:10" x14ac:dyDescent="0.35">
      <c r="B33730" s="2" t="s">
        <v>1340</v>
      </c>
      <c r="C33730">
        <v>7</v>
      </c>
      <c r="D33730" s="3">
        <v>2</v>
      </c>
      <c r="E33730" s="3">
        <v>1.3243243243243243</v>
      </c>
      <c r="F33730" s="3">
        <v>0.410116318288409</v>
      </c>
      <c r="G33730" s="3">
        <v>0.2857142857142857</v>
      </c>
      <c r="H33730" s="3">
        <v>0.24489795918367352</v>
      </c>
      <c r="I33730" s="3">
        <v>0.2637362637362638</v>
      </c>
      <c r="J33730" s="3">
        <v>-0.16666666666666635</v>
      </c>
    </row>
    <row r="33731" spans="2:10" x14ac:dyDescent="0.35">
      <c r="B33731" s="2" t="s">
        <v>1341</v>
      </c>
      <c r="C33731">
        <v>7</v>
      </c>
      <c r="D33731" s="3">
        <v>2</v>
      </c>
      <c r="E33731" s="3">
        <v>1.5076923076923079</v>
      </c>
      <c r="F33731" s="3">
        <v>0.51957983913051542</v>
      </c>
      <c r="G33731" s="3">
        <v>0.42857142857142855</v>
      </c>
      <c r="H33731" s="3">
        <v>0.33673469387755106</v>
      </c>
      <c r="I33731" s="3">
        <v>0.36263736263736268</v>
      </c>
      <c r="J33731" s="3">
        <v>-0.27272727272727249</v>
      </c>
    </row>
    <row r="33732" spans="2:10" x14ac:dyDescent="0.35">
      <c r="B33732" s="2" t="s">
        <v>1342</v>
      </c>
      <c r="C33732">
        <v>7</v>
      </c>
      <c r="D33732" s="3">
        <v>1</v>
      </c>
      <c r="E33732" s="3">
        <v>1</v>
      </c>
      <c r="F33732" s="3">
        <v>0</v>
      </c>
      <c r="G33732" s="3">
        <v>0</v>
      </c>
      <c r="H33732" s="3">
        <v>0</v>
      </c>
      <c r="I33732" s="3">
        <v>0</v>
      </c>
      <c r="J33732" s="3" t="e">
        <v>#N/A</v>
      </c>
    </row>
    <row r="33733" spans="2:10" x14ac:dyDescent="0.35">
      <c r="B33733" s="2" t="s">
        <v>1343</v>
      </c>
      <c r="C33733">
        <v>7</v>
      </c>
      <c r="D33733" s="3">
        <v>2</v>
      </c>
      <c r="E33733" s="3">
        <v>1.9600000000000004</v>
      </c>
      <c r="F33733" s="3">
        <v>0.6829081047004717</v>
      </c>
      <c r="G33733" s="3">
        <v>0.2857142857142857</v>
      </c>
      <c r="H33733" s="3">
        <v>0.48979591836734704</v>
      </c>
      <c r="I33733" s="3">
        <v>0.5274725274725276</v>
      </c>
      <c r="J33733" s="3">
        <v>0.4166666666666668</v>
      </c>
    </row>
    <row r="33734" spans="2:10" x14ac:dyDescent="0.35">
      <c r="B33734" s="2" t="s">
        <v>1344</v>
      </c>
      <c r="C33734">
        <v>7</v>
      </c>
      <c r="D33734" s="3">
        <v>1</v>
      </c>
      <c r="E33734" s="3">
        <v>1</v>
      </c>
      <c r="F33734" s="3">
        <v>0</v>
      </c>
      <c r="G33734" s="3">
        <v>0</v>
      </c>
      <c r="H33734" s="3">
        <v>0</v>
      </c>
      <c r="I33734" s="3">
        <v>0</v>
      </c>
      <c r="J33734" s="3" t="e">
        <v>#N/A</v>
      </c>
    </row>
    <row r="33735" spans="2:10" x14ac:dyDescent="0.35">
      <c r="B33735" s="2" t="s">
        <v>1345</v>
      </c>
      <c r="C33735">
        <v>7</v>
      </c>
      <c r="D33735" s="3">
        <v>2</v>
      </c>
      <c r="E33735" s="3">
        <v>1.3243243243243243</v>
      </c>
      <c r="F33735" s="3">
        <v>0.410116318288409</v>
      </c>
      <c r="G33735" s="3">
        <v>0.2857142857142857</v>
      </c>
      <c r="H33735" s="3">
        <v>0.24489795918367352</v>
      </c>
      <c r="I33735" s="3">
        <v>0.2637362637362638</v>
      </c>
      <c r="J33735" s="3">
        <v>-0.16666666666666635</v>
      </c>
    </row>
    <row r="33736" spans="2:10" x14ac:dyDescent="0.35">
      <c r="B33736" s="2" t="s">
        <v>1346</v>
      </c>
      <c r="C33736">
        <v>7</v>
      </c>
      <c r="D33736" s="3">
        <v>2</v>
      </c>
      <c r="E33736" s="3">
        <v>1.8490566037735847</v>
      </c>
      <c r="F33736" s="3">
        <v>0.65175656117265313</v>
      </c>
      <c r="G33736" s="3">
        <v>0.7142857142857143</v>
      </c>
      <c r="H33736" s="3">
        <v>0.45918367346938771</v>
      </c>
      <c r="I33736" s="3">
        <v>0.49450549450549447</v>
      </c>
      <c r="J33736" s="3">
        <v>-0.55555555555555569</v>
      </c>
    </row>
    <row r="33737" spans="2:10" x14ac:dyDescent="0.35">
      <c r="B33737" s="2" t="s">
        <v>1347</v>
      </c>
      <c r="C33737">
        <v>7</v>
      </c>
      <c r="D33737" s="3">
        <v>2</v>
      </c>
      <c r="E33737" s="3">
        <v>1.5076923076923079</v>
      </c>
      <c r="F33737" s="3">
        <v>0.51957983913051542</v>
      </c>
      <c r="G33737" s="3">
        <v>0.42857142857142855</v>
      </c>
      <c r="H33737" s="3">
        <v>0.33673469387755106</v>
      </c>
      <c r="I33737" s="3">
        <v>0.36263736263736268</v>
      </c>
      <c r="J33737" s="3">
        <v>-0.27272727272727249</v>
      </c>
    </row>
    <row r="33738" spans="2:10" x14ac:dyDescent="0.35">
      <c r="B33738" s="2" t="s">
        <v>1348</v>
      </c>
      <c r="C33738">
        <v>7</v>
      </c>
      <c r="D33738" s="3">
        <v>2</v>
      </c>
      <c r="E33738" s="3">
        <v>1.5076923076923079</v>
      </c>
      <c r="F33738" s="3">
        <v>0.51957983913051542</v>
      </c>
      <c r="G33738" s="3">
        <v>0.14285714285714285</v>
      </c>
      <c r="H33738" s="3">
        <v>0.33673469387755106</v>
      </c>
      <c r="I33738" s="3">
        <v>0.36263736263736268</v>
      </c>
      <c r="J33738" s="3">
        <v>0.5757575757575758</v>
      </c>
    </row>
    <row r="33739" spans="2:10" x14ac:dyDescent="0.35">
      <c r="B33739" s="2" t="s">
        <v>1349</v>
      </c>
      <c r="C33739">
        <v>7</v>
      </c>
      <c r="D33739" s="3">
        <v>2</v>
      </c>
      <c r="E33739" s="3">
        <v>1.5076923076923079</v>
      </c>
      <c r="F33739" s="3">
        <v>0.51957983913051542</v>
      </c>
      <c r="G33739" s="3">
        <v>0.42857142857142855</v>
      </c>
      <c r="H33739" s="3">
        <v>0.33673469387755106</v>
      </c>
      <c r="I33739" s="3">
        <v>0.36263736263736268</v>
      </c>
      <c r="J33739" s="3">
        <v>-0.27272727272727249</v>
      </c>
    </row>
    <row r="33740" spans="2:10" x14ac:dyDescent="0.35">
      <c r="B33740" s="2" t="s">
        <v>1350</v>
      </c>
      <c r="C33740">
        <v>7</v>
      </c>
      <c r="D33740" s="3">
        <v>1</v>
      </c>
      <c r="E33740" s="3">
        <v>1</v>
      </c>
      <c r="F33740" s="3">
        <v>0</v>
      </c>
      <c r="G33740" s="3">
        <v>0</v>
      </c>
      <c r="H33740" s="3">
        <v>0</v>
      </c>
      <c r="I33740" s="3">
        <v>0</v>
      </c>
      <c r="J33740" s="3" t="e">
        <v>#N/A</v>
      </c>
    </row>
    <row r="33741" spans="2:10" x14ac:dyDescent="0.35">
      <c r="B33741" s="2" t="s">
        <v>1351</v>
      </c>
      <c r="C33741">
        <v>7</v>
      </c>
      <c r="D33741" s="3">
        <v>1</v>
      </c>
      <c r="E33741" s="3">
        <v>1</v>
      </c>
      <c r="F33741" s="3">
        <v>0</v>
      </c>
      <c r="G33741" s="3">
        <v>0</v>
      </c>
      <c r="H33741" s="3">
        <v>0</v>
      </c>
      <c r="I33741" s="3">
        <v>0</v>
      </c>
      <c r="J33741" s="3" t="e">
        <v>#N/A</v>
      </c>
    </row>
    <row r="33742" spans="2:10" x14ac:dyDescent="0.35">
      <c r="B33742" s="2" t="s">
        <v>1352</v>
      </c>
      <c r="C33742">
        <v>7</v>
      </c>
      <c r="D33742" s="3">
        <v>2</v>
      </c>
      <c r="E33742" s="3">
        <v>1.5076923076923079</v>
      </c>
      <c r="F33742" s="3">
        <v>0.51957983913051542</v>
      </c>
      <c r="G33742" s="3">
        <v>0.42857142857142855</v>
      </c>
      <c r="H33742" s="3">
        <v>0.33673469387755106</v>
      </c>
      <c r="I33742" s="3">
        <v>0.36263736263736268</v>
      </c>
      <c r="J33742" s="3">
        <v>-0.27272727272727249</v>
      </c>
    </row>
    <row r="33743" spans="2:10" x14ac:dyDescent="0.35">
      <c r="B33743" s="2" t="s">
        <v>1353</v>
      </c>
      <c r="C33743">
        <v>7</v>
      </c>
      <c r="D33743" s="3">
        <v>1</v>
      </c>
      <c r="E33743" s="3">
        <v>1</v>
      </c>
      <c r="F33743" s="3">
        <v>0</v>
      </c>
      <c r="G33743" s="3">
        <v>0</v>
      </c>
      <c r="H33743" s="3">
        <v>0</v>
      </c>
      <c r="I33743" s="3">
        <v>0</v>
      </c>
      <c r="J33743" s="3" t="e">
        <v>#N/A</v>
      </c>
    </row>
    <row r="33744" spans="2:10" x14ac:dyDescent="0.35">
      <c r="B33744" s="2" t="s">
        <v>1354</v>
      </c>
      <c r="C33744">
        <v>7</v>
      </c>
      <c r="D33744" s="3">
        <v>2</v>
      </c>
      <c r="E33744" s="3">
        <v>1.3243243243243243</v>
      </c>
      <c r="F33744" s="3">
        <v>0.410116318288409</v>
      </c>
      <c r="G33744" s="3">
        <v>0.2857142857142857</v>
      </c>
      <c r="H33744" s="3">
        <v>0.24489795918367352</v>
      </c>
      <c r="I33744" s="3">
        <v>0.2637362637362638</v>
      </c>
      <c r="J33744" s="3">
        <v>-0.16666666666666635</v>
      </c>
    </row>
    <row r="33745" spans="2:10" x14ac:dyDescent="0.35">
      <c r="B33745" s="2" t="s">
        <v>1355</v>
      </c>
      <c r="C33745">
        <v>7</v>
      </c>
      <c r="D33745" s="3">
        <v>2</v>
      </c>
      <c r="E33745" s="3">
        <v>1.9600000000000004</v>
      </c>
      <c r="F33745" s="3">
        <v>0.6829081047004717</v>
      </c>
      <c r="G33745" s="3">
        <v>0.2857142857142857</v>
      </c>
      <c r="H33745" s="3">
        <v>0.48979591836734704</v>
      </c>
      <c r="I33745" s="3">
        <v>0.5274725274725276</v>
      </c>
      <c r="J33745" s="3">
        <v>0.4166666666666668</v>
      </c>
    </row>
    <row r="33746" spans="2:10" x14ac:dyDescent="0.35">
      <c r="B33746" s="2" t="s">
        <v>1356</v>
      </c>
      <c r="C33746">
        <v>7</v>
      </c>
      <c r="D33746" s="3">
        <v>2</v>
      </c>
      <c r="E33746" s="3">
        <v>1.8490566037735847</v>
      </c>
      <c r="F33746" s="3">
        <v>0.65175656117265313</v>
      </c>
      <c r="G33746" s="3">
        <v>0.7142857142857143</v>
      </c>
      <c r="H33746" s="3">
        <v>0.45918367346938771</v>
      </c>
      <c r="I33746" s="3">
        <v>0.49450549450549447</v>
      </c>
      <c r="J33746" s="3">
        <v>-0.55555555555555569</v>
      </c>
    </row>
    <row r="33747" spans="2:10" x14ac:dyDescent="0.35">
      <c r="B33747" s="2" t="s">
        <v>1357</v>
      </c>
      <c r="C33747">
        <v>7</v>
      </c>
      <c r="D33747" s="3">
        <v>1</v>
      </c>
      <c r="E33747" s="3">
        <v>1</v>
      </c>
      <c r="F33747" s="3">
        <v>0</v>
      </c>
      <c r="G33747" s="3">
        <v>0</v>
      </c>
      <c r="H33747" s="3">
        <v>0</v>
      </c>
      <c r="I33747" s="3">
        <v>0</v>
      </c>
      <c r="J33747" s="3" t="e">
        <v>#N/A</v>
      </c>
    </row>
    <row r="33748" spans="2:10" x14ac:dyDescent="0.35">
      <c r="B33748" s="2" t="s">
        <v>1358</v>
      </c>
      <c r="C33748">
        <v>7</v>
      </c>
      <c r="D33748" s="3">
        <v>1</v>
      </c>
      <c r="E33748" s="3">
        <v>1</v>
      </c>
      <c r="F33748" s="3">
        <v>0</v>
      </c>
      <c r="G33748" s="3">
        <v>0</v>
      </c>
      <c r="H33748" s="3">
        <v>0</v>
      </c>
      <c r="I33748" s="3">
        <v>0</v>
      </c>
      <c r="J33748" s="3" t="e">
        <v>#N/A</v>
      </c>
    </row>
    <row r="33749" spans="2:10" x14ac:dyDescent="0.35">
      <c r="B33749" s="2" t="s">
        <v>1359</v>
      </c>
      <c r="C33749">
        <v>7</v>
      </c>
      <c r="D33749" s="3">
        <v>1</v>
      </c>
      <c r="E33749" s="3">
        <v>1</v>
      </c>
      <c r="F33749" s="3">
        <v>0</v>
      </c>
      <c r="G33749" s="3">
        <v>0</v>
      </c>
      <c r="H33749" s="3">
        <v>0</v>
      </c>
      <c r="I33749" s="3">
        <v>0</v>
      </c>
      <c r="J33749" s="3" t="e">
        <v>#N/A</v>
      </c>
    </row>
    <row r="33750" spans="2:10" x14ac:dyDescent="0.35">
      <c r="B33750" s="2" t="s">
        <v>1360</v>
      </c>
      <c r="C33750">
        <v>7</v>
      </c>
      <c r="D33750" s="3">
        <v>2</v>
      </c>
      <c r="E33750" s="3">
        <v>1.8490566037735847</v>
      </c>
      <c r="F33750" s="3">
        <v>0.65175656117265313</v>
      </c>
      <c r="G33750" s="3">
        <v>0.14285714285714285</v>
      </c>
      <c r="H33750" s="3">
        <v>0.45918367346938771</v>
      </c>
      <c r="I33750" s="3">
        <v>0.49450549450549447</v>
      </c>
      <c r="J33750" s="3">
        <v>0.68888888888888888</v>
      </c>
    </row>
    <row r="33751" spans="2:10" x14ac:dyDescent="0.35">
      <c r="B33751" s="2" t="s">
        <v>1361</v>
      </c>
      <c r="C33751">
        <v>7</v>
      </c>
      <c r="D33751" s="3">
        <v>2</v>
      </c>
      <c r="E33751" s="3">
        <v>1.5076923076923079</v>
      </c>
      <c r="F33751" s="3">
        <v>0.51957983913051542</v>
      </c>
      <c r="G33751" s="3">
        <v>0.42857142857142855</v>
      </c>
      <c r="H33751" s="3">
        <v>0.33673469387755106</v>
      </c>
      <c r="I33751" s="3">
        <v>0.36263736263736268</v>
      </c>
      <c r="J33751" s="3">
        <v>-0.27272727272727249</v>
      </c>
    </row>
    <row r="33752" spans="2:10" x14ac:dyDescent="0.35">
      <c r="B33752" s="2" t="s">
        <v>1362</v>
      </c>
      <c r="C33752">
        <v>7</v>
      </c>
      <c r="D33752" s="3">
        <v>2</v>
      </c>
      <c r="E33752" s="3">
        <v>1.3243243243243243</v>
      </c>
      <c r="F33752" s="3">
        <v>0.410116318288409</v>
      </c>
      <c r="G33752" s="3">
        <v>0.2857142857142857</v>
      </c>
      <c r="H33752" s="3">
        <v>0.24489795918367352</v>
      </c>
      <c r="I33752" s="3">
        <v>0.2637362637362638</v>
      </c>
      <c r="J33752" s="3">
        <v>-0.16666666666666635</v>
      </c>
    </row>
    <row r="33753" spans="2:10" x14ac:dyDescent="0.35">
      <c r="B33753" s="2" t="s">
        <v>1363</v>
      </c>
      <c r="C33753">
        <v>7</v>
      </c>
      <c r="D33753" s="3">
        <v>2</v>
      </c>
      <c r="E33753" s="3">
        <v>1.3243243243243243</v>
      </c>
      <c r="F33753" s="3">
        <v>0.410116318288409</v>
      </c>
      <c r="G33753" s="3">
        <v>0</v>
      </c>
      <c r="H33753" s="3">
        <v>0.24489795918367352</v>
      </c>
      <c r="I33753" s="3">
        <v>0.2637362637362638</v>
      </c>
      <c r="J33753" s="3">
        <v>1</v>
      </c>
    </row>
    <row r="33754" spans="2:10" x14ac:dyDescent="0.35">
      <c r="B33754" s="2" t="s">
        <v>1364</v>
      </c>
      <c r="C33754">
        <v>7</v>
      </c>
      <c r="D33754" s="3">
        <v>1</v>
      </c>
      <c r="E33754" s="3">
        <v>1</v>
      </c>
      <c r="F33754" s="3">
        <v>0</v>
      </c>
      <c r="G33754" s="3">
        <v>0</v>
      </c>
      <c r="H33754" s="3">
        <v>0</v>
      </c>
      <c r="I33754" s="3">
        <v>0</v>
      </c>
      <c r="J33754" s="3" t="e">
        <v>#N/A</v>
      </c>
    </row>
    <row r="33755" spans="2:10" x14ac:dyDescent="0.35">
      <c r="B33755" s="2" t="s">
        <v>1365</v>
      </c>
      <c r="C33755">
        <v>7</v>
      </c>
      <c r="D33755" s="3">
        <v>2</v>
      </c>
      <c r="E33755" s="3">
        <v>1.3243243243243243</v>
      </c>
      <c r="F33755" s="3">
        <v>0.410116318288409</v>
      </c>
      <c r="G33755" s="3">
        <v>0.2857142857142857</v>
      </c>
      <c r="H33755" s="3">
        <v>0.24489795918367352</v>
      </c>
      <c r="I33755" s="3">
        <v>0.2637362637362638</v>
      </c>
      <c r="J33755" s="3">
        <v>-0.16666666666666635</v>
      </c>
    </row>
    <row r="33756" spans="2:10" x14ac:dyDescent="0.35">
      <c r="B33756" s="2" t="s">
        <v>1366</v>
      </c>
      <c r="C33756">
        <v>7</v>
      </c>
      <c r="D33756" s="3">
        <v>2</v>
      </c>
      <c r="E33756" s="3">
        <v>1.3243243243243243</v>
      </c>
      <c r="F33756" s="3">
        <v>0.410116318288409</v>
      </c>
      <c r="G33756" s="3">
        <v>0.2857142857142857</v>
      </c>
      <c r="H33756" s="3">
        <v>0.24489795918367352</v>
      </c>
      <c r="I33756" s="3">
        <v>0.2637362637362638</v>
      </c>
      <c r="J33756" s="3">
        <v>-0.16666666666666635</v>
      </c>
    </row>
    <row r="33757" spans="2:10" x14ac:dyDescent="0.35">
      <c r="B33757" s="2" t="s">
        <v>1367</v>
      </c>
      <c r="C33757">
        <v>7</v>
      </c>
      <c r="D33757" s="3">
        <v>2</v>
      </c>
      <c r="E33757" s="3">
        <v>1.3243243243243243</v>
      </c>
      <c r="F33757" s="3">
        <v>0.410116318288409</v>
      </c>
      <c r="G33757" s="3">
        <v>0.2857142857142857</v>
      </c>
      <c r="H33757" s="3">
        <v>0.24489795918367352</v>
      </c>
      <c r="I33757" s="3">
        <v>0.2637362637362638</v>
      </c>
      <c r="J33757" s="3">
        <v>-0.16666666666666635</v>
      </c>
    </row>
    <row r="33758" spans="2:10" x14ac:dyDescent="0.35">
      <c r="B33758" s="2" t="s">
        <v>1368</v>
      </c>
      <c r="C33758">
        <v>7</v>
      </c>
      <c r="D33758" s="3">
        <v>2</v>
      </c>
      <c r="E33758" s="3">
        <v>1.9600000000000004</v>
      </c>
      <c r="F33758" s="3">
        <v>0.6829081047004717</v>
      </c>
      <c r="G33758" s="3">
        <v>0.2857142857142857</v>
      </c>
      <c r="H33758" s="3">
        <v>0.48979591836734704</v>
      </c>
      <c r="I33758" s="3">
        <v>0.5274725274725276</v>
      </c>
      <c r="J33758" s="3">
        <v>0.4166666666666668</v>
      </c>
    </row>
    <row r="33759" spans="2:10" x14ac:dyDescent="0.35">
      <c r="B33759" s="2" t="s">
        <v>1369</v>
      </c>
      <c r="C33759">
        <v>7</v>
      </c>
      <c r="D33759" s="3">
        <v>2</v>
      </c>
      <c r="E33759" s="3">
        <v>1.6896551724137931</v>
      </c>
      <c r="F33759" s="3">
        <v>0.59826958858525725</v>
      </c>
      <c r="G33759" s="3">
        <v>0.2857142857142857</v>
      </c>
      <c r="H33759" s="3">
        <v>0.40816326530612246</v>
      </c>
      <c r="I33759" s="3">
        <v>0.43956043956043955</v>
      </c>
      <c r="J33759" s="3">
        <v>0.30000000000000004</v>
      </c>
    </row>
    <row r="33760" spans="2:10" x14ac:dyDescent="0.35">
      <c r="B33760" s="2" t="s">
        <v>1370</v>
      </c>
      <c r="C33760">
        <v>7</v>
      </c>
      <c r="D33760" s="3">
        <v>2</v>
      </c>
      <c r="E33760" s="3">
        <v>1.1529411764705884</v>
      </c>
      <c r="F33760" s="3">
        <v>0.25731864054383163</v>
      </c>
      <c r="G33760" s="3">
        <v>0.14285714285714285</v>
      </c>
      <c r="H33760" s="3">
        <v>0.13265306122448983</v>
      </c>
      <c r="I33760" s="3">
        <v>0.1428571428571429</v>
      </c>
      <c r="J33760" s="3">
        <v>-7.6923076923076567E-2</v>
      </c>
    </row>
    <row r="33761" spans="2:10" x14ac:dyDescent="0.35">
      <c r="B33761" s="2" t="s">
        <v>1371</v>
      </c>
      <c r="C33761">
        <v>7</v>
      </c>
      <c r="D33761" s="3">
        <v>2</v>
      </c>
      <c r="E33761" s="3">
        <v>1.3243243243243243</v>
      </c>
      <c r="F33761" s="3">
        <v>0.410116318288409</v>
      </c>
      <c r="G33761" s="3">
        <v>0.2857142857142857</v>
      </c>
      <c r="H33761" s="3">
        <v>0.24489795918367352</v>
      </c>
      <c r="I33761" s="3">
        <v>0.2637362637362638</v>
      </c>
      <c r="J33761" s="3">
        <v>-0.16666666666666635</v>
      </c>
    </row>
    <row r="33762" spans="2:10" x14ac:dyDescent="0.35">
      <c r="B33762" s="2" t="s">
        <v>1372</v>
      </c>
      <c r="C33762">
        <v>7</v>
      </c>
      <c r="D33762" s="3">
        <v>2</v>
      </c>
      <c r="E33762" s="3">
        <v>1.3243243243243243</v>
      </c>
      <c r="F33762" s="3">
        <v>0.410116318288409</v>
      </c>
      <c r="G33762" s="3">
        <v>0.2857142857142857</v>
      </c>
      <c r="H33762" s="3">
        <v>0.24489795918367352</v>
      </c>
      <c r="I33762" s="3">
        <v>0.2637362637362638</v>
      </c>
      <c r="J33762" s="3">
        <v>-0.16666666666666635</v>
      </c>
    </row>
    <row r="33763" spans="2:10" x14ac:dyDescent="0.35">
      <c r="B33763" s="2" t="s">
        <v>1373</v>
      </c>
      <c r="C33763">
        <v>7</v>
      </c>
      <c r="D33763" s="3">
        <v>1</v>
      </c>
      <c r="E33763" s="3">
        <v>1</v>
      </c>
      <c r="F33763" s="3">
        <v>0</v>
      </c>
      <c r="G33763" s="3">
        <v>0</v>
      </c>
      <c r="H33763" s="3">
        <v>0</v>
      </c>
      <c r="I33763" s="3">
        <v>0</v>
      </c>
      <c r="J33763" s="3" t="e">
        <v>#N/A</v>
      </c>
    </row>
    <row r="33764" spans="2:10" x14ac:dyDescent="0.35">
      <c r="B33764" s="2" t="s">
        <v>1374</v>
      </c>
      <c r="C33764">
        <v>7</v>
      </c>
      <c r="D33764" s="3">
        <v>2</v>
      </c>
      <c r="E33764" s="3">
        <v>1.9600000000000004</v>
      </c>
      <c r="F33764" s="3">
        <v>0.6829081047004717</v>
      </c>
      <c r="G33764" s="3">
        <v>0.2857142857142857</v>
      </c>
      <c r="H33764" s="3">
        <v>0.48979591836734704</v>
      </c>
      <c r="I33764" s="3">
        <v>0.5274725274725276</v>
      </c>
      <c r="J33764" s="3">
        <v>0.4166666666666668</v>
      </c>
    </row>
    <row r="33765" spans="2:10" x14ac:dyDescent="0.35">
      <c r="B33765" s="2" t="s">
        <v>1375</v>
      </c>
      <c r="C33765">
        <v>7</v>
      </c>
      <c r="D33765" s="3">
        <v>1</v>
      </c>
      <c r="E33765" s="3">
        <v>1</v>
      </c>
      <c r="F33765" s="3">
        <v>0</v>
      </c>
      <c r="G33765" s="3">
        <v>0</v>
      </c>
      <c r="H33765" s="3">
        <v>0</v>
      </c>
      <c r="I33765" s="3">
        <v>0</v>
      </c>
      <c r="J33765" s="3" t="e">
        <v>#N/A</v>
      </c>
    </row>
    <row r="33766" spans="2:10" x14ac:dyDescent="0.35">
      <c r="B33766" s="2" t="s">
        <v>1376</v>
      </c>
      <c r="C33766">
        <v>7</v>
      </c>
      <c r="D33766" s="3">
        <v>1</v>
      </c>
      <c r="E33766" s="3">
        <v>1</v>
      </c>
      <c r="F33766" s="3">
        <v>0</v>
      </c>
      <c r="G33766" s="3">
        <v>0</v>
      </c>
      <c r="H33766" s="3">
        <v>0</v>
      </c>
      <c r="I33766" s="3">
        <v>0</v>
      </c>
      <c r="J33766" s="3" t="e">
        <v>#N/A</v>
      </c>
    </row>
    <row r="33767" spans="2:10" x14ac:dyDescent="0.35">
      <c r="B33767" s="2" t="s">
        <v>1377</v>
      </c>
      <c r="C33767">
        <v>7</v>
      </c>
      <c r="D33767" s="3">
        <v>1</v>
      </c>
      <c r="E33767" s="3">
        <v>1</v>
      </c>
      <c r="F33767" s="3">
        <v>0</v>
      </c>
      <c r="G33767" s="3">
        <v>0</v>
      </c>
      <c r="H33767" s="3">
        <v>0</v>
      </c>
      <c r="I33767" s="3">
        <v>0</v>
      </c>
      <c r="J33767" s="3" t="e">
        <v>#N/A</v>
      </c>
    </row>
    <row r="33768" spans="2:10" x14ac:dyDescent="0.35">
      <c r="B33768" s="2" t="s">
        <v>1378</v>
      </c>
      <c r="C33768">
        <v>7</v>
      </c>
      <c r="D33768" s="3">
        <v>2</v>
      </c>
      <c r="E33768" s="3">
        <v>1.3243243243243243</v>
      </c>
      <c r="F33768" s="3">
        <v>0.410116318288409</v>
      </c>
      <c r="G33768" s="3">
        <v>0.2857142857142857</v>
      </c>
      <c r="H33768" s="3">
        <v>0.24489795918367352</v>
      </c>
      <c r="I33768" s="3">
        <v>0.2637362637362638</v>
      </c>
      <c r="J33768" s="3">
        <v>-0.16666666666666635</v>
      </c>
    </row>
    <row r="33769" spans="2:10" x14ac:dyDescent="0.35">
      <c r="B33769" s="2" t="s">
        <v>1379</v>
      </c>
      <c r="C33769">
        <v>7</v>
      </c>
      <c r="D33769" s="3">
        <v>2</v>
      </c>
      <c r="E33769" s="3">
        <v>1.3243243243243243</v>
      </c>
      <c r="F33769" s="3">
        <v>0.410116318288409</v>
      </c>
      <c r="G33769" s="3">
        <v>0.2857142857142857</v>
      </c>
      <c r="H33769" s="3">
        <v>0.24489795918367352</v>
      </c>
      <c r="I33769" s="3">
        <v>0.2637362637362638</v>
      </c>
      <c r="J33769" s="3">
        <v>-0.16666666666666635</v>
      </c>
    </row>
    <row r="33770" spans="2:10" x14ac:dyDescent="0.35">
      <c r="B33770" s="2" t="s">
        <v>1380</v>
      </c>
      <c r="C33770">
        <v>7</v>
      </c>
      <c r="D33770" s="3">
        <v>2</v>
      </c>
      <c r="E33770" s="3">
        <v>1.6896551724137931</v>
      </c>
      <c r="F33770" s="3">
        <v>0.59826958858525725</v>
      </c>
      <c r="G33770" s="3">
        <v>0.5714285714285714</v>
      </c>
      <c r="H33770" s="3">
        <v>0.40816326530612246</v>
      </c>
      <c r="I33770" s="3">
        <v>0.43956043956043955</v>
      </c>
      <c r="J33770" s="3">
        <v>-0.39999999999999991</v>
      </c>
    </row>
    <row r="33771" spans="2:10" x14ac:dyDescent="0.35">
      <c r="B33771" s="2" t="s">
        <v>1381</v>
      </c>
      <c r="C33771">
        <v>7</v>
      </c>
      <c r="D33771" s="3">
        <v>2</v>
      </c>
      <c r="E33771" s="3">
        <v>1.8490566037735847</v>
      </c>
      <c r="F33771" s="3">
        <v>0.65175656117265313</v>
      </c>
      <c r="G33771" s="3">
        <v>0.42857142857142855</v>
      </c>
      <c r="H33771" s="3">
        <v>0.45918367346938771</v>
      </c>
      <c r="I33771" s="3">
        <v>0.49450549450549447</v>
      </c>
      <c r="J33771" s="3">
        <v>6.6666666666666624E-2</v>
      </c>
    </row>
    <row r="33772" spans="2:10" x14ac:dyDescent="0.35">
      <c r="B33772" s="2" t="s">
        <v>1382</v>
      </c>
      <c r="C33772">
        <v>7</v>
      </c>
      <c r="D33772" s="3">
        <v>2</v>
      </c>
      <c r="E33772" s="3">
        <v>1.1529411764705884</v>
      </c>
      <c r="F33772" s="3">
        <v>0.25731864054383163</v>
      </c>
      <c r="G33772" s="3">
        <v>0.14285714285714285</v>
      </c>
      <c r="H33772" s="3">
        <v>0.13265306122448983</v>
      </c>
      <c r="I33772" s="3">
        <v>0.1428571428571429</v>
      </c>
      <c r="J33772" s="3">
        <v>-7.6923076923076567E-2</v>
      </c>
    </row>
    <row r="33773" spans="2:10" x14ac:dyDescent="0.35">
      <c r="B33773" s="2" t="s">
        <v>1383</v>
      </c>
      <c r="C33773">
        <v>7</v>
      </c>
      <c r="D33773" s="3">
        <v>2</v>
      </c>
      <c r="E33773" s="3">
        <v>1.1529411764705884</v>
      </c>
      <c r="F33773" s="3">
        <v>0.25731864054383163</v>
      </c>
      <c r="G33773" s="3">
        <v>0.14285714285714285</v>
      </c>
      <c r="H33773" s="3">
        <v>0.13265306122448983</v>
      </c>
      <c r="I33773" s="3">
        <v>0.1428571428571429</v>
      </c>
      <c r="J33773" s="3">
        <v>-7.6923076923076567E-2</v>
      </c>
    </row>
    <row r="33774" spans="2:10" x14ac:dyDescent="0.35">
      <c r="B33774" s="2" t="s">
        <v>1384</v>
      </c>
      <c r="C33774">
        <v>7</v>
      </c>
      <c r="D33774" s="3">
        <v>1</v>
      </c>
      <c r="E33774" s="3">
        <v>1</v>
      </c>
      <c r="F33774" s="3">
        <v>0</v>
      </c>
      <c r="G33774" s="3">
        <v>0</v>
      </c>
      <c r="H33774" s="3">
        <v>0</v>
      </c>
      <c r="I33774" s="3">
        <v>0</v>
      </c>
      <c r="J33774" s="3" t="e">
        <v>#N/A</v>
      </c>
    </row>
    <row r="33775" spans="2:10" x14ac:dyDescent="0.35">
      <c r="B33775" s="2" t="s">
        <v>1385</v>
      </c>
      <c r="C33775">
        <v>7</v>
      </c>
      <c r="D33775" s="3">
        <v>2</v>
      </c>
      <c r="E33775" s="3">
        <v>1.1529411764705884</v>
      </c>
      <c r="F33775" s="3">
        <v>0.25731864054383163</v>
      </c>
      <c r="G33775" s="3">
        <v>0.14285714285714285</v>
      </c>
      <c r="H33775" s="3">
        <v>0.13265306122448983</v>
      </c>
      <c r="I33775" s="3">
        <v>0.1428571428571429</v>
      </c>
      <c r="J33775" s="3">
        <v>-7.6923076923076567E-2</v>
      </c>
    </row>
    <row r="33776" spans="2:10" x14ac:dyDescent="0.35">
      <c r="B33776" s="2" t="s">
        <v>1386</v>
      </c>
      <c r="C33776">
        <v>7</v>
      </c>
      <c r="D33776" s="3">
        <v>2</v>
      </c>
      <c r="E33776" s="3">
        <v>1.8490566037735847</v>
      </c>
      <c r="F33776" s="3">
        <v>0.65175656117265313</v>
      </c>
      <c r="G33776" s="3">
        <v>0.7142857142857143</v>
      </c>
      <c r="H33776" s="3">
        <v>0.45918367346938771</v>
      </c>
      <c r="I33776" s="3">
        <v>0.49450549450549447</v>
      </c>
      <c r="J33776" s="3">
        <v>-0.55555555555555569</v>
      </c>
    </row>
    <row r="33777" spans="2:10" x14ac:dyDescent="0.35">
      <c r="B33777" s="2" t="s">
        <v>1387</v>
      </c>
      <c r="C33777">
        <v>7</v>
      </c>
      <c r="D33777" s="3">
        <v>2</v>
      </c>
      <c r="E33777" s="3">
        <v>1.5076923076923079</v>
      </c>
      <c r="F33777" s="3">
        <v>0.51957983913051542</v>
      </c>
      <c r="G33777" s="3">
        <v>0.42857142857142855</v>
      </c>
      <c r="H33777" s="3">
        <v>0.33673469387755106</v>
      </c>
      <c r="I33777" s="3">
        <v>0.36263736263736268</v>
      </c>
      <c r="J33777" s="3">
        <v>-0.27272727272727249</v>
      </c>
    </row>
    <row r="33778" spans="2:10" x14ac:dyDescent="0.35">
      <c r="B33778" s="2" t="s">
        <v>1388</v>
      </c>
      <c r="C33778">
        <v>7</v>
      </c>
      <c r="D33778" s="3">
        <v>2</v>
      </c>
      <c r="E33778" s="3">
        <v>1.1529411764705884</v>
      </c>
      <c r="F33778" s="3">
        <v>0.25731864054383163</v>
      </c>
      <c r="G33778" s="3">
        <v>0.14285714285714285</v>
      </c>
      <c r="H33778" s="3">
        <v>0.13265306122448983</v>
      </c>
      <c r="I33778" s="3">
        <v>0.1428571428571429</v>
      </c>
      <c r="J33778" s="3">
        <v>-7.6923076923076567E-2</v>
      </c>
    </row>
    <row r="33779" spans="2:10" x14ac:dyDescent="0.35">
      <c r="B33779" s="2" t="s">
        <v>1389</v>
      </c>
      <c r="C33779">
        <v>7</v>
      </c>
      <c r="D33779" s="3">
        <v>2</v>
      </c>
      <c r="E33779" s="3">
        <v>1.9600000000000004</v>
      </c>
      <c r="F33779" s="3">
        <v>0.6829081047004717</v>
      </c>
      <c r="G33779" s="3">
        <v>0.5714285714285714</v>
      </c>
      <c r="H33779" s="3">
        <v>0.48979591836734704</v>
      </c>
      <c r="I33779" s="3">
        <v>0.5274725274725276</v>
      </c>
      <c r="J33779" s="3">
        <v>-0.16666666666666635</v>
      </c>
    </row>
    <row r="33780" spans="2:10" x14ac:dyDescent="0.35">
      <c r="B33780" s="2" t="s">
        <v>1390</v>
      </c>
      <c r="C33780">
        <v>7</v>
      </c>
      <c r="D33780" s="3">
        <v>1</v>
      </c>
      <c r="E33780" s="3">
        <v>1</v>
      </c>
      <c r="F33780" s="3">
        <v>0</v>
      </c>
      <c r="G33780" s="3">
        <v>0</v>
      </c>
      <c r="H33780" s="3">
        <v>0</v>
      </c>
      <c r="I33780" s="3">
        <v>0</v>
      </c>
      <c r="J33780" s="3" t="e">
        <v>#N/A</v>
      </c>
    </row>
    <row r="33781" spans="2:10" x14ac:dyDescent="0.35">
      <c r="B33781" s="2" t="s">
        <v>1391</v>
      </c>
      <c r="C33781">
        <v>7</v>
      </c>
      <c r="D33781" s="3">
        <v>1</v>
      </c>
      <c r="E33781" s="3">
        <v>1</v>
      </c>
      <c r="F33781" s="3">
        <v>0</v>
      </c>
      <c r="G33781" s="3">
        <v>0</v>
      </c>
      <c r="H33781" s="3">
        <v>0</v>
      </c>
      <c r="I33781" s="3">
        <v>0</v>
      </c>
      <c r="J33781" s="3" t="e">
        <v>#N/A</v>
      </c>
    </row>
    <row r="33782" spans="2:10" x14ac:dyDescent="0.35">
      <c r="B33782" s="2" t="s">
        <v>1392</v>
      </c>
      <c r="C33782">
        <v>7</v>
      </c>
      <c r="D33782" s="3">
        <v>2</v>
      </c>
      <c r="E33782" s="3">
        <v>2</v>
      </c>
      <c r="F33782" s="3">
        <v>0.69314718055994529</v>
      </c>
      <c r="G33782" s="3">
        <v>0.7142857142857143</v>
      </c>
      <c r="H33782" s="3">
        <v>0.5</v>
      </c>
      <c r="I33782" s="3">
        <v>0.53846153846153844</v>
      </c>
      <c r="J33782" s="3">
        <v>-0.4285714285714286</v>
      </c>
    </row>
    <row r="33783" spans="2:10" x14ac:dyDescent="0.35">
      <c r="B33783" s="2" t="s">
        <v>1393</v>
      </c>
      <c r="C33783">
        <v>7</v>
      </c>
      <c r="D33783" s="3">
        <v>1</v>
      </c>
      <c r="E33783" s="3">
        <v>1</v>
      </c>
      <c r="F33783" s="3">
        <v>0</v>
      </c>
      <c r="G33783" s="3">
        <v>0</v>
      </c>
      <c r="H33783" s="3">
        <v>0</v>
      </c>
      <c r="I33783" s="3">
        <v>0</v>
      </c>
      <c r="J33783" s="3" t="e">
        <v>#N/A</v>
      </c>
    </row>
    <row r="33784" spans="2:10" x14ac:dyDescent="0.35">
      <c r="B33784" s="2" t="s">
        <v>1394</v>
      </c>
      <c r="C33784">
        <v>7</v>
      </c>
      <c r="D33784" s="3">
        <v>2</v>
      </c>
      <c r="E33784" s="3">
        <v>1.3243243243243243</v>
      </c>
      <c r="F33784" s="3">
        <v>0.410116318288409</v>
      </c>
      <c r="G33784" s="3">
        <v>0.2857142857142857</v>
      </c>
      <c r="H33784" s="3">
        <v>0.24489795918367352</v>
      </c>
      <c r="I33784" s="3">
        <v>0.2637362637362638</v>
      </c>
      <c r="J33784" s="3">
        <v>-0.16666666666666635</v>
      </c>
    </row>
    <row r="33785" spans="2:10" x14ac:dyDescent="0.35">
      <c r="B33785" s="2" t="s">
        <v>1395</v>
      </c>
      <c r="C33785">
        <v>7</v>
      </c>
      <c r="D33785" s="3">
        <v>2</v>
      </c>
      <c r="E33785" s="3">
        <v>1.9600000000000004</v>
      </c>
      <c r="F33785" s="3">
        <v>0.6829081047004717</v>
      </c>
      <c r="G33785" s="3">
        <v>0.8571428571428571</v>
      </c>
      <c r="H33785" s="3">
        <v>0.48979591836734704</v>
      </c>
      <c r="I33785" s="3">
        <v>0.5274725274725276</v>
      </c>
      <c r="J33785" s="3">
        <v>-0.74999999999999956</v>
      </c>
    </row>
    <row r="33786" spans="2:10" x14ac:dyDescent="0.35">
      <c r="B33786" s="2" t="s">
        <v>1396</v>
      </c>
      <c r="C33786">
        <v>7</v>
      </c>
      <c r="D33786" s="3">
        <v>2</v>
      </c>
      <c r="E33786" s="3">
        <v>1.5076923076923079</v>
      </c>
      <c r="F33786" s="3">
        <v>0.51957983913051542</v>
      </c>
      <c r="G33786" s="3">
        <v>0.42857142857142855</v>
      </c>
      <c r="H33786" s="3">
        <v>0.33673469387755106</v>
      </c>
      <c r="I33786" s="3">
        <v>0.36263736263736268</v>
      </c>
      <c r="J33786" s="3">
        <v>-0.27272727272727249</v>
      </c>
    </row>
    <row r="33787" spans="2:10" x14ac:dyDescent="0.35">
      <c r="B33787" s="2" t="s">
        <v>1397</v>
      </c>
      <c r="C33787">
        <v>7</v>
      </c>
      <c r="D33787" s="3">
        <v>1</v>
      </c>
      <c r="E33787" s="3">
        <v>1</v>
      </c>
      <c r="F33787" s="3">
        <v>0</v>
      </c>
      <c r="G33787" s="3">
        <v>0</v>
      </c>
      <c r="H33787" s="3">
        <v>0</v>
      </c>
      <c r="I33787" s="3">
        <v>0</v>
      </c>
      <c r="J33787" s="3" t="e">
        <v>#N/A</v>
      </c>
    </row>
    <row r="33788" spans="2:10" x14ac:dyDescent="0.35">
      <c r="B33788" s="2" t="s">
        <v>1398</v>
      </c>
      <c r="C33788">
        <v>7</v>
      </c>
      <c r="D33788" s="3">
        <v>1</v>
      </c>
      <c r="E33788" s="3">
        <v>1</v>
      </c>
      <c r="F33788" s="3">
        <v>0</v>
      </c>
      <c r="G33788" s="3">
        <v>0</v>
      </c>
      <c r="H33788" s="3">
        <v>0</v>
      </c>
      <c r="I33788" s="3">
        <v>0</v>
      </c>
      <c r="J33788" s="3" t="e">
        <v>#N/A</v>
      </c>
    </row>
    <row r="33789" spans="2:10" x14ac:dyDescent="0.35">
      <c r="B33789" s="2" t="s">
        <v>1399</v>
      </c>
      <c r="C33789">
        <v>7</v>
      </c>
      <c r="D33789" s="3">
        <v>2</v>
      </c>
      <c r="E33789" s="3">
        <v>1.1529411764705884</v>
      </c>
      <c r="F33789" s="3">
        <v>0.25731864054383163</v>
      </c>
      <c r="G33789" s="3">
        <v>0.14285714285714285</v>
      </c>
      <c r="H33789" s="3">
        <v>0.13265306122448983</v>
      </c>
      <c r="I33789" s="3">
        <v>0.1428571428571429</v>
      </c>
      <c r="J33789" s="3">
        <v>-7.6923076923076567E-2</v>
      </c>
    </row>
    <row r="33790" spans="2:10" x14ac:dyDescent="0.35">
      <c r="B33790" s="2" t="s">
        <v>1400</v>
      </c>
      <c r="C33790">
        <v>7</v>
      </c>
      <c r="D33790" s="3">
        <v>2</v>
      </c>
      <c r="E33790" s="3">
        <v>1.3243243243243243</v>
      </c>
      <c r="F33790" s="3">
        <v>0.410116318288409</v>
      </c>
      <c r="G33790" s="3">
        <v>0.2857142857142857</v>
      </c>
      <c r="H33790" s="3">
        <v>0.24489795918367352</v>
      </c>
      <c r="I33790" s="3">
        <v>0.2637362637362638</v>
      </c>
      <c r="J33790" s="3">
        <v>-0.16666666666666635</v>
      </c>
    </row>
    <row r="33791" spans="2:10" x14ac:dyDescent="0.35">
      <c r="B33791" s="2" t="s">
        <v>1401</v>
      </c>
      <c r="C33791">
        <v>7</v>
      </c>
      <c r="D33791" s="3">
        <v>2</v>
      </c>
      <c r="E33791" s="3">
        <v>1.1529411764705884</v>
      </c>
      <c r="F33791" s="3">
        <v>0.25731864054383163</v>
      </c>
      <c r="G33791" s="3">
        <v>0.14285714285714285</v>
      </c>
      <c r="H33791" s="3">
        <v>0.13265306122448983</v>
      </c>
      <c r="I33791" s="3">
        <v>0.1428571428571429</v>
      </c>
      <c r="J33791" s="3">
        <v>-7.6923076923076567E-2</v>
      </c>
    </row>
    <row r="33792" spans="2:10" x14ac:dyDescent="0.35">
      <c r="B33792" s="2" t="s">
        <v>1402</v>
      </c>
      <c r="C33792">
        <v>7</v>
      </c>
      <c r="D33792" s="3">
        <v>2</v>
      </c>
      <c r="E33792" s="3">
        <v>1.9600000000000004</v>
      </c>
      <c r="F33792" s="3">
        <v>0.6829081047004717</v>
      </c>
      <c r="G33792" s="3">
        <v>0.8571428571428571</v>
      </c>
      <c r="H33792" s="3">
        <v>0.48979591836734704</v>
      </c>
      <c r="I33792" s="3">
        <v>0.5274725274725276</v>
      </c>
      <c r="J33792" s="3">
        <v>-0.74999999999999956</v>
      </c>
    </row>
    <row r="33793" spans="2:10" x14ac:dyDescent="0.35">
      <c r="B33793" s="2" t="s">
        <v>1403</v>
      </c>
      <c r="C33793">
        <v>7</v>
      </c>
      <c r="D33793" s="3">
        <v>2</v>
      </c>
      <c r="E33793" s="3">
        <v>1.5076923076923079</v>
      </c>
      <c r="F33793" s="3">
        <v>0.51957983913051542</v>
      </c>
      <c r="G33793" s="3">
        <v>0.42857142857142855</v>
      </c>
      <c r="H33793" s="3">
        <v>0.33673469387755106</v>
      </c>
      <c r="I33793" s="3">
        <v>0.36263736263736268</v>
      </c>
      <c r="J33793" s="3">
        <v>-0.27272727272727249</v>
      </c>
    </row>
    <row r="33794" spans="2:10" x14ac:dyDescent="0.35">
      <c r="B33794" s="2" t="s">
        <v>1404</v>
      </c>
      <c r="C33794">
        <v>7</v>
      </c>
      <c r="D33794" s="3">
        <v>2</v>
      </c>
      <c r="E33794" s="3">
        <v>1.1529411764705884</v>
      </c>
      <c r="F33794" s="3">
        <v>0.25731864054383163</v>
      </c>
      <c r="G33794" s="3">
        <v>0.14285714285714285</v>
      </c>
      <c r="H33794" s="3">
        <v>0.13265306122448983</v>
      </c>
      <c r="I33794" s="3">
        <v>0.1428571428571429</v>
      </c>
      <c r="J33794" s="3">
        <v>-7.6923076923076567E-2</v>
      </c>
    </row>
    <row r="33795" spans="2:10" x14ac:dyDescent="0.35">
      <c r="B33795" s="2" t="s">
        <v>1405</v>
      </c>
      <c r="C33795">
        <v>7</v>
      </c>
      <c r="D33795" s="3">
        <v>2</v>
      </c>
      <c r="E33795" s="3">
        <v>1.6896551724137931</v>
      </c>
      <c r="F33795" s="3">
        <v>0.59826958858525725</v>
      </c>
      <c r="G33795" s="3">
        <v>0</v>
      </c>
      <c r="H33795" s="3">
        <v>0.40816326530612246</v>
      </c>
      <c r="I33795" s="3">
        <v>0.43956043956043955</v>
      </c>
      <c r="J33795" s="3">
        <v>1</v>
      </c>
    </row>
    <row r="33796" spans="2:10" x14ac:dyDescent="0.35">
      <c r="B33796" s="2" t="s">
        <v>1406</v>
      </c>
      <c r="C33796">
        <v>7</v>
      </c>
      <c r="D33796" s="3">
        <v>2</v>
      </c>
      <c r="E33796" s="3">
        <v>1.5076923076923079</v>
      </c>
      <c r="F33796" s="3">
        <v>0.51957983913051542</v>
      </c>
      <c r="G33796" s="3">
        <v>0.42857142857142855</v>
      </c>
      <c r="H33796" s="3">
        <v>0.33673469387755106</v>
      </c>
      <c r="I33796" s="3">
        <v>0.36263736263736268</v>
      </c>
      <c r="J33796" s="3">
        <v>-0.27272727272727249</v>
      </c>
    </row>
    <row r="33797" spans="2:10" x14ac:dyDescent="0.35">
      <c r="B33797" s="2" t="s">
        <v>1407</v>
      </c>
      <c r="C33797">
        <v>7</v>
      </c>
      <c r="D33797" s="3">
        <v>2</v>
      </c>
      <c r="E33797" s="3">
        <v>1.5076923076923079</v>
      </c>
      <c r="F33797" s="3">
        <v>0.51957983913051542</v>
      </c>
      <c r="G33797" s="3">
        <v>0.42857142857142855</v>
      </c>
      <c r="H33797" s="3">
        <v>0.33673469387755106</v>
      </c>
      <c r="I33797" s="3">
        <v>0.36263736263736268</v>
      </c>
      <c r="J33797" s="3">
        <v>-0.27272727272727249</v>
      </c>
    </row>
    <row r="33798" spans="2:10" x14ac:dyDescent="0.35">
      <c r="B33798" s="2" t="s">
        <v>1408</v>
      </c>
      <c r="C33798">
        <v>7</v>
      </c>
      <c r="D33798" s="3">
        <v>2</v>
      </c>
      <c r="E33798" s="3">
        <v>1.1529411764705884</v>
      </c>
      <c r="F33798" s="3">
        <v>0.25731864054383163</v>
      </c>
      <c r="G33798" s="3">
        <v>0.14285714285714285</v>
      </c>
      <c r="H33798" s="3">
        <v>0.13265306122448983</v>
      </c>
      <c r="I33798" s="3">
        <v>0.1428571428571429</v>
      </c>
      <c r="J33798" s="3">
        <v>-7.6923076923076567E-2</v>
      </c>
    </row>
    <row r="33799" spans="2:10" x14ac:dyDescent="0.35">
      <c r="B33799" s="2" t="s">
        <v>1409</v>
      </c>
      <c r="C33799">
        <v>7</v>
      </c>
      <c r="D33799" s="3">
        <v>2</v>
      </c>
      <c r="E33799" s="3">
        <v>1.8490566037735847</v>
      </c>
      <c r="F33799" s="3">
        <v>0.65175656117265313</v>
      </c>
      <c r="G33799" s="3">
        <v>0.7142857142857143</v>
      </c>
      <c r="H33799" s="3">
        <v>0.45918367346938771</v>
      </c>
      <c r="I33799" s="3">
        <v>0.49450549450549447</v>
      </c>
      <c r="J33799" s="3">
        <v>-0.55555555555555569</v>
      </c>
    </row>
    <row r="33800" spans="2:10" x14ac:dyDescent="0.35">
      <c r="B33800" s="2" t="s">
        <v>1410</v>
      </c>
      <c r="C33800">
        <v>7</v>
      </c>
      <c r="D33800" s="3">
        <v>1</v>
      </c>
      <c r="E33800" s="3">
        <v>1</v>
      </c>
      <c r="F33800" s="3">
        <v>0</v>
      </c>
      <c r="G33800" s="3">
        <v>0</v>
      </c>
      <c r="H33800" s="3">
        <v>0</v>
      </c>
      <c r="I33800" s="3">
        <v>0</v>
      </c>
      <c r="J33800" s="3" t="e">
        <v>#N/A</v>
      </c>
    </row>
    <row r="33801" spans="2:10" x14ac:dyDescent="0.35">
      <c r="B33801" s="2" t="s">
        <v>1411</v>
      </c>
      <c r="C33801">
        <v>7</v>
      </c>
      <c r="D33801" s="3">
        <v>2</v>
      </c>
      <c r="E33801" s="3">
        <v>1.1529411764705884</v>
      </c>
      <c r="F33801" s="3">
        <v>0.25731864054383163</v>
      </c>
      <c r="G33801" s="3">
        <v>0.14285714285714285</v>
      </c>
      <c r="H33801" s="3">
        <v>0.13265306122448983</v>
      </c>
      <c r="I33801" s="3">
        <v>0.1428571428571429</v>
      </c>
      <c r="J33801" s="3">
        <v>-7.6923076923076567E-2</v>
      </c>
    </row>
    <row r="33802" spans="2:10" x14ac:dyDescent="0.35">
      <c r="B33802" s="2" t="s">
        <v>1412</v>
      </c>
      <c r="C33802">
        <v>7</v>
      </c>
      <c r="D33802" s="3">
        <v>2</v>
      </c>
      <c r="E33802" s="3">
        <v>2</v>
      </c>
      <c r="F33802" s="3">
        <v>0.69314718055994529</v>
      </c>
      <c r="G33802" s="3">
        <v>0.7142857142857143</v>
      </c>
      <c r="H33802" s="3">
        <v>0.5</v>
      </c>
      <c r="I33802" s="3">
        <v>0.53846153846153844</v>
      </c>
      <c r="J33802" s="3">
        <v>-0.4285714285714286</v>
      </c>
    </row>
    <row r="33803" spans="2:10" x14ac:dyDescent="0.35">
      <c r="B33803" s="2" t="s">
        <v>1413</v>
      </c>
      <c r="C33803">
        <v>7</v>
      </c>
      <c r="D33803" s="3">
        <v>2</v>
      </c>
      <c r="E33803" s="3">
        <v>1.1529411764705884</v>
      </c>
      <c r="F33803" s="3">
        <v>0.25731864054383163</v>
      </c>
      <c r="G33803" s="3">
        <v>0.14285714285714285</v>
      </c>
      <c r="H33803" s="3">
        <v>0.13265306122448983</v>
      </c>
      <c r="I33803" s="3">
        <v>0.1428571428571429</v>
      </c>
      <c r="J33803" s="3">
        <v>-7.6923076923076567E-2</v>
      </c>
    </row>
    <row r="33804" spans="2:10" x14ac:dyDescent="0.35">
      <c r="B33804" s="2" t="s">
        <v>1414</v>
      </c>
      <c r="C33804">
        <v>7</v>
      </c>
      <c r="D33804" s="3">
        <v>1</v>
      </c>
      <c r="E33804" s="3">
        <v>1</v>
      </c>
      <c r="F33804" s="3">
        <v>0</v>
      </c>
      <c r="G33804" s="3">
        <v>0</v>
      </c>
      <c r="H33804" s="3">
        <v>0</v>
      </c>
      <c r="I33804" s="3">
        <v>0</v>
      </c>
      <c r="J33804" s="3" t="e">
        <v>#N/A</v>
      </c>
    </row>
    <row r="33805" spans="2:10" x14ac:dyDescent="0.35">
      <c r="B33805" s="2" t="s">
        <v>1415</v>
      </c>
      <c r="C33805">
        <v>7</v>
      </c>
      <c r="D33805" s="3">
        <v>1</v>
      </c>
      <c r="E33805" s="3">
        <v>1</v>
      </c>
      <c r="F33805" s="3">
        <v>0</v>
      </c>
      <c r="G33805" s="3">
        <v>0</v>
      </c>
      <c r="H33805" s="3">
        <v>0</v>
      </c>
      <c r="I33805" s="3">
        <v>0</v>
      </c>
      <c r="J33805" s="3" t="e">
        <v>#N/A</v>
      </c>
    </row>
    <row r="33806" spans="2:10" x14ac:dyDescent="0.35">
      <c r="B33806" s="2" t="s">
        <v>1416</v>
      </c>
      <c r="C33806">
        <v>7</v>
      </c>
      <c r="D33806" s="3">
        <v>2</v>
      </c>
      <c r="E33806" s="3">
        <v>1.5076923076923079</v>
      </c>
      <c r="F33806" s="3">
        <v>0.51957983913051542</v>
      </c>
      <c r="G33806" s="3">
        <v>0.42857142857142855</v>
      </c>
      <c r="H33806" s="3">
        <v>0.33673469387755106</v>
      </c>
      <c r="I33806" s="3">
        <v>0.36263736263736268</v>
      </c>
      <c r="J33806" s="3">
        <v>-0.27272727272727249</v>
      </c>
    </row>
    <row r="33807" spans="2:10" x14ac:dyDescent="0.35">
      <c r="B33807" s="2" t="s">
        <v>1417</v>
      </c>
      <c r="C33807">
        <v>7</v>
      </c>
      <c r="D33807" s="3">
        <v>2</v>
      </c>
      <c r="E33807" s="3">
        <v>1.9600000000000004</v>
      </c>
      <c r="F33807" s="3">
        <v>0.6829081047004717</v>
      </c>
      <c r="G33807" s="3">
        <v>0.8571428571428571</v>
      </c>
      <c r="H33807" s="3">
        <v>0.48979591836734704</v>
      </c>
      <c r="I33807" s="3">
        <v>0.5274725274725276</v>
      </c>
      <c r="J33807" s="3">
        <v>-0.74999999999999956</v>
      </c>
    </row>
    <row r="33808" spans="2:10" x14ac:dyDescent="0.35">
      <c r="B33808" s="2" t="s">
        <v>1418</v>
      </c>
      <c r="C33808">
        <v>7</v>
      </c>
      <c r="D33808" s="3">
        <v>2</v>
      </c>
      <c r="E33808" s="3">
        <v>1.9600000000000004</v>
      </c>
      <c r="F33808" s="3">
        <v>0.6829081047004717</v>
      </c>
      <c r="G33808" s="3">
        <v>0.8571428571428571</v>
      </c>
      <c r="H33808" s="3">
        <v>0.48979591836734704</v>
      </c>
      <c r="I33808" s="3">
        <v>0.5274725274725276</v>
      </c>
      <c r="J33808" s="3">
        <v>-0.74999999999999956</v>
      </c>
    </row>
    <row r="33809" spans="2:10" x14ac:dyDescent="0.35">
      <c r="B33809" s="2" t="s">
        <v>1419</v>
      </c>
      <c r="C33809">
        <v>7</v>
      </c>
      <c r="D33809" s="3">
        <v>2</v>
      </c>
      <c r="E33809" s="3">
        <v>1.3243243243243243</v>
      </c>
      <c r="F33809" s="3">
        <v>0.410116318288409</v>
      </c>
      <c r="G33809" s="3">
        <v>0.2857142857142857</v>
      </c>
      <c r="H33809" s="3">
        <v>0.24489795918367352</v>
      </c>
      <c r="I33809" s="3">
        <v>0.2637362637362638</v>
      </c>
      <c r="J33809" s="3">
        <v>-0.16666666666666635</v>
      </c>
    </row>
    <row r="33810" spans="2:10" x14ac:dyDescent="0.35">
      <c r="B33810" s="2" t="s">
        <v>1420</v>
      </c>
      <c r="C33810">
        <v>7</v>
      </c>
      <c r="D33810" s="3">
        <v>2</v>
      </c>
      <c r="E33810" s="3">
        <v>1.1529411764705884</v>
      </c>
      <c r="F33810" s="3">
        <v>0.25731864054383163</v>
      </c>
      <c r="G33810" s="3">
        <v>0.14285714285714285</v>
      </c>
      <c r="H33810" s="3">
        <v>0.13265306122448983</v>
      </c>
      <c r="I33810" s="3">
        <v>0.1428571428571429</v>
      </c>
      <c r="J33810" s="3">
        <v>-7.6923076923076567E-2</v>
      </c>
    </row>
    <row r="33811" spans="2:10" x14ac:dyDescent="0.35">
      <c r="B33811" s="2" t="s">
        <v>1421</v>
      </c>
      <c r="C33811">
        <v>7</v>
      </c>
      <c r="D33811" s="3">
        <v>2</v>
      </c>
      <c r="E33811" s="3">
        <v>1.3243243243243243</v>
      </c>
      <c r="F33811" s="3">
        <v>0.410116318288409</v>
      </c>
      <c r="G33811" s="3">
        <v>0.2857142857142857</v>
      </c>
      <c r="H33811" s="3">
        <v>0.24489795918367352</v>
      </c>
      <c r="I33811" s="3">
        <v>0.2637362637362638</v>
      </c>
      <c r="J33811" s="3">
        <v>-0.16666666666666635</v>
      </c>
    </row>
    <row r="33812" spans="2:10" x14ac:dyDescent="0.35">
      <c r="B33812" s="2" t="s">
        <v>1422</v>
      </c>
      <c r="C33812">
        <v>7</v>
      </c>
      <c r="D33812" s="3">
        <v>2</v>
      </c>
      <c r="E33812" s="3">
        <v>1.5076923076923079</v>
      </c>
      <c r="F33812" s="3">
        <v>0.51957983913051542</v>
      </c>
      <c r="G33812" s="3">
        <v>0.42857142857142855</v>
      </c>
      <c r="H33812" s="3">
        <v>0.33673469387755106</v>
      </c>
      <c r="I33812" s="3">
        <v>0.36263736263736268</v>
      </c>
      <c r="J33812" s="3">
        <v>-0.27272727272727249</v>
      </c>
    </row>
    <row r="33813" spans="2:10" x14ac:dyDescent="0.35">
      <c r="B33813" s="2" t="s">
        <v>1423</v>
      </c>
      <c r="C33813">
        <v>7</v>
      </c>
      <c r="D33813" s="3">
        <v>2</v>
      </c>
      <c r="E33813" s="3">
        <v>1.6896551724137931</v>
      </c>
      <c r="F33813" s="3">
        <v>0.59826958858525725</v>
      </c>
      <c r="G33813" s="3">
        <v>0.5714285714285714</v>
      </c>
      <c r="H33813" s="3">
        <v>0.40816326530612246</v>
      </c>
      <c r="I33813" s="3">
        <v>0.43956043956043955</v>
      </c>
      <c r="J33813" s="3">
        <v>-0.39999999999999991</v>
      </c>
    </row>
    <row r="33814" spans="2:10" x14ac:dyDescent="0.35">
      <c r="B33814" s="2" t="s">
        <v>1424</v>
      </c>
      <c r="C33814">
        <v>7</v>
      </c>
      <c r="D33814" s="3">
        <v>2</v>
      </c>
      <c r="E33814" s="3">
        <v>1.3243243243243243</v>
      </c>
      <c r="F33814" s="3">
        <v>0.410116318288409</v>
      </c>
      <c r="G33814" s="3">
        <v>0.2857142857142857</v>
      </c>
      <c r="H33814" s="3">
        <v>0.24489795918367352</v>
      </c>
      <c r="I33814" s="3">
        <v>0.2637362637362638</v>
      </c>
      <c r="J33814" s="3">
        <v>-0.16666666666666635</v>
      </c>
    </row>
    <row r="33815" spans="2:10" x14ac:dyDescent="0.35">
      <c r="B33815" s="2" t="s">
        <v>1425</v>
      </c>
      <c r="C33815">
        <v>7</v>
      </c>
      <c r="D33815" s="3">
        <v>2</v>
      </c>
      <c r="E33815" s="3">
        <v>1.1529411764705884</v>
      </c>
      <c r="F33815" s="3">
        <v>0.25731864054383163</v>
      </c>
      <c r="G33815" s="3">
        <v>0.14285714285714285</v>
      </c>
      <c r="H33815" s="3">
        <v>0.13265306122448983</v>
      </c>
      <c r="I33815" s="3">
        <v>0.1428571428571429</v>
      </c>
      <c r="J33815" s="3">
        <v>-7.6923076923076567E-2</v>
      </c>
    </row>
    <row r="33816" spans="2:10" x14ac:dyDescent="0.35">
      <c r="B33816" s="2" t="s">
        <v>1426</v>
      </c>
      <c r="C33816">
        <v>7</v>
      </c>
      <c r="D33816" s="3">
        <v>2</v>
      </c>
      <c r="E33816" s="3">
        <v>1.8490566037735847</v>
      </c>
      <c r="F33816" s="3">
        <v>0.65175656117265313</v>
      </c>
      <c r="G33816" s="3">
        <v>0.42857142857142855</v>
      </c>
      <c r="H33816" s="3">
        <v>0.45918367346938771</v>
      </c>
      <c r="I33816" s="3">
        <v>0.49450549450549447</v>
      </c>
      <c r="J33816" s="3">
        <v>6.6666666666666624E-2</v>
      </c>
    </row>
    <row r="33817" spans="2:10" x14ac:dyDescent="0.35">
      <c r="B33817" s="2" t="s">
        <v>1427</v>
      </c>
      <c r="C33817">
        <v>7</v>
      </c>
      <c r="D33817" s="3">
        <v>2</v>
      </c>
      <c r="E33817" s="3">
        <v>1.9600000000000004</v>
      </c>
      <c r="F33817" s="3">
        <v>0.6829081047004717</v>
      </c>
      <c r="G33817" s="3">
        <v>0.5714285714285714</v>
      </c>
      <c r="H33817" s="3">
        <v>0.48979591836734704</v>
      </c>
      <c r="I33817" s="3">
        <v>0.5274725274725276</v>
      </c>
      <c r="J33817" s="3">
        <v>-0.16666666666666635</v>
      </c>
    </row>
    <row r="33818" spans="2:10" x14ac:dyDescent="0.35">
      <c r="B33818" s="2" t="s">
        <v>1428</v>
      </c>
      <c r="C33818">
        <v>7</v>
      </c>
      <c r="D33818" s="3">
        <v>1</v>
      </c>
      <c r="E33818" s="3">
        <v>1</v>
      </c>
      <c r="F33818" s="3">
        <v>0</v>
      </c>
      <c r="G33818" s="3">
        <v>0</v>
      </c>
      <c r="H33818" s="3">
        <v>0</v>
      </c>
      <c r="I33818" s="3">
        <v>0</v>
      </c>
      <c r="J33818" s="3" t="e">
        <v>#N/A</v>
      </c>
    </row>
    <row r="33819" spans="2:10" x14ac:dyDescent="0.35">
      <c r="B33819" s="2" t="s">
        <v>1429</v>
      </c>
      <c r="C33819">
        <v>7</v>
      </c>
      <c r="D33819" s="3">
        <v>1</v>
      </c>
      <c r="E33819" s="3">
        <v>1</v>
      </c>
      <c r="F33819" s="3">
        <v>0</v>
      </c>
      <c r="G33819" s="3">
        <v>0</v>
      </c>
      <c r="H33819" s="3">
        <v>0</v>
      </c>
      <c r="I33819" s="3">
        <v>0</v>
      </c>
      <c r="J33819" s="3" t="e">
        <v>#N/A</v>
      </c>
    </row>
    <row r="33820" spans="2:10" x14ac:dyDescent="0.35">
      <c r="B33820" s="2" t="s">
        <v>1430</v>
      </c>
      <c r="C33820">
        <v>7</v>
      </c>
      <c r="D33820" s="3">
        <v>2</v>
      </c>
      <c r="E33820" s="3">
        <v>1.9600000000000004</v>
      </c>
      <c r="F33820" s="3">
        <v>0.6829081047004717</v>
      </c>
      <c r="G33820" s="3">
        <v>0.5714285714285714</v>
      </c>
      <c r="H33820" s="3">
        <v>0.48979591836734704</v>
      </c>
      <c r="I33820" s="3">
        <v>0.5274725274725276</v>
      </c>
      <c r="J33820" s="3">
        <v>-0.16666666666666635</v>
      </c>
    </row>
    <row r="33821" spans="2:10" x14ac:dyDescent="0.35">
      <c r="B33821" s="2" t="s">
        <v>1431</v>
      </c>
      <c r="C33821">
        <v>7</v>
      </c>
      <c r="D33821" s="3">
        <v>2</v>
      </c>
      <c r="E33821" s="3">
        <v>1.6896551724137931</v>
      </c>
      <c r="F33821" s="3">
        <v>0.59826958858525725</v>
      </c>
      <c r="G33821" s="3">
        <v>0.5714285714285714</v>
      </c>
      <c r="H33821" s="3">
        <v>0.40816326530612246</v>
      </c>
      <c r="I33821" s="3">
        <v>0.43956043956043955</v>
      </c>
      <c r="J33821" s="3">
        <v>-0.39999999999999991</v>
      </c>
    </row>
    <row r="33822" spans="2:10" x14ac:dyDescent="0.35">
      <c r="B33822" s="2" t="s">
        <v>1432</v>
      </c>
      <c r="C33822">
        <v>7</v>
      </c>
      <c r="D33822" s="3">
        <v>2</v>
      </c>
      <c r="E33822" s="3">
        <v>1.6896551724137931</v>
      </c>
      <c r="F33822" s="3">
        <v>0.59826958858525725</v>
      </c>
      <c r="G33822" s="3">
        <v>0.5714285714285714</v>
      </c>
      <c r="H33822" s="3">
        <v>0.40816326530612246</v>
      </c>
      <c r="I33822" s="3">
        <v>0.43956043956043955</v>
      </c>
      <c r="J33822" s="3">
        <v>-0.39999999999999991</v>
      </c>
    </row>
    <row r="33823" spans="2:10" x14ac:dyDescent="0.35">
      <c r="B33823" s="2" t="s">
        <v>1433</v>
      </c>
      <c r="C33823">
        <v>7</v>
      </c>
      <c r="D33823" s="3">
        <v>1</v>
      </c>
      <c r="E33823" s="3">
        <v>1</v>
      </c>
      <c r="F33823" s="3">
        <v>0</v>
      </c>
      <c r="G33823" s="3">
        <v>0</v>
      </c>
      <c r="H33823" s="3">
        <v>0</v>
      </c>
      <c r="I33823" s="3">
        <v>0</v>
      </c>
      <c r="J33823" s="3" t="e">
        <v>#N/A</v>
      </c>
    </row>
    <row r="33824" spans="2:10" x14ac:dyDescent="0.35">
      <c r="B33824" s="2" t="s">
        <v>1434</v>
      </c>
      <c r="C33824">
        <v>7</v>
      </c>
      <c r="D33824" s="3">
        <v>2</v>
      </c>
      <c r="E33824" s="3">
        <v>1.5076923076923079</v>
      </c>
      <c r="F33824" s="3">
        <v>0.51957983913051542</v>
      </c>
      <c r="G33824" s="3">
        <v>0.42857142857142855</v>
      </c>
      <c r="H33824" s="3">
        <v>0.33673469387755106</v>
      </c>
      <c r="I33824" s="3">
        <v>0.36263736263736268</v>
      </c>
      <c r="J33824" s="3">
        <v>-0.27272727272727249</v>
      </c>
    </row>
    <row r="33825" spans="2:10" x14ac:dyDescent="0.35">
      <c r="B33825" s="2" t="s">
        <v>1435</v>
      </c>
      <c r="C33825">
        <v>7</v>
      </c>
      <c r="D33825" s="3">
        <v>1</v>
      </c>
      <c r="E33825" s="3">
        <v>1</v>
      </c>
      <c r="F33825" s="3">
        <v>0</v>
      </c>
      <c r="G33825" s="3">
        <v>0</v>
      </c>
      <c r="H33825" s="3">
        <v>0</v>
      </c>
      <c r="I33825" s="3">
        <v>0</v>
      </c>
      <c r="J33825" s="3" t="e">
        <v>#N/A</v>
      </c>
    </row>
    <row r="33826" spans="2:10" x14ac:dyDescent="0.35">
      <c r="B33826" s="2" t="s">
        <v>1436</v>
      </c>
      <c r="C33826">
        <v>7</v>
      </c>
      <c r="D33826" s="3">
        <v>2</v>
      </c>
      <c r="E33826" s="3">
        <v>1.5076923076923079</v>
      </c>
      <c r="F33826" s="3">
        <v>0.51957983913051542</v>
      </c>
      <c r="G33826" s="3">
        <v>0.14285714285714285</v>
      </c>
      <c r="H33826" s="3">
        <v>0.33673469387755106</v>
      </c>
      <c r="I33826" s="3">
        <v>0.36263736263736268</v>
      </c>
      <c r="J33826" s="3">
        <v>0.5757575757575758</v>
      </c>
    </row>
    <row r="33827" spans="2:10" x14ac:dyDescent="0.35">
      <c r="B33827" s="2" t="s">
        <v>1437</v>
      </c>
      <c r="C33827">
        <v>7</v>
      </c>
      <c r="D33827" s="3">
        <v>1</v>
      </c>
      <c r="E33827" s="3">
        <v>1</v>
      </c>
      <c r="F33827" s="3">
        <v>0</v>
      </c>
      <c r="G33827" s="3">
        <v>0</v>
      </c>
      <c r="H33827" s="3">
        <v>0</v>
      </c>
      <c r="I33827" s="3">
        <v>0</v>
      </c>
      <c r="J33827" s="3" t="e">
        <v>#N/A</v>
      </c>
    </row>
    <row r="33828" spans="2:10" x14ac:dyDescent="0.35">
      <c r="B33828" s="2" t="s">
        <v>1438</v>
      </c>
      <c r="C33828">
        <v>7</v>
      </c>
      <c r="D33828" s="3">
        <v>2</v>
      </c>
      <c r="E33828" s="3">
        <v>1.1529411764705884</v>
      </c>
      <c r="F33828" s="3">
        <v>0.25731864054383163</v>
      </c>
      <c r="G33828" s="3">
        <v>0.14285714285714285</v>
      </c>
      <c r="H33828" s="3">
        <v>0.13265306122448983</v>
      </c>
      <c r="I33828" s="3">
        <v>0.1428571428571429</v>
      </c>
      <c r="J33828" s="3">
        <v>-7.6923076923076567E-2</v>
      </c>
    </row>
    <row r="33829" spans="2:10" x14ac:dyDescent="0.35">
      <c r="B33829" s="2" t="s">
        <v>1439</v>
      </c>
      <c r="C33829">
        <v>7</v>
      </c>
      <c r="D33829" s="3">
        <v>2</v>
      </c>
      <c r="E33829" s="3">
        <v>1.6896551724137931</v>
      </c>
      <c r="F33829" s="3">
        <v>0.59826958858525725</v>
      </c>
      <c r="G33829" s="3">
        <v>0.5714285714285714</v>
      </c>
      <c r="H33829" s="3">
        <v>0.40816326530612246</v>
      </c>
      <c r="I33829" s="3">
        <v>0.43956043956043955</v>
      </c>
      <c r="J33829" s="3">
        <v>-0.39999999999999991</v>
      </c>
    </row>
    <row r="33830" spans="2:10" x14ac:dyDescent="0.35">
      <c r="B33830" s="2" t="s">
        <v>1440</v>
      </c>
      <c r="C33830">
        <v>7</v>
      </c>
      <c r="D33830" s="3">
        <v>2</v>
      </c>
      <c r="E33830" s="3">
        <v>1.8490566037735847</v>
      </c>
      <c r="F33830" s="3">
        <v>0.65175656117265313</v>
      </c>
      <c r="G33830" s="3">
        <v>0.14285714285714285</v>
      </c>
      <c r="H33830" s="3">
        <v>0.45918367346938771</v>
      </c>
      <c r="I33830" s="3">
        <v>0.49450549450549447</v>
      </c>
      <c r="J33830" s="3">
        <v>0.68888888888888888</v>
      </c>
    </row>
    <row r="33831" spans="2:10" x14ac:dyDescent="0.35">
      <c r="B33831" s="2" t="s">
        <v>1441</v>
      </c>
      <c r="C33831">
        <v>7</v>
      </c>
      <c r="D33831" s="3">
        <v>2</v>
      </c>
      <c r="E33831" s="3">
        <v>1.6896551724137931</v>
      </c>
      <c r="F33831" s="3">
        <v>0.59826958858525725</v>
      </c>
      <c r="G33831" s="3">
        <v>0.5714285714285714</v>
      </c>
      <c r="H33831" s="3">
        <v>0.40816326530612246</v>
      </c>
      <c r="I33831" s="3">
        <v>0.43956043956043955</v>
      </c>
      <c r="J33831" s="3">
        <v>-0.39999999999999991</v>
      </c>
    </row>
    <row r="33832" spans="2:10" x14ac:dyDescent="0.35">
      <c r="B33832" s="2" t="s">
        <v>1442</v>
      </c>
      <c r="C33832">
        <v>7</v>
      </c>
      <c r="D33832" s="3">
        <v>2</v>
      </c>
      <c r="E33832" s="3">
        <v>1.5076923076923079</v>
      </c>
      <c r="F33832" s="3">
        <v>0.51957983913051542</v>
      </c>
      <c r="G33832" s="3">
        <v>0.14285714285714285</v>
      </c>
      <c r="H33832" s="3">
        <v>0.33673469387755106</v>
      </c>
      <c r="I33832" s="3">
        <v>0.36263736263736268</v>
      </c>
      <c r="J33832" s="3">
        <v>0.5757575757575758</v>
      </c>
    </row>
    <row r="33833" spans="2:10" x14ac:dyDescent="0.35">
      <c r="B33833" s="2" t="s">
        <v>1443</v>
      </c>
      <c r="C33833">
        <v>7</v>
      </c>
      <c r="D33833" s="3">
        <v>2</v>
      </c>
      <c r="E33833" s="3">
        <v>1.5076923076923079</v>
      </c>
      <c r="F33833" s="3">
        <v>0.51957983913051542</v>
      </c>
      <c r="G33833" s="3">
        <v>0.42857142857142855</v>
      </c>
      <c r="H33833" s="3">
        <v>0.33673469387755106</v>
      </c>
      <c r="I33833" s="3">
        <v>0.36263736263736268</v>
      </c>
      <c r="J33833" s="3">
        <v>-0.27272727272727249</v>
      </c>
    </row>
    <row r="33834" spans="2:10" x14ac:dyDescent="0.35">
      <c r="B33834" s="2" t="s">
        <v>1444</v>
      </c>
      <c r="C33834">
        <v>7</v>
      </c>
      <c r="D33834" s="3">
        <v>1</v>
      </c>
      <c r="E33834" s="3">
        <v>1</v>
      </c>
      <c r="F33834" s="3">
        <v>0</v>
      </c>
      <c r="G33834" s="3">
        <v>0</v>
      </c>
      <c r="H33834" s="3">
        <v>0</v>
      </c>
      <c r="I33834" s="3">
        <v>0</v>
      </c>
      <c r="J33834" s="3" t="e">
        <v>#N/A</v>
      </c>
    </row>
    <row r="33835" spans="2:10" x14ac:dyDescent="0.35">
      <c r="B33835" s="2" t="s">
        <v>1445</v>
      </c>
      <c r="C33835">
        <v>7</v>
      </c>
      <c r="D33835" s="3">
        <v>1</v>
      </c>
      <c r="E33835" s="3">
        <v>1</v>
      </c>
      <c r="F33835" s="3">
        <v>0</v>
      </c>
      <c r="G33835" s="3">
        <v>0</v>
      </c>
      <c r="H33835" s="3">
        <v>0</v>
      </c>
      <c r="I33835" s="3">
        <v>0</v>
      </c>
      <c r="J33835" s="3" t="e">
        <v>#N/A</v>
      </c>
    </row>
    <row r="33836" spans="2:10" x14ac:dyDescent="0.35">
      <c r="B33836" s="2" t="s">
        <v>1446</v>
      </c>
      <c r="C33836">
        <v>7</v>
      </c>
      <c r="D33836" s="3">
        <v>2</v>
      </c>
      <c r="E33836" s="3">
        <v>1.5076923076923079</v>
      </c>
      <c r="F33836" s="3">
        <v>0.51957983913051542</v>
      </c>
      <c r="G33836" s="3">
        <v>0.42857142857142855</v>
      </c>
      <c r="H33836" s="3">
        <v>0.33673469387755106</v>
      </c>
      <c r="I33836" s="3">
        <v>0.36263736263736268</v>
      </c>
      <c r="J33836" s="3">
        <v>-0.27272727272727249</v>
      </c>
    </row>
    <row r="33837" spans="2:10" x14ac:dyDescent="0.35">
      <c r="B33837" s="2" t="s">
        <v>1447</v>
      </c>
      <c r="C33837">
        <v>7</v>
      </c>
      <c r="D33837" s="3">
        <v>1</v>
      </c>
      <c r="E33837" s="3">
        <v>1</v>
      </c>
      <c r="F33837" s="3">
        <v>0</v>
      </c>
      <c r="G33837" s="3">
        <v>0</v>
      </c>
      <c r="H33837" s="3">
        <v>0</v>
      </c>
      <c r="I33837" s="3">
        <v>0</v>
      </c>
      <c r="J33837" s="3" t="e">
        <v>#N/A</v>
      </c>
    </row>
    <row r="33838" spans="2:10" x14ac:dyDescent="0.35">
      <c r="B33838" s="2" t="s">
        <v>1448</v>
      </c>
      <c r="C33838">
        <v>7</v>
      </c>
      <c r="D33838" s="3">
        <v>2</v>
      </c>
      <c r="E33838" s="3">
        <v>1.1529411764705884</v>
      </c>
      <c r="F33838" s="3">
        <v>0.25731864054383163</v>
      </c>
      <c r="G33838" s="3">
        <v>0.14285714285714285</v>
      </c>
      <c r="H33838" s="3">
        <v>0.13265306122448983</v>
      </c>
      <c r="I33838" s="3">
        <v>0.1428571428571429</v>
      </c>
      <c r="J33838" s="3">
        <v>-7.6923076923076567E-2</v>
      </c>
    </row>
    <row r="33839" spans="2:10" x14ac:dyDescent="0.35">
      <c r="B33839" s="2" t="s">
        <v>1449</v>
      </c>
      <c r="C33839">
        <v>7</v>
      </c>
      <c r="D33839" s="3">
        <v>2</v>
      </c>
      <c r="E33839" s="3">
        <v>1.1529411764705884</v>
      </c>
      <c r="F33839" s="3">
        <v>0.25731864054383163</v>
      </c>
      <c r="G33839" s="3">
        <v>0.14285714285714285</v>
      </c>
      <c r="H33839" s="3">
        <v>0.13265306122448983</v>
      </c>
      <c r="I33839" s="3">
        <v>0.1428571428571429</v>
      </c>
      <c r="J33839" s="3">
        <v>-7.6923076923076567E-2</v>
      </c>
    </row>
    <row r="33840" spans="2:10" x14ac:dyDescent="0.35">
      <c r="B33840" s="2" t="s">
        <v>1450</v>
      </c>
      <c r="C33840">
        <v>7</v>
      </c>
      <c r="D33840" s="3">
        <v>2</v>
      </c>
      <c r="E33840" s="3">
        <v>1.5076923076923079</v>
      </c>
      <c r="F33840" s="3">
        <v>0.51957983913051542</v>
      </c>
      <c r="G33840" s="3">
        <v>0.42857142857142855</v>
      </c>
      <c r="H33840" s="3">
        <v>0.33673469387755106</v>
      </c>
      <c r="I33840" s="3">
        <v>0.36263736263736268</v>
      </c>
      <c r="J33840" s="3">
        <v>-0.27272727272727249</v>
      </c>
    </row>
    <row r="33841" spans="2:10" x14ac:dyDescent="0.35">
      <c r="B33841" s="2" t="s">
        <v>1451</v>
      </c>
      <c r="C33841">
        <v>7</v>
      </c>
      <c r="D33841" s="3">
        <v>2</v>
      </c>
      <c r="E33841" s="3">
        <v>1.8490566037735847</v>
      </c>
      <c r="F33841" s="3">
        <v>0.65175656117265313</v>
      </c>
      <c r="G33841" s="3">
        <v>0.7142857142857143</v>
      </c>
      <c r="H33841" s="3">
        <v>0.45918367346938771</v>
      </c>
      <c r="I33841" s="3">
        <v>0.49450549450549447</v>
      </c>
      <c r="J33841" s="3">
        <v>-0.55555555555555569</v>
      </c>
    </row>
    <row r="33842" spans="2:10" x14ac:dyDescent="0.35">
      <c r="B33842" s="2" t="s">
        <v>1452</v>
      </c>
      <c r="C33842">
        <v>7</v>
      </c>
      <c r="D33842" s="3">
        <v>2</v>
      </c>
      <c r="E33842" s="3">
        <v>1.1529411764705884</v>
      </c>
      <c r="F33842" s="3">
        <v>0.25731864054383163</v>
      </c>
      <c r="G33842" s="3">
        <v>0.14285714285714285</v>
      </c>
      <c r="H33842" s="3">
        <v>0.13265306122448983</v>
      </c>
      <c r="I33842" s="3">
        <v>0.1428571428571429</v>
      </c>
      <c r="J33842" s="3">
        <v>-7.6923076923076567E-2</v>
      </c>
    </row>
    <row r="33843" spans="2:10" x14ac:dyDescent="0.35">
      <c r="B33843" s="2" t="s">
        <v>1453</v>
      </c>
      <c r="C33843">
        <v>7</v>
      </c>
      <c r="D33843" s="3">
        <v>2</v>
      </c>
      <c r="E33843" s="3">
        <v>1.8490566037735847</v>
      </c>
      <c r="F33843" s="3">
        <v>0.65175656117265313</v>
      </c>
      <c r="G33843" s="3">
        <v>0.42857142857142855</v>
      </c>
      <c r="H33843" s="3">
        <v>0.45918367346938771</v>
      </c>
      <c r="I33843" s="3">
        <v>0.49450549450549447</v>
      </c>
      <c r="J33843" s="3">
        <v>6.6666666666666624E-2</v>
      </c>
    </row>
    <row r="33844" spans="2:10" x14ac:dyDescent="0.35">
      <c r="B33844" s="2" t="s">
        <v>1454</v>
      </c>
      <c r="C33844">
        <v>7</v>
      </c>
      <c r="D33844" s="3">
        <v>2</v>
      </c>
      <c r="E33844" s="3">
        <v>1.1529411764705884</v>
      </c>
      <c r="F33844" s="3">
        <v>0.25731864054383163</v>
      </c>
      <c r="G33844" s="3">
        <v>0.14285714285714285</v>
      </c>
      <c r="H33844" s="3">
        <v>0.13265306122448983</v>
      </c>
      <c r="I33844" s="3">
        <v>0.1428571428571429</v>
      </c>
      <c r="J33844" s="3">
        <v>-7.6923076923076567E-2</v>
      </c>
    </row>
    <row r="33845" spans="2:10" x14ac:dyDescent="0.35">
      <c r="B33845" s="2" t="s">
        <v>1455</v>
      </c>
      <c r="C33845">
        <v>7</v>
      </c>
      <c r="D33845" s="3">
        <v>1</v>
      </c>
      <c r="E33845" s="3">
        <v>1</v>
      </c>
      <c r="F33845" s="3">
        <v>0</v>
      </c>
      <c r="G33845" s="3">
        <v>0</v>
      </c>
      <c r="H33845" s="3">
        <v>0</v>
      </c>
      <c r="I33845" s="3">
        <v>0</v>
      </c>
      <c r="J33845" s="3" t="e">
        <v>#N/A</v>
      </c>
    </row>
    <row r="33846" spans="2:10" x14ac:dyDescent="0.35">
      <c r="B33846" s="2" t="s">
        <v>1456</v>
      </c>
      <c r="C33846">
        <v>7</v>
      </c>
      <c r="D33846" s="3">
        <v>2</v>
      </c>
      <c r="E33846" s="3">
        <v>1.6896551724137931</v>
      </c>
      <c r="F33846" s="3">
        <v>0.59826958858525725</v>
      </c>
      <c r="G33846" s="3">
        <v>0.5714285714285714</v>
      </c>
      <c r="H33846" s="3">
        <v>0.40816326530612246</v>
      </c>
      <c r="I33846" s="3">
        <v>0.43956043956043955</v>
      </c>
      <c r="J33846" s="3">
        <v>-0.39999999999999991</v>
      </c>
    </row>
    <row r="33847" spans="2:10" x14ac:dyDescent="0.35">
      <c r="B33847" s="2" t="s">
        <v>1457</v>
      </c>
      <c r="C33847">
        <v>7</v>
      </c>
      <c r="D33847" s="3">
        <v>2</v>
      </c>
      <c r="E33847" s="3">
        <v>1.6896551724137931</v>
      </c>
      <c r="F33847" s="3">
        <v>0.59826958858525725</v>
      </c>
      <c r="G33847" s="3">
        <v>0.5714285714285714</v>
      </c>
      <c r="H33847" s="3">
        <v>0.40816326530612246</v>
      </c>
      <c r="I33847" s="3">
        <v>0.43956043956043955</v>
      </c>
      <c r="J33847" s="3">
        <v>-0.39999999999999991</v>
      </c>
    </row>
    <row r="33848" spans="2:10" x14ac:dyDescent="0.35">
      <c r="B33848" s="2" t="s">
        <v>1458</v>
      </c>
      <c r="C33848">
        <v>7</v>
      </c>
      <c r="D33848" s="3">
        <v>2</v>
      </c>
      <c r="E33848" s="3">
        <v>1.6896551724137931</v>
      </c>
      <c r="F33848" s="3">
        <v>0.59826958858525725</v>
      </c>
      <c r="G33848" s="3">
        <v>0.5714285714285714</v>
      </c>
      <c r="H33848" s="3">
        <v>0.40816326530612246</v>
      </c>
      <c r="I33848" s="3">
        <v>0.43956043956043955</v>
      </c>
      <c r="J33848" s="3">
        <v>-0.39999999999999991</v>
      </c>
    </row>
    <row r="33849" spans="2:10" x14ac:dyDescent="0.35">
      <c r="B33849" s="2" t="s">
        <v>1459</v>
      </c>
      <c r="C33849">
        <v>7</v>
      </c>
      <c r="D33849" s="3">
        <v>2</v>
      </c>
      <c r="E33849" s="3">
        <v>1.6896551724137931</v>
      </c>
      <c r="F33849" s="3">
        <v>0.59826958858525725</v>
      </c>
      <c r="G33849" s="3">
        <v>0.5714285714285714</v>
      </c>
      <c r="H33849" s="3">
        <v>0.40816326530612246</v>
      </c>
      <c r="I33849" s="3">
        <v>0.43956043956043955</v>
      </c>
      <c r="J33849" s="3">
        <v>-0.39999999999999991</v>
      </c>
    </row>
    <row r="33850" spans="2:10" x14ac:dyDescent="0.35">
      <c r="B33850" s="2" t="s">
        <v>1460</v>
      </c>
      <c r="C33850">
        <v>7</v>
      </c>
      <c r="D33850" s="3">
        <v>2</v>
      </c>
      <c r="E33850" s="3">
        <v>1.6896551724137931</v>
      </c>
      <c r="F33850" s="3">
        <v>0.59826958858525725</v>
      </c>
      <c r="G33850" s="3">
        <v>0.5714285714285714</v>
      </c>
      <c r="H33850" s="3">
        <v>0.40816326530612246</v>
      </c>
      <c r="I33850" s="3">
        <v>0.43956043956043955</v>
      </c>
      <c r="J33850" s="3">
        <v>-0.39999999999999991</v>
      </c>
    </row>
    <row r="33851" spans="2:10" x14ac:dyDescent="0.35">
      <c r="B33851" s="2" t="s">
        <v>1461</v>
      </c>
      <c r="C33851">
        <v>7</v>
      </c>
      <c r="D33851" s="3">
        <v>2</v>
      </c>
      <c r="E33851" s="3">
        <v>1.6896551724137931</v>
      </c>
      <c r="F33851" s="3">
        <v>0.59826958858525725</v>
      </c>
      <c r="G33851" s="3">
        <v>0.5714285714285714</v>
      </c>
      <c r="H33851" s="3">
        <v>0.40816326530612246</v>
      </c>
      <c r="I33851" s="3">
        <v>0.43956043956043955</v>
      </c>
      <c r="J33851" s="3">
        <v>-0.39999999999999991</v>
      </c>
    </row>
    <row r="33852" spans="2:10" x14ac:dyDescent="0.35">
      <c r="B33852" s="2" t="s">
        <v>1462</v>
      </c>
      <c r="C33852">
        <v>7</v>
      </c>
      <c r="D33852" s="3">
        <v>2</v>
      </c>
      <c r="E33852" s="3">
        <v>1.8490566037735847</v>
      </c>
      <c r="F33852" s="3">
        <v>0.65175656117265313</v>
      </c>
      <c r="G33852" s="3">
        <v>0.7142857142857143</v>
      </c>
      <c r="H33852" s="3">
        <v>0.45918367346938771</v>
      </c>
      <c r="I33852" s="3">
        <v>0.49450549450549447</v>
      </c>
      <c r="J33852" s="3">
        <v>-0.55555555555555569</v>
      </c>
    </row>
    <row r="33853" spans="2:10" x14ac:dyDescent="0.35">
      <c r="B33853" s="2" t="s">
        <v>1463</v>
      </c>
      <c r="C33853">
        <v>7</v>
      </c>
      <c r="D33853" s="3">
        <v>1</v>
      </c>
      <c r="E33853" s="3">
        <v>1</v>
      </c>
      <c r="F33853" s="3">
        <v>0</v>
      </c>
      <c r="G33853" s="3">
        <v>0</v>
      </c>
      <c r="H33853" s="3">
        <v>0</v>
      </c>
      <c r="I33853" s="3">
        <v>0</v>
      </c>
      <c r="J33853" s="3" t="e">
        <v>#N/A</v>
      </c>
    </row>
    <row r="33854" spans="2:10" x14ac:dyDescent="0.35">
      <c r="B33854" s="2" t="s">
        <v>1464</v>
      </c>
      <c r="C33854">
        <v>7</v>
      </c>
      <c r="D33854" s="3">
        <v>2</v>
      </c>
      <c r="E33854" s="3">
        <v>1.6896551724137931</v>
      </c>
      <c r="F33854" s="3">
        <v>0.59826958858525725</v>
      </c>
      <c r="G33854" s="3">
        <v>0.5714285714285714</v>
      </c>
      <c r="H33854" s="3">
        <v>0.40816326530612246</v>
      </c>
      <c r="I33854" s="3">
        <v>0.43956043956043955</v>
      </c>
      <c r="J33854" s="3">
        <v>-0.39999999999999991</v>
      </c>
    </row>
    <row r="33855" spans="2:10" x14ac:dyDescent="0.35">
      <c r="B33855" s="2" t="s">
        <v>1465</v>
      </c>
      <c r="C33855">
        <v>7</v>
      </c>
      <c r="D33855" s="3">
        <v>2</v>
      </c>
      <c r="E33855" s="3">
        <v>1.1529411764705884</v>
      </c>
      <c r="F33855" s="3">
        <v>0.25731864054383163</v>
      </c>
      <c r="G33855" s="3">
        <v>0.14285714285714285</v>
      </c>
      <c r="H33855" s="3">
        <v>0.13265306122448983</v>
      </c>
      <c r="I33855" s="3">
        <v>0.1428571428571429</v>
      </c>
      <c r="J33855" s="3">
        <v>-7.6923076923076567E-2</v>
      </c>
    </row>
    <row r="33856" spans="2:10" x14ac:dyDescent="0.35">
      <c r="B33856" s="2" t="s">
        <v>1466</v>
      </c>
      <c r="C33856">
        <v>7</v>
      </c>
      <c r="D33856" s="3">
        <v>2</v>
      </c>
      <c r="E33856" s="3">
        <v>1.9600000000000004</v>
      </c>
      <c r="F33856" s="3">
        <v>0.6829081047004717</v>
      </c>
      <c r="G33856" s="3">
        <v>0</v>
      </c>
      <c r="H33856" s="3">
        <v>0.48979591836734704</v>
      </c>
      <c r="I33856" s="3">
        <v>0.5274725274725276</v>
      </c>
      <c r="J33856" s="3">
        <v>1</v>
      </c>
    </row>
    <row r="33857" spans="2:10" x14ac:dyDescent="0.35">
      <c r="B33857" s="2" t="s">
        <v>1467</v>
      </c>
      <c r="C33857">
        <v>7</v>
      </c>
      <c r="D33857" s="3">
        <v>2</v>
      </c>
      <c r="E33857" s="3">
        <v>1.8490566037735847</v>
      </c>
      <c r="F33857" s="3">
        <v>0.65175656117265313</v>
      </c>
      <c r="G33857" s="3">
        <v>0.42857142857142855</v>
      </c>
      <c r="H33857" s="3">
        <v>0.45918367346938771</v>
      </c>
      <c r="I33857" s="3">
        <v>0.49450549450549447</v>
      </c>
      <c r="J33857" s="3">
        <v>6.6666666666666624E-2</v>
      </c>
    </row>
    <row r="33858" spans="2:10" x14ac:dyDescent="0.35">
      <c r="B33858" s="2" t="s">
        <v>1468</v>
      </c>
      <c r="C33858">
        <v>7</v>
      </c>
      <c r="D33858" s="3">
        <v>2</v>
      </c>
      <c r="E33858" s="3">
        <v>1.1529411764705884</v>
      </c>
      <c r="F33858" s="3">
        <v>0.25731864054383163</v>
      </c>
      <c r="G33858" s="3">
        <v>0.14285714285714285</v>
      </c>
      <c r="H33858" s="3">
        <v>0.13265306122448983</v>
      </c>
      <c r="I33858" s="3">
        <v>0.1428571428571429</v>
      </c>
      <c r="J33858" s="3">
        <v>-7.6923076923076567E-2</v>
      </c>
    </row>
    <row r="33859" spans="2:10" x14ac:dyDescent="0.35">
      <c r="B33859" s="2" t="s">
        <v>1469</v>
      </c>
      <c r="C33859">
        <v>7</v>
      </c>
      <c r="D33859" s="3">
        <v>2</v>
      </c>
      <c r="E33859" s="3">
        <v>1.1529411764705884</v>
      </c>
      <c r="F33859" s="3">
        <v>0.25731864054383163</v>
      </c>
      <c r="G33859" s="3">
        <v>0.14285714285714285</v>
      </c>
      <c r="H33859" s="3">
        <v>0.13265306122448983</v>
      </c>
      <c r="I33859" s="3">
        <v>0.1428571428571429</v>
      </c>
      <c r="J33859" s="3">
        <v>-7.6923076923076567E-2</v>
      </c>
    </row>
    <row r="33860" spans="2:10" x14ac:dyDescent="0.35">
      <c r="B33860" s="2" t="s">
        <v>1470</v>
      </c>
      <c r="C33860">
        <v>7</v>
      </c>
      <c r="D33860" s="3">
        <v>1</v>
      </c>
      <c r="E33860" s="3">
        <v>1</v>
      </c>
      <c r="F33860" s="3">
        <v>0</v>
      </c>
      <c r="G33860" s="3">
        <v>0</v>
      </c>
      <c r="H33860" s="3">
        <v>0</v>
      </c>
      <c r="I33860" s="3">
        <v>0</v>
      </c>
      <c r="J33860" s="3" t="e">
        <v>#N/A</v>
      </c>
    </row>
    <row r="33861" spans="2:10" x14ac:dyDescent="0.35">
      <c r="B33861" s="2" t="s">
        <v>1471</v>
      </c>
      <c r="C33861">
        <v>7</v>
      </c>
      <c r="D33861" s="3">
        <v>1</v>
      </c>
      <c r="E33861" s="3">
        <v>1</v>
      </c>
      <c r="F33861" s="3">
        <v>0</v>
      </c>
      <c r="G33861" s="3">
        <v>0</v>
      </c>
      <c r="H33861" s="3">
        <v>0</v>
      </c>
      <c r="I33861" s="3">
        <v>0</v>
      </c>
      <c r="J33861" s="3" t="e">
        <v>#N/A</v>
      </c>
    </row>
    <row r="33862" spans="2:10" x14ac:dyDescent="0.35">
      <c r="B33862" s="2" t="s">
        <v>1472</v>
      </c>
      <c r="C33862">
        <v>7</v>
      </c>
      <c r="D33862" s="3">
        <v>2</v>
      </c>
      <c r="E33862" s="3">
        <v>1.8490566037735847</v>
      </c>
      <c r="F33862" s="3">
        <v>0.65175656117265313</v>
      </c>
      <c r="G33862" s="3">
        <v>0.42857142857142855</v>
      </c>
      <c r="H33862" s="3">
        <v>0.45918367346938771</v>
      </c>
      <c r="I33862" s="3">
        <v>0.49450549450549447</v>
      </c>
      <c r="J33862" s="3">
        <v>6.6666666666666624E-2</v>
      </c>
    </row>
    <row r="33863" spans="2:10" x14ac:dyDescent="0.35">
      <c r="B33863" s="2" t="s">
        <v>1473</v>
      </c>
      <c r="C33863">
        <v>7</v>
      </c>
      <c r="D33863" s="3">
        <v>2</v>
      </c>
      <c r="E33863" s="3">
        <v>2</v>
      </c>
      <c r="F33863" s="3">
        <v>0.69314718055994529</v>
      </c>
      <c r="G33863" s="3">
        <v>1</v>
      </c>
      <c r="H33863" s="3">
        <v>0.5</v>
      </c>
      <c r="I33863" s="3">
        <v>0.53846153846153844</v>
      </c>
      <c r="J33863" s="3">
        <v>-1</v>
      </c>
    </row>
    <row r="33864" spans="2:10" x14ac:dyDescent="0.35">
      <c r="B33864" s="2" t="s">
        <v>1474</v>
      </c>
      <c r="C33864">
        <v>7</v>
      </c>
      <c r="D33864" s="3">
        <v>2</v>
      </c>
      <c r="E33864" s="3">
        <v>1.9600000000000004</v>
      </c>
      <c r="F33864" s="3">
        <v>0.6829081047004717</v>
      </c>
      <c r="G33864" s="3">
        <v>0.8571428571428571</v>
      </c>
      <c r="H33864" s="3">
        <v>0.48979591836734704</v>
      </c>
      <c r="I33864" s="3">
        <v>0.5274725274725276</v>
      </c>
      <c r="J33864" s="3">
        <v>-0.74999999999999956</v>
      </c>
    </row>
    <row r="33865" spans="2:10" x14ac:dyDescent="0.35">
      <c r="B33865" s="2" t="s">
        <v>1475</v>
      </c>
      <c r="C33865">
        <v>7</v>
      </c>
      <c r="D33865" s="3">
        <v>1</v>
      </c>
      <c r="E33865" s="3">
        <v>1</v>
      </c>
      <c r="F33865" s="3">
        <v>0</v>
      </c>
      <c r="G33865" s="3">
        <v>0</v>
      </c>
      <c r="H33865" s="3">
        <v>0</v>
      </c>
      <c r="I33865" s="3">
        <v>0</v>
      </c>
      <c r="J33865" s="3" t="e">
        <v>#N/A</v>
      </c>
    </row>
    <row r="33866" spans="2:10" x14ac:dyDescent="0.35">
      <c r="B33866" s="2" t="s">
        <v>1476</v>
      </c>
      <c r="C33866">
        <v>7</v>
      </c>
      <c r="D33866" s="3">
        <v>2</v>
      </c>
      <c r="E33866" s="3">
        <v>1.6896551724137931</v>
      </c>
      <c r="F33866" s="3">
        <v>0.59826958858525725</v>
      </c>
      <c r="G33866" s="3">
        <v>0.5714285714285714</v>
      </c>
      <c r="H33866" s="3">
        <v>0.40816326530612246</v>
      </c>
      <c r="I33866" s="3">
        <v>0.43956043956043955</v>
      </c>
      <c r="J33866" s="3">
        <v>-0.39999999999999991</v>
      </c>
    </row>
    <row r="33867" spans="2:10" x14ac:dyDescent="0.35">
      <c r="B33867" s="2" t="s">
        <v>1477</v>
      </c>
      <c r="C33867">
        <v>7</v>
      </c>
      <c r="D33867" s="3">
        <v>2</v>
      </c>
      <c r="E33867" s="3">
        <v>1.3243243243243243</v>
      </c>
      <c r="F33867" s="3">
        <v>0.410116318288409</v>
      </c>
      <c r="G33867" s="3">
        <v>0.2857142857142857</v>
      </c>
      <c r="H33867" s="3">
        <v>0.24489795918367352</v>
      </c>
      <c r="I33867" s="3">
        <v>0.2637362637362638</v>
      </c>
      <c r="J33867" s="3">
        <v>-0.16666666666666635</v>
      </c>
    </row>
    <row r="33868" spans="2:10" x14ac:dyDescent="0.35">
      <c r="B33868" s="2" t="s">
        <v>1478</v>
      </c>
      <c r="C33868">
        <v>7</v>
      </c>
      <c r="D33868" s="3">
        <v>2</v>
      </c>
      <c r="E33868" s="3">
        <v>1.1529411764705884</v>
      </c>
      <c r="F33868" s="3">
        <v>0.25731864054383163</v>
      </c>
      <c r="G33868" s="3">
        <v>0.14285714285714285</v>
      </c>
      <c r="H33868" s="3">
        <v>0.13265306122448983</v>
      </c>
      <c r="I33868" s="3">
        <v>0.1428571428571429</v>
      </c>
      <c r="J33868" s="3">
        <v>-7.6923076923076567E-2</v>
      </c>
    </row>
    <row r="33869" spans="2:10" x14ac:dyDescent="0.35">
      <c r="B33869" s="2" t="s">
        <v>1479</v>
      </c>
      <c r="C33869">
        <v>7</v>
      </c>
      <c r="D33869" s="3">
        <v>2</v>
      </c>
      <c r="E33869" s="3">
        <v>1.3243243243243243</v>
      </c>
      <c r="F33869" s="3">
        <v>0.410116318288409</v>
      </c>
      <c r="G33869" s="3">
        <v>0.2857142857142857</v>
      </c>
      <c r="H33869" s="3">
        <v>0.24489795918367352</v>
      </c>
      <c r="I33869" s="3">
        <v>0.2637362637362638</v>
      </c>
      <c r="J33869" s="3">
        <v>-0.16666666666666635</v>
      </c>
    </row>
    <row r="33870" spans="2:10" x14ac:dyDescent="0.35">
      <c r="B33870" s="2" t="s">
        <v>1480</v>
      </c>
      <c r="C33870">
        <v>7</v>
      </c>
      <c r="D33870" s="3">
        <v>2</v>
      </c>
      <c r="E33870" s="3">
        <v>1.5076923076923079</v>
      </c>
      <c r="F33870" s="3">
        <v>0.51957983913051542</v>
      </c>
      <c r="G33870" s="3">
        <v>0.42857142857142855</v>
      </c>
      <c r="H33870" s="3">
        <v>0.33673469387755106</v>
      </c>
      <c r="I33870" s="3">
        <v>0.36263736263736268</v>
      </c>
      <c r="J33870" s="3">
        <v>-0.27272727272727249</v>
      </c>
    </row>
    <row r="33871" spans="2:10" x14ac:dyDescent="0.35">
      <c r="B33871" s="2" t="s">
        <v>1481</v>
      </c>
      <c r="C33871">
        <v>7</v>
      </c>
      <c r="D33871" s="3">
        <v>2</v>
      </c>
      <c r="E33871" s="3">
        <v>1.6896551724137931</v>
      </c>
      <c r="F33871" s="3">
        <v>0.59826958858525725</v>
      </c>
      <c r="G33871" s="3">
        <v>0.2857142857142857</v>
      </c>
      <c r="H33871" s="3">
        <v>0.40816326530612246</v>
      </c>
      <c r="I33871" s="3">
        <v>0.43956043956043955</v>
      </c>
      <c r="J33871" s="3">
        <v>0.30000000000000004</v>
      </c>
    </row>
    <row r="33872" spans="2:10" x14ac:dyDescent="0.35">
      <c r="B33872" s="2" t="s">
        <v>1482</v>
      </c>
      <c r="C33872">
        <v>7</v>
      </c>
      <c r="D33872" s="3">
        <v>1</v>
      </c>
      <c r="E33872" s="3">
        <v>1</v>
      </c>
      <c r="F33872" s="3">
        <v>0</v>
      </c>
      <c r="G33872" s="3">
        <v>0</v>
      </c>
      <c r="H33872" s="3">
        <v>0</v>
      </c>
      <c r="I33872" s="3">
        <v>0</v>
      </c>
      <c r="J33872" s="3" t="e">
        <v>#N/A</v>
      </c>
    </row>
    <row r="33873" spans="2:10" x14ac:dyDescent="0.35">
      <c r="B33873" s="2" t="s">
        <v>1483</v>
      </c>
      <c r="C33873">
        <v>7</v>
      </c>
      <c r="D33873" s="3">
        <v>2</v>
      </c>
      <c r="E33873" s="3">
        <v>1.3243243243243243</v>
      </c>
      <c r="F33873" s="3">
        <v>0.410116318288409</v>
      </c>
      <c r="G33873" s="3">
        <v>0.2857142857142857</v>
      </c>
      <c r="H33873" s="3">
        <v>0.24489795918367352</v>
      </c>
      <c r="I33873" s="3">
        <v>0.2637362637362638</v>
      </c>
      <c r="J33873" s="3">
        <v>-0.16666666666666635</v>
      </c>
    </row>
    <row r="33874" spans="2:10" x14ac:dyDescent="0.35">
      <c r="B33874" s="2" t="s">
        <v>1484</v>
      </c>
      <c r="C33874">
        <v>7</v>
      </c>
      <c r="D33874" s="3">
        <v>2</v>
      </c>
      <c r="E33874" s="3">
        <v>1.1529411764705884</v>
      </c>
      <c r="F33874" s="3">
        <v>0.25731864054383163</v>
      </c>
      <c r="G33874" s="3">
        <v>0.14285714285714285</v>
      </c>
      <c r="H33874" s="3">
        <v>0.13265306122448983</v>
      </c>
      <c r="I33874" s="3">
        <v>0.1428571428571429</v>
      </c>
      <c r="J33874" s="3">
        <v>-7.6923076923076567E-2</v>
      </c>
    </row>
    <row r="33875" spans="2:10" x14ac:dyDescent="0.35">
      <c r="B33875" s="2" t="s">
        <v>1485</v>
      </c>
      <c r="C33875">
        <v>7</v>
      </c>
      <c r="D33875" s="3">
        <v>1</v>
      </c>
      <c r="E33875" s="3">
        <v>1</v>
      </c>
      <c r="F33875" s="3">
        <v>0</v>
      </c>
      <c r="G33875" s="3">
        <v>0</v>
      </c>
      <c r="H33875" s="3">
        <v>0</v>
      </c>
      <c r="I33875" s="3">
        <v>0</v>
      </c>
      <c r="J33875" s="3" t="e">
        <v>#N/A</v>
      </c>
    </row>
    <row r="33876" spans="2:10" x14ac:dyDescent="0.35">
      <c r="B33876" s="2" t="s">
        <v>1486</v>
      </c>
      <c r="C33876">
        <v>7</v>
      </c>
      <c r="D33876" s="3">
        <v>2</v>
      </c>
      <c r="E33876" s="3">
        <v>1.3243243243243243</v>
      </c>
      <c r="F33876" s="3">
        <v>0.410116318288409</v>
      </c>
      <c r="G33876" s="3">
        <v>0.2857142857142857</v>
      </c>
      <c r="H33876" s="3">
        <v>0.24489795918367352</v>
      </c>
      <c r="I33876" s="3">
        <v>0.2637362637362638</v>
      </c>
      <c r="J33876" s="3">
        <v>-0.16666666666666635</v>
      </c>
    </row>
    <row r="33877" spans="2:10" x14ac:dyDescent="0.35">
      <c r="B33877" s="2" t="s">
        <v>1487</v>
      </c>
      <c r="C33877">
        <v>7</v>
      </c>
      <c r="D33877" s="3">
        <v>2</v>
      </c>
      <c r="E33877" s="3">
        <v>1.3243243243243243</v>
      </c>
      <c r="F33877" s="3">
        <v>0.410116318288409</v>
      </c>
      <c r="G33877" s="3">
        <v>0.2857142857142857</v>
      </c>
      <c r="H33877" s="3">
        <v>0.24489795918367352</v>
      </c>
      <c r="I33877" s="3">
        <v>0.2637362637362638</v>
      </c>
      <c r="J33877" s="3">
        <v>-0.16666666666666635</v>
      </c>
    </row>
    <row r="33878" spans="2:10" x14ac:dyDescent="0.35">
      <c r="B33878" s="2" t="s">
        <v>1488</v>
      </c>
      <c r="C33878">
        <v>7</v>
      </c>
      <c r="D33878" s="3">
        <v>2</v>
      </c>
      <c r="E33878" s="3">
        <v>1.6896551724137931</v>
      </c>
      <c r="F33878" s="3">
        <v>0.59826958858525725</v>
      </c>
      <c r="G33878" s="3">
        <v>0.5714285714285714</v>
      </c>
      <c r="H33878" s="3">
        <v>0.40816326530612246</v>
      </c>
      <c r="I33878" s="3">
        <v>0.43956043956043955</v>
      </c>
      <c r="J33878" s="3">
        <v>-0.39999999999999991</v>
      </c>
    </row>
    <row r="33879" spans="2:10" x14ac:dyDescent="0.35">
      <c r="B33879" s="2" t="s">
        <v>1489</v>
      </c>
      <c r="C33879">
        <v>7</v>
      </c>
      <c r="D33879" s="3">
        <v>1</v>
      </c>
      <c r="E33879" s="3">
        <v>1</v>
      </c>
      <c r="F33879" s="3">
        <v>0</v>
      </c>
      <c r="G33879" s="3">
        <v>0</v>
      </c>
      <c r="H33879" s="3">
        <v>0</v>
      </c>
      <c r="I33879" s="3">
        <v>0</v>
      </c>
      <c r="J33879" s="3" t="e">
        <v>#N/A</v>
      </c>
    </row>
    <row r="33880" spans="2:10" x14ac:dyDescent="0.35">
      <c r="B33880" s="2" t="s">
        <v>1490</v>
      </c>
      <c r="C33880">
        <v>7</v>
      </c>
      <c r="D33880" s="3">
        <v>2</v>
      </c>
      <c r="E33880" s="3">
        <v>1.6896551724137931</v>
      </c>
      <c r="F33880" s="3">
        <v>0.59826958858525725</v>
      </c>
      <c r="G33880" s="3">
        <v>0.5714285714285714</v>
      </c>
      <c r="H33880" s="3">
        <v>0.40816326530612246</v>
      </c>
      <c r="I33880" s="3">
        <v>0.43956043956043955</v>
      </c>
      <c r="J33880" s="3">
        <v>-0.39999999999999991</v>
      </c>
    </row>
    <row r="33881" spans="2:10" x14ac:dyDescent="0.35">
      <c r="B33881" s="2" t="s">
        <v>1491</v>
      </c>
      <c r="C33881">
        <v>7</v>
      </c>
      <c r="D33881" s="3">
        <v>2</v>
      </c>
      <c r="E33881" s="3">
        <v>1.5076923076923079</v>
      </c>
      <c r="F33881" s="3">
        <v>0.51957983913051542</v>
      </c>
      <c r="G33881" s="3">
        <v>0.42857142857142855</v>
      </c>
      <c r="H33881" s="3">
        <v>0.33673469387755106</v>
      </c>
      <c r="I33881" s="3">
        <v>0.36263736263736268</v>
      </c>
      <c r="J33881" s="3">
        <v>-0.27272727272727249</v>
      </c>
    </row>
    <row r="33882" spans="2:10" x14ac:dyDescent="0.35">
      <c r="B33882" s="2" t="s">
        <v>1492</v>
      </c>
      <c r="C33882">
        <v>7</v>
      </c>
      <c r="D33882" s="3">
        <v>2</v>
      </c>
      <c r="E33882" s="3">
        <v>1.3243243243243243</v>
      </c>
      <c r="F33882" s="3">
        <v>0.410116318288409</v>
      </c>
      <c r="G33882" s="3">
        <v>0.2857142857142857</v>
      </c>
      <c r="H33882" s="3">
        <v>0.24489795918367352</v>
      </c>
      <c r="I33882" s="3">
        <v>0.2637362637362638</v>
      </c>
      <c r="J33882" s="3">
        <v>-0.16666666666666635</v>
      </c>
    </row>
    <row r="33883" spans="2:10" x14ac:dyDescent="0.35">
      <c r="B33883" s="2" t="s">
        <v>1493</v>
      </c>
      <c r="C33883">
        <v>7</v>
      </c>
      <c r="D33883" s="3">
        <v>1</v>
      </c>
      <c r="E33883" s="3">
        <v>1</v>
      </c>
      <c r="F33883" s="3">
        <v>0</v>
      </c>
      <c r="G33883" s="3">
        <v>0</v>
      </c>
      <c r="H33883" s="3">
        <v>0</v>
      </c>
      <c r="I33883" s="3">
        <v>0</v>
      </c>
      <c r="J33883" s="3" t="e">
        <v>#N/A</v>
      </c>
    </row>
    <row r="33884" spans="2:10" x14ac:dyDescent="0.35">
      <c r="B33884" s="2" t="s">
        <v>1494</v>
      </c>
      <c r="C33884">
        <v>7</v>
      </c>
      <c r="D33884" s="3">
        <v>2</v>
      </c>
      <c r="E33884" s="3">
        <v>1.6896551724137931</v>
      </c>
      <c r="F33884" s="3">
        <v>0.59826958858525725</v>
      </c>
      <c r="G33884" s="3">
        <v>0.2857142857142857</v>
      </c>
      <c r="H33884" s="3">
        <v>0.40816326530612246</v>
      </c>
      <c r="I33884" s="3">
        <v>0.43956043956043955</v>
      </c>
      <c r="J33884" s="3">
        <v>0.30000000000000004</v>
      </c>
    </row>
    <row r="33885" spans="2:10" x14ac:dyDescent="0.35">
      <c r="B33885" s="2" t="s">
        <v>1495</v>
      </c>
      <c r="C33885">
        <v>7</v>
      </c>
      <c r="D33885" s="3">
        <v>2</v>
      </c>
      <c r="E33885" s="3">
        <v>1.9600000000000004</v>
      </c>
      <c r="F33885" s="3">
        <v>0.6829081047004717</v>
      </c>
      <c r="G33885" s="3">
        <v>0.8571428571428571</v>
      </c>
      <c r="H33885" s="3">
        <v>0.48979591836734704</v>
      </c>
      <c r="I33885" s="3">
        <v>0.5274725274725276</v>
      </c>
      <c r="J33885" s="3">
        <v>-0.74999999999999956</v>
      </c>
    </row>
    <row r="33886" spans="2:10" x14ac:dyDescent="0.35">
      <c r="B33886" s="2" t="s">
        <v>1496</v>
      </c>
      <c r="C33886">
        <v>7</v>
      </c>
      <c r="D33886" s="3">
        <v>2</v>
      </c>
      <c r="E33886" s="3">
        <v>1.3243243243243243</v>
      </c>
      <c r="F33886" s="3">
        <v>0.410116318288409</v>
      </c>
      <c r="G33886" s="3">
        <v>0</v>
      </c>
      <c r="H33886" s="3">
        <v>0.24489795918367352</v>
      </c>
      <c r="I33886" s="3">
        <v>0.2637362637362638</v>
      </c>
      <c r="J33886" s="3">
        <v>1</v>
      </c>
    </row>
    <row r="33887" spans="2:10" x14ac:dyDescent="0.35">
      <c r="B33887" s="2" t="s">
        <v>1497</v>
      </c>
      <c r="C33887">
        <v>7</v>
      </c>
      <c r="D33887" s="3">
        <v>1</v>
      </c>
      <c r="E33887" s="3">
        <v>1</v>
      </c>
      <c r="F33887" s="3">
        <v>0</v>
      </c>
      <c r="G33887" s="3">
        <v>0</v>
      </c>
      <c r="H33887" s="3">
        <v>0</v>
      </c>
      <c r="I33887" s="3">
        <v>0</v>
      </c>
      <c r="J33887" s="3" t="e">
        <v>#N/A</v>
      </c>
    </row>
    <row r="33888" spans="2:10" x14ac:dyDescent="0.35">
      <c r="B33888" s="2" t="s">
        <v>1498</v>
      </c>
      <c r="C33888">
        <v>7</v>
      </c>
      <c r="D33888" s="3">
        <v>2</v>
      </c>
      <c r="E33888" s="3">
        <v>1.8490566037735847</v>
      </c>
      <c r="F33888" s="3">
        <v>0.65175656117265313</v>
      </c>
      <c r="G33888" s="3">
        <v>0.7142857142857143</v>
      </c>
      <c r="H33888" s="3">
        <v>0.45918367346938771</v>
      </c>
      <c r="I33888" s="3">
        <v>0.49450549450549447</v>
      </c>
      <c r="J33888" s="3">
        <v>-0.55555555555555569</v>
      </c>
    </row>
    <row r="33889" spans="2:10" x14ac:dyDescent="0.35">
      <c r="B33889" s="2" t="s">
        <v>1499</v>
      </c>
      <c r="C33889">
        <v>7</v>
      </c>
      <c r="D33889" s="3">
        <v>1</v>
      </c>
      <c r="E33889" s="3">
        <v>1</v>
      </c>
      <c r="F33889" s="3">
        <v>0</v>
      </c>
      <c r="G33889" s="3">
        <v>0</v>
      </c>
      <c r="H33889" s="3">
        <v>0</v>
      </c>
      <c r="I33889" s="3">
        <v>0</v>
      </c>
      <c r="J33889" s="3" t="e">
        <v>#N/A</v>
      </c>
    </row>
    <row r="33890" spans="2:10" x14ac:dyDescent="0.35">
      <c r="B33890" s="2" t="s">
        <v>1500</v>
      </c>
      <c r="C33890">
        <v>7</v>
      </c>
      <c r="D33890" s="3">
        <v>2</v>
      </c>
      <c r="E33890" s="3">
        <v>1.1529411764705884</v>
      </c>
      <c r="F33890" s="3">
        <v>0.25731864054383163</v>
      </c>
      <c r="G33890" s="3">
        <v>0.14285714285714285</v>
      </c>
      <c r="H33890" s="3">
        <v>0.13265306122448983</v>
      </c>
      <c r="I33890" s="3">
        <v>0.1428571428571429</v>
      </c>
      <c r="J33890" s="3">
        <v>-7.6923076923076567E-2</v>
      </c>
    </row>
    <row r="33891" spans="2:10" x14ac:dyDescent="0.35">
      <c r="B33891" s="2" t="s">
        <v>1501</v>
      </c>
      <c r="C33891">
        <v>7</v>
      </c>
      <c r="D33891" s="3">
        <v>2</v>
      </c>
      <c r="E33891" s="3">
        <v>1.3243243243243243</v>
      </c>
      <c r="F33891" s="3">
        <v>0.410116318288409</v>
      </c>
      <c r="G33891" s="3">
        <v>0.2857142857142857</v>
      </c>
      <c r="H33891" s="3">
        <v>0.24489795918367352</v>
      </c>
      <c r="I33891" s="3">
        <v>0.2637362637362638</v>
      </c>
      <c r="J33891" s="3">
        <v>-0.16666666666666635</v>
      </c>
    </row>
    <row r="33892" spans="2:10" x14ac:dyDescent="0.35">
      <c r="B33892" s="2" t="s">
        <v>1502</v>
      </c>
      <c r="C33892">
        <v>7</v>
      </c>
      <c r="D33892" s="3">
        <v>1</v>
      </c>
      <c r="E33892" s="3">
        <v>1</v>
      </c>
      <c r="F33892" s="3">
        <v>0</v>
      </c>
      <c r="G33892" s="3">
        <v>0</v>
      </c>
      <c r="H33892" s="3">
        <v>0</v>
      </c>
      <c r="I33892" s="3">
        <v>0</v>
      </c>
      <c r="J33892" s="3" t="e">
        <v>#N/A</v>
      </c>
    </row>
    <row r="33893" spans="2:10" x14ac:dyDescent="0.35">
      <c r="B33893" s="2" t="s">
        <v>1503</v>
      </c>
      <c r="C33893">
        <v>7</v>
      </c>
      <c r="D33893" s="3">
        <v>2</v>
      </c>
      <c r="E33893" s="3">
        <v>1.9600000000000004</v>
      </c>
      <c r="F33893" s="3">
        <v>0.6829081047004717</v>
      </c>
      <c r="G33893" s="3">
        <v>0.8571428571428571</v>
      </c>
      <c r="H33893" s="3">
        <v>0.48979591836734704</v>
      </c>
      <c r="I33893" s="3">
        <v>0.5274725274725276</v>
      </c>
      <c r="J33893" s="3">
        <v>-0.74999999999999956</v>
      </c>
    </row>
    <row r="33894" spans="2:10" x14ac:dyDescent="0.35">
      <c r="B33894" s="2" t="s">
        <v>1504</v>
      </c>
      <c r="C33894">
        <v>7</v>
      </c>
      <c r="D33894" s="3">
        <v>2</v>
      </c>
      <c r="E33894" s="3">
        <v>1.3243243243243243</v>
      </c>
      <c r="F33894" s="3">
        <v>0.410116318288409</v>
      </c>
      <c r="G33894" s="3">
        <v>0.2857142857142857</v>
      </c>
      <c r="H33894" s="3">
        <v>0.24489795918367352</v>
      </c>
      <c r="I33894" s="3">
        <v>0.2637362637362638</v>
      </c>
      <c r="J33894" s="3">
        <v>-0.16666666666666635</v>
      </c>
    </row>
    <row r="33895" spans="2:10" x14ac:dyDescent="0.35">
      <c r="B33895" s="2" t="s">
        <v>1505</v>
      </c>
      <c r="C33895">
        <v>7</v>
      </c>
      <c r="D33895" s="3">
        <v>2</v>
      </c>
      <c r="E33895" s="3">
        <v>1.5076923076923079</v>
      </c>
      <c r="F33895" s="3">
        <v>0.51957983913051542</v>
      </c>
      <c r="G33895" s="3">
        <v>0.42857142857142855</v>
      </c>
      <c r="H33895" s="3">
        <v>0.33673469387755106</v>
      </c>
      <c r="I33895" s="3">
        <v>0.36263736263736268</v>
      </c>
      <c r="J33895" s="3">
        <v>-0.27272727272727249</v>
      </c>
    </row>
    <row r="33896" spans="2:10" x14ac:dyDescent="0.35">
      <c r="B33896" s="2" t="s">
        <v>1506</v>
      </c>
      <c r="C33896">
        <v>7</v>
      </c>
      <c r="D33896" s="3">
        <v>2</v>
      </c>
      <c r="E33896" s="3">
        <v>1.3243243243243243</v>
      </c>
      <c r="F33896" s="3">
        <v>0.410116318288409</v>
      </c>
      <c r="G33896" s="3">
        <v>0</v>
      </c>
      <c r="H33896" s="3">
        <v>0.24489795918367352</v>
      </c>
      <c r="I33896" s="3">
        <v>0.2637362637362638</v>
      </c>
      <c r="J33896" s="3">
        <v>1</v>
      </c>
    </row>
    <row r="33897" spans="2:10" x14ac:dyDescent="0.35">
      <c r="B33897" s="2" t="s">
        <v>1507</v>
      </c>
      <c r="C33897">
        <v>7</v>
      </c>
      <c r="D33897" s="3">
        <v>2</v>
      </c>
      <c r="E33897" s="3">
        <v>1.9600000000000004</v>
      </c>
      <c r="F33897" s="3">
        <v>0.6829081047004717</v>
      </c>
      <c r="G33897" s="3">
        <v>0.5714285714285714</v>
      </c>
      <c r="H33897" s="3">
        <v>0.48979591836734704</v>
      </c>
      <c r="I33897" s="3">
        <v>0.5274725274725276</v>
      </c>
      <c r="J33897" s="3">
        <v>-0.16666666666666635</v>
      </c>
    </row>
    <row r="33898" spans="2:10" x14ac:dyDescent="0.35">
      <c r="B33898" s="2" t="s">
        <v>1508</v>
      </c>
      <c r="C33898">
        <v>7</v>
      </c>
      <c r="D33898" s="3">
        <v>2</v>
      </c>
      <c r="E33898" s="3">
        <v>1.8490566037735847</v>
      </c>
      <c r="F33898" s="3">
        <v>0.65175656117265313</v>
      </c>
      <c r="G33898" s="3">
        <v>0.7142857142857143</v>
      </c>
      <c r="H33898" s="3">
        <v>0.45918367346938771</v>
      </c>
      <c r="I33898" s="3">
        <v>0.49450549450549447</v>
      </c>
      <c r="J33898" s="3">
        <v>-0.55555555555555569</v>
      </c>
    </row>
    <row r="33899" spans="2:10" x14ac:dyDescent="0.35">
      <c r="B33899" s="2" t="s">
        <v>1509</v>
      </c>
      <c r="C33899">
        <v>7</v>
      </c>
      <c r="D33899" s="3">
        <v>2</v>
      </c>
      <c r="E33899" s="3">
        <v>1.3243243243243243</v>
      </c>
      <c r="F33899" s="3">
        <v>0.410116318288409</v>
      </c>
      <c r="G33899" s="3">
        <v>0.2857142857142857</v>
      </c>
      <c r="H33899" s="3">
        <v>0.24489795918367352</v>
      </c>
      <c r="I33899" s="3">
        <v>0.2637362637362638</v>
      </c>
      <c r="J33899" s="3">
        <v>-0.16666666666666635</v>
      </c>
    </row>
    <row r="33900" spans="2:10" x14ac:dyDescent="0.35">
      <c r="B33900" s="2" t="s">
        <v>1510</v>
      </c>
      <c r="C33900">
        <v>7</v>
      </c>
      <c r="D33900" s="3">
        <v>1</v>
      </c>
      <c r="E33900" s="3">
        <v>1</v>
      </c>
      <c r="F33900" s="3">
        <v>0</v>
      </c>
      <c r="G33900" s="3">
        <v>0</v>
      </c>
      <c r="H33900" s="3">
        <v>0</v>
      </c>
      <c r="I33900" s="3">
        <v>0</v>
      </c>
      <c r="J33900" s="3" t="e">
        <v>#N/A</v>
      </c>
    </row>
    <row r="33901" spans="2:10" x14ac:dyDescent="0.35">
      <c r="B33901" s="2" t="s">
        <v>1511</v>
      </c>
      <c r="C33901">
        <v>7</v>
      </c>
      <c r="D33901" s="3">
        <v>2</v>
      </c>
      <c r="E33901" s="3">
        <v>1.8490566037735847</v>
      </c>
      <c r="F33901" s="3">
        <v>0.65175656117265313</v>
      </c>
      <c r="G33901" s="3">
        <v>0.7142857142857143</v>
      </c>
      <c r="H33901" s="3">
        <v>0.45918367346938771</v>
      </c>
      <c r="I33901" s="3">
        <v>0.49450549450549447</v>
      </c>
      <c r="J33901" s="3">
        <v>-0.55555555555555569</v>
      </c>
    </row>
    <row r="33902" spans="2:10" x14ac:dyDescent="0.35">
      <c r="B33902" s="2" t="s">
        <v>1512</v>
      </c>
      <c r="C33902">
        <v>7</v>
      </c>
      <c r="D33902" s="3">
        <v>2</v>
      </c>
      <c r="E33902" s="3">
        <v>1.3243243243243243</v>
      </c>
      <c r="F33902" s="3">
        <v>0.410116318288409</v>
      </c>
      <c r="G33902" s="3">
        <v>0.2857142857142857</v>
      </c>
      <c r="H33902" s="3">
        <v>0.24489795918367352</v>
      </c>
      <c r="I33902" s="3">
        <v>0.2637362637362638</v>
      </c>
      <c r="J33902" s="3">
        <v>-0.16666666666666635</v>
      </c>
    </row>
    <row r="33903" spans="2:10" x14ac:dyDescent="0.35">
      <c r="B33903" s="2" t="s">
        <v>1513</v>
      </c>
      <c r="C33903">
        <v>7</v>
      </c>
      <c r="D33903" s="3">
        <v>1</v>
      </c>
      <c r="E33903" s="3">
        <v>1</v>
      </c>
      <c r="F33903" s="3">
        <v>0</v>
      </c>
      <c r="G33903" s="3">
        <v>0</v>
      </c>
      <c r="H33903" s="3">
        <v>0</v>
      </c>
      <c r="I33903" s="3">
        <v>0</v>
      </c>
      <c r="J33903" s="3" t="e">
        <v>#N/A</v>
      </c>
    </row>
    <row r="33904" spans="2:10" x14ac:dyDescent="0.35">
      <c r="B33904" s="2" t="s">
        <v>1514</v>
      </c>
      <c r="C33904">
        <v>7</v>
      </c>
      <c r="D33904" s="3">
        <v>2</v>
      </c>
      <c r="E33904" s="3">
        <v>1.6896551724137931</v>
      </c>
      <c r="F33904" s="3">
        <v>0.59826958858525725</v>
      </c>
      <c r="G33904" s="3">
        <v>0.5714285714285714</v>
      </c>
      <c r="H33904" s="3">
        <v>0.40816326530612246</v>
      </c>
      <c r="I33904" s="3">
        <v>0.43956043956043955</v>
      </c>
      <c r="J33904" s="3">
        <v>-0.39999999999999991</v>
      </c>
    </row>
    <row r="33905" spans="2:10" x14ac:dyDescent="0.35">
      <c r="B33905" s="2" t="s">
        <v>1515</v>
      </c>
      <c r="C33905">
        <v>7</v>
      </c>
      <c r="D33905" s="3">
        <v>2</v>
      </c>
      <c r="E33905" s="3">
        <v>1.1529411764705884</v>
      </c>
      <c r="F33905" s="3">
        <v>0.25731864054383163</v>
      </c>
      <c r="G33905" s="3">
        <v>0.14285714285714285</v>
      </c>
      <c r="H33905" s="3">
        <v>0.13265306122448983</v>
      </c>
      <c r="I33905" s="3">
        <v>0.1428571428571429</v>
      </c>
      <c r="J33905" s="3">
        <v>-7.6923076923076567E-2</v>
      </c>
    </row>
    <row r="33906" spans="2:10" x14ac:dyDescent="0.35">
      <c r="B33906" s="2" t="s">
        <v>1516</v>
      </c>
      <c r="C33906">
        <v>7</v>
      </c>
      <c r="D33906" s="3">
        <v>2</v>
      </c>
      <c r="E33906" s="3">
        <v>1.5076923076923079</v>
      </c>
      <c r="F33906" s="3">
        <v>0.51957983913051542</v>
      </c>
      <c r="G33906" s="3">
        <v>0.42857142857142855</v>
      </c>
      <c r="H33906" s="3">
        <v>0.33673469387755106</v>
      </c>
      <c r="I33906" s="3">
        <v>0.36263736263736268</v>
      </c>
      <c r="J33906" s="3">
        <v>-0.27272727272727249</v>
      </c>
    </row>
    <row r="33907" spans="2:10" x14ac:dyDescent="0.35">
      <c r="B33907" s="2" t="s">
        <v>1517</v>
      </c>
      <c r="C33907">
        <v>7</v>
      </c>
      <c r="D33907" s="3">
        <v>2</v>
      </c>
      <c r="E33907" s="3">
        <v>1.1529411764705884</v>
      </c>
      <c r="F33907" s="3">
        <v>0.25731864054383163</v>
      </c>
      <c r="G33907" s="3">
        <v>0.14285714285714285</v>
      </c>
      <c r="H33907" s="3">
        <v>0.13265306122448983</v>
      </c>
      <c r="I33907" s="3">
        <v>0.1428571428571429</v>
      </c>
      <c r="J33907" s="3">
        <v>-7.6923076923076567E-2</v>
      </c>
    </row>
    <row r="33908" spans="2:10" x14ac:dyDescent="0.35">
      <c r="B33908" s="2" t="s">
        <v>1518</v>
      </c>
      <c r="C33908">
        <v>7</v>
      </c>
      <c r="D33908" s="3">
        <v>2</v>
      </c>
      <c r="E33908" s="3">
        <v>1.1529411764705884</v>
      </c>
      <c r="F33908" s="3">
        <v>0.25731864054383163</v>
      </c>
      <c r="G33908" s="3">
        <v>0.14285714285714285</v>
      </c>
      <c r="H33908" s="3">
        <v>0.13265306122448983</v>
      </c>
      <c r="I33908" s="3">
        <v>0.1428571428571429</v>
      </c>
      <c r="J33908" s="3">
        <v>-7.6923076923076567E-2</v>
      </c>
    </row>
    <row r="33909" spans="2:10" x14ac:dyDescent="0.35">
      <c r="B33909" s="2" t="s">
        <v>1519</v>
      </c>
      <c r="C33909">
        <v>7</v>
      </c>
      <c r="D33909" s="3">
        <v>1</v>
      </c>
      <c r="E33909" s="3">
        <v>1</v>
      </c>
      <c r="F33909" s="3">
        <v>0</v>
      </c>
      <c r="G33909" s="3">
        <v>0</v>
      </c>
      <c r="H33909" s="3">
        <v>0</v>
      </c>
      <c r="I33909" s="3">
        <v>0</v>
      </c>
      <c r="J33909" s="3" t="e">
        <v>#N/A</v>
      </c>
    </row>
    <row r="33910" spans="2:10" x14ac:dyDescent="0.35">
      <c r="B33910" s="2" t="s">
        <v>1520</v>
      </c>
      <c r="C33910">
        <v>7</v>
      </c>
      <c r="D33910" s="3">
        <v>2</v>
      </c>
      <c r="E33910" s="3">
        <v>1.3243243243243243</v>
      </c>
      <c r="F33910" s="3">
        <v>0.410116318288409</v>
      </c>
      <c r="G33910" s="3">
        <v>0.2857142857142857</v>
      </c>
      <c r="H33910" s="3">
        <v>0.24489795918367352</v>
      </c>
      <c r="I33910" s="3">
        <v>0.2637362637362638</v>
      </c>
      <c r="J33910" s="3">
        <v>-0.16666666666666635</v>
      </c>
    </row>
    <row r="33911" spans="2:10" x14ac:dyDescent="0.35">
      <c r="B33911" s="2" t="s">
        <v>1521</v>
      </c>
      <c r="C33911">
        <v>7</v>
      </c>
      <c r="D33911" s="3">
        <v>1</v>
      </c>
      <c r="E33911" s="3">
        <v>1</v>
      </c>
      <c r="F33911" s="3">
        <v>0</v>
      </c>
      <c r="G33911" s="3">
        <v>0</v>
      </c>
      <c r="H33911" s="3">
        <v>0</v>
      </c>
      <c r="I33911" s="3">
        <v>0</v>
      </c>
      <c r="J33911" s="3" t="e">
        <v>#N/A</v>
      </c>
    </row>
    <row r="33912" spans="2:10" x14ac:dyDescent="0.35">
      <c r="B33912" s="2" t="s">
        <v>1522</v>
      </c>
      <c r="C33912">
        <v>7</v>
      </c>
      <c r="D33912" s="3">
        <v>2</v>
      </c>
      <c r="E33912" s="3">
        <v>1.1529411764705884</v>
      </c>
      <c r="F33912" s="3">
        <v>0.25731864054383163</v>
      </c>
      <c r="G33912" s="3">
        <v>0.14285714285714285</v>
      </c>
      <c r="H33912" s="3">
        <v>0.13265306122448983</v>
      </c>
      <c r="I33912" s="3">
        <v>0.1428571428571429</v>
      </c>
      <c r="J33912" s="3">
        <v>-7.6923076923076567E-2</v>
      </c>
    </row>
    <row r="33913" spans="2:10" x14ac:dyDescent="0.35">
      <c r="B33913" s="2" t="s">
        <v>1523</v>
      </c>
      <c r="C33913">
        <v>7</v>
      </c>
      <c r="D33913" s="3">
        <v>2</v>
      </c>
      <c r="E33913" s="3">
        <v>1.1529411764705884</v>
      </c>
      <c r="F33913" s="3">
        <v>0.25731864054383163</v>
      </c>
      <c r="G33913" s="3">
        <v>0.14285714285714285</v>
      </c>
      <c r="H33913" s="3">
        <v>0.13265306122448983</v>
      </c>
      <c r="I33913" s="3">
        <v>0.1428571428571429</v>
      </c>
      <c r="J33913" s="3">
        <v>-7.6923076923076567E-2</v>
      </c>
    </row>
    <row r="33914" spans="2:10" x14ac:dyDescent="0.35">
      <c r="B33914" s="2" t="s">
        <v>1524</v>
      </c>
      <c r="C33914">
        <v>7</v>
      </c>
      <c r="D33914" s="3">
        <v>1</v>
      </c>
      <c r="E33914" s="3">
        <v>1</v>
      </c>
      <c r="F33914" s="3">
        <v>0</v>
      </c>
      <c r="G33914" s="3">
        <v>0</v>
      </c>
      <c r="H33914" s="3">
        <v>0</v>
      </c>
      <c r="I33914" s="3">
        <v>0</v>
      </c>
      <c r="J33914" s="3" t="e">
        <v>#N/A</v>
      </c>
    </row>
    <row r="33915" spans="2:10" x14ac:dyDescent="0.35">
      <c r="B33915" s="2" t="s">
        <v>1525</v>
      </c>
      <c r="C33915">
        <v>7</v>
      </c>
      <c r="D33915" s="3">
        <v>1</v>
      </c>
      <c r="E33915" s="3">
        <v>1</v>
      </c>
      <c r="F33915" s="3">
        <v>0</v>
      </c>
      <c r="G33915" s="3">
        <v>0</v>
      </c>
      <c r="H33915" s="3">
        <v>0</v>
      </c>
      <c r="I33915" s="3">
        <v>0</v>
      </c>
      <c r="J33915" s="3" t="e">
        <v>#N/A</v>
      </c>
    </row>
    <row r="33916" spans="2:10" x14ac:dyDescent="0.35">
      <c r="B33916" s="2" t="s">
        <v>1526</v>
      </c>
      <c r="C33916">
        <v>7</v>
      </c>
      <c r="D33916" s="3">
        <v>1</v>
      </c>
      <c r="E33916" s="3">
        <v>1</v>
      </c>
      <c r="F33916" s="3">
        <v>0</v>
      </c>
      <c r="G33916" s="3">
        <v>0</v>
      </c>
      <c r="H33916" s="3">
        <v>0</v>
      </c>
      <c r="I33916" s="3">
        <v>0</v>
      </c>
      <c r="J33916" s="3" t="e">
        <v>#N/A</v>
      </c>
    </row>
    <row r="33917" spans="2:10" x14ac:dyDescent="0.35">
      <c r="B33917" s="2" t="s">
        <v>1527</v>
      </c>
      <c r="C33917">
        <v>7</v>
      </c>
      <c r="D33917" s="3">
        <v>2</v>
      </c>
      <c r="E33917" s="3">
        <v>1.1529411764705884</v>
      </c>
      <c r="F33917" s="3">
        <v>0.25731864054383163</v>
      </c>
      <c r="G33917" s="3">
        <v>0.14285714285714285</v>
      </c>
      <c r="H33917" s="3">
        <v>0.13265306122448983</v>
      </c>
      <c r="I33917" s="3">
        <v>0.1428571428571429</v>
      </c>
      <c r="J33917" s="3">
        <v>-7.6923076923076567E-2</v>
      </c>
    </row>
    <row r="33918" spans="2:10" x14ac:dyDescent="0.35">
      <c r="B33918" s="2" t="s">
        <v>1528</v>
      </c>
      <c r="C33918">
        <v>7</v>
      </c>
      <c r="D33918" s="3">
        <v>1</v>
      </c>
      <c r="E33918" s="3">
        <v>1</v>
      </c>
      <c r="F33918" s="3">
        <v>0</v>
      </c>
      <c r="G33918" s="3">
        <v>0</v>
      </c>
      <c r="H33918" s="3">
        <v>0</v>
      </c>
      <c r="I33918" s="3">
        <v>0</v>
      </c>
      <c r="J33918" s="3" t="e">
        <v>#N/A</v>
      </c>
    </row>
    <row r="33919" spans="2:10" x14ac:dyDescent="0.35">
      <c r="B33919" s="2" t="s">
        <v>1529</v>
      </c>
      <c r="C33919">
        <v>7</v>
      </c>
      <c r="D33919" s="3">
        <v>2</v>
      </c>
      <c r="E33919" s="3">
        <v>1.1529411764705884</v>
      </c>
      <c r="F33919" s="3">
        <v>0.25731864054383163</v>
      </c>
      <c r="G33919" s="3">
        <v>0.14285714285714285</v>
      </c>
      <c r="H33919" s="3">
        <v>0.13265306122448983</v>
      </c>
      <c r="I33919" s="3">
        <v>0.1428571428571429</v>
      </c>
      <c r="J33919" s="3">
        <v>-7.6923076923076567E-2</v>
      </c>
    </row>
    <row r="33920" spans="2:10" x14ac:dyDescent="0.35">
      <c r="B33920" s="2" t="s">
        <v>1530</v>
      </c>
      <c r="C33920">
        <v>7</v>
      </c>
      <c r="D33920" s="3">
        <v>2</v>
      </c>
      <c r="E33920" s="3">
        <v>1.5076923076923079</v>
      </c>
      <c r="F33920" s="3">
        <v>0.51957983913051542</v>
      </c>
      <c r="G33920" s="3">
        <v>0.42857142857142855</v>
      </c>
      <c r="H33920" s="3">
        <v>0.33673469387755106</v>
      </c>
      <c r="I33920" s="3">
        <v>0.36263736263736268</v>
      </c>
      <c r="J33920" s="3">
        <v>-0.27272727272727249</v>
      </c>
    </row>
    <row r="33921" spans="2:10" x14ac:dyDescent="0.35">
      <c r="B33921" s="2" t="s">
        <v>1531</v>
      </c>
      <c r="C33921">
        <v>7</v>
      </c>
      <c r="D33921" s="3">
        <v>1</v>
      </c>
      <c r="E33921" s="3">
        <v>1</v>
      </c>
      <c r="F33921" s="3">
        <v>0</v>
      </c>
      <c r="G33921" s="3">
        <v>0</v>
      </c>
      <c r="H33921" s="3">
        <v>0</v>
      </c>
      <c r="I33921" s="3">
        <v>0</v>
      </c>
      <c r="J33921" s="3" t="e">
        <v>#N/A</v>
      </c>
    </row>
    <row r="33922" spans="2:10" x14ac:dyDescent="0.35">
      <c r="B33922" s="2" t="s">
        <v>1532</v>
      </c>
      <c r="C33922">
        <v>7</v>
      </c>
      <c r="D33922" s="3">
        <v>2</v>
      </c>
      <c r="E33922" s="3">
        <v>1.1529411764705884</v>
      </c>
      <c r="F33922" s="3">
        <v>0.25731864054383163</v>
      </c>
      <c r="G33922" s="3">
        <v>0.14285714285714285</v>
      </c>
      <c r="H33922" s="3">
        <v>0.13265306122448983</v>
      </c>
      <c r="I33922" s="3">
        <v>0.1428571428571429</v>
      </c>
      <c r="J33922" s="3">
        <v>-7.6923076923076567E-2</v>
      </c>
    </row>
    <row r="33923" spans="2:10" x14ac:dyDescent="0.35">
      <c r="B33923" s="2" t="s">
        <v>1533</v>
      </c>
      <c r="C33923">
        <v>7</v>
      </c>
      <c r="D33923" s="3">
        <v>2</v>
      </c>
      <c r="E33923" s="3">
        <v>1.3243243243243243</v>
      </c>
      <c r="F33923" s="3">
        <v>0.410116318288409</v>
      </c>
      <c r="G33923" s="3">
        <v>0</v>
      </c>
      <c r="H33923" s="3">
        <v>0.24489795918367352</v>
      </c>
      <c r="I33923" s="3">
        <v>0.2637362637362638</v>
      </c>
      <c r="J33923" s="3">
        <v>1</v>
      </c>
    </row>
    <row r="33924" spans="2:10" x14ac:dyDescent="0.35">
      <c r="B33924" s="2" t="s">
        <v>1534</v>
      </c>
      <c r="C33924">
        <v>7</v>
      </c>
      <c r="D33924" s="3">
        <v>1</v>
      </c>
      <c r="E33924" s="3">
        <v>1</v>
      </c>
      <c r="F33924" s="3">
        <v>0</v>
      </c>
      <c r="G33924" s="3">
        <v>0</v>
      </c>
      <c r="H33924" s="3">
        <v>0</v>
      </c>
      <c r="I33924" s="3">
        <v>0</v>
      </c>
      <c r="J33924" s="3" t="e">
        <v>#N/A</v>
      </c>
    </row>
    <row r="33925" spans="2:10" x14ac:dyDescent="0.35">
      <c r="B33925" s="2" t="s">
        <v>1535</v>
      </c>
      <c r="C33925">
        <v>7</v>
      </c>
      <c r="D33925" s="3">
        <v>2</v>
      </c>
      <c r="E33925" s="3">
        <v>1.9600000000000004</v>
      </c>
      <c r="F33925" s="3">
        <v>0.6829081047004717</v>
      </c>
      <c r="G33925" s="3">
        <v>0.5714285714285714</v>
      </c>
      <c r="H33925" s="3">
        <v>0.48979591836734704</v>
      </c>
      <c r="I33925" s="3">
        <v>0.5274725274725276</v>
      </c>
      <c r="J33925" s="3">
        <v>-0.16666666666666635</v>
      </c>
    </row>
    <row r="33926" spans="2:10" x14ac:dyDescent="0.35">
      <c r="B33926" s="2" t="s">
        <v>1536</v>
      </c>
      <c r="C33926">
        <v>7</v>
      </c>
      <c r="D33926" s="3">
        <v>2</v>
      </c>
      <c r="E33926" s="3">
        <v>1.1529411764705884</v>
      </c>
      <c r="F33926" s="3">
        <v>0.25731864054383163</v>
      </c>
      <c r="G33926" s="3">
        <v>0.14285714285714285</v>
      </c>
      <c r="H33926" s="3">
        <v>0.13265306122448983</v>
      </c>
      <c r="I33926" s="3">
        <v>0.1428571428571429</v>
      </c>
      <c r="J33926" s="3">
        <v>-7.6923076923076567E-2</v>
      </c>
    </row>
    <row r="33927" spans="2:10" x14ac:dyDescent="0.35">
      <c r="B33927" s="2" t="s">
        <v>1537</v>
      </c>
      <c r="C33927">
        <v>7</v>
      </c>
      <c r="D33927" s="3">
        <v>2</v>
      </c>
      <c r="E33927" s="3">
        <v>1.9600000000000004</v>
      </c>
      <c r="F33927" s="3">
        <v>0.6829081047004717</v>
      </c>
      <c r="G33927" s="3">
        <v>0.5714285714285714</v>
      </c>
      <c r="H33927" s="3">
        <v>0.48979591836734704</v>
      </c>
      <c r="I33927" s="3">
        <v>0.5274725274725276</v>
      </c>
      <c r="J33927" s="3">
        <v>-0.16666666666666635</v>
      </c>
    </row>
    <row r="33928" spans="2:10" x14ac:dyDescent="0.35">
      <c r="B33928" s="2" t="s">
        <v>1538</v>
      </c>
      <c r="C33928">
        <v>7</v>
      </c>
      <c r="D33928" s="3">
        <v>2</v>
      </c>
      <c r="E33928" s="3">
        <v>1.1529411764705884</v>
      </c>
      <c r="F33928" s="3">
        <v>0.25731864054383163</v>
      </c>
      <c r="G33928" s="3">
        <v>0.14285714285714285</v>
      </c>
      <c r="H33928" s="3">
        <v>0.13265306122448983</v>
      </c>
      <c r="I33928" s="3">
        <v>0.1428571428571429</v>
      </c>
      <c r="J33928" s="3">
        <v>-7.6923076923076567E-2</v>
      </c>
    </row>
    <row r="33929" spans="2:10" x14ac:dyDescent="0.35">
      <c r="B33929" s="2" t="s">
        <v>1539</v>
      </c>
      <c r="C33929">
        <v>7</v>
      </c>
      <c r="D33929" s="3">
        <v>2</v>
      </c>
      <c r="E33929" s="3">
        <v>2</v>
      </c>
      <c r="F33929" s="3">
        <v>0.69314718055994529</v>
      </c>
      <c r="G33929" s="3">
        <v>0.7142857142857143</v>
      </c>
      <c r="H33929" s="3">
        <v>0.5</v>
      </c>
      <c r="I33929" s="3">
        <v>0.53846153846153844</v>
      </c>
      <c r="J33929" s="3">
        <v>-0.4285714285714286</v>
      </c>
    </row>
    <row r="33930" spans="2:10" x14ac:dyDescent="0.35">
      <c r="B33930" s="2" t="s">
        <v>1540</v>
      </c>
      <c r="C33930">
        <v>7</v>
      </c>
      <c r="D33930" s="3">
        <v>2</v>
      </c>
      <c r="E33930" s="3">
        <v>1.8490566037735847</v>
      </c>
      <c r="F33930" s="3">
        <v>0.65175656117265313</v>
      </c>
      <c r="G33930" s="3">
        <v>0.42857142857142855</v>
      </c>
      <c r="H33930" s="3">
        <v>0.45918367346938771</v>
      </c>
      <c r="I33930" s="3">
        <v>0.49450549450549447</v>
      </c>
      <c r="J33930" s="3">
        <v>6.6666666666666624E-2</v>
      </c>
    </row>
    <row r="33931" spans="2:10" x14ac:dyDescent="0.35">
      <c r="B33931" s="2" t="s">
        <v>1541</v>
      </c>
      <c r="C33931">
        <v>7</v>
      </c>
      <c r="D33931" s="3">
        <v>2</v>
      </c>
      <c r="E33931" s="3">
        <v>1.3243243243243243</v>
      </c>
      <c r="F33931" s="3">
        <v>0.410116318288409</v>
      </c>
      <c r="G33931" s="3">
        <v>0.2857142857142857</v>
      </c>
      <c r="H33931" s="3">
        <v>0.24489795918367352</v>
      </c>
      <c r="I33931" s="3">
        <v>0.2637362637362638</v>
      </c>
      <c r="J33931" s="3">
        <v>-0.16666666666666635</v>
      </c>
    </row>
    <row r="33932" spans="2:10" x14ac:dyDescent="0.35">
      <c r="B33932" s="2" t="s">
        <v>1542</v>
      </c>
      <c r="C33932">
        <v>7</v>
      </c>
      <c r="D33932" s="3">
        <v>1</v>
      </c>
      <c r="E33932" s="3">
        <v>1</v>
      </c>
      <c r="F33932" s="3">
        <v>0</v>
      </c>
      <c r="G33932" s="3">
        <v>0</v>
      </c>
      <c r="H33932" s="3">
        <v>0</v>
      </c>
      <c r="I33932" s="3">
        <v>0</v>
      </c>
      <c r="J33932" s="3" t="e">
        <v>#N/A</v>
      </c>
    </row>
    <row r="33933" spans="2:10" x14ac:dyDescent="0.35">
      <c r="B33933" s="2" t="s">
        <v>1543</v>
      </c>
      <c r="C33933">
        <v>7</v>
      </c>
      <c r="D33933" s="3">
        <v>2</v>
      </c>
      <c r="E33933" s="3">
        <v>1.5076923076923079</v>
      </c>
      <c r="F33933" s="3">
        <v>0.51957983913051542</v>
      </c>
      <c r="G33933" s="3">
        <v>0.14285714285714285</v>
      </c>
      <c r="H33933" s="3">
        <v>0.33673469387755106</v>
      </c>
      <c r="I33933" s="3">
        <v>0.36263736263736268</v>
      </c>
      <c r="J33933" s="3">
        <v>0.5757575757575758</v>
      </c>
    </row>
    <row r="33934" spans="2:10" x14ac:dyDescent="0.35">
      <c r="B33934" s="2" t="s">
        <v>1544</v>
      </c>
      <c r="C33934">
        <v>7</v>
      </c>
      <c r="D33934" s="3">
        <v>2</v>
      </c>
      <c r="E33934" s="3">
        <v>1.9600000000000004</v>
      </c>
      <c r="F33934" s="3">
        <v>0.6829081047004717</v>
      </c>
      <c r="G33934" s="3">
        <v>0.5714285714285714</v>
      </c>
      <c r="H33934" s="3">
        <v>0.48979591836734704</v>
      </c>
      <c r="I33934" s="3">
        <v>0.5274725274725276</v>
      </c>
      <c r="J33934" s="3">
        <v>-0.16666666666666635</v>
      </c>
    </row>
    <row r="33935" spans="2:10" x14ac:dyDescent="0.35">
      <c r="B33935" s="2" t="s">
        <v>1545</v>
      </c>
      <c r="C33935">
        <v>7</v>
      </c>
      <c r="D33935" s="3">
        <v>2</v>
      </c>
      <c r="E33935" s="3">
        <v>1.5076923076923079</v>
      </c>
      <c r="F33935" s="3">
        <v>0.51957983913051542</v>
      </c>
      <c r="G33935" s="3">
        <v>0.42857142857142855</v>
      </c>
      <c r="H33935" s="3">
        <v>0.33673469387755106</v>
      </c>
      <c r="I33935" s="3">
        <v>0.36263736263736268</v>
      </c>
      <c r="J33935" s="3">
        <v>-0.27272727272727249</v>
      </c>
    </row>
    <row r="33936" spans="2:10" x14ac:dyDescent="0.35">
      <c r="B33936" s="2" t="s">
        <v>1546</v>
      </c>
      <c r="C33936">
        <v>7</v>
      </c>
      <c r="D33936" s="3">
        <v>2</v>
      </c>
      <c r="E33936" s="3">
        <v>1.8490566037735847</v>
      </c>
      <c r="F33936" s="3">
        <v>0.65175656117265313</v>
      </c>
      <c r="G33936" s="3">
        <v>0.42857142857142855</v>
      </c>
      <c r="H33936" s="3">
        <v>0.45918367346938771</v>
      </c>
      <c r="I33936" s="3">
        <v>0.49450549450549447</v>
      </c>
      <c r="J33936" s="3">
        <v>6.6666666666666624E-2</v>
      </c>
    </row>
    <row r="33937" spans="2:10" x14ac:dyDescent="0.35">
      <c r="B33937" s="2" t="s">
        <v>1547</v>
      </c>
      <c r="C33937">
        <v>7</v>
      </c>
      <c r="D33937" s="3">
        <v>1</v>
      </c>
      <c r="E33937" s="3">
        <v>1</v>
      </c>
      <c r="F33937" s="3">
        <v>0</v>
      </c>
      <c r="G33937" s="3">
        <v>0</v>
      </c>
      <c r="H33937" s="3">
        <v>0</v>
      </c>
      <c r="I33937" s="3">
        <v>0</v>
      </c>
      <c r="J33937" s="3" t="e">
        <v>#N/A</v>
      </c>
    </row>
    <row r="33938" spans="2:10" x14ac:dyDescent="0.35">
      <c r="B33938" s="2" t="s">
        <v>1548</v>
      </c>
      <c r="C33938">
        <v>7</v>
      </c>
      <c r="D33938" s="3">
        <v>2</v>
      </c>
      <c r="E33938" s="3">
        <v>1.9600000000000004</v>
      </c>
      <c r="F33938" s="3">
        <v>0.6829081047004717</v>
      </c>
      <c r="G33938" s="3">
        <v>0.5714285714285714</v>
      </c>
      <c r="H33938" s="3">
        <v>0.48979591836734704</v>
      </c>
      <c r="I33938" s="3">
        <v>0.5274725274725276</v>
      </c>
      <c r="J33938" s="3">
        <v>-0.16666666666666635</v>
      </c>
    </row>
    <row r="33939" spans="2:10" x14ac:dyDescent="0.35">
      <c r="B33939" s="2" t="s">
        <v>1549</v>
      </c>
      <c r="C33939">
        <v>7</v>
      </c>
      <c r="D33939" s="3">
        <v>2</v>
      </c>
      <c r="E33939" s="3">
        <v>1.1529411764705884</v>
      </c>
      <c r="F33939" s="3">
        <v>0.25731864054383163</v>
      </c>
      <c r="G33939" s="3">
        <v>0.14285714285714285</v>
      </c>
      <c r="H33939" s="3">
        <v>0.13265306122448983</v>
      </c>
      <c r="I33939" s="3">
        <v>0.1428571428571429</v>
      </c>
      <c r="J33939" s="3">
        <v>-7.6923076923076567E-2</v>
      </c>
    </row>
    <row r="33940" spans="2:10" x14ac:dyDescent="0.35">
      <c r="B33940" s="2" t="s">
        <v>1550</v>
      </c>
      <c r="C33940">
        <v>7</v>
      </c>
      <c r="D33940" s="3">
        <v>2</v>
      </c>
      <c r="E33940" s="3">
        <v>1.5076923076923079</v>
      </c>
      <c r="F33940" s="3">
        <v>0.51957983913051542</v>
      </c>
      <c r="G33940" s="3">
        <v>0.42857142857142855</v>
      </c>
      <c r="H33940" s="3">
        <v>0.33673469387755106</v>
      </c>
      <c r="I33940" s="3">
        <v>0.36263736263736268</v>
      </c>
      <c r="J33940" s="3">
        <v>-0.27272727272727249</v>
      </c>
    </row>
    <row r="33941" spans="2:10" x14ac:dyDescent="0.35">
      <c r="B33941" s="2" t="s">
        <v>1551</v>
      </c>
      <c r="C33941">
        <v>7</v>
      </c>
      <c r="D33941" s="3">
        <v>2</v>
      </c>
      <c r="E33941" s="3">
        <v>1.6896551724137931</v>
      </c>
      <c r="F33941" s="3">
        <v>0.59826958858525725</v>
      </c>
      <c r="G33941" s="3">
        <v>0.2857142857142857</v>
      </c>
      <c r="H33941" s="3">
        <v>0.40816326530612246</v>
      </c>
      <c r="I33941" s="3">
        <v>0.43956043956043955</v>
      </c>
      <c r="J33941" s="3">
        <v>0.30000000000000004</v>
      </c>
    </row>
    <row r="33942" spans="2:10" x14ac:dyDescent="0.35">
      <c r="B33942" s="2" t="s">
        <v>1552</v>
      </c>
      <c r="C33942">
        <v>7</v>
      </c>
      <c r="D33942" s="3">
        <v>2</v>
      </c>
      <c r="E33942" s="3">
        <v>1.8490566037735847</v>
      </c>
      <c r="F33942" s="3">
        <v>0.65175656117265313</v>
      </c>
      <c r="G33942" s="3">
        <v>0.7142857142857143</v>
      </c>
      <c r="H33942" s="3">
        <v>0.45918367346938771</v>
      </c>
      <c r="I33942" s="3">
        <v>0.49450549450549447</v>
      </c>
      <c r="J33942" s="3">
        <v>-0.55555555555555569</v>
      </c>
    </row>
    <row r="33943" spans="2:10" x14ac:dyDescent="0.35">
      <c r="B33943" s="2" t="s">
        <v>1553</v>
      </c>
      <c r="C33943">
        <v>7</v>
      </c>
      <c r="D33943" s="3">
        <v>2</v>
      </c>
      <c r="E33943" s="3">
        <v>2</v>
      </c>
      <c r="F33943" s="3">
        <v>0.69314718055994529</v>
      </c>
      <c r="G33943" s="3">
        <v>0.14285714285714285</v>
      </c>
      <c r="H33943" s="3">
        <v>0.5</v>
      </c>
      <c r="I33943" s="3">
        <v>0.53846153846153844</v>
      </c>
      <c r="J33943" s="3">
        <v>0.7142857142857143</v>
      </c>
    </row>
    <row r="33944" spans="2:10" x14ac:dyDescent="0.35">
      <c r="B33944" s="2" t="s">
        <v>1554</v>
      </c>
      <c r="C33944">
        <v>7</v>
      </c>
      <c r="D33944" s="3">
        <v>2</v>
      </c>
      <c r="E33944" s="3">
        <v>1.3243243243243243</v>
      </c>
      <c r="F33944" s="3">
        <v>0.410116318288409</v>
      </c>
      <c r="G33944" s="3">
        <v>0.2857142857142857</v>
      </c>
      <c r="H33944" s="3">
        <v>0.24489795918367352</v>
      </c>
      <c r="I33944" s="3">
        <v>0.2637362637362638</v>
      </c>
      <c r="J33944" s="3">
        <v>-0.16666666666666635</v>
      </c>
    </row>
    <row r="33945" spans="2:10" x14ac:dyDescent="0.35">
      <c r="B33945" s="2" t="s">
        <v>1555</v>
      </c>
      <c r="C33945">
        <v>7</v>
      </c>
      <c r="D33945" s="3">
        <v>1</v>
      </c>
      <c r="E33945" s="3">
        <v>1</v>
      </c>
      <c r="F33945" s="3">
        <v>0</v>
      </c>
      <c r="G33945" s="3">
        <v>0</v>
      </c>
      <c r="H33945" s="3">
        <v>0</v>
      </c>
      <c r="I33945" s="3">
        <v>0</v>
      </c>
      <c r="J33945" s="3" t="e">
        <v>#N/A</v>
      </c>
    </row>
    <row r="33946" spans="2:10" x14ac:dyDescent="0.35">
      <c r="B33946" s="2" t="s">
        <v>1556</v>
      </c>
      <c r="C33946">
        <v>7</v>
      </c>
      <c r="D33946" s="3">
        <v>2</v>
      </c>
      <c r="E33946" s="3">
        <v>1.9600000000000004</v>
      </c>
      <c r="F33946" s="3">
        <v>0.6829081047004717</v>
      </c>
      <c r="G33946" s="3">
        <v>0.5714285714285714</v>
      </c>
      <c r="H33946" s="3">
        <v>0.48979591836734704</v>
      </c>
      <c r="I33946" s="3">
        <v>0.5274725274725276</v>
      </c>
      <c r="J33946" s="3">
        <v>-0.16666666666666635</v>
      </c>
    </row>
    <row r="33947" spans="2:10" x14ac:dyDescent="0.35">
      <c r="B33947" s="2" t="s">
        <v>1557</v>
      </c>
      <c r="C33947">
        <v>7</v>
      </c>
      <c r="D33947" s="3">
        <v>2</v>
      </c>
      <c r="E33947" s="3">
        <v>1.6896551724137931</v>
      </c>
      <c r="F33947" s="3">
        <v>0.59826958858525725</v>
      </c>
      <c r="G33947" s="3">
        <v>0.2857142857142857</v>
      </c>
      <c r="H33947" s="3">
        <v>0.40816326530612246</v>
      </c>
      <c r="I33947" s="3">
        <v>0.43956043956043955</v>
      </c>
      <c r="J33947" s="3">
        <v>0.30000000000000004</v>
      </c>
    </row>
    <row r="33948" spans="2:10" x14ac:dyDescent="0.35">
      <c r="B33948" s="2" t="s">
        <v>1558</v>
      </c>
      <c r="C33948">
        <v>7</v>
      </c>
      <c r="D33948" s="3">
        <v>1</v>
      </c>
      <c r="E33948" s="3">
        <v>1</v>
      </c>
      <c r="F33948" s="3">
        <v>0</v>
      </c>
      <c r="G33948" s="3">
        <v>0</v>
      </c>
      <c r="H33948" s="3">
        <v>0</v>
      </c>
      <c r="I33948" s="3">
        <v>0</v>
      </c>
      <c r="J33948" s="3" t="e">
        <v>#N/A</v>
      </c>
    </row>
    <row r="33949" spans="2:10" x14ac:dyDescent="0.35">
      <c r="B33949" s="2" t="s">
        <v>1559</v>
      </c>
      <c r="C33949">
        <v>7</v>
      </c>
      <c r="D33949" s="3">
        <v>2</v>
      </c>
      <c r="E33949" s="3">
        <v>1.3243243243243243</v>
      </c>
      <c r="F33949" s="3">
        <v>0.410116318288409</v>
      </c>
      <c r="G33949" s="3">
        <v>0.2857142857142857</v>
      </c>
      <c r="H33949" s="3">
        <v>0.24489795918367352</v>
      </c>
      <c r="I33949" s="3">
        <v>0.2637362637362638</v>
      </c>
      <c r="J33949" s="3">
        <v>-0.16666666666666635</v>
      </c>
    </row>
    <row r="33950" spans="2:10" x14ac:dyDescent="0.35">
      <c r="B33950" s="2" t="s">
        <v>1560</v>
      </c>
      <c r="C33950">
        <v>7</v>
      </c>
      <c r="D33950" s="3">
        <v>2</v>
      </c>
      <c r="E33950" s="3">
        <v>1.1529411764705884</v>
      </c>
      <c r="F33950" s="3">
        <v>0.25731864054383163</v>
      </c>
      <c r="G33950" s="3">
        <v>0.14285714285714285</v>
      </c>
      <c r="H33950" s="3">
        <v>0.13265306122448983</v>
      </c>
      <c r="I33950" s="3">
        <v>0.1428571428571429</v>
      </c>
      <c r="J33950" s="3">
        <v>-7.6923076923076567E-2</v>
      </c>
    </row>
    <row r="33951" spans="2:10" x14ac:dyDescent="0.35">
      <c r="B33951" s="2" t="s">
        <v>1561</v>
      </c>
      <c r="C33951">
        <v>7</v>
      </c>
      <c r="D33951" s="3">
        <v>1</v>
      </c>
      <c r="E33951" s="3">
        <v>1</v>
      </c>
      <c r="F33951" s="3">
        <v>0</v>
      </c>
      <c r="G33951" s="3">
        <v>0</v>
      </c>
      <c r="H33951" s="3">
        <v>0</v>
      </c>
      <c r="I33951" s="3">
        <v>0</v>
      </c>
      <c r="J33951" s="3" t="e">
        <v>#N/A</v>
      </c>
    </row>
    <row r="33952" spans="2:10" x14ac:dyDescent="0.35">
      <c r="B33952" s="2" t="s">
        <v>1562</v>
      </c>
      <c r="C33952">
        <v>7</v>
      </c>
      <c r="D33952" s="3">
        <v>2</v>
      </c>
      <c r="E33952" s="3">
        <v>1.3243243243243243</v>
      </c>
      <c r="F33952" s="3">
        <v>0.410116318288409</v>
      </c>
      <c r="G33952" s="3">
        <v>0.2857142857142857</v>
      </c>
      <c r="H33952" s="3">
        <v>0.24489795918367352</v>
      </c>
      <c r="I33952" s="3">
        <v>0.2637362637362638</v>
      </c>
      <c r="J33952" s="3">
        <v>-0.16666666666666635</v>
      </c>
    </row>
    <row r="33953" spans="2:10" x14ac:dyDescent="0.35">
      <c r="B33953" s="2" t="s">
        <v>1563</v>
      </c>
      <c r="C33953">
        <v>7</v>
      </c>
      <c r="D33953" s="3">
        <v>2</v>
      </c>
      <c r="E33953" s="3">
        <v>1.5076923076923079</v>
      </c>
      <c r="F33953" s="3">
        <v>0.51957983913051542</v>
      </c>
      <c r="G33953" s="3">
        <v>0.42857142857142855</v>
      </c>
      <c r="H33953" s="3">
        <v>0.33673469387755106</v>
      </c>
      <c r="I33953" s="3">
        <v>0.36263736263736268</v>
      </c>
      <c r="J33953" s="3">
        <v>-0.27272727272727249</v>
      </c>
    </row>
    <row r="33954" spans="2:10" x14ac:dyDescent="0.35">
      <c r="B33954" s="2" t="s">
        <v>1564</v>
      </c>
      <c r="C33954">
        <v>7</v>
      </c>
      <c r="D33954" s="3">
        <v>2</v>
      </c>
      <c r="E33954" s="3">
        <v>1.5076923076923079</v>
      </c>
      <c r="F33954" s="3">
        <v>0.51957983913051542</v>
      </c>
      <c r="G33954" s="3">
        <v>0.42857142857142855</v>
      </c>
      <c r="H33954" s="3">
        <v>0.33673469387755106</v>
      </c>
      <c r="I33954" s="3">
        <v>0.36263736263736268</v>
      </c>
      <c r="J33954" s="3">
        <v>-0.27272727272727249</v>
      </c>
    </row>
    <row r="33955" spans="2:10" x14ac:dyDescent="0.35">
      <c r="B33955" s="2" t="s">
        <v>1565</v>
      </c>
      <c r="C33955">
        <v>7</v>
      </c>
      <c r="D33955" s="3">
        <v>2</v>
      </c>
      <c r="E33955" s="3">
        <v>1.8490566037735847</v>
      </c>
      <c r="F33955" s="3">
        <v>0.65175656117265313</v>
      </c>
      <c r="G33955" s="3">
        <v>0.7142857142857143</v>
      </c>
      <c r="H33955" s="3">
        <v>0.45918367346938771</v>
      </c>
      <c r="I33955" s="3">
        <v>0.49450549450549447</v>
      </c>
      <c r="J33955" s="3">
        <v>-0.55555555555555569</v>
      </c>
    </row>
    <row r="33956" spans="2:10" x14ac:dyDescent="0.35">
      <c r="B33956" s="2" t="s">
        <v>1566</v>
      </c>
      <c r="C33956">
        <v>7</v>
      </c>
      <c r="D33956" s="3">
        <v>2</v>
      </c>
      <c r="E33956" s="3">
        <v>1.8490566037735847</v>
      </c>
      <c r="F33956" s="3">
        <v>0.65175656117265313</v>
      </c>
      <c r="G33956" s="3">
        <v>0.7142857142857143</v>
      </c>
      <c r="H33956" s="3">
        <v>0.45918367346938771</v>
      </c>
      <c r="I33956" s="3">
        <v>0.49450549450549447</v>
      </c>
      <c r="J33956" s="3">
        <v>-0.55555555555555569</v>
      </c>
    </row>
    <row r="33957" spans="2:10" x14ac:dyDescent="0.35">
      <c r="B33957" s="2" t="s">
        <v>1567</v>
      </c>
      <c r="C33957">
        <v>7</v>
      </c>
      <c r="D33957" s="3">
        <v>2</v>
      </c>
      <c r="E33957" s="3">
        <v>1.1529411764705884</v>
      </c>
      <c r="F33957" s="3">
        <v>0.25731864054383163</v>
      </c>
      <c r="G33957" s="3">
        <v>0.14285714285714285</v>
      </c>
      <c r="H33957" s="3">
        <v>0.13265306122448983</v>
      </c>
      <c r="I33957" s="3">
        <v>0.1428571428571429</v>
      </c>
      <c r="J33957" s="3">
        <v>-7.6923076923076567E-2</v>
      </c>
    </row>
    <row r="33958" spans="2:10" x14ac:dyDescent="0.35">
      <c r="B33958" s="2" t="s">
        <v>1568</v>
      </c>
      <c r="C33958">
        <v>7</v>
      </c>
      <c r="D33958" s="3">
        <v>2</v>
      </c>
      <c r="E33958" s="3">
        <v>1.5076923076923079</v>
      </c>
      <c r="F33958" s="3">
        <v>0.51957983913051542</v>
      </c>
      <c r="G33958" s="3">
        <v>0.42857142857142855</v>
      </c>
      <c r="H33958" s="3">
        <v>0.33673469387755106</v>
      </c>
      <c r="I33958" s="3">
        <v>0.36263736263736268</v>
      </c>
      <c r="J33958" s="3">
        <v>-0.27272727272727249</v>
      </c>
    </row>
    <row r="33959" spans="2:10" x14ac:dyDescent="0.35">
      <c r="B33959" s="2" t="s">
        <v>1569</v>
      </c>
      <c r="C33959">
        <v>7</v>
      </c>
      <c r="D33959" s="3">
        <v>1</v>
      </c>
      <c r="E33959" s="3">
        <v>1</v>
      </c>
      <c r="F33959" s="3">
        <v>0</v>
      </c>
      <c r="G33959" s="3">
        <v>0</v>
      </c>
      <c r="H33959" s="3">
        <v>0</v>
      </c>
      <c r="I33959" s="3">
        <v>0</v>
      </c>
      <c r="J33959" s="3" t="e">
        <v>#N/A</v>
      </c>
    </row>
    <row r="33960" spans="2:10" x14ac:dyDescent="0.35">
      <c r="B33960" s="2" t="s">
        <v>1570</v>
      </c>
      <c r="C33960">
        <v>7</v>
      </c>
      <c r="D33960" s="3">
        <v>2</v>
      </c>
      <c r="E33960" s="3">
        <v>1.8490566037735847</v>
      </c>
      <c r="F33960" s="3">
        <v>0.65175656117265313</v>
      </c>
      <c r="G33960" s="3">
        <v>0.7142857142857143</v>
      </c>
      <c r="H33960" s="3">
        <v>0.45918367346938771</v>
      </c>
      <c r="I33960" s="3">
        <v>0.49450549450549447</v>
      </c>
      <c r="J33960" s="3">
        <v>-0.55555555555555569</v>
      </c>
    </row>
    <row r="33961" spans="2:10" x14ac:dyDescent="0.35">
      <c r="B33961" s="2" t="s">
        <v>1571</v>
      </c>
      <c r="C33961">
        <v>7</v>
      </c>
      <c r="D33961" s="3">
        <v>2</v>
      </c>
      <c r="E33961" s="3">
        <v>1.9600000000000004</v>
      </c>
      <c r="F33961" s="3">
        <v>0.6829081047004717</v>
      </c>
      <c r="G33961" s="3">
        <v>0.5714285714285714</v>
      </c>
      <c r="H33961" s="3">
        <v>0.48979591836734704</v>
      </c>
      <c r="I33961" s="3">
        <v>0.5274725274725276</v>
      </c>
      <c r="J33961" s="3">
        <v>-0.16666666666666635</v>
      </c>
    </row>
    <row r="33962" spans="2:10" x14ac:dyDescent="0.35">
      <c r="B33962" s="2" t="s">
        <v>1572</v>
      </c>
      <c r="C33962">
        <v>7</v>
      </c>
      <c r="D33962" s="3">
        <v>2</v>
      </c>
      <c r="E33962" s="3">
        <v>1.9600000000000004</v>
      </c>
      <c r="F33962" s="3">
        <v>0.6829081047004717</v>
      </c>
      <c r="G33962" s="3">
        <v>0.5714285714285714</v>
      </c>
      <c r="H33962" s="3">
        <v>0.48979591836734704</v>
      </c>
      <c r="I33962" s="3">
        <v>0.5274725274725276</v>
      </c>
      <c r="J33962" s="3">
        <v>-0.16666666666666635</v>
      </c>
    </row>
    <row r="33963" spans="2:10" x14ac:dyDescent="0.35">
      <c r="B33963" s="2" t="s">
        <v>1573</v>
      </c>
      <c r="C33963">
        <v>7</v>
      </c>
      <c r="D33963" s="3">
        <v>2</v>
      </c>
      <c r="E33963" s="3">
        <v>1.6896551724137931</v>
      </c>
      <c r="F33963" s="3">
        <v>0.59826958858525725</v>
      </c>
      <c r="G33963" s="3">
        <v>0.5714285714285714</v>
      </c>
      <c r="H33963" s="3">
        <v>0.40816326530612246</v>
      </c>
      <c r="I33963" s="3">
        <v>0.43956043956043955</v>
      </c>
      <c r="J33963" s="3">
        <v>-0.39999999999999991</v>
      </c>
    </row>
    <row r="33964" spans="2:10" x14ac:dyDescent="0.35">
      <c r="B33964" s="2" t="s">
        <v>1574</v>
      </c>
      <c r="C33964">
        <v>7</v>
      </c>
      <c r="D33964" s="3">
        <v>2</v>
      </c>
      <c r="E33964" s="3">
        <v>1.1529411764705884</v>
      </c>
      <c r="F33964" s="3">
        <v>0.25731864054383163</v>
      </c>
      <c r="G33964" s="3">
        <v>0.14285714285714285</v>
      </c>
      <c r="H33964" s="3">
        <v>0.13265306122448983</v>
      </c>
      <c r="I33964" s="3">
        <v>0.1428571428571429</v>
      </c>
      <c r="J33964" s="3">
        <v>-7.6923076923076567E-2</v>
      </c>
    </row>
    <row r="33965" spans="2:10" x14ac:dyDescent="0.35">
      <c r="B33965" s="2" t="s">
        <v>1575</v>
      </c>
      <c r="C33965">
        <v>7</v>
      </c>
      <c r="D33965" s="3">
        <v>1</v>
      </c>
      <c r="E33965" s="3">
        <v>1</v>
      </c>
      <c r="F33965" s="3">
        <v>0</v>
      </c>
      <c r="G33965" s="3">
        <v>0</v>
      </c>
      <c r="H33965" s="3">
        <v>0</v>
      </c>
      <c r="I33965" s="3">
        <v>0</v>
      </c>
      <c r="J33965" s="3" t="e">
        <v>#N/A</v>
      </c>
    </row>
    <row r="33966" spans="2:10" x14ac:dyDescent="0.35">
      <c r="B33966" s="2" t="s">
        <v>1576</v>
      </c>
      <c r="C33966">
        <v>7</v>
      </c>
      <c r="D33966" s="3">
        <v>2</v>
      </c>
      <c r="E33966" s="3">
        <v>1.9600000000000004</v>
      </c>
      <c r="F33966" s="3">
        <v>0.6829081047004717</v>
      </c>
      <c r="G33966" s="3">
        <v>0.2857142857142857</v>
      </c>
      <c r="H33966" s="3">
        <v>0.48979591836734704</v>
      </c>
      <c r="I33966" s="3">
        <v>0.5274725274725276</v>
      </c>
      <c r="J33966" s="3">
        <v>0.4166666666666668</v>
      </c>
    </row>
    <row r="33967" spans="2:10" x14ac:dyDescent="0.35">
      <c r="B33967" s="2" t="s">
        <v>1577</v>
      </c>
      <c r="C33967">
        <v>7</v>
      </c>
      <c r="D33967" s="3">
        <v>2</v>
      </c>
      <c r="E33967" s="3">
        <v>1.8490566037735847</v>
      </c>
      <c r="F33967" s="3">
        <v>0.65175656117265313</v>
      </c>
      <c r="G33967" s="3">
        <v>0.14285714285714285</v>
      </c>
      <c r="H33967" s="3">
        <v>0.45918367346938771</v>
      </c>
      <c r="I33967" s="3">
        <v>0.49450549450549447</v>
      </c>
      <c r="J33967" s="3">
        <v>0.68888888888888888</v>
      </c>
    </row>
    <row r="33968" spans="2:10" x14ac:dyDescent="0.35">
      <c r="B33968" s="2" t="s">
        <v>1578</v>
      </c>
      <c r="C33968">
        <v>7</v>
      </c>
      <c r="D33968" s="3">
        <v>2</v>
      </c>
      <c r="E33968" s="3">
        <v>1.8490566037735847</v>
      </c>
      <c r="F33968" s="3">
        <v>0.65175656117265313</v>
      </c>
      <c r="G33968" s="3">
        <v>0.7142857142857143</v>
      </c>
      <c r="H33968" s="3">
        <v>0.45918367346938771</v>
      </c>
      <c r="I33968" s="3">
        <v>0.49450549450549447</v>
      </c>
      <c r="J33968" s="3">
        <v>-0.55555555555555569</v>
      </c>
    </row>
    <row r="33969" spans="2:10" x14ac:dyDescent="0.35">
      <c r="B33969" s="2" t="s">
        <v>1579</v>
      </c>
      <c r="C33969">
        <v>7</v>
      </c>
      <c r="D33969" s="3">
        <v>2</v>
      </c>
      <c r="E33969" s="3">
        <v>1.6896551724137931</v>
      </c>
      <c r="F33969" s="3">
        <v>0.59826958858525725</v>
      </c>
      <c r="G33969" s="3">
        <v>0.5714285714285714</v>
      </c>
      <c r="H33969" s="3">
        <v>0.40816326530612246</v>
      </c>
      <c r="I33969" s="3">
        <v>0.43956043956043955</v>
      </c>
      <c r="J33969" s="3">
        <v>-0.39999999999999991</v>
      </c>
    </row>
    <row r="33970" spans="2:10" x14ac:dyDescent="0.35">
      <c r="B33970" s="2" t="s">
        <v>1580</v>
      </c>
      <c r="C33970">
        <v>7</v>
      </c>
      <c r="D33970" s="3">
        <v>2</v>
      </c>
      <c r="E33970" s="3">
        <v>1.8490566037735847</v>
      </c>
      <c r="F33970" s="3">
        <v>0.65175656117265313</v>
      </c>
      <c r="G33970" s="3">
        <v>0.42857142857142855</v>
      </c>
      <c r="H33970" s="3">
        <v>0.45918367346938771</v>
      </c>
      <c r="I33970" s="3">
        <v>0.49450549450549447</v>
      </c>
      <c r="J33970" s="3">
        <v>6.6666666666666624E-2</v>
      </c>
    </row>
    <row r="33971" spans="2:10" x14ac:dyDescent="0.35">
      <c r="B33971" s="2" t="s">
        <v>1581</v>
      </c>
      <c r="C33971">
        <v>7</v>
      </c>
      <c r="D33971" s="3">
        <v>1</v>
      </c>
      <c r="E33971" s="3">
        <v>1</v>
      </c>
      <c r="F33971" s="3">
        <v>0</v>
      </c>
      <c r="G33971" s="3">
        <v>0</v>
      </c>
      <c r="H33971" s="3">
        <v>0</v>
      </c>
      <c r="I33971" s="3">
        <v>0</v>
      </c>
      <c r="J33971" s="3" t="e">
        <v>#N/A</v>
      </c>
    </row>
    <row r="33972" spans="2:10" x14ac:dyDescent="0.35">
      <c r="B33972" s="2" t="s">
        <v>1582</v>
      </c>
      <c r="C33972">
        <v>7</v>
      </c>
      <c r="D33972" s="3">
        <v>1</v>
      </c>
      <c r="E33972" s="3">
        <v>1</v>
      </c>
      <c r="F33972" s="3">
        <v>0</v>
      </c>
      <c r="G33972" s="3">
        <v>0</v>
      </c>
      <c r="H33972" s="3">
        <v>0</v>
      </c>
      <c r="I33972" s="3">
        <v>0</v>
      </c>
      <c r="J33972" s="3" t="e">
        <v>#N/A</v>
      </c>
    </row>
    <row r="33973" spans="2:10" x14ac:dyDescent="0.35">
      <c r="B33973" s="2" t="s">
        <v>1583</v>
      </c>
      <c r="C33973">
        <v>7</v>
      </c>
      <c r="D33973" s="3">
        <v>2</v>
      </c>
      <c r="E33973" s="3">
        <v>1.8490566037735847</v>
      </c>
      <c r="F33973" s="3">
        <v>0.65175656117265313</v>
      </c>
      <c r="G33973" s="3">
        <v>0.42857142857142855</v>
      </c>
      <c r="H33973" s="3">
        <v>0.45918367346938771</v>
      </c>
      <c r="I33973" s="3">
        <v>0.49450549450549447</v>
      </c>
      <c r="J33973" s="3">
        <v>6.6666666666666624E-2</v>
      </c>
    </row>
    <row r="33974" spans="2:10" x14ac:dyDescent="0.35">
      <c r="B33974" s="2" t="s">
        <v>1584</v>
      </c>
      <c r="C33974">
        <v>7</v>
      </c>
      <c r="D33974" s="3">
        <v>2</v>
      </c>
      <c r="E33974" s="3">
        <v>1.6896551724137931</v>
      </c>
      <c r="F33974" s="3">
        <v>0.59826958858525725</v>
      </c>
      <c r="G33974" s="3">
        <v>0.5714285714285714</v>
      </c>
      <c r="H33974" s="3">
        <v>0.40816326530612246</v>
      </c>
      <c r="I33974" s="3">
        <v>0.43956043956043955</v>
      </c>
      <c r="J33974" s="3">
        <v>-0.39999999999999991</v>
      </c>
    </row>
    <row r="33975" spans="2:10" x14ac:dyDescent="0.35">
      <c r="B33975" s="2" t="s">
        <v>1585</v>
      </c>
      <c r="C33975">
        <v>7</v>
      </c>
      <c r="D33975" s="3">
        <v>2</v>
      </c>
      <c r="E33975" s="3">
        <v>1.6896551724137931</v>
      </c>
      <c r="F33975" s="3">
        <v>0.59826958858525725</v>
      </c>
      <c r="G33975" s="3">
        <v>0.5714285714285714</v>
      </c>
      <c r="H33975" s="3">
        <v>0.40816326530612246</v>
      </c>
      <c r="I33975" s="3">
        <v>0.43956043956043955</v>
      </c>
      <c r="J33975" s="3">
        <v>-0.39999999999999991</v>
      </c>
    </row>
    <row r="33976" spans="2:10" x14ac:dyDescent="0.35">
      <c r="B33976" s="2" t="s">
        <v>1586</v>
      </c>
      <c r="C33976">
        <v>7</v>
      </c>
      <c r="D33976" s="3">
        <v>1</v>
      </c>
      <c r="E33976" s="3">
        <v>1</v>
      </c>
      <c r="F33976" s="3">
        <v>0</v>
      </c>
      <c r="G33976" s="3">
        <v>0</v>
      </c>
      <c r="H33976" s="3">
        <v>0</v>
      </c>
      <c r="I33976" s="3">
        <v>0</v>
      </c>
      <c r="J33976" s="3" t="e">
        <v>#N/A</v>
      </c>
    </row>
    <row r="33977" spans="2:10" x14ac:dyDescent="0.35">
      <c r="B33977" s="2" t="s">
        <v>1587</v>
      </c>
      <c r="C33977">
        <v>7</v>
      </c>
      <c r="D33977" s="3">
        <v>2</v>
      </c>
      <c r="E33977" s="3">
        <v>1.5076923076923079</v>
      </c>
      <c r="F33977" s="3">
        <v>0.51957983913051542</v>
      </c>
      <c r="G33977" s="3">
        <v>0.42857142857142855</v>
      </c>
      <c r="H33977" s="3">
        <v>0.33673469387755106</v>
      </c>
      <c r="I33977" s="3">
        <v>0.36263736263736268</v>
      </c>
      <c r="J33977" s="3">
        <v>-0.27272727272727249</v>
      </c>
    </row>
    <row r="33978" spans="2:10" x14ac:dyDescent="0.35">
      <c r="B33978" s="2" t="s">
        <v>1588</v>
      </c>
      <c r="C33978">
        <v>7</v>
      </c>
      <c r="D33978" s="3">
        <v>2</v>
      </c>
      <c r="E33978" s="3">
        <v>1.1529411764705884</v>
      </c>
      <c r="F33978" s="3">
        <v>0.25731864054383163</v>
      </c>
      <c r="G33978" s="3">
        <v>0.14285714285714285</v>
      </c>
      <c r="H33978" s="3">
        <v>0.13265306122448983</v>
      </c>
      <c r="I33978" s="3">
        <v>0.1428571428571429</v>
      </c>
      <c r="J33978" s="3">
        <v>-7.6923076923076567E-2</v>
      </c>
    </row>
    <row r="33979" spans="2:10" x14ac:dyDescent="0.35">
      <c r="B33979" s="2" t="s">
        <v>1589</v>
      </c>
      <c r="C33979">
        <v>7</v>
      </c>
      <c r="D33979" s="3">
        <v>2</v>
      </c>
      <c r="E33979" s="3">
        <v>1.6896551724137931</v>
      </c>
      <c r="F33979" s="3">
        <v>0.59826958858525725</v>
      </c>
      <c r="G33979" s="3">
        <v>0.5714285714285714</v>
      </c>
      <c r="H33979" s="3">
        <v>0.40816326530612246</v>
      </c>
      <c r="I33979" s="3">
        <v>0.43956043956043955</v>
      </c>
      <c r="J33979" s="3">
        <v>-0.39999999999999991</v>
      </c>
    </row>
    <row r="33980" spans="2:10" x14ac:dyDescent="0.35">
      <c r="B33980" s="2" t="s">
        <v>1590</v>
      </c>
      <c r="C33980">
        <v>7</v>
      </c>
      <c r="D33980" s="3">
        <v>2</v>
      </c>
      <c r="E33980" s="3">
        <v>1.5076923076923079</v>
      </c>
      <c r="F33980" s="3">
        <v>0.51957983913051542</v>
      </c>
      <c r="G33980" s="3">
        <v>0.42857142857142855</v>
      </c>
      <c r="H33980" s="3">
        <v>0.33673469387755106</v>
      </c>
      <c r="I33980" s="3">
        <v>0.36263736263736268</v>
      </c>
      <c r="J33980" s="3">
        <v>-0.27272727272727249</v>
      </c>
    </row>
    <row r="33981" spans="2:10" x14ac:dyDescent="0.35">
      <c r="B33981" s="2" t="s">
        <v>1591</v>
      </c>
      <c r="C33981">
        <v>7</v>
      </c>
      <c r="D33981" s="3">
        <v>2</v>
      </c>
      <c r="E33981" s="3">
        <v>1.9600000000000004</v>
      </c>
      <c r="F33981" s="3">
        <v>0.6829081047004717</v>
      </c>
      <c r="G33981" s="3">
        <v>0.5714285714285714</v>
      </c>
      <c r="H33981" s="3">
        <v>0.48979591836734704</v>
      </c>
      <c r="I33981" s="3">
        <v>0.5274725274725276</v>
      </c>
      <c r="J33981" s="3">
        <v>-0.16666666666666635</v>
      </c>
    </row>
    <row r="33982" spans="2:10" x14ac:dyDescent="0.35">
      <c r="B33982" s="2" t="s">
        <v>1592</v>
      </c>
      <c r="C33982">
        <v>7</v>
      </c>
      <c r="D33982" s="3">
        <v>1</v>
      </c>
      <c r="E33982" s="3">
        <v>1</v>
      </c>
      <c r="F33982" s="3">
        <v>0</v>
      </c>
      <c r="G33982" s="3">
        <v>0</v>
      </c>
      <c r="H33982" s="3">
        <v>0</v>
      </c>
      <c r="I33982" s="3">
        <v>0</v>
      </c>
      <c r="J33982" s="3" t="e">
        <v>#N/A</v>
      </c>
    </row>
    <row r="33983" spans="2:10" x14ac:dyDescent="0.35">
      <c r="B33983" s="2" t="s">
        <v>1593</v>
      </c>
      <c r="C33983">
        <v>7</v>
      </c>
      <c r="D33983" s="3">
        <v>2</v>
      </c>
      <c r="E33983" s="3">
        <v>1.5076923076923079</v>
      </c>
      <c r="F33983" s="3">
        <v>0.51957983913051542</v>
      </c>
      <c r="G33983" s="3">
        <v>0.42857142857142855</v>
      </c>
      <c r="H33983" s="3">
        <v>0.33673469387755106</v>
      </c>
      <c r="I33983" s="3">
        <v>0.36263736263736268</v>
      </c>
      <c r="J33983" s="3">
        <v>-0.27272727272727249</v>
      </c>
    </row>
    <row r="33984" spans="2:10" x14ac:dyDescent="0.35">
      <c r="B33984" s="2" t="s">
        <v>1594</v>
      </c>
      <c r="C33984">
        <v>7</v>
      </c>
      <c r="D33984" s="3">
        <v>2</v>
      </c>
      <c r="E33984" s="3">
        <v>1.8490566037735847</v>
      </c>
      <c r="F33984" s="3">
        <v>0.65175656117265313</v>
      </c>
      <c r="G33984" s="3">
        <v>0.42857142857142855</v>
      </c>
      <c r="H33984" s="3">
        <v>0.45918367346938771</v>
      </c>
      <c r="I33984" s="3">
        <v>0.49450549450549447</v>
      </c>
      <c r="J33984" s="3">
        <v>6.6666666666666624E-2</v>
      </c>
    </row>
    <row r="33985" spans="2:10" x14ac:dyDescent="0.35">
      <c r="B33985" s="2" t="s">
        <v>1595</v>
      </c>
      <c r="C33985">
        <v>7</v>
      </c>
      <c r="D33985" s="3">
        <v>2</v>
      </c>
      <c r="E33985" s="3">
        <v>1.8490566037735847</v>
      </c>
      <c r="F33985" s="3">
        <v>0.65175656117265313</v>
      </c>
      <c r="G33985" s="3">
        <v>0.42857142857142855</v>
      </c>
      <c r="H33985" s="3">
        <v>0.45918367346938771</v>
      </c>
      <c r="I33985" s="3">
        <v>0.49450549450549447</v>
      </c>
      <c r="J33985" s="3">
        <v>6.6666666666666624E-2</v>
      </c>
    </row>
    <row r="33986" spans="2:10" x14ac:dyDescent="0.35">
      <c r="B33986" s="2" t="s">
        <v>1596</v>
      </c>
      <c r="C33986">
        <v>7</v>
      </c>
      <c r="D33986" s="3">
        <v>1</v>
      </c>
      <c r="E33986" s="3">
        <v>1</v>
      </c>
      <c r="F33986" s="3">
        <v>0</v>
      </c>
      <c r="G33986" s="3">
        <v>0</v>
      </c>
      <c r="H33986" s="3">
        <v>0</v>
      </c>
      <c r="I33986" s="3">
        <v>0</v>
      </c>
      <c r="J33986" s="3" t="e">
        <v>#N/A</v>
      </c>
    </row>
    <row r="33987" spans="2:10" x14ac:dyDescent="0.35">
      <c r="B33987" s="2" t="s">
        <v>1597</v>
      </c>
      <c r="C33987">
        <v>7</v>
      </c>
      <c r="D33987" s="3">
        <v>2</v>
      </c>
      <c r="E33987" s="3">
        <v>1.6896551724137931</v>
      </c>
      <c r="F33987" s="3">
        <v>0.59826958858525725</v>
      </c>
      <c r="G33987" s="3">
        <v>0.2857142857142857</v>
      </c>
      <c r="H33987" s="3">
        <v>0.40816326530612246</v>
      </c>
      <c r="I33987" s="3">
        <v>0.43956043956043955</v>
      </c>
      <c r="J33987" s="3">
        <v>0.30000000000000004</v>
      </c>
    </row>
    <row r="33988" spans="2:10" x14ac:dyDescent="0.35">
      <c r="B33988" s="2" t="s">
        <v>1598</v>
      </c>
      <c r="C33988">
        <v>7</v>
      </c>
      <c r="D33988" s="3">
        <v>1</v>
      </c>
      <c r="E33988" s="3">
        <v>1</v>
      </c>
      <c r="F33988" s="3">
        <v>0</v>
      </c>
      <c r="G33988" s="3">
        <v>0</v>
      </c>
      <c r="H33988" s="3">
        <v>0</v>
      </c>
      <c r="I33988" s="3">
        <v>0</v>
      </c>
      <c r="J33988" s="3" t="e">
        <v>#N/A</v>
      </c>
    </row>
    <row r="33989" spans="2:10" x14ac:dyDescent="0.35">
      <c r="B33989" s="2" t="s">
        <v>1599</v>
      </c>
      <c r="C33989">
        <v>7</v>
      </c>
      <c r="D33989" s="3">
        <v>1</v>
      </c>
      <c r="E33989" s="3">
        <v>1</v>
      </c>
      <c r="F33989" s="3">
        <v>0</v>
      </c>
      <c r="G33989" s="3">
        <v>0</v>
      </c>
      <c r="H33989" s="3">
        <v>0</v>
      </c>
      <c r="I33989" s="3">
        <v>0</v>
      </c>
      <c r="J33989" s="3" t="e">
        <v>#N/A</v>
      </c>
    </row>
    <row r="33990" spans="2:10" x14ac:dyDescent="0.35">
      <c r="B33990" s="2" t="s">
        <v>1600</v>
      </c>
      <c r="C33990">
        <v>7</v>
      </c>
      <c r="D33990" s="3">
        <v>1</v>
      </c>
      <c r="E33990" s="3">
        <v>1</v>
      </c>
      <c r="F33990" s="3">
        <v>0</v>
      </c>
      <c r="G33990" s="3">
        <v>0</v>
      </c>
      <c r="H33990" s="3">
        <v>0</v>
      </c>
      <c r="I33990" s="3">
        <v>0</v>
      </c>
      <c r="J33990" s="3" t="e">
        <v>#N/A</v>
      </c>
    </row>
    <row r="33991" spans="2:10" x14ac:dyDescent="0.35">
      <c r="B33991" s="2" t="s">
        <v>1601</v>
      </c>
      <c r="C33991">
        <v>7</v>
      </c>
      <c r="D33991" s="3">
        <v>1</v>
      </c>
      <c r="E33991" s="3">
        <v>1</v>
      </c>
      <c r="F33991" s="3">
        <v>0</v>
      </c>
      <c r="G33991" s="3">
        <v>0</v>
      </c>
      <c r="H33991" s="3">
        <v>0</v>
      </c>
      <c r="I33991" s="3">
        <v>0</v>
      </c>
      <c r="J33991" s="3" t="e">
        <v>#N/A</v>
      </c>
    </row>
    <row r="33992" spans="2:10" x14ac:dyDescent="0.35">
      <c r="B33992" s="2" t="s">
        <v>1602</v>
      </c>
      <c r="C33992">
        <v>7</v>
      </c>
      <c r="D33992" s="3">
        <v>2</v>
      </c>
      <c r="E33992" s="3">
        <v>1.3243243243243243</v>
      </c>
      <c r="F33992" s="3">
        <v>0.410116318288409</v>
      </c>
      <c r="G33992" s="3">
        <v>0.2857142857142857</v>
      </c>
      <c r="H33992" s="3">
        <v>0.24489795918367352</v>
      </c>
      <c r="I33992" s="3">
        <v>0.2637362637362638</v>
      </c>
      <c r="J33992" s="3">
        <v>-0.16666666666666635</v>
      </c>
    </row>
    <row r="33993" spans="2:10" x14ac:dyDescent="0.35">
      <c r="B33993" s="2" t="s">
        <v>1603</v>
      </c>
      <c r="C33993">
        <v>7</v>
      </c>
      <c r="D33993" s="3">
        <v>2</v>
      </c>
      <c r="E33993" s="3">
        <v>2</v>
      </c>
      <c r="F33993" s="3">
        <v>0.69314718055994529</v>
      </c>
      <c r="G33993" s="3">
        <v>0.7142857142857143</v>
      </c>
      <c r="H33993" s="3">
        <v>0.5</v>
      </c>
      <c r="I33993" s="3">
        <v>0.53846153846153844</v>
      </c>
      <c r="J33993" s="3">
        <v>-0.4285714285714286</v>
      </c>
    </row>
    <row r="33994" spans="2:10" x14ac:dyDescent="0.35">
      <c r="B33994" s="2" t="s">
        <v>1604</v>
      </c>
      <c r="C33994">
        <v>7</v>
      </c>
      <c r="D33994" s="3">
        <v>2</v>
      </c>
      <c r="E33994" s="3">
        <v>1.8490566037735847</v>
      </c>
      <c r="F33994" s="3">
        <v>0.65175656117265313</v>
      </c>
      <c r="G33994" s="3">
        <v>0.42857142857142855</v>
      </c>
      <c r="H33994" s="3">
        <v>0.45918367346938771</v>
      </c>
      <c r="I33994" s="3">
        <v>0.49450549450549447</v>
      </c>
      <c r="J33994" s="3">
        <v>6.6666666666666624E-2</v>
      </c>
    </row>
    <row r="33995" spans="2:10" x14ac:dyDescent="0.35">
      <c r="B33995" s="2" t="s">
        <v>1605</v>
      </c>
      <c r="C33995">
        <v>7</v>
      </c>
      <c r="D33995" s="3">
        <v>1</v>
      </c>
      <c r="E33995" s="3">
        <v>1</v>
      </c>
      <c r="F33995" s="3">
        <v>0</v>
      </c>
      <c r="G33995" s="3">
        <v>0</v>
      </c>
      <c r="H33995" s="3">
        <v>0</v>
      </c>
      <c r="I33995" s="3">
        <v>0</v>
      </c>
      <c r="J33995" s="3" t="e">
        <v>#N/A</v>
      </c>
    </row>
    <row r="33996" spans="2:10" x14ac:dyDescent="0.35">
      <c r="B33996" s="2" t="s">
        <v>1606</v>
      </c>
      <c r="C33996">
        <v>7</v>
      </c>
      <c r="D33996" s="3">
        <v>1</v>
      </c>
      <c r="E33996" s="3">
        <v>1</v>
      </c>
      <c r="F33996" s="3">
        <v>0</v>
      </c>
      <c r="G33996" s="3">
        <v>0</v>
      </c>
      <c r="H33996" s="3">
        <v>0</v>
      </c>
      <c r="I33996" s="3">
        <v>0</v>
      </c>
      <c r="J33996" s="3" t="e">
        <v>#N/A</v>
      </c>
    </row>
    <row r="33997" spans="2:10" x14ac:dyDescent="0.35">
      <c r="B33997" s="2" t="s">
        <v>1607</v>
      </c>
      <c r="C33997">
        <v>7</v>
      </c>
      <c r="D33997" s="3">
        <v>2</v>
      </c>
      <c r="E33997" s="3">
        <v>1.6896551724137931</v>
      </c>
      <c r="F33997" s="3">
        <v>0.59826958858525725</v>
      </c>
      <c r="G33997" s="3">
        <v>0.2857142857142857</v>
      </c>
      <c r="H33997" s="3">
        <v>0.40816326530612246</v>
      </c>
      <c r="I33997" s="3">
        <v>0.43956043956043955</v>
      </c>
      <c r="J33997" s="3">
        <v>0.30000000000000004</v>
      </c>
    </row>
    <row r="33998" spans="2:10" x14ac:dyDescent="0.35">
      <c r="B33998" s="2" t="s">
        <v>1608</v>
      </c>
      <c r="C33998">
        <v>7</v>
      </c>
      <c r="D33998" s="3">
        <v>2</v>
      </c>
      <c r="E33998" s="3">
        <v>2</v>
      </c>
      <c r="F33998" s="3">
        <v>0.69314718055994529</v>
      </c>
      <c r="G33998" s="3">
        <v>0.7142857142857143</v>
      </c>
      <c r="H33998" s="3">
        <v>0.5</v>
      </c>
      <c r="I33998" s="3">
        <v>0.53846153846153844</v>
      </c>
      <c r="J33998" s="3">
        <v>-0.4285714285714286</v>
      </c>
    </row>
    <row r="33999" spans="2:10" x14ac:dyDescent="0.35">
      <c r="B33999" s="2" t="s">
        <v>1609</v>
      </c>
      <c r="C33999">
        <v>7</v>
      </c>
      <c r="D33999" s="3">
        <v>2</v>
      </c>
      <c r="E33999" s="3">
        <v>1.3243243243243243</v>
      </c>
      <c r="F33999" s="3">
        <v>0.410116318288409</v>
      </c>
      <c r="G33999" s="3">
        <v>0.2857142857142857</v>
      </c>
      <c r="H33999" s="3">
        <v>0.24489795918367352</v>
      </c>
      <c r="I33999" s="3">
        <v>0.2637362637362638</v>
      </c>
      <c r="J33999" s="3">
        <v>-0.16666666666666635</v>
      </c>
    </row>
    <row r="34000" spans="2:10" x14ac:dyDescent="0.35">
      <c r="B34000" s="2" t="s">
        <v>1610</v>
      </c>
      <c r="C34000">
        <v>7</v>
      </c>
      <c r="D34000" s="3">
        <v>2</v>
      </c>
      <c r="E34000" s="3">
        <v>1.5076923076923079</v>
      </c>
      <c r="F34000" s="3">
        <v>0.51957983913051542</v>
      </c>
      <c r="G34000" s="3">
        <v>0.42857142857142855</v>
      </c>
      <c r="H34000" s="3">
        <v>0.33673469387755106</v>
      </c>
      <c r="I34000" s="3">
        <v>0.36263736263736268</v>
      </c>
      <c r="J34000" s="3">
        <v>-0.27272727272727249</v>
      </c>
    </row>
    <row r="34001" spans="2:10" x14ac:dyDescent="0.35">
      <c r="B34001" s="2" t="s">
        <v>1611</v>
      </c>
      <c r="C34001">
        <v>7</v>
      </c>
      <c r="D34001" s="3">
        <v>2</v>
      </c>
      <c r="E34001" s="3">
        <v>2</v>
      </c>
      <c r="F34001" s="3">
        <v>0.69314718055994529</v>
      </c>
      <c r="G34001" s="3">
        <v>0.42857142857142855</v>
      </c>
      <c r="H34001" s="3">
        <v>0.5</v>
      </c>
      <c r="I34001" s="3">
        <v>0.53846153846153844</v>
      </c>
      <c r="J34001" s="3">
        <v>0.1428571428571429</v>
      </c>
    </row>
    <row r="34002" spans="2:10" x14ac:dyDescent="0.35">
      <c r="B34002" s="2" t="s">
        <v>1612</v>
      </c>
      <c r="C34002">
        <v>7</v>
      </c>
      <c r="D34002" s="3">
        <v>2</v>
      </c>
      <c r="E34002" s="3">
        <v>1.6896551724137931</v>
      </c>
      <c r="F34002" s="3">
        <v>0.59826958858525725</v>
      </c>
      <c r="G34002" s="3">
        <v>0.5714285714285714</v>
      </c>
      <c r="H34002" s="3">
        <v>0.40816326530612246</v>
      </c>
      <c r="I34002" s="3">
        <v>0.43956043956043955</v>
      </c>
      <c r="J34002" s="3">
        <v>-0.39999999999999991</v>
      </c>
    </row>
    <row r="34003" spans="2:10" x14ac:dyDescent="0.35">
      <c r="B34003" s="2" t="s">
        <v>1613</v>
      </c>
      <c r="C34003">
        <v>7</v>
      </c>
      <c r="D34003" s="3">
        <v>2</v>
      </c>
      <c r="E34003" s="3">
        <v>1.3243243243243243</v>
      </c>
      <c r="F34003" s="3">
        <v>0.410116318288409</v>
      </c>
      <c r="G34003" s="3">
        <v>0.2857142857142857</v>
      </c>
      <c r="H34003" s="3">
        <v>0.24489795918367352</v>
      </c>
      <c r="I34003" s="3">
        <v>0.2637362637362638</v>
      </c>
      <c r="J34003" s="3">
        <v>-0.16666666666666635</v>
      </c>
    </row>
    <row r="34004" spans="2:10" x14ac:dyDescent="0.35">
      <c r="B34004" s="2" t="s">
        <v>1614</v>
      </c>
      <c r="C34004">
        <v>7</v>
      </c>
      <c r="D34004" s="3">
        <v>1</v>
      </c>
      <c r="E34004" s="3">
        <v>1</v>
      </c>
      <c r="F34004" s="3">
        <v>0</v>
      </c>
      <c r="G34004" s="3">
        <v>0</v>
      </c>
      <c r="H34004" s="3">
        <v>0</v>
      </c>
      <c r="I34004" s="3">
        <v>0</v>
      </c>
      <c r="J34004" s="3" t="e">
        <v>#N/A</v>
      </c>
    </row>
    <row r="34005" spans="2:10" x14ac:dyDescent="0.35">
      <c r="B34005" s="2" t="s">
        <v>1615</v>
      </c>
      <c r="C34005">
        <v>7</v>
      </c>
      <c r="D34005" s="3">
        <v>2</v>
      </c>
      <c r="E34005" s="3">
        <v>1.6896551724137931</v>
      </c>
      <c r="F34005" s="3">
        <v>0.59826958858525725</v>
      </c>
      <c r="G34005" s="3">
        <v>0.2857142857142857</v>
      </c>
      <c r="H34005" s="3">
        <v>0.40816326530612246</v>
      </c>
      <c r="I34005" s="3">
        <v>0.43956043956043955</v>
      </c>
      <c r="J34005" s="3">
        <v>0.30000000000000004</v>
      </c>
    </row>
    <row r="34006" spans="2:10" x14ac:dyDescent="0.35">
      <c r="B34006" s="2" t="s">
        <v>1616</v>
      </c>
      <c r="C34006">
        <v>7</v>
      </c>
      <c r="D34006" s="3">
        <v>2</v>
      </c>
      <c r="E34006" s="3">
        <v>1.9600000000000004</v>
      </c>
      <c r="F34006" s="3">
        <v>0.6829081047004717</v>
      </c>
      <c r="G34006" s="3">
        <v>0.5714285714285714</v>
      </c>
      <c r="H34006" s="3">
        <v>0.48979591836734704</v>
      </c>
      <c r="I34006" s="3">
        <v>0.5274725274725276</v>
      </c>
      <c r="J34006" s="3">
        <v>-0.16666666666666635</v>
      </c>
    </row>
    <row r="34007" spans="2:10" x14ac:dyDescent="0.35">
      <c r="B34007" s="2" t="s">
        <v>1617</v>
      </c>
      <c r="C34007">
        <v>7</v>
      </c>
      <c r="D34007" s="3">
        <v>2</v>
      </c>
      <c r="E34007" s="3">
        <v>1.1529411764705884</v>
      </c>
      <c r="F34007" s="3">
        <v>0.25731864054383163</v>
      </c>
      <c r="G34007" s="3">
        <v>0.14285714285714285</v>
      </c>
      <c r="H34007" s="3">
        <v>0.13265306122448983</v>
      </c>
      <c r="I34007" s="3">
        <v>0.1428571428571429</v>
      </c>
      <c r="J34007" s="3">
        <v>-7.6923076923076567E-2</v>
      </c>
    </row>
    <row r="34008" spans="2:10" x14ac:dyDescent="0.35">
      <c r="B34008" s="2" t="s">
        <v>1618</v>
      </c>
      <c r="C34008">
        <v>7</v>
      </c>
      <c r="D34008" s="3">
        <v>1</v>
      </c>
      <c r="E34008" s="3">
        <v>1</v>
      </c>
      <c r="F34008" s="3">
        <v>0</v>
      </c>
      <c r="G34008" s="3">
        <v>0</v>
      </c>
      <c r="H34008" s="3">
        <v>0</v>
      </c>
      <c r="I34008" s="3">
        <v>0</v>
      </c>
      <c r="J34008" s="3" t="e">
        <v>#N/A</v>
      </c>
    </row>
    <row r="34009" spans="2:10" x14ac:dyDescent="0.35">
      <c r="B34009" s="2" t="s">
        <v>1619</v>
      </c>
      <c r="C34009">
        <v>7</v>
      </c>
      <c r="D34009" s="3">
        <v>1</v>
      </c>
      <c r="E34009" s="3">
        <v>1</v>
      </c>
      <c r="F34009" s="3">
        <v>0</v>
      </c>
      <c r="G34009" s="3">
        <v>0</v>
      </c>
      <c r="H34009" s="3">
        <v>0</v>
      </c>
      <c r="I34009" s="3">
        <v>0</v>
      </c>
      <c r="J34009" s="3" t="e">
        <v>#N/A</v>
      </c>
    </row>
    <row r="34010" spans="2:10" x14ac:dyDescent="0.35">
      <c r="B34010" s="2" t="s">
        <v>1620</v>
      </c>
      <c r="C34010">
        <v>7</v>
      </c>
      <c r="D34010" s="3">
        <v>2</v>
      </c>
      <c r="E34010" s="3">
        <v>1.8490566037735847</v>
      </c>
      <c r="F34010" s="3">
        <v>0.65175656117265313</v>
      </c>
      <c r="G34010" s="3">
        <v>0.42857142857142855</v>
      </c>
      <c r="H34010" s="3">
        <v>0.45918367346938771</v>
      </c>
      <c r="I34010" s="3">
        <v>0.49450549450549447</v>
      </c>
      <c r="J34010" s="3">
        <v>6.6666666666666624E-2</v>
      </c>
    </row>
    <row r="34011" spans="2:10" x14ac:dyDescent="0.35">
      <c r="B34011" s="2" t="s">
        <v>1621</v>
      </c>
      <c r="C34011">
        <v>7</v>
      </c>
      <c r="D34011" s="3">
        <v>2</v>
      </c>
      <c r="E34011" s="3">
        <v>1.1529411764705884</v>
      </c>
      <c r="F34011" s="3">
        <v>0.25731864054383163</v>
      </c>
      <c r="G34011" s="3">
        <v>0.14285714285714285</v>
      </c>
      <c r="H34011" s="3">
        <v>0.13265306122448983</v>
      </c>
      <c r="I34011" s="3">
        <v>0.1428571428571429</v>
      </c>
      <c r="J34011" s="3">
        <v>-7.6923076923076567E-2</v>
      </c>
    </row>
    <row r="34012" spans="2:10" x14ac:dyDescent="0.35">
      <c r="B34012" s="2" t="s">
        <v>1622</v>
      </c>
      <c r="C34012">
        <v>7</v>
      </c>
      <c r="D34012" s="3">
        <v>2</v>
      </c>
      <c r="E34012" s="3">
        <v>1.8490566037735847</v>
      </c>
      <c r="F34012" s="3">
        <v>0.65175656117265313</v>
      </c>
      <c r="G34012" s="3">
        <v>0.7142857142857143</v>
      </c>
      <c r="H34012" s="3">
        <v>0.45918367346938771</v>
      </c>
      <c r="I34012" s="3">
        <v>0.49450549450549447</v>
      </c>
      <c r="J34012" s="3">
        <v>-0.55555555555555569</v>
      </c>
    </row>
    <row r="34013" spans="2:10" x14ac:dyDescent="0.35">
      <c r="B34013" s="2" t="s">
        <v>1623</v>
      </c>
      <c r="C34013">
        <v>7</v>
      </c>
      <c r="D34013" s="3">
        <v>1</v>
      </c>
      <c r="E34013" s="3">
        <v>1</v>
      </c>
      <c r="F34013" s="3">
        <v>0</v>
      </c>
      <c r="G34013" s="3">
        <v>0</v>
      </c>
      <c r="H34013" s="3">
        <v>0</v>
      </c>
      <c r="I34013" s="3">
        <v>0</v>
      </c>
      <c r="J34013" s="3" t="e">
        <v>#N/A</v>
      </c>
    </row>
    <row r="34014" spans="2:10" x14ac:dyDescent="0.35">
      <c r="B34014" s="2" t="s">
        <v>1624</v>
      </c>
      <c r="C34014">
        <v>7</v>
      </c>
      <c r="D34014" s="3">
        <v>1</v>
      </c>
      <c r="E34014" s="3">
        <v>1</v>
      </c>
      <c r="F34014" s="3">
        <v>0</v>
      </c>
      <c r="G34014" s="3">
        <v>0</v>
      </c>
      <c r="H34014" s="3">
        <v>0</v>
      </c>
      <c r="I34014" s="3">
        <v>0</v>
      </c>
      <c r="J34014" s="3" t="e">
        <v>#N/A</v>
      </c>
    </row>
    <row r="34015" spans="2:10" x14ac:dyDescent="0.35">
      <c r="B34015" s="2" t="s">
        <v>1625</v>
      </c>
      <c r="C34015">
        <v>7</v>
      </c>
      <c r="D34015" s="3">
        <v>2</v>
      </c>
      <c r="E34015" s="3">
        <v>1.9600000000000004</v>
      </c>
      <c r="F34015" s="3">
        <v>0.6829081047004717</v>
      </c>
      <c r="G34015" s="3">
        <v>0.8571428571428571</v>
      </c>
      <c r="H34015" s="3">
        <v>0.48979591836734704</v>
      </c>
      <c r="I34015" s="3">
        <v>0.5274725274725276</v>
      </c>
      <c r="J34015" s="3">
        <v>-0.74999999999999956</v>
      </c>
    </row>
    <row r="34016" spans="2:10" x14ac:dyDescent="0.35">
      <c r="B34016" s="2" t="s">
        <v>1626</v>
      </c>
      <c r="C34016">
        <v>7</v>
      </c>
      <c r="D34016" s="3">
        <v>2</v>
      </c>
      <c r="E34016" s="3">
        <v>1.1529411764705884</v>
      </c>
      <c r="F34016" s="3">
        <v>0.25731864054383163</v>
      </c>
      <c r="G34016" s="3">
        <v>0.14285714285714285</v>
      </c>
      <c r="H34016" s="3">
        <v>0.13265306122448983</v>
      </c>
      <c r="I34016" s="3">
        <v>0.1428571428571429</v>
      </c>
      <c r="J34016" s="3">
        <v>-7.6923076923076567E-2</v>
      </c>
    </row>
    <row r="34017" spans="2:10" x14ac:dyDescent="0.35">
      <c r="B34017" s="2" t="s">
        <v>1627</v>
      </c>
      <c r="C34017">
        <v>7</v>
      </c>
      <c r="D34017" s="3">
        <v>2</v>
      </c>
      <c r="E34017" s="3">
        <v>1.9600000000000004</v>
      </c>
      <c r="F34017" s="3">
        <v>0.6829081047004717</v>
      </c>
      <c r="G34017" s="3">
        <v>0.5714285714285714</v>
      </c>
      <c r="H34017" s="3">
        <v>0.48979591836734704</v>
      </c>
      <c r="I34017" s="3">
        <v>0.5274725274725276</v>
      </c>
      <c r="J34017" s="3">
        <v>-0.16666666666666635</v>
      </c>
    </row>
    <row r="34018" spans="2:10" x14ac:dyDescent="0.35">
      <c r="B34018" s="2" t="s">
        <v>1628</v>
      </c>
      <c r="C34018">
        <v>7</v>
      </c>
      <c r="D34018" s="3">
        <v>2</v>
      </c>
      <c r="E34018" s="3">
        <v>1.6896551724137931</v>
      </c>
      <c r="F34018" s="3">
        <v>0.59826958858525725</v>
      </c>
      <c r="G34018" s="3">
        <v>0.5714285714285714</v>
      </c>
      <c r="H34018" s="3">
        <v>0.40816326530612246</v>
      </c>
      <c r="I34018" s="3">
        <v>0.43956043956043955</v>
      </c>
      <c r="J34018" s="3">
        <v>-0.39999999999999991</v>
      </c>
    </row>
    <row r="34019" spans="2:10" x14ac:dyDescent="0.35">
      <c r="B34019" s="2" t="s">
        <v>1629</v>
      </c>
      <c r="C34019">
        <v>7</v>
      </c>
      <c r="D34019" s="3">
        <v>2</v>
      </c>
      <c r="E34019" s="3">
        <v>1.3243243243243243</v>
      </c>
      <c r="F34019" s="3">
        <v>0.410116318288409</v>
      </c>
      <c r="G34019" s="3">
        <v>0.2857142857142857</v>
      </c>
      <c r="H34019" s="3">
        <v>0.24489795918367352</v>
      </c>
      <c r="I34019" s="3">
        <v>0.2637362637362638</v>
      </c>
      <c r="J34019" s="3">
        <v>-0.16666666666666635</v>
      </c>
    </row>
    <row r="34020" spans="2:10" x14ac:dyDescent="0.35">
      <c r="B34020" s="2" t="s">
        <v>1630</v>
      </c>
      <c r="C34020">
        <v>7</v>
      </c>
      <c r="D34020" s="3">
        <v>2</v>
      </c>
      <c r="E34020" s="3">
        <v>1.3243243243243243</v>
      </c>
      <c r="F34020" s="3">
        <v>0.410116318288409</v>
      </c>
      <c r="G34020" s="3">
        <v>0</v>
      </c>
      <c r="H34020" s="3">
        <v>0.24489795918367352</v>
      </c>
      <c r="I34020" s="3">
        <v>0.2637362637362638</v>
      </c>
      <c r="J34020" s="3">
        <v>1</v>
      </c>
    </row>
    <row r="34021" spans="2:10" x14ac:dyDescent="0.35">
      <c r="B34021" s="2" t="s">
        <v>1631</v>
      </c>
      <c r="C34021">
        <v>7</v>
      </c>
      <c r="D34021" s="3">
        <v>2</v>
      </c>
      <c r="E34021" s="3">
        <v>1.5076923076923079</v>
      </c>
      <c r="F34021" s="3">
        <v>0.51957983913051542</v>
      </c>
      <c r="G34021" s="3">
        <v>0.42857142857142855</v>
      </c>
      <c r="H34021" s="3">
        <v>0.33673469387755106</v>
      </c>
      <c r="I34021" s="3">
        <v>0.36263736263736268</v>
      </c>
      <c r="J34021" s="3">
        <v>-0.27272727272727249</v>
      </c>
    </row>
    <row r="34022" spans="2:10" x14ac:dyDescent="0.35">
      <c r="B34022" s="2" t="s">
        <v>1632</v>
      </c>
      <c r="C34022">
        <v>7</v>
      </c>
      <c r="D34022" s="3">
        <v>2</v>
      </c>
      <c r="E34022" s="3">
        <v>1.5076923076923079</v>
      </c>
      <c r="F34022" s="3">
        <v>0.51957983913051542</v>
      </c>
      <c r="G34022" s="3">
        <v>0.42857142857142855</v>
      </c>
      <c r="H34022" s="3">
        <v>0.33673469387755106</v>
      </c>
      <c r="I34022" s="3">
        <v>0.36263736263736268</v>
      </c>
      <c r="J34022" s="3">
        <v>-0.27272727272727249</v>
      </c>
    </row>
    <row r="34023" spans="2:10" x14ac:dyDescent="0.35">
      <c r="B34023" s="2" t="s">
        <v>1633</v>
      </c>
      <c r="C34023">
        <v>7</v>
      </c>
      <c r="D34023" s="3">
        <v>2</v>
      </c>
      <c r="E34023" s="3">
        <v>1.9600000000000004</v>
      </c>
      <c r="F34023" s="3">
        <v>0.6829081047004717</v>
      </c>
      <c r="G34023" s="3">
        <v>0.5714285714285714</v>
      </c>
      <c r="H34023" s="3">
        <v>0.48979591836734704</v>
      </c>
      <c r="I34023" s="3">
        <v>0.5274725274725276</v>
      </c>
      <c r="J34023" s="3">
        <v>-0.16666666666666635</v>
      </c>
    </row>
    <row r="34024" spans="2:10" x14ac:dyDescent="0.35">
      <c r="B34024" s="2" t="s">
        <v>1634</v>
      </c>
      <c r="C34024">
        <v>7</v>
      </c>
      <c r="D34024" s="3">
        <v>2</v>
      </c>
      <c r="E34024" s="3">
        <v>1.3243243243243243</v>
      </c>
      <c r="F34024" s="3">
        <v>0.410116318288409</v>
      </c>
      <c r="G34024" s="3">
        <v>0.2857142857142857</v>
      </c>
      <c r="H34024" s="3">
        <v>0.24489795918367352</v>
      </c>
      <c r="I34024" s="3">
        <v>0.2637362637362638</v>
      </c>
      <c r="J34024" s="3">
        <v>-0.16666666666666635</v>
      </c>
    </row>
    <row r="34025" spans="2:10" x14ac:dyDescent="0.35">
      <c r="B34025" s="2" t="s">
        <v>1635</v>
      </c>
      <c r="C34025">
        <v>7</v>
      </c>
      <c r="D34025" s="3">
        <v>2</v>
      </c>
      <c r="E34025" s="3">
        <v>1.1529411764705884</v>
      </c>
      <c r="F34025" s="3">
        <v>0.25731864054383163</v>
      </c>
      <c r="G34025" s="3">
        <v>0.14285714285714285</v>
      </c>
      <c r="H34025" s="3">
        <v>0.13265306122448983</v>
      </c>
      <c r="I34025" s="3">
        <v>0.1428571428571429</v>
      </c>
      <c r="J34025" s="3">
        <v>-7.6923076923076567E-2</v>
      </c>
    </row>
    <row r="34026" spans="2:10" x14ac:dyDescent="0.35">
      <c r="B34026" s="2" t="s">
        <v>1636</v>
      </c>
      <c r="C34026">
        <v>7</v>
      </c>
      <c r="D34026" s="3">
        <v>1</v>
      </c>
      <c r="E34026" s="3">
        <v>1</v>
      </c>
      <c r="F34026" s="3">
        <v>0</v>
      </c>
      <c r="G34026" s="3">
        <v>0</v>
      </c>
      <c r="H34026" s="3">
        <v>0</v>
      </c>
      <c r="I34026" s="3">
        <v>0</v>
      </c>
      <c r="J34026" s="3" t="e">
        <v>#N/A</v>
      </c>
    </row>
    <row r="34027" spans="2:10" x14ac:dyDescent="0.35">
      <c r="B34027" s="2" t="s">
        <v>1637</v>
      </c>
      <c r="C34027">
        <v>7</v>
      </c>
      <c r="D34027" s="3">
        <v>1</v>
      </c>
      <c r="E34027" s="3">
        <v>1</v>
      </c>
      <c r="F34027" s="3">
        <v>0</v>
      </c>
      <c r="G34027" s="3">
        <v>0</v>
      </c>
      <c r="H34027" s="3">
        <v>0</v>
      </c>
      <c r="I34027" s="3">
        <v>0</v>
      </c>
      <c r="J34027" s="3" t="e">
        <v>#N/A</v>
      </c>
    </row>
    <row r="34028" spans="2:10" x14ac:dyDescent="0.35">
      <c r="B34028" s="2" t="s">
        <v>1638</v>
      </c>
      <c r="C34028">
        <v>7</v>
      </c>
      <c r="D34028" s="3">
        <v>2</v>
      </c>
      <c r="E34028" s="3">
        <v>1.3243243243243243</v>
      </c>
      <c r="F34028" s="3">
        <v>0.410116318288409</v>
      </c>
      <c r="G34028" s="3">
        <v>0</v>
      </c>
      <c r="H34028" s="3">
        <v>0.24489795918367352</v>
      </c>
      <c r="I34028" s="3">
        <v>0.2637362637362638</v>
      </c>
      <c r="J34028" s="3">
        <v>1</v>
      </c>
    </row>
    <row r="34029" spans="2:10" x14ac:dyDescent="0.35">
      <c r="B34029" s="2" t="s">
        <v>1639</v>
      </c>
      <c r="C34029">
        <v>7</v>
      </c>
      <c r="D34029" s="3">
        <v>2</v>
      </c>
      <c r="E34029" s="3">
        <v>1.1529411764705884</v>
      </c>
      <c r="F34029" s="3">
        <v>0.25731864054383163</v>
      </c>
      <c r="G34029" s="3">
        <v>0.14285714285714285</v>
      </c>
      <c r="H34029" s="3">
        <v>0.13265306122448983</v>
      </c>
      <c r="I34029" s="3">
        <v>0.1428571428571429</v>
      </c>
      <c r="J34029" s="3">
        <v>-7.6923076923076567E-2</v>
      </c>
    </row>
    <row r="34030" spans="2:10" x14ac:dyDescent="0.35">
      <c r="B34030" s="2" t="s">
        <v>1640</v>
      </c>
      <c r="C34030">
        <v>7</v>
      </c>
      <c r="D34030" s="3">
        <v>2</v>
      </c>
      <c r="E34030" s="3">
        <v>1.6896551724137931</v>
      </c>
      <c r="F34030" s="3">
        <v>0.59826958858525725</v>
      </c>
      <c r="G34030" s="3">
        <v>0.2857142857142857</v>
      </c>
      <c r="H34030" s="3">
        <v>0.40816326530612246</v>
      </c>
      <c r="I34030" s="3">
        <v>0.43956043956043955</v>
      </c>
      <c r="J34030" s="3">
        <v>0.30000000000000004</v>
      </c>
    </row>
    <row r="34031" spans="2:10" x14ac:dyDescent="0.35">
      <c r="B34031" s="2" t="s">
        <v>1641</v>
      </c>
      <c r="C34031">
        <v>7</v>
      </c>
      <c r="D34031" s="3">
        <v>2</v>
      </c>
      <c r="E34031" s="3">
        <v>1.8490566037735847</v>
      </c>
      <c r="F34031" s="3">
        <v>0.65175656117265313</v>
      </c>
      <c r="G34031" s="3">
        <v>0.42857142857142855</v>
      </c>
      <c r="H34031" s="3">
        <v>0.45918367346938771</v>
      </c>
      <c r="I34031" s="3">
        <v>0.49450549450549447</v>
      </c>
      <c r="J34031" s="3">
        <v>6.6666666666666624E-2</v>
      </c>
    </row>
    <row r="34032" spans="2:10" x14ac:dyDescent="0.35">
      <c r="B34032" s="2" t="s">
        <v>1642</v>
      </c>
      <c r="C34032">
        <v>7</v>
      </c>
      <c r="D34032" s="3">
        <v>2</v>
      </c>
      <c r="E34032" s="3">
        <v>1.5076923076923079</v>
      </c>
      <c r="F34032" s="3">
        <v>0.51957983913051542</v>
      </c>
      <c r="G34032" s="3">
        <v>0.14285714285714285</v>
      </c>
      <c r="H34032" s="3">
        <v>0.33673469387755106</v>
      </c>
      <c r="I34032" s="3">
        <v>0.36263736263736268</v>
      </c>
      <c r="J34032" s="3">
        <v>0.5757575757575758</v>
      </c>
    </row>
    <row r="34033" spans="2:10" x14ac:dyDescent="0.35">
      <c r="B34033" s="2" t="s">
        <v>1643</v>
      </c>
      <c r="C34033">
        <v>7</v>
      </c>
      <c r="D34033" s="3">
        <v>2</v>
      </c>
      <c r="E34033" s="3">
        <v>1.6896551724137931</v>
      </c>
      <c r="F34033" s="3">
        <v>0.59826958858525725</v>
      </c>
      <c r="G34033" s="3">
        <v>0.5714285714285714</v>
      </c>
      <c r="H34033" s="3">
        <v>0.40816326530612246</v>
      </c>
      <c r="I34033" s="3">
        <v>0.43956043956043955</v>
      </c>
      <c r="J34033" s="3">
        <v>-0.39999999999999991</v>
      </c>
    </row>
    <row r="34034" spans="2:10" x14ac:dyDescent="0.35">
      <c r="B34034" s="2" t="s">
        <v>1644</v>
      </c>
      <c r="C34034">
        <v>7</v>
      </c>
      <c r="D34034" s="3">
        <v>2</v>
      </c>
      <c r="E34034" s="3">
        <v>1.9600000000000004</v>
      </c>
      <c r="F34034" s="3">
        <v>0.6829081047004717</v>
      </c>
      <c r="G34034" s="3">
        <v>0.8571428571428571</v>
      </c>
      <c r="H34034" s="3">
        <v>0.48979591836734704</v>
      </c>
      <c r="I34034" s="3">
        <v>0.5274725274725276</v>
      </c>
      <c r="J34034" s="3">
        <v>-0.74999999999999956</v>
      </c>
    </row>
    <row r="34035" spans="2:10" x14ac:dyDescent="0.35">
      <c r="B34035" s="2" t="s">
        <v>1645</v>
      </c>
      <c r="C34035">
        <v>7</v>
      </c>
      <c r="D34035" s="3">
        <v>2</v>
      </c>
      <c r="E34035" s="3">
        <v>1.5076923076923079</v>
      </c>
      <c r="F34035" s="3">
        <v>0.51957983913051542</v>
      </c>
      <c r="G34035" s="3">
        <v>0.42857142857142855</v>
      </c>
      <c r="H34035" s="3">
        <v>0.33673469387755106</v>
      </c>
      <c r="I34035" s="3">
        <v>0.36263736263736268</v>
      </c>
      <c r="J34035" s="3">
        <v>-0.27272727272727249</v>
      </c>
    </row>
    <row r="34036" spans="2:10" x14ac:dyDescent="0.35">
      <c r="B34036" s="2" t="s">
        <v>1646</v>
      </c>
      <c r="C34036">
        <v>7</v>
      </c>
      <c r="D34036" s="3">
        <v>1</v>
      </c>
      <c r="E34036" s="3">
        <v>1</v>
      </c>
      <c r="F34036" s="3">
        <v>0</v>
      </c>
      <c r="G34036" s="3">
        <v>0</v>
      </c>
      <c r="H34036" s="3">
        <v>0</v>
      </c>
      <c r="I34036" s="3">
        <v>0</v>
      </c>
      <c r="J34036" s="3" t="e">
        <v>#N/A</v>
      </c>
    </row>
    <row r="34037" spans="2:10" x14ac:dyDescent="0.35">
      <c r="B34037" s="2" t="s">
        <v>1647</v>
      </c>
      <c r="C34037">
        <v>7</v>
      </c>
      <c r="D34037" s="3">
        <v>2</v>
      </c>
      <c r="E34037" s="3">
        <v>1.1529411764705884</v>
      </c>
      <c r="F34037" s="3">
        <v>0.25731864054383163</v>
      </c>
      <c r="G34037" s="3">
        <v>0.14285714285714285</v>
      </c>
      <c r="H34037" s="3">
        <v>0.13265306122448983</v>
      </c>
      <c r="I34037" s="3">
        <v>0.1428571428571429</v>
      </c>
      <c r="J34037" s="3">
        <v>-7.6923076923076567E-2</v>
      </c>
    </row>
    <row r="34038" spans="2:10" x14ac:dyDescent="0.35">
      <c r="B34038" s="2" t="s">
        <v>1648</v>
      </c>
      <c r="C34038">
        <v>7</v>
      </c>
      <c r="D34038" s="3">
        <v>2</v>
      </c>
      <c r="E34038" s="3">
        <v>1.6896551724137931</v>
      </c>
      <c r="F34038" s="3">
        <v>0.59826958858525725</v>
      </c>
      <c r="G34038" s="3">
        <v>0.2857142857142857</v>
      </c>
      <c r="H34038" s="3">
        <v>0.40816326530612246</v>
      </c>
      <c r="I34038" s="3">
        <v>0.43956043956043955</v>
      </c>
      <c r="J34038" s="3">
        <v>0.30000000000000004</v>
      </c>
    </row>
    <row r="34039" spans="2:10" x14ac:dyDescent="0.35">
      <c r="B34039" s="2" t="s">
        <v>1649</v>
      </c>
      <c r="C34039">
        <v>7</v>
      </c>
      <c r="D34039" s="3">
        <v>2</v>
      </c>
      <c r="E34039" s="3">
        <v>1.6896551724137931</v>
      </c>
      <c r="F34039" s="3">
        <v>0.59826958858525725</v>
      </c>
      <c r="G34039" s="3">
        <v>0.5714285714285714</v>
      </c>
      <c r="H34039" s="3">
        <v>0.40816326530612246</v>
      </c>
      <c r="I34039" s="3">
        <v>0.43956043956043955</v>
      </c>
      <c r="J34039" s="3">
        <v>-0.39999999999999991</v>
      </c>
    </row>
    <row r="34040" spans="2:10" x14ac:dyDescent="0.35">
      <c r="B34040" s="2" t="s">
        <v>1650</v>
      </c>
      <c r="C34040">
        <v>7</v>
      </c>
      <c r="D34040" s="3">
        <v>2</v>
      </c>
      <c r="E34040" s="3">
        <v>1.3243243243243243</v>
      </c>
      <c r="F34040" s="3">
        <v>0.410116318288409</v>
      </c>
      <c r="G34040" s="3">
        <v>0.2857142857142857</v>
      </c>
      <c r="H34040" s="3">
        <v>0.24489795918367352</v>
      </c>
      <c r="I34040" s="3">
        <v>0.2637362637362638</v>
      </c>
      <c r="J34040" s="3">
        <v>-0.16666666666666635</v>
      </c>
    </row>
    <row r="34041" spans="2:10" x14ac:dyDescent="0.35">
      <c r="B34041" s="2" t="s">
        <v>1651</v>
      </c>
      <c r="C34041">
        <v>7</v>
      </c>
      <c r="D34041" s="3">
        <v>2</v>
      </c>
      <c r="E34041" s="3">
        <v>1.3243243243243243</v>
      </c>
      <c r="F34041" s="3">
        <v>0.410116318288409</v>
      </c>
      <c r="G34041" s="3">
        <v>0.2857142857142857</v>
      </c>
      <c r="H34041" s="3">
        <v>0.24489795918367352</v>
      </c>
      <c r="I34041" s="3">
        <v>0.2637362637362638</v>
      </c>
      <c r="J34041" s="3">
        <v>-0.16666666666666635</v>
      </c>
    </row>
    <row r="34042" spans="2:10" x14ac:dyDescent="0.35">
      <c r="B34042" s="2" t="s">
        <v>1652</v>
      </c>
      <c r="C34042">
        <v>7</v>
      </c>
      <c r="D34042" s="3">
        <v>1</v>
      </c>
      <c r="E34042" s="3">
        <v>1</v>
      </c>
      <c r="F34042" s="3">
        <v>0</v>
      </c>
      <c r="G34042" s="3">
        <v>0</v>
      </c>
      <c r="H34042" s="3">
        <v>0</v>
      </c>
      <c r="I34042" s="3">
        <v>0</v>
      </c>
      <c r="J34042" s="3" t="e">
        <v>#N/A</v>
      </c>
    </row>
    <row r="34043" spans="2:10" x14ac:dyDescent="0.35">
      <c r="B34043" s="2" t="s">
        <v>1653</v>
      </c>
      <c r="C34043">
        <v>7</v>
      </c>
      <c r="D34043" s="3">
        <v>2</v>
      </c>
      <c r="E34043" s="3">
        <v>1.5076923076923079</v>
      </c>
      <c r="F34043" s="3">
        <v>0.51957983913051542</v>
      </c>
      <c r="G34043" s="3">
        <v>0.42857142857142855</v>
      </c>
      <c r="H34043" s="3">
        <v>0.33673469387755106</v>
      </c>
      <c r="I34043" s="3">
        <v>0.36263736263736268</v>
      </c>
      <c r="J34043" s="3">
        <v>-0.27272727272727249</v>
      </c>
    </row>
    <row r="34044" spans="2:10" x14ac:dyDescent="0.35">
      <c r="B34044" s="2" t="s">
        <v>1654</v>
      </c>
      <c r="C34044">
        <v>7</v>
      </c>
      <c r="D34044" s="3">
        <v>2</v>
      </c>
      <c r="E34044" s="3">
        <v>1.1529411764705884</v>
      </c>
      <c r="F34044" s="3">
        <v>0.25731864054383163</v>
      </c>
      <c r="G34044" s="3">
        <v>0.14285714285714285</v>
      </c>
      <c r="H34044" s="3">
        <v>0.13265306122448983</v>
      </c>
      <c r="I34044" s="3">
        <v>0.1428571428571429</v>
      </c>
      <c r="J34044" s="3">
        <v>-7.6923076923076567E-2</v>
      </c>
    </row>
    <row r="34045" spans="2:10" x14ac:dyDescent="0.35">
      <c r="B34045" s="2" t="s">
        <v>1655</v>
      </c>
      <c r="C34045">
        <v>7</v>
      </c>
      <c r="D34045" s="3">
        <v>1</v>
      </c>
      <c r="E34045" s="3">
        <v>1</v>
      </c>
      <c r="F34045" s="3">
        <v>0</v>
      </c>
      <c r="G34045" s="3">
        <v>0</v>
      </c>
      <c r="H34045" s="3">
        <v>0</v>
      </c>
      <c r="I34045" s="3">
        <v>0</v>
      </c>
      <c r="J34045" s="3" t="e">
        <v>#N/A</v>
      </c>
    </row>
    <row r="34046" spans="2:10" x14ac:dyDescent="0.35">
      <c r="B34046" s="2" t="s">
        <v>1656</v>
      </c>
      <c r="C34046">
        <v>7</v>
      </c>
      <c r="D34046" s="3">
        <v>1</v>
      </c>
      <c r="E34046" s="3">
        <v>1</v>
      </c>
      <c r="F34046" s="3">
        <v>0</v>
      </c>
      <c r="G34046" s="3">
        <v>0</v>
      </c>
      <c r="H34046" s="3">
        <v>0</v>
      </c>
      <c r="I34046" s="3">
        <v>0</v>
      </c>
      <c r="J34046" s="3" t="e">
        <v>#N/A</v>
      </c>
    </row>
    <row r="34047" spans="2:10" x14ac:dyDescent="0.35">
      <c r="B34047" s="2" t="s">
        <v>1657</v>
      </c>
      <c r="C34047">
        <v>7</v>
      </c>
      <c r="D34047" s="3">
        <v>2</v>
      </c>
      <c r="E34047" s="3">
        <v>1.9600000000000004</v>
      </c>
      <c r="F34047" s="3">
        <v>0.6829081047004717</v>
      </c>
      <c r="G34047" s="3">
        <v>0.8571428571428571</v>
      </c>
      <c r="H34047" s="3">
        <v>0.48979591836734704</v>
      </c>
      <c r="I34047" s="3">
        <v>0.5274725274725276</v>
      </c>
      <c r="J34047" s="3">
        <v>-0.74999999999999956</v>
      </c>
    </row>
    <row r="34048" spans="2:10" x14ac:dyDescent="0.35">
      <c r="B34048" s="2" t="s">
        <v>1658</v>
      </c>
      <c r="C34048">
        <v>7</v>
      </c>
      <c r="D34048" s="3">
        <v>2</v>
      </c>
      <c r="E34048" s="3">
        <v>1.6896551724137931</v>
      </c>
      <c r="F34048" s="3">
        <v>0.59826958858525725</v>
      </c>
      <c r="G34048" s="3">
        <v>0.5714285714285714</v>
      </c>
      <c r="H34048" s="3">
        <v>0.40816326530612246</v>
      </c>
      <c r="I34048" s="3">
        <v>0.43956043956043955</v>
      </c>
      <c r="J34048" s="3">
        <v>-0.39999999999999991</v>
      </c>
    </row>
    <row r="34049" spans="2:10" x14ac:dyDescent="0.35">
      <c r="B34049" s="2" t="s">
        <v>1659</v>
      </c>
      <c r="C34049">
        <v>7</v>
      </c>
      <c r="D34049" s="3">
        <v>1</v>
      </c>
      <c r="E34049" s="3">
        <v>1</v>
      </c>
      <c r="F34049" s="3">
        <v>0</v>
      </c>
      <c r="G34049" s="3">
        <v>0</v>
      </c>
      <c r="H34049" s="3">
        <v>0</v>
      </c>
      <c r="I34049" s="3">
        <v>0</v>
      </c>
      <c r="J34049" s="3" t="e">
        <v>#N/A</v>
      </c>
    </row>
    <row r="34050" spans="2:10" x14ac:dyDescent="0.35">
      <c r="B34050" s="2" t="s">
        <v>1660</v>
      </c>
      <c r="C34050">
        <v>7</v>
      </c>
      <c r="D34050" s="3">
        <v>2</v>
      </c>
      <c r="E34050" s="3">
        <v>1.5076923076923079</v>
      </c>
      <c r="F34050" s="3">
        <v>0.51957983913051542</v>
      </c>
      <c r="G34050" s="3">
        <v>0.42857142857142855</v>
      </c>
      <c r="H34050" s="3">
        <v>0.33673469387755106</v>
      </c>
      <c r="I34050" s="3">
        <v>0.36263736263736268</v>
      </c>
      <c r="J34050" s="3">
        <v>-0.27272727272727249</v>
      </c>
    </row>
    <row r="34051" spans="2:10" x14ac:dyDescent="0.35">
      <c r="B34051" s="2" t="s">
        <v>1661</v>
      </c>
      <c r="C34051">
        <v>7</v>
      </c>
      <c r="D34051" s="3">
        <v>2</v>
      </c>
      <c r="E34051" s="3">
        <v>1.6896551724137931</v>
      </c>
      <c r="F34051" s="3">
        <v>0.59826958858525725</v>
      </c>
      <c r="G34051" s="3">
        <v>0.5714285714285714</v>
      </c>
      <c r="H34051" s="3">
        <v>0.40816326530612246</v>
      </c>
      <c r="I34051" s="3">
        <v>0.43956043956043955</v>
      </c>
      <c r="J34051" s="3">
        <v>-0.39999999999999991</v>
      </c>
    </row>
    <row r="34052" spans="2:10" x14ac:dyDescent="0.35">
      <c r="B34052" s="2" t="s">
        <v>1662</v>
      </c>
      <c r="C34052">
        <v>7</v>
      </c>
      <c r="D34052" s="3">
        <v>2</v>
      </c>
      <c r="E34052" s="3">
        <v>1.8490566037735847</v>
      </c>
      <c r="F34052" s="3">
        <v>0.65175656117265313</v>
      </c>
      <c r="G34052" s="3">
        <v>0.7142857142857143</v>
      </c>
      <c r="H34052" s="3">
        <v>0.45918367346938771</v>
      </c>
      <c r="I34052" s="3">
        <v>0.49450549450549447</v>
      </c>
      <c r="J34052" s="3">
        <v>-0.55555555555555569</v>
      </c>
    </row>
    <row r="34053" spans="2:10" x14ac:dyDescent="0.35">
      <c r="B34053" s="2" t="s">
        <v>1663</v>
      </c>
      <c r="C34053">
        <v>7</v>
      </c>
      <c r="D34053" s="3">
        <v>2</v>
      </c>
      <c r="E34053" s="3">
        <v>1.8490566037735847</v>
      </c>
      <c r="F34053" s="3">
        <v>0.65175656117265313</v>
      </c>
      <c r="G34053" s="3">
        <v>0.7142857142857143</v>
      </c>
      <c r="H34053" s="3">
        <v>0.45918367346938771</v>
      </c>
      <c r="I34053" s="3">
        <v>0.49450549450549447</v>
      </c>
      <c r="J34053" s="3">
        <v>-0.55555555555555569</v>
      </c>
    </row>
    <row r="34054" spans="2:10" x14ac:dyDescent="0.35">
      <c r="B34054" s="2" t="s">
        <v>1664</v>
      </c>
      <c r="C34054">
        <v>7</v>
      </c>
      <c r="D34054" s="3">
        <v>2</v>
      </c>
      <c r="E34054" s="3">
        <v>1.1529411764705884</v>
      </c>
      <c r="F34054" s="3">
        <v>0.25731864054383163</v>
      </c>
      <c r="G34054" s="3">
        <v>0.14285714285714285</v>
      </c>
      <c r="H34054" s="3">
        <v>0.13265306122448983</v>
      </c>
      <c r="I34054" s="3">
        <v>0.1428571428571429</v>
      </c>
      <c r="J34054" s="3">
        <v>-7.6923076923076567E-2</v>
      </c>
    </row>
    <row r="34055" spans="2:10" x14ac:dyDescent="0.35">
      <c r="B34055" s="2" t="s">
        <v>1665</v>
      </c>
      <c r="C34055">
        <v>7</v>
      </c>
      <c r="D34055" s="3">
        <v>1</v>
      </c>
      <c r="E34055" s="3">
        <v>1</v>
      </c>
      <c r="F34055" s="3">
        <v>0</v>
      </c>
      <c r="G34055" s="3">
        <v>0</v>
      </c>
      <c r="H34055" s="3">
        <v>0</v>
      </c>
      <c r="I34055" s="3">
        <v>0</v>
      </c>
      <c r="J34055" s="3" t="e">
        <v>#N/A</v>
      </c>
    </row>
    <row r="34056" spans="2:10" x14ac:dyDescent="0.35">
      <c r="B34056" s="2" t="s">
        <v>1666</v>
      </c>
      <c r="C34056">
        <v>7</v>
      </c>
      <c r="D34056" s="3">
        <v>2</v>
      </c>
      <c r="E34056" s="3">
        <v>1.5076923076923079</v>
      </c>
      <c r="F34056" s="3">
        <v>0.51957983913051542</v>
      </c>
      <c r="G34056" s="3">
        <v>0.42857142857142855</v>
      </c>
      <c r="H34056" s="3">
        <v>0.33673469387755106</v>
      </c>
      <c r="I34056" s="3">
        <v>0.36263736263736268</v>
      </c>
      <c r="J34056" s="3">
        <v>-0.27272727272727249</v>
      </c>
    </row>
    <row r="34057" spans="2:10" x14ac:dyDescent="0.35">
      <c r="B34057" s="2" t="s">
        <v>1667</v>
      </c>
      <c r="C34057">
        <v>7</v>
      </c>
      <c r="D34057" s="3">
        <v>2</v>
      </c>
      <c r="E34057" s="3">
        <v>1.5076923076923079</v>
      </c>
      <c r="F34057" s="3">
        <v>0.51957983913051542</v>
      </c>
      <c r="G34057" s="3">
        <v>0.14285714285714285</v>
      </c>
      <c r="H34057" s="3">
        <v>0.33673469387755106</v>
      </c>
      <c r="I34057" s="3">
        <v>0.36263736263736268</v>
      </c>
      <c r="J34057" s="3">
        <v>0.5757575757575758</v>
      </c>
    </row>
    <row r="34058" spans="2:10" x14ac:dyDescent="0.35">
      <c r="B34058" s="2" t="s">
        <v>1668</v>
      </c>
      <c r="C34058">
        <v>7</v>
      </c>
      <c r="D34058" s="3">
        <v>2</v>
      </c>
      <c r="E34058" s="3">
        <v>1.1529411764705884</v>
      </c>
      <c r="F34058" s="3">
        <v>0.25731864054383163</v>
      </c>
      <c r="G34058" s="3">
        <v>0.14285714285714285</v>
      </c>
      <c r="H34058" s="3">
        <v>0.13265306122448983</v>
      </c>
      <c r="I34058" s="3">
        <v>0.1428571428571429</v>
      </c>
      <c r="J34058" s="3">
        <v>-7.6923076923076567E-2</v>
      </c>
    </row>
    <row r="34059" spans="2:10" x14ac:dyDescent="0.35">
      <c r="B34059" s="2" t="s">
        <v>1669</v>
      </c>
      <c r="C34059">
        <v>7</v>
      </c>
      <c r="D34059" s="3">
        <v>1</v>
      </c>
      <c r="E34059" s="3">
        <v>1</v>
      </c>
      <c r="F34059" s="3">
        <v>0</v>
      </c>
      <c r="G34059" s="3">
        <v>0</v>
      </c>
      <c r="H34059" s="3">
        <v>0</v>
      </c>
      <c r="I34059" s="3">
        <v>0</v>
      </c>
      <c r="J34059" s="3" t="e">
        <v>#N/A</v>
      </c>
    </row>
    <row r="34060" spans="2:10" x14ac:dyDescent="0.35">
      <c r="B34060" s="2" t="s">
        <v>1670</v>
      </c>
      <c r="C34060">
        <v>7</v>
      </c>
      <c r="D34060" s="3">
        <v>2</v>
      </c>
      <c r="E34060" s="3">
        <v>1.1529411764705884</v>
      </c>
      <c r="F34060" s="3">
        <v>0.25731864054383163</v>
      </c>
      <c r="G34060" s="3">
        <v>0.14285714285714285</v>
      </c>
      <c r="H34060" s="3">
        <v>0.13265306122448983</v>
      </c>
      <c r="I34060" s="3">
        <v>0.1428571428571429</v>
      </c>
      <c r="J34060" s="3">
        <v>-7.6923076923076567E-2</v>
      </c>
    </row>
    <row r="34061" spans="2:10" x14ac:dyDescent="0.35">
      <c r="B34061" s="2" t="s">
        <v>1671</v>
      </c>
      <c r="C34061">
        <v>7</v>
      </c>
      <c r="D34061" s="3">
        <v>2</v>
      </c>
      <c r="E34061" s="3">
        <v>1.8490566037735847</v>
      </c>
      <c r="F34061" s="3">
        <v>0.65175656117265313</v>
      </c>
      <c r="G34061" s="3">
        <v>0.7142857142857143</v>
      </c>
      <c r="H34061" s="3">
        <v>0.45918367346938771</v>
      </c>
      <c r="I34061" s="3">
        <v>0.49450549450549447</v>
      </c>
      <c r="J34061" s="3">
        <v>-0.55555555555555569</v>
      </c>
    </row>
    <row r="34062" spans="2:10" x14ac:dyDescent="0.35">
      <c r="B34062" s="2" t="s">
        <v>1672</v>
      </c>
      <c r="C34062">
        <v>7</v>
      </c>
      <c r="D34062" s="3">
        <v>2</v>
      </c>
      <c r="E34062" s="3">
        <v>1.9600000000000004</v>
      </c>
      <c r="F34062" s="3">
        <v>0.6829081047004717</v>
      </c>
      <c r="G34062" s="3">
        <v>0.2857142857142857</v>
      </c>
      <c r="H34062" s="3">
        <v>0.48979591836734704</v>
      </c>
      <c r="I34062" s="3">
        <v>0.5274725274725276</v>
      </c>
      <c r="J34062" s="3">
        <v>0.4166666666666668</v>
      </c>
    </row>
    <row r="34063" spans="2:10" x14ac:dyDescent="0.35">
      <c r="B34063" s="2" t="s">
        <v>1673</v>
      </c>
      <c r="C34063">
        <v>7</v>
      </c>
      <c r="D34063" s="3">
        <v>2</v>
      </c>
      <c r="E34063" s="3">
        <v>1.9600000000000004</v>
      </c>
      <c r="F34063" s="3">
        <v>0.6829081047004717</v>
      </c>
      <c r="G34063" s="3">
        <v>0.8571428571428571</v>
      </c>
      <c r="H34063" s="3">
        <v>0.48979591836734704</v>
      </c>
      <c r="I34063" s="3">
        <v>0.5274725274725276</v>
      </c>
      <c r="J34063" s="3">
        <v>-0.74999999999999956</v>
      </c>
    </row>
    <row r="34064" spans="2:10" x14ac:dyDescent="0.35">
      <c r="B34064" s="2" t="s">
        <v>1674</v>
      </c>
      <c r="C34064">
        <v>7</v>
      </c>
      <c r="D34064" s="3">
        <v>1</v>
      </c>
      <c r="E34064" s="3">
        <v>1</v>
      </c>
      <c r="F34064" s="3">
        <v>0</v>
      </c>
      <c r="G34064" s="3">
        <v>0</v>
      </c>
      <c r="H34064" s="3">
        <v>0</v>
      </c>
      <c r="I34064" s="3">
        <v>0</v>
      </c>
      <c r="J34064" s="3" t="e">
        <v>#N/A</v>
      </c>
    </row>
    <row r="34065" spans="2:10" x14ac:dyDescent="0.35">
      <c r="B34065" s="2" t="s">
        <v>1675</v>
      </c>
      <c r="C34065">
        <v>7</v>
      </c>
      <c r="D34065" s="3">
        <v>1</v>
      </c>
      <c r="E34065" s="3">
        <v>1</v>
      </c>
      <c r="F34065" s="3">
        <v>0</v>
      </c>
      <c r="G34065" s="3">
        <v>0</v>
      </c>
      <c r="H34065" s="3">
        <v>0</v>
      </c>
      <c r="I34065" s="3">
        <v>0</v>
      </c>
      <c r="J34065" s="3" t="e">
        <v>#N/A</v>
      </c>
    </row>
    <row r="34066" spans="2:10" x14ac:dyDescent="0.35">
      <c r="B34066" s="2" t="s">
        <v>1676</v>
      </c>
      <c r="C34066">
        <v>7</v>
      </c>
      <c r="D34066" s="3">
        <v>2</v>
      </c>
      <c r="E34066" s="3">
        <v>1.5076923076923079</v>
      </c>
      <c r="F34066" s="3">
        <v>0.51957983913051542</v>
      </c>
      <c r="G34066" s="3">
        <v>0.42857142857142855</v>
      </c>
      <c r="H34066" s="3">
        <v>0.33673469387755106</v>
      </c>
      <c r="I34066" s="3">
        <v>0.36263736263736268</v>
      </c>
      <c r="J34066" s="3">
        <v>-0.27272727272727249</v>
      </c>
    </row>
    <row r="34067" spans="2:10" x14ac:dyDescent="0.35">
      <c r="B34067" s="2" t="s">
        <v>1677</v>
      </c>
      <c r="C34067">
        <v>7</v>
      </c>
      <c r="D34067" s="3">
        <v>2</v>
      </c>
      <c r="E34067" s="3">
        <v>1.6896551724137931</v>
      </c>
      <c r="F34067" s="3">
        <v>0.59826958858525725</v>
      </c>
      <c r="G34067" s="3">
        <v>0.2857142857142857</v>
      </c>
      <c r="H34067" s="3">
        <v>0.40816326530612246</v>
      </c>
      <c r="I34067" s="3">
        <v>0.43956043956043955</v>
      </c>
      <c r="J34067" s="3">
        <v>0.30000000000000004</v>
      </c>
    </row>
    <row r="34068" spans="2:10" x14ac:dyDescent="0.35">
      <c r="B34068" s="2" t="s">
        <v>1678</v>
      </c>
      <c r="C34068">
        <v>7</v>
      </c>
      <c r="D34068" s="3">
        <v>1</v>
      </c>
      <c r="E34068" s="3">
        <v>1</v>
      </c>
      <c r="F34068" s="3">
        <v>0</v>
      </c>
      <c r="G34068" s="3">
        <v>0</v>
      </c>
      <c r="H34068" s="3">
        <v>0</v>
      </c>
      <c r="I34068" s="3">
        <v>0</v>
      </c>
      <c r="J34068" s="3" t="e">
        <v>#N/A</v>
      </c>
    </row>
    <row r="34069" spans="2:10" x14ac:dyDescent="0.35">
      <c r="B34069" s="2" t="s">
        <v>1679</v>
      </c>
      <c r="C34069">
        <v>7</v>
      </c>
      <c r="D34069" s="3">
        <v>2</v>
      </c>
      <c r="E34069" s="3">
        <v>1.5076923076923079</v>
      </c>
      <c r="F34069" s="3">
        <v>0.51957983913051542</v>
      </c>
      <c r="G34069" s="3">
        <v>0.42857142857142855</v>
      </c>
      <c r="H34069" s="3">
        <v>0.33673469387755106</v>
      </c>
      <c r="I34069" s="3">
        <v>0.36263736263736268</v>
      </c>
      <c r="J34069" s="3">
        <v>-0.27272727272727249</v>
      </c>
    </row>
    <row r="34070" spans="2:10" x14ac:dyDescent="0.35">
      <c r="B34070" s="2" t="s">
        <v>1680</v>
      </c>
      <c r="C34070">
        <v>7</v>
      </c>
      <c r="D34070" s="3">
        <v>1</v>
      </c>
      <c r="E34070" s="3">
        <v>1</v>
      </c>
      <c r="F34070" s="3">
        <v>0</v>
      </c>
      <c r="G34070" s="3">
        <v>0</v>
      </c>
      <c r="H34070" s="3">
        <v>0</v>
      </c>
      <c r="I34070" s="3">
        <v>0</v>
      </c>
      <c r="J34070" s="3" t="e">
        <v>#N/A</v>
      </c>
    </row>
    <row r="34071" spans="2:10" x14ac:dyDescent="0.35">
      <c r="B34071" s="2" t="s">
        <v>1681</v>
      </c>
      <c r="C34071">
        <v>7</v>
      </c>
      <c r="D34071" s="3">
        <v>2</v>
      </c>
      <c r="E34071" s="3">
        <v>1.9600000000000004</v>
      </c>
      <c r="F34071" s="3">
        <v>0.6829081047004717</v>
      </c>
      <c r="G34071" s="3">
        <v>0.8571428571428571</v>
      </c>
      <c r="H34071" s="3">
        <v>0.48979591836734704</v>
      </c>
      <c r="I34071" s="3">
        <v>0.5274725274725276</v>
      </c>
      <c r="J34071" s="3">
        <v>-0.74999999999999956</v>
      </c>
    </row>
    <row r="34072" spans="2:10" x14ac:dyDescent="0.35">
      <c r="B34072" s="2" t="s">
        <v>1682</v>
      </c>
      <c r="C34072">
        <v>7</v>
      </c>
      <c r="D34072" s="3">
        <v>2</v>
      </c>
      <c r="E34072" s="3">
        <v>1.5076923076923079</v>
      </c>
      <c r="F34072" s="3">
        <v>0.51957983913051542</v>
      </c>
      <c r="G34072" s="3">
        <v>0.42857142857142855</v>
      </c>
      <c r="H34072" s="3">
        <v>0.33673469387755106</v>
      </c>
      <c r="I34072" s="3">
        <v>0.36263736263736268</v>
      </c>
      <c r="J34072" s="3">
        <v>-0.27272727272727249</v>
      </c>
    </row>
    <row r="34073" spans="2:10" x14ac:dyDescent="0.35">
      <c r="B34073" s="2" t="s">
        <v>1683</v>
      </c>
      <c r="C34073">
        <v>7</v>
      </c>
      <c r="D34073" s="3">
        <v>1</v>
      </c>
      <c r="E34073" s="3">
        <v>1</v>
      </c>
      <c r="F34073" s="3">
        <v>0</v>
      </c>
      <c r="G34073" s="3">
        <v>0</v>
      </c>
      <c r="H34073" s="3">
        <v>0</v>
      </c>
      <c r="I34073" s="3">
        <v>0</v>
      </c>
      <c r="J34073" s="3" t="e">
        <v>#N/A</v>
      </c>
    </row>
    <row r="34074" spans="2:10" x14ac:dyDescent="0.35">
      <c r="B34074" s="2" t="s">
        <v>1684</v>
      </c>
      <c r="C34074">
        <v>7</v>
      </c>
      <c r="D34074" s="3">
        <v>2</v>
      </c>
      <c r="E34074" s="3">
        <v>1.6896551724137931</v>
      </c>
      <c r="F34074" s="3">
        <v>0.59826958858525725</v>
      </c>
      <c r="G34074" s="3">
        <v>0.2857142857142857</v>
      </c>
      <c r="H34074" s="3">
        <v>0.40816326530612246</v>
      </c>
      <c r="I34074" s="3">
        <v>0.43956043956043955</v>
      </c>
      <c r="J34074" s="3">
        <v>0.30000000000000004</v>
      </c>
    </row>
    <row r="34075" spans="2:10" x14ac:dyDescent="0.35">
      <c r="B34075" s="2" t="s">
        <v>1685</v>
      </c>
      <c r="C34075">
        <v>7</v>
      </c>
      <c r="D34075" s="3">
        <v>2</v>
      </c>
      <c r="E34075" s="3">
        <v>1.5076923076923079</v>
      </c>
      <c r="F34075" s="3">
        <v>0.51957983913051542</v>
      </c>
      <c r="G34075" s="3">
        <v>0.42857142857142855</v>
      </c>
      <c r="H34075" s="3">
        <v>0.33673469387755106</v>
      </c>
      <c r="I34075" s="3">
        <v>0.36263736263736268</v>
      </c>
      <c r="J34075" s="3">
        <v>-0.27272727272727249</v>
      </c>
    </row>
    <row r="34076" spans="2:10" x14ac:dyDescent="0.35">
      <c r="B34076" s="2" t="s">
        <v>1686</v>
      </c>
      <c r="C34076">
        <v>7</v>
      </c>
      <c r="D34076" s="3">
        <v>1</v>
      </c>
      <c r="E34076" s="3">
        <v>1</v>
      </c>
      <c r="F34076" s="3">
        <v>0</v>
      </c>
      <c r="G34076" s="3">
        <v>0</v>
      </c>
      <c r="H34076" s="3">
        <v>0</v>
      </c>
      <c r="I34076" s="3">
        <v>0</v>
      </c>
      <c r="J34076" s="3" t="e">
        <v>#N/A</v>
      </c>
    </row>
    <row r="34077" spans="2:10" x14ac:dyDescent="0.35">
      <c r="B34077" s="2" t="s">
        <v>1687</v>
      </c>
      <c r="C34077">
        <v>7</v>
      </c>
      <c r="D34077" s="3">
        <v>1</v>
      </c>
      <c r="E34077" s="3">
        <v>1</v>
      </c>
      <c r="F34077" s="3">
        <v>0</v>
      </c>
      <c r="G34077" s="3">
        <v>0</v>
      </c>
      <c r="H34077" s="3">
        <v>0</v>
      </c>
      <c r="I34077" s="3">
        <v>0</v>
      </c>
      <c r="J34077" s="3" t="e">
        <v>#N/A</v>
      </c>
    </row>
    <row r="34078" spans="2:10" x14ac:dyDescent="0.35">
      <c r="B34078" s="2" t="s">
        <v>1688</v>
      </c>
      <c r="C34078">
        <v>7</v>
      </c>
      <c r="D34078" s="3">
        <v>2</v>
      </c>
      <c r="E34078" s="3">
        <v>1.5076923076923079</v>
      </c>
      <c r="F34078" s="3">
        <v>0.51957983913051542</v>
      </c>
      <c r="G34078" s="3">
        <v>0.42857142857142855</v>
      </c>
      <c r="H34078" s="3">
        <v>0.33673469387755106</v>
      </c>
      <c r="I34078" s="3">
        <v>0.36263736263736268</v>
      </c>
      <c r="J34078" s="3">
        <v>-0.27272727272727249</v>
      </c>
    </row>
    <row r="34079" spans="2:10" x14ac:dyDescent="0.35">
      <c r="B34079" s="2" t="s">
        <v>1689</v>
      </c>
      <c r="C34079">
        <v>7</v>
      </c>
      <c r="D34079" s="3">
        <v>2</v>
      </c>
      <c r="E34079" s="3">
        <v>1.9600000000000004</v>
      </c>
      <c r="F34079" s="3">
        <v>0.6829081047004717</v>
      </c>
      <c r="G34079" s="3">
        <v>0.2857142857142857</v>
      </c>
      <c r="H34079" s="3">
        <v>0.48979591836734704</v>
      </c>
      <c r="I34079" s="3">
        <v>0.5274725274725276</v>
      </c>
      <c r="J34079" s="3">
        <v>0.4166666666666668</v>
      </c>
    </row>
    <row r="34080" spans="2:10" x14ac:dyDescent="0.35">
      <c r="B34080" s="2" t="s">
        <v>1690</v>
      </c>
      <c r="C34080">
        <v>7</v>
      </c>
      <c r="D34080" s="3">
        <v>2</v>
      </c>
      <c r="E34080" s="3">
        <v>1.5076923076923079</v>
      </c>
      <c r="F34080" s="3">
        <v>0.51957983913051542</v>
      </c>
      <c r="G34080" s="3">
        <v>0.42857142857142855</v>
      </c>
      <c r="H34080" s="3">
        <v>0.33673469387755106</v>
      </c>
      <c r="I34080" s="3">
        <v>0.36263736263736268</v>
      </c>
      <c r="J34080" s="3">
        <v>-0.27272727272727249</v>
      </c>
    </row>
    <row r="34081" spans="2:10" x14ac:dyDescent="0.35">
      <c r="B34081" s="2" t="s">
        <v>1691</v>
      </c>
      <c r="C34081">
        <v>7</v>
      </c>
      <c r="D34081" s="3">
        <v>2</v>
      </c>
      <c r="E34081" s="3">
        <v>1.5076923076923079</v>
      </c>
      <c r="F34081" s="3">
        <v>0.51957983913051542</v>
      </c>
      <c r="G34081" s="3">
        <v>0.42857142857142855</v>
      </c>
      <c r="H34081" s="3">
        <v>0.33673469387755106</v>
      </c>
      <c r="I34081" s="3">
        <v>0.36263736263736268</v>
      </c>
      <c r="J34081" s="3">
        <v>-0.27272727272727249</v>
      </c>
    </row>
    <row r="34082" spans="2:10" x14ac:dyDescent="0.35">
      <c r="B34082" s="2" t="s">
        <v>1692</v>
      </c>
      <c r="C34082">
        <v>7</v>
      </c>
      <c r="D34082" s="3">
        <v>1</v>
      </c>
      <c r="E34082" s="3">
        <v>1</v>
      </c>
      <c r="F34082" s="3">
        <v>0</v>
      </c>
      <c r="G34082" s="3">
        <v>0</v>
      </c>
      <c r="H34082" s="3">
        <v>0</v>
      </c>
      <c r="I34082" s="3">
        <v>0</v>
      </c>
      <c r="J34082" s="3" t="e">
        <v>#N/A</v>
      </c>
    </row>
    <row r="34083" spans="2:10" x14ac:dyDescent="0.35">
      <c r="B34083" s="2" t="s">
        <v>1693</v>
      </c>
      <c r="C34083">
        <v>7</v>
      </c>
      <c r="D34083" s="3">
        <v>2</v>
      </c>
      <c r="E34083" s="3">
        <v>1.5076923076923079</v>
      </c>
      <c r="F34083" s="3">
        <v>0.51957983913051542</v>
      </c>
      <c r="G34083" s="3">
        <v>0.42857142857142855</v>
      </c>
      <c r="H34083" s="3">
        <v>0.33673469387755106</v>
      </c>
      <c r="I34083" s="3">
        <v>0.36263736263736268</v>
      </c>
      <c r="J34083" s="3">
        <v>-0.27272727272727249</v>
      </c>
    </row>
    <row r="34084" spans="2:10" x14ac:dyDescent="0.35">
      <c r="B34084" s="2" t="s">
        <v>1694</v>
      </c>
      <c r="C34084">
        <v>7</v>
      </c>
      <c r="D34084" s="3">
        <v>1</v>
      </c>
      <c r="E34084" s="3">
        <v>1</v>
      </c>
      <c r="F34084" s="3">
        <v>0</v>
      </c>
      <c r="G34084" s="3">
        <v>0</v>
      </c>
      <c r="H34084" s="3">
        <v>0</v>
      </c>
      <c r="I34084" s="3">
        <v>0</v>
      </c>
      <c r="J34084" s="3" t="e">
        <v>#N/A</v>
      </c>
    </row>
    <row r="34085" spans="2:10" x14ac:dyDescent="0.35">
      <c r="B34085" s="2" t="s">
        <v>1695</v>
      </c>
      <c r="C34085">
        <v>7</v>
      </c>
      <c r="D34085" s="3">
        <v>1</v>
      </c>
      <c r="E34085" s="3">
        <v>1</v>
      </c>
      <c r="F34085" s="3">
        <v>0</v>
      </c>
      <c r="G34085" s="3">
        <v>0</v>
      </c>
      <c r="H34085" s="3">
        <v>0</v>
      </c>
      <c r="I34085" s="3">
        <v>0</v>
      </c>
      <c r="J34085" s="3" t="e">
        <v>#N/A</v>
      </c>
    </row>
    <row r="34086" spans="2:10" x14ac:dyDescent="0.35">
      <c r="B34086" s="2" t="s">
        <v>1696</v>
      </c>
      <c r="C34086">
        <v>7</v>
      </c>
      <c r="D34086" s="3">
        <v>2</v>
      </c>
      <c r="E34086" s="3">
        <v>1.5076923076923079</v>
      </c>
      <c r="F34086" s="3">
        <v>0.51957983913051542</v>
      </c>
      <c r="G34086" s="3">
        <v>0.42857142857142855</v>
      </c>
      <c r="H34086" s="3">
        <v>0.33673469387755106</v>
      </c>
      <c r="I34086" s="3">
        <v>0.36263736263736268</v>
      </c>
      <c r="J34086" s="3">
        <v>-0.27272727272727249</v>
      </c>
    </row>
    <row r="34087" spans="2:10" x14ac:dyDescent="0.35">
      <c r="B34087" s="2" t="s">
        <v>1697</v>
      </c>
      <c r="C34087">
        <v>7</v>
      </c>
      <c r="D34087" s="3">
        <v>2</v>
      </c>
      <c r="E34087" s="3">
        <v>2</v>
      </c>
      <c r="F34087" s="3">
        <v>0.69314718055994529</v>
      </c>
      <c r="G34087" s="3">
        <v>0.7142857142857143</v>
      </c>
      <c r="H34087" s="3">
        <v>0.5</v>
      </c>
      <c r="I34087" s="3">
        <v>0.53846153846153844</v>
      </c>
      <c r="J34087" s="3">
        <v>-0.4285714285714286</v>
      </c>
    </row>
    <row r="34088" spans="2:10" x14ac:dyDescent="0.35">
      <c r="B34088" s="2" t="s">
        <v>1698</v>
      </c>
      <c r="C34088">
        <v>7</v>
      </c>
      <c r="D34088" s="3">
        <v>1</v>
      </c>
      <c r="E34088" s="3">
        <v>1</v>
      </c>
      <c r="F34088" s="3">
        <v>0</v>
      </c>
      <c r="G34088" s="3">
        <v>0</v>
      </c>
      <c r="H34088" s="3">
        <v>0</v>
      </c>
      <c r="I34088" s="3">
        <v>0</v>
      </c>
      <c r="J34088" s="3" t="e">
        <v>#N/A</v>
      </c>
    </row>
    <row r="34089" spans="2:10" x14ac:dyDescent="0.35">
      <c r="B34089" s="2" t="s">
        <v>1699</v>
      </c>
      <c r="C34089">
        <v>7</v>
      </c>
      <c r="D34089" s="3">
        <v>2</v>
      </c>
      <c r="E34089" s="3">
        <v>2</v>
      </c>
      <c r="F34089" s="3">
        <v>0.69314718055994529</v>
      </c>
      <c r="G34089" s="3">
        <v>0.7142857142857143</v>
      </c>
      <c r="H34089" s="3">
        <v>0.5</v>
      </c>
      <c r="I34089" s="3">
        <v>0.53846153846153844</v>
      </c>
      <c r="J34089" s="3">
        <v>-0.4285714285714286</v>
      </c>
    </row>
    <row r="34090" spans="2:10" x14ac:dyDescent="0.35">
      <c r="B34090" s="2" t="s">
        <v>1700</v>
      </c>
      <c r="C34090">
        <v>7</v>
      </c>
      <c r="D34090" s="3">
        <v>2</v>
      </c>
      <c r="E34090" s="3">
        <v>1.5076923076923079</v>
      </c>
      <c r="F34090" s="3">
        <v>0.51957983913051542</v>
      </c>
      <c r="G34090" s="3">
        <v>0.42857142857142855</v>
      </c>
      <c r="H34090" s="3">
        <v>0.33673469387755106</v>
      </c>
      <c r="I34090" s="3">
        <v>0.36263736263736268</v>
      </c>
      <c r="J34090" s="3">
        <v>-0.27272727272727249</v>
      </c>
    </row>
    <row r="34091" spans="2:10" x14ac:dyDescent="0.35">
      <c r="B34091" s="2" t="s">
        <v>1701</v>
      </c>
      <c r="C34091">
        <v>7</v>
      </c>
      <c r="D34091" s="3">
        <v>1</v>
      </c>
      <c r="E34091" s="3">
        <v>1</v>
      </c>
      <c r="F34091" s="3">
        <v>0</v>
      </c>
      <c r="G34091" s="3">
        <v>0</v>
      </c>
      <c r="H34091" s="3">
        <v>0</v>
      </c>
      <c r="I34091" s="3">
        <v>0</v>
      </c>
      <c r="J34091" s="3" t="e">
        <v>#N/A</v>
      </c>
    </row>
    <row r="34092" spans="2:10" x14ac:dyDescent="0.35">
      <c r="B34092" s="2" t="s">
        <v>1702</v>
      </c>
      <c r="C34092">
        <v>7</v>
      </c>
      <c r="D34092" s="3">
        <v>2</v>
      </c>
      <c r="E34092" s="3">
        <v>1.1529411764705884</v>
      </c>
      <c r="F34092" s="3">
        <v>0.25731864054383163</v>
      </c>
      <c r="G34092" s="3">
        <v>0.14285714285714285</v>
      </c>
      <c r="H34092" s="3">
        <v>0.13265306122448983</v>
      </c>
      <c r="I34092" s="3">
        <v>0.1428571428571429</v>
      </c>
      <c r="J34092" s="3">
        <v>-7.6923076923076567E-2</v>
      </c>
    </row>
    <row r="34093" spans="2:10" x14ac:dyDescent="0.35">
      <c r="B34093" s="2" t="s">
        <v>1703</v>
      </c>
      <c r="C34093">
        <v>7</v>
      </c>
      <c r="D34093" s="3">
        <v>2</v>
      </c>
      <c r="E34093" s="3">
        <v>1.6896551724137931</v>
      </c>
      <c r="F34093" s="3">
        <v>0.59826958858525725</v>
      </c>
      <c r="G34093" s="3">
        <v>0.5714285714285714</v>
      </c>
      <c r="H34093" s="3">
        <v>0.40816326530612246</v>
      </c>
      <c r="I34093" s="3">
        <v>0.43956043956043955</v>
      </c>
      <c r="J34093" s="3">
        <v>-0.39999999999999991</v>
      </c>
    </row>
    <row r="34094" spans="2:10" x14ac:dyDescent="0.35">
      <c r="B34094" s="2" t="s">
        <v>1704</v>
      </c>
      <c r="C34094">
        <v>7</v>
      </c>
      <c r="D34094" s="3">
        <v>2</v>
      </c>
      <c r="E34094" s="3">
        <v>1.6896551724137931</v>
      </c>
      <c r="F34094" s="3">
        <v>0.59826958858525725</v>
      </c>
      <c r="G34094" s="3">
        <v>0.5714285714285714</v>
      </c>
      <c r="H34094" s="3">
        <v>0.40816326530612246</v>
      </c>
      <c r="I34094" s="3">
        <v>0.43956043956043955</v>
      </c>
      <c r="J34094" s="3">
        <v>-0.39999999999999991</v>
      </c>
    </row>
    <row r="34095" spans="2:10" x14ac:dyDescent="0.35">
      <c r="B34095" s="2" t="s">
        <v>1705</v>
      </c>
      <c r="C34095">
        <v>7</v>
      </c>
      <c r="D34095" s="3">
        <v>1</v>
      </c>
      <c r="E34095" s="3">
        <v>1</v>
      </c>
      <c r="F34095" s="3">
        <v>0</v>
      </c>
      <c r="G34095" s="3">
        <v>0</v>
      </c>
      <c r="H34095" s="3">
        <v>0</v>
      </c>
      <c r="I34095" s="3">
        <v>0</v>
      </c>
      <c r="J34095" s="3" t="e">
        <v>#N/A</v>
      </c>
    </row>
    <row r="34096" spans="2:10" x14ac:dyDescent="0.35">
      <c r="B34096" s="2" t="s">
        <v>1706</v>
      </c>
      <c r="C34096">
        <v>7</v>
      </c>
      <c r="D34096" s="3">
        <v>2</v>
      </c>
      <c r="E34096" s="3">
        <v>1.3243243243243243</v>
      </c>
      <c r="F34096" s="3">
        <v>0.410116318288409</v>
      </c>
      <c r="G34096" s="3">
        <v>0.2857142857142857</v>
      </c>
      <c r="H34096" s="3">
        <v>0.24489795918367352</v>
      </c>
      <c r="I34096" s="3">
        <v>0.2637362637362638</v>
      </c>
      <c r="J34096" s="3">
        <v>-0.16666666666666635</v>
      </c>
    </row>
    <row r="34097" spans="2:10" x14ac:dyDescent="0.35">
      <c r="B34097" s="2" t="s">
        <v>1707</v>
      </c>
      <c r="C34097">
        <v>7</v>
      </c>
      <c r="D34097" s="3">
        <v>1</v>
      </c>
      <c r="E34097" s="3">
        <v>1</v>
      </c>
      <c r="F34097" s="3">
        <v>0</v>
      </c>
      <c r="G34097" s="3">
        <v>0</v>
      </c>
      <c r="H34097" s="3">
        <v>0</v>
      </c>
      <c r="I34097" s="3">
        <v>0</v>
      </c>
      <c r="J34097" s="3" t="e">
        <v>#N/A</v>
      </c>
    </row>
    <row r="34098" spans="2:10" x14ac:dyDescent="0.35">
      <c r="B34098" s="2" t="s">
        <v>1708</v>
      </c>
      <c r="C34098">
        <v>7</v>
      </c>
      <c r="D34098" s="3">
        <v>2</v>
      </c>
      <c r="E34098" s="3">
        <v>1.5076923076923079</v>
      </c>
      <c r="F34098" s="3">
        <v>0.51957983913051542</v>
      </c>
      <c r="G34098" s="3">
        <v>0.42857142857142855</v>
      </c>
      <c r="H34098" s="3">
        <v>0.33673469387755106</v>
      </c>
      <c r="I34098" s="3">
        <v>0.36263736263736268</v>
      </c>
      <c r="J34098" s="3">
        <v>-0.27272727272727249</v>
      </c>
    </row>
    <row r="34099" spans="2:10" x14ac:dyDescent="0.35">
      <c r="B34099" s="2" t="s">
        <v>1709</v>
      </c>
      <c r="C34099">
        <v>7</v>
      </c>
      <c r="D34099" s="3">
        <v>1</v>
      </c>
      <c r="E34099" s="3">
        <v>1</v>
      </c>
      <c r="F34099" s="3">
        <v>0</v>
      </c>
      <c r="G34099" s="3">
        <v>0</v>
      </c>
      <c r="H34099" s="3">
        <v>0</v>
      </c>
      <c r="I34099" s="3">
        <v>0</v>
      </c>
      <c r="J34099" s="3" t="e">
        <v>#N/A</v>
      </c>
    </row>
    <row r="34100" spans="2:10" x14ac:dyDescent="0.35">
      <c r="B34100" s="2" t="s">
        <v>1710</v>
      </c>
      <c r="C34100">
        <v>7</v>
      </c>
      <c r="D34100" s="3">
        <v>1</v>
      </c>
      <c r="E34100" s="3">
        <v>1</v>
      </c>
      <c r="F34100" s="3">
        <v>0</v>
      </c>
      <c r="G34100" s="3">
        <v>0</v>
      </c>
      <c r="H34100" s="3">
        <v>0</v>
      </c>
      <c r="I34100" s="3">
        <v>0</v>
      </c>
      <c r="J34100" s="3" t="e">
        <v>#N/A</v>
      </c>
    </row>
    <row r="34101" spans="2:10" x14ac:dyDescent="0.35">
      <c r="B34101" s="2" t="s">
        <v>1711</v>
      </c>
      <c r="C34101">
        <v>7</v>
      </c>
      <c r="D34101" s="3">
        <v>2</v>
      </c>
      <c r="E34101" s="3">
        <v>2</v>
      </c>
      <c r="F34101" s="3">
        <v>0.69314718055994529</v>
      </c>
      <c r="G34101" s="3">
        <v>0.42857142857142855</v>
      </c>
      <c r="H34101" s="3">
        <v>0.5</v>
      </c>
      <c r="I34101" s="3">
        <v>0.53846153846153844</v>
      </c>
      <c r="J34101" s="3">
        <v>0.1428571428571429</v>
      </c>
    </row>
    <row r="34102" spans="2:10" x14ac:dyDescent="0.35">
      <c r="B34102" s="2" t="s">
        <v>1712</v>
      </c>
      <c r="C34102">
        <v>7</v>
      </c>
      <c r="D34102" s="3">
        <v>2</v>
      </c>
      <c r="E34102" s="3">
        <v>1.3243243243243243</v>
      </c>
      <c r="F34102" s="3">
        <v>0.410116318288409</v>
      </c>
      <c r="G34102" s="3">
        <v>0.2857142857142857</v>
      </c>
      <c r="H34102" s="3">
        <v>0.24489795918367352</v>
      </c>
      <c r="I34102" s="3">
        <v>0.2637362637362638</v>
      </c>
      <c r="J34102" s="3">
        <v>-0.16666666666666635</v>
      </c>
    </row>
    <row r="34103" spans="2:10" x14ac:dyDescent="0.35">
      <c r="B34103" s="2" t="s">
        <v>1713</v>
      </c>
      <c r="C34103">
        <v>7</v>
      </c>
      <c r="D34103" s="3">
        <v>1</v>
      </c>
      <c r="E34103" s="3">
        <v>1</v>
      </c>
      <c r="F34103" s="3">
        <v>0</v>
      </c>
      <c r="G34103" s="3">
        <v>0</v>
      </c>
      <c r="H34103" s="3">
        <v>0</v>
      </c>
      <c r="I34103" s="3">
        <v>0</v>
      </c>
      <c r="J34103" s="3" t="e">
        <v>#N/A</v>
      </c>
    </row>
    <row r="34104" spans="2:10" x14ac:dyDescent="0.35">
      <c r="B34104" s="2" t="s">
        <v>1714</v>
      </c>
      <c r="C34104">
        <v>7</v>
      </c>
      <c r="D34104" s="3">
        <v>2</v>
      </c>
      <c r="E34104" s="3">
        <v>1.8490566037735847</v>
      </c>
      <c r="F34104" s="3">
        <v>0.65175656117265313</v>
      </c>
      <c r="G34104" s="3">
        <v>0.7142857142857143</v>
      </c>
      <c r="H34104" s="3">
        <v>0.45918367346938771</v>
      </c>
      <c r="I34104" s="3">
        <v>0.49450549450549447</v>
      </c>
      <c r="J34104" s="3">
        <v>-0.55555555555555569</v>
      </c>
    </row>
    <row r="34105" spans="2:10" x14ac:dyDescent="0.35">
      <c r="B34105" s="2" t="s">
        <v>1715</v>
      </c>
      <c r="C34105">
        <v>7</v>
      </c>
      <c r="D34105" s="3">
        <v>2</v>
      </c>
      <c r="E34105" s="3">
        <v>1.3243243243243243</v>
      </c>
      <c r="F34105" s="3">
        <v>0.410116318288409</v>
      </c>
      <c r="G34105" s="3">
        <v>0.2857142857142857</v>
      </c>
      <c r="H34105" s="3">
        <v>0.24489795918367352</v>
      </c>
      <c r="I34105" s="3">
        <v>0.2637362637362638</v>
      </c>
      <c r="J34105" s="3">
        <v>-0.16666666666666635</v>
      </c>
    </row>
    <row r="34106" spans="2:10" x14ac:dyDescent="0.35">
      <c r="B34106" s="2" t="s">
        <v>1716</v>
      </c>
      <c r="C34106">
        <v>7</v>
      </c>
      <c r="D34106" s="3">
        <v>2</v>
      </c>
      <c r="E34106" s="3">
        <v>2</v>
      </c>
      <c r="F34106" s="3">
        <v>0.69314718055994529</v>
      </c>
      <c r="G34106" s="3">
        <v>0.7142857142857143</v>
      </c>
      <c r="H34106" s="3">
        <v>0.5</v>
      </c>
      <c r="I34106" s="3">
        <v>0.53846153846153844</v>
      </c>
      <c r="J34106" s="3">
        <v>-0.4285714285714286</v>
      </c>
    </row>
    <row r="34107" spans="2:10" x14ac:dyDescent="0.35">
      <c r="B34107" s="2" t="s">
        <v>1717</v>
      </c>
      <c r="C34107">
        <v>7</v>
      </c>
      <c r="D34107" s="3">
        <v>2</v>
      </c>
      <c r="E34107" s="3">
        <v>1.5076923076923079</v>
      </c>
      <c r="F34107" s="3">
        <v>0.51957983913051542</v>
      </c>
      <c r="G34107" s="3">
        <v>0.42857142857142855</v>
      </c>
      <c r="H34107" s="3">
        <v>0.33673469387755106</v>
      </c>
      <c r="I34107" s="3">
        <v>0.36263736263736268</v>
      </c>
      <c r="J34107" s="3">
        <v>-0.27272727272727249</v>
      </c>
    </row>
    <row r="34108" spans="2:10" x14ac:dyDescent="0.35">
      <c r="B34108" s="2" t="s">
        <v>1718</v>
      </c>
      <c r="C34108">
        <v>7</v>
      </c>
      <c r="D34108" s="3">
        <v>2</v>
      </c>
      <c r="E34108" s="3">
        <v>1.1529411764705884</v>
      </c>
      <c r="F34108" s="3">
        <v>0.25731864054383163</v>
      </c>
      <c r="G34108" s="3">
        <v>0.14285714285714285</v>
      </c>
      <c r="H34108" s="3">
        <v>0.13265306122448983</v>
      </c>
      <c r="I34108" s="3">
        <v>0.1428571428571429</v>
      </c>
      <c r="J34108" s="3">
        <v>-7.6923076923076567E-2</v>
      </c>
    </row>
    <row r="34109" spans="2:10" x14ac:dyDescent="0.35">
      <c r="B34109" s="2" t="s">
        <v>1719</v>
      </c>
      <c r="C34109">
        <v>7</v>
      </c>
      <c r="D34109" s="3">
        <v>2</v>
      </c>
      <c r="E34109" s="3">
        <v>1.8490566037735847</v>
      </c>
      <c r="F34109" s="3">
        <v>0.65175656117265313</v>
      </c>
      <c r="G34109" s="3">
        <v>0.7142857142857143</v>
      </c>
      <c r="H34109" s="3">
        <v>0.45918367346938771</v>
      </c>
      <c r="I34109" s="3">
        <v>0.49450549450549447</v>
      </c>
      <c r="J34109" s="3">
        <v>-0.55555555555555569</v>
      </c>
    </row>
    <row r="34110" spans="2:10" x14ac:dyDescent="0.35">
      <c r="B34110" s="2" t="s">
        <v>1720</v>
      </c>
      <c r="C34110">
        <v>7</v>
      </c>
      <c r="D34110" s="3">
        <v>1</v>
      </c>
      <c r="E34110" s="3">
        <v>1</v>
      </c>
      <c r="F34110" s="3">
        <v>0</v>
      </c>
      <c r="G34110" s="3">
        <v>0</v>
      </c>
      <c r="H34110" s="3">
        <v>0</v>
      </c>
      <c r="I34110" s="3">
        <v>0</v>
      </c>
      <c r="J34110" s="3" t="e">
        <v>#N/A</v>
      </c>
    </row>
    <row r="34111" spans="2:10" x14ac:dyDescent="0.35">
      <c r="B34111" s="2" t="s">
        <v>1721</v>
      </c>
      <c r="C34111">
        <v>7</v>
      </c>
      <c r="D34111" s="3">
        <v>2</v>
      </c>
      <c r="E34111" s="3">
        <v>2</v>
      </c>
      <c r="F34111" s="3">
        <v>0.69314718055994529</v>
      </c>
      <c r="G34111" s="3">
        <v>0.42857142857142855</v>
      </c>
      <c r="H34111" s="3">
        <v>0.5</v>
      </c>
      <c r="I34111" s="3">
        <v>0.53846153846153844</v>
      </c>
      <c r="J34111" s="3">
        <v>0.1428571428571429</v>
      </c>
    </row>
    <row r="34112" spans="2:10" x14ac:dyDescent="0.35">
      <c r="B34112" s="2" t="s">
        <v>1722</v>
      </c>
      <c r="C34112">
        <v>7</v>
      </c>
      <c r="D34112" s="3">
        <v>1</v>
      </c>
      <c r="E34112" s="3">
        <v>1</v>
      </c>
      <c r="F34112" s="3">
        <v>0</v>
      </c>
      <c r="G34112" s="3">
        <v>0</v>
      </c>
      <c r="H34112" s="3">
        <v>0</v>
      </c>
      <c r="I34112" s="3">
        <v>0</v>
      </c>
      <c r="J34112" s="3" t="e">
        <v>#N/A</v>
      </c>
    </row>
    <row r="34113" spans="2:10" x14ac:dyDescent="0.35">
      <c r="B34113" s="2" t="s">
        <v>1723</v>
      </c>
      <c r="C34113">
        <v>7</v>
      </c>
      <c r="D34113" s="3">
        <v>2</v>
      </c>
      <c r="E34113" s="3">
        <v>1.9600000000000004</v>
      </c>
      <c r="F34113" s="3">
        <v>0.6829081047004717</v>
      </c>
      <c r="G34113" s="3">
        <v>0.5714285714285714</v>
      </c>
      <c r="H34113" s="3">
        <v>0.48979591836734704</v>
      </c>
      <c r="I34113" s="3">
        <v>0.5274725274725276</v>
      </c>
      <c r="J34113" s="3">
        <v>-0.16666666666666635</v>
      </c>
    </row>
    <row r="34114" spans="2:10" x14ac:dyDescent="0.35">
      <c r="B34114" s="2" t="s">
        <v>1724</v>
      </c>
      <c r="C34114">
        <v>7</v>
      </c>
      <c r="D34114" s="3">
        <v>2</v>
      </c>
      <c r="E34114" s="3">
        <v>1.3243243243243243</v>
      </c>
      <c r="F34114" s="3">
        <v>0.410116318288409</v>
      </c>
      <c r="G34114" s="3">
        <v>0.2857142857142857</v>
      </c>
      <c r="H34114" s="3">
        <v>0.24489795918367352</v>
      </c>
      <c r="I34114" s="3">
        <v>0.2637362637362638</v>
      </c>
      <c r="J34114" s="3">
        <v>-0.16666666666666635</v>
      </c>
    </row>
    <row r="34115" spans="2:10" x14ac:dyDescent="0.35">
      <c r="B34115" s="2" t="s">
        <v>1725</v>
      </c>
      <c r="C34115">
        <v>7</v>
      </c>
      <c r="D34115" s="3">
        <v>1</v>
      </c>
      <c r="E34115" s="3">
        <v>1</v>
      </c>
      <c r="F34115" s="3">
        <v>0</v>
      </c>
      <c r="G34115" s="3">
        <v>0</v>
      </c>
      <c r="H34115" s="3">
        <v>0</v>
      </c>
      <c r="I34115" s="3">
        <v>0</v>
      </c>
      <c r="J34115" s="3" t="e">
        <v>#N/A</v>
      </c>
    </row>
    <row r="34116" spans="2:10" x14ac:dyDescent="0.35">
      <c r="B34116" s="2" t="s">
        <v>1726</v>
      </c>
      <c r="C34116">
        <v>7</v>
      </c>
      <c r="D34116" s="3">
        <v>1</v>
      </c>
      <c r="E34116" s="3">
        <v>1</v>
      </c>
      <c r="F34116" s="3">
        <v>0</v>
      </c>
      <c r="G34116" s="3">
        <v>0</v>
      </c>
      <c r="H34116" s="3">
        <v>0</v>
      </c>
      <c r="I34116" s="3">
        <v>0</v>
      </c>
      <c r="J34116" s="3" t="e">
        <v>#N/A</v>
      </c>
    </row>
    <row r="34117" spans="2:10" x14ac:dyDescent="0.35">
      <c r="B34117" s="2" t="s">
        <v>1727</v>
      </c>
      <c r="C34117">
        <v>7</v>
      </c>
      <c r="D34117" s="3">
        <v>2</v>
      </c>
      <c r="E34117" s="3">
        <v>1.3243243243243243</v>
      </c>
      <c r="F34117" s="3">
        <v>0.410116318288409</v>
      </c>
      <c r="G34117" s="3">
        <v>0.2857142857142857</v>
      </c>
      <c r="H34117" s="3">
        <v>0.24489795918367352</v>
      </c>
      <c r="I34117" s="3">
        <v>0.2637362637362638</v>
      </c>
      <c r="J34117" s="3">
        <v>-0.16666666666666635</v>
      </c>
    </row>
    <row r="34118" spans="2:10" x14ac:dyDescent="0.35">
      <c r="B34118" s="2" t="s">
        <v>1728</v>
      </c>
      <c r="C34118">
        <v>7</v>
      </c>
      <c r="D34118" s="3">
        <v>1</v>
      </c>
      <c r="E34118" s="3">
        <v>1</v>
      </c>
      <c r="F34118" s="3">
        <v>0</v>
      </c>
      <c r="G34118" s="3">
        <v>0</v>
      </c>
      <c r="H34118" s="3">
        <v>0</v>
      </c>
      <c r="I34118" s="3">
        <v>0</v>
      </c>
      <c r="J34118" s="3" t="e">
        <v>#N/A</v>
      </c>
    </row>
    <row r="34119" spans="2:10" x14ac:dyDescent="0.35">
      <c r="B34119" s="2" t="s">
        <v>1729</v>
      </c>
      <c r="C34119">
        <v>7</v>
      </c>
      <c r="D34119" s="3">
        <v>2</v>
      </c>
      <c r="E34119" s="3">
        <v>1.3243243243243243</v>
      </c>
      <c r="F34119" s="3">
        <v>0.410116318288409</v>
      </c>
      <c r="G34119" s="3">
        <v>0.2857142857142857</v>
      </c>
      <c r="H34119" s="3">
        <v>0.24489795918367352</v>
      </c>
      <c r="I34119" s="3">
        <v>0.2637362637362638</v>
      </c>
      <c r="J34119" s="3">
        <v>-0.16666666666666635</v>
      </c>
    </row>
    <row r="34120" spans="2:10" x14ac:dyDescent="0.35">
      <c r="B34120" s="2" t="s">
        <v>1730</v>
      </c>
      <c r="C34120">
        <v>7</v>
      </c>
      <c r="D34120" s="3">
        <v>2</v>
      </c>
      <c r="E34120" s="3">
        <v>1.6896551724137931</v>
      </c>
      <c r="F34120" s="3">
        <v>0.59826958858525725</v>
      </c>
      <c r="G34120" s="3">
        <v>0.5714285714285714</v>
      </c>
      <c r="H34120" s="3">
        <v>0.40816326530612246</v>
      </c>
      <c r="I34120" s="3">
        <v>0.43956043956043955</v>
      </c>
      <c r="J34120" s="3">
        <v>-0.39999999999999991</v>
      </c>
    </row>
    <row r="34121" spans="2:10" x14ac:dyDescent="0.35">
      <c r="B34121" s="2" t="s">
        <v>1731</v>
      </c>
      <c r="C34121">
        <v>7</v>
      </c>
      <c r="D34121" s="3">
        <v>2</v>
      </c>
      <c r="E34121" s="3">
        <v>1.8490566037735847</v>
      </c>
      <c r="F34121" s="3">
        <v>0.65175656117265313</v>
      </c>
      <c r="G34121" s="3">
        <v>0.7142857142857143</v>
      </c>
      <c r="H34121" s="3">
        <v>0.45918367346938771</v>
      </c>
      <c r="I34121" s="3">
        <v>0.49450549450549447</v>
      </c>
      <c r="J34121" s="3">
        <v>-0.55555555555555569</v>
      </c>
    </row>
    <row r="34122" spans="2:10" x14ac:dyDescent="0.35">
      <c r="B34122" s="2" t="s">
        <v>1732</v>
      </c>
      <c r="C34122">
        <v>7</v>
      </c>
      <c r="D34122" s="3">
        <v>2</v>
      </c>
      <c r="E34122" s="3">
        <v>1.8490566037735847</v>
      </c>
      <c r="F34122" s="3">
        <v>0.65175656117265313</v>
      </c>
      <c r="G34122" s="3">
        <v>0.7142857142857143</v>
      </c>
      <c r="H34122" s="3">
        <v>0.45918367346938771</v>
      </c>
      <c r="I34122" s="3">
        <v>0.49450549450549447</v>
      </c>
      <c r="J34122" s="3">
        <v>-0.55555555555555569</v>
      </c>
    </row>
    <row r="34123" spans="2:10" x14ac:dyDescent="0.35">
      <c r="B34123" s="2" t="s">
        <v>1733</v>
      </c>
      <c r="C34123">
        <v>7</v>
      </c>
      <c r="D34123" s="3">
        <v>2</v>
      </c>
      <c r="E34123" s="3">
        <v>1.9600000000000004</v>
      </c>
      <c r="F34123" s="3">
        <v>0.6829081047004717</v>
      </c>
      <c r="G34123" s="3">
        <v>0.5714285714285714</v>
      </c>
      <c r="H34123" s="3">
        <v>0.48979591836734704</v>
      </c>
      <c r="I34123" s="3">
        <v>0.5274725274725276</v>
      </c>
      <c r="J34123" s="3">
        <v>-0.16666666666666635</v>
      </c>
    </row>
    <row r="34124" spans="2:10" x14ac:dyDescent="0.35">
      <c r="B34124" s="2" t="s">
        <v>1734</v>
      </c>
      <c r="C34124">
        <v>7</v>
      </c>
      <c r="D34124" s="3">
        <v>2</v>
      </c>
      <c r="E34124" s="3">
        <v>1.6896551724137931</v>
      </c>
      <c r="F34124" s="3">
        <v>0.59826958858525725</v>
      </c>
      <c r="G34124" s="3">
        <v>0.5714285714285714</v>
      </c>
      <c r="H34124" s="3">
        <v>0.40816326530612246</v>
      </c>
      <c r="I34124" s="3">
        <v>0.43956043956043955</v>
      </c>
      <c r="J34124" s="3">
        <v>-0.39999999999999991</v>
      </c>
    </row>
    <row r="34125" spans="2:10" x14ac:dyDescent="0.35">
      <c r="B34125" s="2" t="s">
        <v>1735</v>
      </c>
      <c r="C34125">
        <v>7</v>
      </c>
      <c r="D34125" s="3">
        <v>2</v>
      </c>
      <c r="E34125" s="3">
        <v>1.6896551724137931</v>
      </c>
      <c r="F34125" s="3">
        <v>0.59826958858525725</v>
      </c>
      <c r="G34125" s="3">
        <v>0.5714285714285714</v>
      </c>
      <c r="H34125" s="3">
        <v>0.40816326530612246</v>
      </c>
      <c r="I34125" s="3">
        <v>0.43956043956043955</v>
      </c>
      <c r="J34125" s="3">
        <v>-0.39999999999999991</v>
      </c>
    </row>
    <row r="34126" spans="2:10" x14ac:dyDescent="0.35">
      <c r="B34126" s="2" t="s">
        <v>1736</v>
      </c>
      <c r="C34126">
        <v>7</v>
      </c>
      <c r="D34126" s="3">
        <v>1</v>
      </c>
      <c r="E34126" s="3">
        <v>1</v>
      </c>
      <c r="F34126" s="3">
        <v>0</v>
      </c>
      <c r="G34126" s="3">
        <v>0</v>
      </c>
      <c r="H34126" s="3">
        <v>0</v>
      </c>
      <c r="I34126" s="3">
        <v>0</v>
      </c>
      <c r="J34126" s="3" t="e">
        <v>#N/A</v>
      </c>
    </row>
    <row r="34127" spans="2:10" x14ac:dyDescent="0.35">
      <c r="B34127" s="2" t="s">
        <v>1737</v>
      </c>
      <c r="C34127">
        <v>7</v>
      </c>
      <c r="D34127" s="3">
        <v>1</v>
      </c>
      <c r="E34127" s="3">
        <v>1</v>
      </c>
      <c r="F34127" s="3">
        <v>0</v>
      </c>
      <c r="G34127" s="3">
        <v>0</v>
      </c>
      <c r="H34127" s="3">
        <v>0</v>
      </c>
      <c r="I34127" s="3">
        <v>0</v>
      </c>
      <c r="J34127" s="3" t="e">
        <v>#N/A</v>
      </c>
    </row>
    <row r="34128" spans="2:10" x14ac:dyDescent="0.35">
      <c r="B34128" s="2" t="s">
        <v>1738</v>
      </c>
      <c r="C34128">
        <v>7</v>
      </c>
      <c r="D34128" s="3">
        <v>1</v>
      </c>
      <c r="E34128" s="3">
        <v>1</v>
      </c>
      <c r="F34128" s="3">
        <v>0</v>
      </c>
      <c r="G34128" s="3">
        <v>0</v>
      </c>
      <c r="H34128" s="3">
        <v>0</v>
      </c>
      <c r="I34128" s="3">
        <v>0</v>
      </c>
      <c r="J34128" s="3" t="e">
        <v>#N/A</v>
      </c>
    </row>
    <row r="34129" spans="2:10" x14ac:dyDescent="0.35">
      <c r="B34129" s="2" t="s">
        <v>1739</v>
      </c>
      <c r="C34129">
        <v>7</v>
      </c>
      <c r="D34129" s="3">
        <v>2</v>
      </c>
      <c r="E34129" s="3">
        <v>1.9600000000000004</v>
      </c>
      <c r="F34129" s="3">
        <v>0.6829081047004717</v>
      </c>
      <c r="G34129" s="3">
        <v>0.2857142857142857</v>
      </c>
      <c r="H34129" s="3">
        <v>0.48979591836734704</v>
      </c>
      <c r="I34129" s="3">
        <v>0.5274725274725276</v>
      </c>
      <c r="J34129" s="3">
        <v>0.4166666666666668</v>
      </c>
    </row>
    <row r="34130" spans="2:10" x14ac:dyDescent="0.35">
      <c r="B34130" s="2" t="s">
        <v>1740</v>
      </c>
      <c r="C34130">
        <v>7</v>
      </c>
      <c r="D34130" s="3">
        <v>1</v>
      </c>
      <c r="E34130" s="3">
        <v>1</v>
      </c>
      <c r="F34130" s="3">
        <v>0</v>
      </c>
      <c r="G34130" s="3">
        <v>0</v>
      </c>
      <c r="H34130" s="3">
        <v>0</v>
      </c>
      <c r="I34130" s="3">
        <v>0</v>
      </c>
      <c r="J34130" s="3" t="e">
        <v>#N/A</v>
      </c>
    </row>
    <row r="34131" spans="2:10" x14ac:dyDescent="0.35">
      <c r="B34131" s="2" t="s">
        <v>1741</v>
      </c>
      <c r="C34131">
        <v>7</v>
      </c>
      <c r="D34131" s="3">
        <v>2</v>
      </c>
      <c r="E34131" s="3">
        <v>1.3243243243243243</v>
      </c>
      <c r="F34131" s="3">
        <v>0.410116318288409</v>
      </c>
      <c r="G34131" s="3">
        <v>0.2857142857142857</v>
      </c>
      <c r="H34131" s="3">
        <v>0.24489795918367352</v>
      </c>
      <c r="I34131" s="3">
        <v>0.2637362637362638</v>
      </c>
      <c r="J34131" s="3">
        <v>-0.16666666666666635</v>
      </c>
    </row>
    <row r="34132" spans="2:10" x14ac:dyDescent="0.35">
      <c r="B34132" s="2" t="s">
        <v>1742</v>
      </c>
      <c r="C34132">
        <v>7</v>
      </c>
      <c r="D34132" s="3">
        <v>1</v>
      </c>
      <c r="E34132" s="3">
        <v>1</v>
      </c>
      <c r="F34132" s="3">
        <v>0</v>
      </c>
      <c r="G34132" s="3">
        <v>0</v>
      </c>
      <c r="H34132" s="3">
        <v>0</v>
      </c>
      <c r="I34132" s="3">
        <v>0</v>
      </c>
      <c r="J34132" s="3" t="e">
        <v>#N/A</v>
      </c>
    </row>
    <row r="34133" spans="2:10" x14ac:dyDescent="0.35">
      <c r="B34133" s="2" t="s">
        <v>1743</v>
      </c>
      <c r="C34133">
        <v>7</v>
      </c>
      <c r="D34133" s="3">
        <v>1</v>
      </c>
      <c r="E34133" s="3">
        <v>1</v>
      </c>
      <c r="F34133" s="3">
        <v>0</v>
      </c>
      <c r="G34133" s="3">
        <v>0</v>
      </c>
      <c r="H34133" s="3">
        <v>0</v>
      </c>
      <c r="I34133" s="3">
        <v>0</v>
      </c>
      <c r="J34133" s="3" t="e">
        <v>#N/A</v>
      </c>
    </row>
    <row r="34134" spans="2:10" x14ac:dyDescent="0.35">
      <c r="B34134" s="2" t="s">
        <v>1744</v>
      </c>
      <c r="C34134">
        <v>7</v>
      </c>
      <c r="D34134" s="3">
        <v>1</v>
      </c>
      <c r="E34134" s="3">
        <v>1</v>
      </c>
      <c r="F34134" s="3">
        <v>0</v>
      </c>
      <c r="G34134" s="3">
        <v>0</v>
      </c>
      <c r="H34134" s="3">
        <v>0</v>
      </c>
      <c r="I34134" s="3">
        <v>0</v>
      </c>
      <c r="J34134" s="3" t="e">
        <v>#N/A</v>
      </c>
    </row>
    <row r="34135" spans="2:10" x14ac:dyDescent="0.35">
      <c r="B34135" s="2" t="s">
        <v>1745</v>
      </c>
      <c r="C34135">
        <v>7</v>
      </c>
      <c r="D34135" s="3">
        <v>2</v>
      </c>
      <c r="E34135" s="3">
        <v>1.8490566037735847</v>
      </c>
      <c r="F34135" s="3">
        <v>0.65175656117265313</v>
      </c>
      <c r="G34135" s="3">
        <v>0.14285714285714285</v>
      </c>
      <c r="H34135" s="3">
        <v>0.45918367346938771</v>
      </c>
      <c r="I34135" s="3">
        <v>0.49450549450549447</v>
      </c>
      <c r="J34135" s="3">
        <v>0.68888888888888888</v>
      </c>
    </row>
    <row r="34136" spans="2:10" x14ac:dyDescent="0.35">
      <c r="B34136" s="2" t="s">
        <v>1746</v>
      </c>
      <c r="C34136">
        <v>7</v>
      </c>
      <c r="D34136" s="3">
        <v>2</v>
      </c>
      <c r="E34136" s="3">
        <v>1.5076923076923079</v>
      </c>
      <c r="F34136" s="3">
        <v>0.51957983913051542</v>
      </c>
      <c r="G34136" s="3">
        <v>0.14285714285714285</v>
      </c>
      <c r="H34136" s="3">
        <v>0.33673469387755106</v>
      </c>
      <c r="I34136" s="3">
        <v>0.36263736263736268</v>
      </c>
      <c r="J34136" s="3">
        <v>0.5757575757575758</v>
      </c>
    </row>
    <row r="34137" spans="2:10" x14ac:dyDescent="0.35">
      <c r="B34137" s="2" t="s">
        <v>1747</v>
      </c>
      <c r="C34137">
        <v>7</v>
      </c>
      <c r="D34137" s="3">
        <v>2</v>
      </c>
      <c r="E34137" s="3">
        <v>1.1529411764705884</v>
      </c>
      <c r="F34137" s="3">
        <v>0.25731864054383163</v>
      </c>
      <c r="G34137" s="3">
        <v>0.14285714285714285</v>
      </c>
      <c r="H34137" s="3">
        <v>0.13265306122448983</v>
      </c>
      <c r="I34137" s="3">
        <v>0.1428571428571429</v>
      </c>
      <c r="J34137" s="3">
        <v>-7.6923076923076567E-2</v>
      </c>
    </row>
    <row r="34138" spans="2:10" x14ac:dyDescent="0.35">
      <c r="B34138" s="2" t="s">
        <v>1748</v>
      </c>
      <c r="C34138">
        <v>7</v>
      </c>
      <c r="D34138" s="3">
        <v>2</v>
      </c>
      <c r="E34138" s="3">
        <v>1.8490566037735847</v>
      </c>
      <c r="F34138" s="3">
        <v>0.65175656117265313</v>
      </c>
      <c r="G34138" s="3">
        <v>0.7142857142857143</v>
      </c>
      <c r="H34138" s="3">
        <v>0.45918367346938771</v>
      </c>
      <c r="I34138" s="3">
        <v>0.49450549450549447</v>
      </c>
      <c r="J34138" s="3">
        <v>-0.55555555555555569</v>
      </c>
    </row>
    <row r="34139" spans="2:10" x14ac:dyDescent="0.35">
      <c r="B34139" s="2" t="s">
        <v>1749</v>
      </c>
      <c r="C34139">
        <v>7</v>
      </c>
      <c r="D34139" s="3">
        <v>2</v>
      </c>
      <c r="E34139" s="3">
        <v>1.1529411764705884</v>
      </c>
      <c r="F34139" s="3">
        <v>0.25731864054383163</v>
      </c>
      <c r="G34139" s="3">
        <v>0.14285714285714285</v>
      </c>
      <c r="H34139" s="3">
        <v>0.13265306122448983</v>
      </c>
      <c r="I34139" s="3">
        <v>0.1428571428571429</v>
      </c>
      <c r="J34139" s="3">
        <v>-7.6923076923076567E-2</v>
      </c>
    </row>
    <row r="34140" spans="2:10" x14ac:dyDescent="0.35">
      <c r="B34140" s="2" t="s">
        <v>1750</v>
      </c>
      <c r="C34140">
        <v>7</v>
      </c>
      <c r="D34140" s="3">
        <v>2</v>
      </c>
      <c r="E34140" s="3">
        <v>1.9600000000000004</v>
      </c>
      <c r="F34140" s="3">
        <v>0.6829081047004717</v>
      </c>
      <c r="G34140" s="3">
        <v>0.2857142857142857</v>
      </c>
      <c r="H34140" s="3">
        <v>0.48979591836734704</v>
      </c>
      <c r="I34140" s="3">
        <v>0.5274725274725276</v>
      </c>
      <c r="J34140" s="3">
        <v>0.4166666666666668</v>
      </c>
    </row>
    <row r="34141" spans="2:10" x14ac:dyDescent="0.35">
      <c r="B34141" s="2" t="s">
        <v>1751</v>
      </c>
      <c r="C34141">
        <v>7</v>
      </c>
      <c r="D34141" s="3">
        <v>2</v>
      </c>
      <c r="E34141" s="3">
        <v>1.5076923076923079</v>
      </c>
      <c r="F34141" s="3">
        <v>0.51957983913051542</v>
      </c>
      <c r="G34141" s="3">
        <v>0.42857142857142855</v>
      </c>
      <c r="H34141" s="3">
        <v>0.33673469387755106</v>
      </c>
      <c r="I34141" s="3">
        <v>0.36263736263736268</v>
      </c>
      <c r="J34141" s="3">
        <v>-0.27272727272727249</v>
      </c>
    </row>
    <row r="34142" spans="2:10" x14ac:dyDescent="0.35">
      <c r="B34142" s="2" t="s">
        <v>1752</v>
      </c>
      <c r="C34142">
        <v>7</v>
      </c>
      <c r="D34142" s="3">
        <v>2</v>
      </c>
      <c r="E34142" s="3">
        <v>1.6896551724137931</v>
      </c>
      <c r="F34142" s="3">
        <v>0.59826958858525725</v>
      </c>
      <c r="G34142" s="3">
        <v>0.2857142857142857</v>
      </c>
      <c r="H34142" s="3">
        <v>0.40816326530612246</v>
      </c>
      <c r="I34142" s="3">
        <v>0.43956043956043955</v>
      </c>
      <c r="J34142" s="3">
        <v>0.30000000000000004</v>
      </c>
    </row>
    <row r="34143" spans="2:10" x14ac:dyDescent="0.35">
      <c r="B34143" s="2" t="s">
        <v>1753</v>
      </c>
      <c r="C34143">
        <v>7</v>
      </c>
      <c r="D34143" s="3">
        <v>2</v>
      </c>
      <c r="E34143" s="3">
        <v>1.8490566037735847</v>
      </c>
      <c r="F34143" s="3">
        <v>0.65175656117265313</v>
      </c>
      <c r="G34143" s="3">
        <v>0.7142857142857143</v>
      </c>
      <c r="H34143" s="3">
        <v>0.45918367346938771</v>
      </c>
      <c r="I34143" s="3">
        <v>0.49450549450549447</v>
      </c>
      <c r="J34143" s="3">
        <v>-0.55555555555555569</v>
      </c>
    </row>
    <row r="34144" spans="2:10" x14ac:dyDescent="0.35">
      <c r="B34144" s="2" t="s">
        <v>1754</v>
      </c>
      <c r="C34144">
        <v>7</v>
      </c>
      <c r="D34144" s="3">
        <v>1</v>
      </c>
      <c r="E34144" s="3">
        <v>1</v>
      </c>
      <c r="F34144" s="3">
        <v>0</v>
      </c>
      <c r="G34144" s="3">
        <v>0</v>
      </c>
      <c r="H34144" s="3">
        <v>0</v>
      </c>
      <c r="I34144" s="3">
        <v>0</v>
      </c>
      <c r="J34144" s="3" t="e">
        <v>#N/A</v>
      </c>
    </row>
    <row r="34145" spans="2:10" x14ac:dyDescent="0.35">
      <c r="B34145" s="2" t="s">
        <v>1755</v>
      </c>
      <c r="C34145">
        <v>7</v>
      </c>
      <c r="D34145" s="3">
        <v>2</v>
      </c>
      <c r="E34145" s="3">
        <v>1.9600000000000004</v>
      </c>
      <c r="F34145" s="3">
        <v>0.6829081047004717</v>
      </c>
      <c r="G34145" s="3">
        <v>0</v>
      </c>
      <c r="H34145" s="3">
        <v>0.48979591836734704</v>
      </c>
      <c r="I34145" s="3">
        <v>0.5274725274725276</v>
      </c>
      <c r="J34145" s="3">
        <v>1</v>
      </c>
    </row>
    <row r="34146" spans="2:10" x14ac:dyDescent="0.35">
      <c r="B34146" s="2" t="s">
        <v>1756</v>
      </c>
      <c r="C34146">
        <v>7</v>
      </c>
      <c r="D34146" s="3">
        <v>1</v>
      </c>
      <c r="E34146" s="3">
        <v>1</v>
      </c>
      <c r="F34146" s="3">
        <v>0</v>
      </c>
      <c r="G34146" s="3">
        <v>0</v>
      </c>
      <c r="H34146" s="3">
        <v>0</v>
      </c>
      <c r="I34146" s="3">
        <v>0</v>
      </c>
      <c r="J34146" s="3" t="e">
        <v>#N/A</v>
      </c>
    </row>
    <row r="34147" spans="2:10" x14ac:dyDescent="0.35">
      <c r="B34147" s="2" t="s">
        <v>1757</v>
      </c>
      <c r="C34147">
        <v>7</v>
      </c>
      <c r="D34147" s="3">
        <v>2</v>
      </c>
      <c r="E34147" s="3">
        <v>1.6896551724137931</v>
      </c>
      <c r="F34147" s="3">
        <v>0.59826958858525725</v>
      </c>
      <c r="G34147" s="3">
        <v>0.2857142857142857</v>
      </c>
      <c r="H34147" s="3">
        <v>0.40816326530612246</v>
      </c>
      <c r="I34147" s="3">
        <v>0.43956043956043955</v>
      </c>
      <c r="J34147" s="3">
        <v>0.30000000000000004</v>
      </c>
    </row>
    <row r="34148" spans="2:10" x14ac:dyDescent="0.35">
      <c r="B34148" s="2" t="s">
        <v>1758</v>
      </c>
      <c r="C34148">
        <v>7</v>
      </c>
      <c r="D34148" s="3">
        <v>2</v>
      </c>
      <c r="E34148" s="3">
        <v>1.3243243243243243</v>
      </c>
      <c r="F34148" s="3">
        <v>0.410116318288409</v>
      </c>
      <c r="G34148" s="3">
        <v>0.2857142857142857</v>
      </c>
      <c r="H34148" s="3">
        <v>0.24489795918367352</v>
      </c>
      <c r="I34148" s="3">
        <v>0.2637362637362638</v>
      </c>
      <c r="J34148" s="3">
        <v>-0.16666666666666635</v>
      </c>
    </row>
    <row r="34149" spans="2:10" x14ac:dyDescent="0.35">
      <c r="B34149" s="2" t="s">
        <v>1759</v>
      </c>
      <c r="C34149">
        <v>7</v>
      </c>
      <c r="D34149" s="3">
        <v>1</v>
      </c>
      <c r="E34149" s="3">
        <v>1</v>
      </c>
      <c r="F34149" s="3">
        <v>0</v>
      </c>
      <c r="G34149" s="3">
        <v>0</v>
      </c>
      <c r="H34149" s="3">
        <v>0</v>
      </c>
      <c r="I34149" s="3">
        <v>0</v>
      </c>
      <c r="J34149" s="3" t="e">
        <v>#N/A</v>
      </c>
    </row>
    <row r="34150" spans="2:10" x14ac:dyDescent="0.35">
      <c r="B34150" s="2" t="s">
        <v>1760</v>
      </c>
      <c r="C34150">
        <v>7</v>
      </c>
      <c r="D34150" s="3">
        <v>1</v>
      </c>
      <c r="E34150" s="3">
        <v>1</v>
      </c>
      <c r="F34150" s="3">
        <v>0</v>
      </c>
      <c r="G34150" s="3">
        <v>0</v>
      </c>
      <c r="H34150" s="3">
        <v>0</v>
      </c>
      <c r="I34150" s="3">
        <v>0</v>
      </c>
      <c r="J34150" s="3" t="e">
        <v>#N/A</v>
      </c>
    </row>
    <row r="34151" spans="2:10" x14ac:dyDescent="0.35">
      <c r="B34151" s="2" t="s">
        <v>1761</v>
      </c>
      <c r="C34151">
        <v>7</v>
      </c>
      <c r="D34151" s="3">
        <v>2</v>
      </c>
      <c r="E34151" s="3">
        <v>1.3243243243243243</v>
      </c>
      <c r="F34151" s="3">
        <v>0.410116318288409</v>
      </c>
      <c r="G34151" s="3">
        <v>0.2857142857142857</v>
      </c>
      <c r="H34151" s="3">
        <v>0.24489795918367352</v>
      </c>
      <c r="I34151" s="3">
        <v>0.2637362637362638</v>
      </c>
      <c r="J34151" s="3">
        <v>-0.16666666666666635</v>
      </c>
    </row>
    <row r="34152" spans="2:10" x14ac:dyDescent="0.35">
      <c r="B34152" s="2" t="s">
        <v>1762</v>
      </c>
      <c r="C34152">
        <v>7</v>
      </c>
      <c r="D34152" s="3">
        <v>2</v>
      </c>
      <c r="E34152" s="3">
        <v>1.1529411764705884</v>
      </c>
      <c r="F34152" s="3">
        <v>0.25731864054383163</v>
      </c>
      <c r="G34152" s="3">
        <v>0.14285714285714285</v>
      </c>
      <c r="H34152" s="3">
        <v>0.13265306122448983</v>
      </c>
      <c r="I34152" s="3">
        <v>0.1428571428571429</v>
      </c>
      <c r="J34152" s="3">
        <v>-7.6923076923076567E-2</v>
      </c>
    </row>
    <row r="34153" spans="2:10" x14ac:dyDescent="0.35">
      <c r="B34153" s="2" t="s">
        <v>1763</v>
      </c>
      <c r="C34153">
        <v>7</v>
      </c>
      <c r="D34153" s="3">
        <v>1</v>
      </c>
      <c r="E34153" s="3">
        <v>1</v>
      </c>
      <c r="F34153" s="3">
        <v>0</v>
      </c>
      <c r="G34153" s="3">
        <v>0</v>
      </c>
      <c r="H34153" s="3">
        <v>0</v>
      </c>
      <c r="I34153" s="3">
        <v>0</v>
      </c>
      <c r="J34153" s="3" t="e">
        <v>#N/A</v>
      </c>
    </row>
    <row r="34154" spans="2:10" x14ac:dyDescent="0.35">
      <c r="B34154" s="2" t="s">
        <v>1764</v>
      </c>
      <c r="C34154">
        <v>7</v>
      </c>
      <c r="D34154" s="3">
        <v>2</v>
      </c>
      <c r="E34154" s="3">
        <v>1.9600000000000004</v>
      </c>
      <c r="F34154" s="3">
        <v>0.6829081047004717</v>
      </c>
      <c r="G34154" s="3">
        <v>0.8571428571428571</v>
      </c>
      <c r="H34154" s="3">
        <v>0.48979591836734704</v>
      </c>
      <c r="I34154" s="3">
        <v>0.5274725274725276</v>
      </c>
      <c r="J34154" s="3">
        <v>-0.74999999999999956</v>
      </c>
    </row>
    <row r="34155" spans="2:10" x14ac:dyDescent="0.35">
      <c r="B34155" s="2" t="s">
        <v>1765</v>
      </c>
      <c r="C34155">
        <v>7</v>
      </c>
      <c r="D34155" s="3">
        <v>2</v>
      </c>
      <c r="E34155" s="3">
        <v>1.9600000000000004</v>
      </c>
      <c r="F34155" s="3">
        <v>0.6829081047004717</v>
      </c>
      <c r="G34155" s="3">
        <v>0.2857142857142857</v>
      </c>
      <c r="H34155" s="3">
        <v>0.48979591836734704</v>
      </c>
      <c r="I34155" s="3">
        <v>0.5274725274725276</v>
      </c>
      <c r="J34155" s="3">
        <v>0.4166666666666668</v>
      </c>
    </row>
    <row r="34156" spans="2:10" x14ac:dyDescent="0.35">
      <c r="B34156" s="2" t="s">
        <v>1766</v>
      </c>
      <c r="C34156">
        <v>7</v>
      </c>
      <c r="D34156" s="3">
        <v>2</v>
      </c>
      <c r="E34156" s="3">
        <v>1.3243243243243243</v>
      </c>
      <c r="F34156" s="3">
        <v>0.410116318288409</v>
      </c>
      <c r="G34156" s="3">
        <v>0.2857142857142857</v>
      </c>
      <c r="H34156" s="3">
        <v>0.24489795918367352</v>
      </c>
      <c r="I34156" s="3">
        <v>0.2637362637362638</v>
      </c>
      <c r="J34156" s="3">
        <v>-0.16666666666666635</v>
      </c>
    </row>
    <row r="34157" spans="2:10" x14ac:dyDescent="0.35">
      <c r="B34157" s="2" t="s">
        <v>1767</v>
      </c>
      <c r="C34157">
        <v>7</v>
      </c>
      <c r="D34157" s="3">
        <v>2</v>
      </c>
      <c r="E34157" s="3">
        <v>1.5076923076923079</v>
      </c>
      <c r="F34157" s="3">
        <v>0.51957983913051542</v>
      </c>
      <c r="G34157" s="3">
        <v>0.42857142857142855</v>
      </c>
      <c r="H34157" s="3">
        <v>0.33673469387755106</v>
      </c>
      <c r="I34157" s="3">
        <v>0.36263736263736268</v>
      </c>
      <c r="J34157" s="3">
        <v>-0.27272727272727249</v>
      </c>
    </row>
    <row r="34158" spans="2:10" x14ac:dyDescent="0.35">
      <c r="B34158" s="2" t="s">
        <v>1768</v>
      </c>
      <c r="C34158">
        <v>7</v>
      </c>
      <c r="D34158" s="3">
        <v>2</v>
      </c>
      <c r="E34158" s="3">
        <v>1.9600000000000004</v>
      </c>
      <c r="F34158" s="3">
        <v>0.6829081047004717</v>
      </c>
      <c r="G34158" s="3">
        <v>0.5714285714285714</v>
      </c>
      <c r="H34158" s="3">
        <v>0.48979591836734704</v>
      </c>
      <c r="I34158" s="3">
        <v>0.5274725274725276</v>
      </c>
      <c r="J34158" s="3">
        <v>-0.16666666666666635</v>
      </c>
    </row>
    <row r="34159" spans="2:10" x14ac:dyDescent="0.35">
      <c r="B34159" s="2" t="s">
        <v>1769</v>
      </c>
      <c r="C34159">
        <v>7</v>
      </c>
      <c r="D34159" s="3">
        <v>2</v>
      </c>
      <c r="E34159" s="3">
        <v>1.6896551724137931</v>
      </c>
      <c r="F34159" s="3">
        <v>0.59826958858525725</v>
      </c>
      <c r="G34159" s="3">
        <v>0.5714285714285714</v>
      </c>
      <c r="H34159" s="3">
        <v>0.40816326530612246</v>
      </c>
      <c r="I34159" s="3">
        <v>0.43956043956043955</v>
      </c>
      <c r="J34159" s="3">
        <v>-0.39999999999999991</v>
      </c>
    </row>
    <row r="34160" spans="2:10" x14ac:dyDescent="0.35">
      <c r="B34160" s="2" t="s">
        <v>1770</v>
      </c>
      <c r="C34160">
        <v>7</v>
      </c>
      <c r="D34160" s="3">
        <v>2</v>
      </c>
      <c r="E34160" s="3">
        <v>1.5076923076923079</v>
      </c>
      <c r="F34160" s="3">
        <v>0.51957983913051542</v>
      </c>
      <c r="G34160" s="3">
        <v>0.42857142857142855</v>
      </c>
      <c r="H34160" s="3">
        <v>0.33673469387755106</v>
      </c>
      <c r="I34160" s="3">
        <v>0.36263736263736268</v>
      </c>
      <c r="J34160" s="3">
        <v>-0.27272727272727249</v>
      </c>
    </row>
    <row r="34161" spans="2:10" x14ac:dyDescent="0.35">
      <c r="B34161" s="2" t="s">
        <v>1771</v>
      </c>
      <c r="C34161">
        <v>7</v>
      </c>
      <c r="D34161" s="3">
        <v>2</v>
      </c>
      <c r="E34161" s="3">
        <v>1.3243243243243243</v>
      </c>
      <c r="F34161" s="3">
        <v>0.410116318288409</v>
      </c>
      <c r="G34161" s="3">
        <v>0.2857142857142857</v>
      </c>
      <c r="H34161" s="3">
        <v>0.24489795918367352</v>
      </c>
      <c r="I34161" s="3">
        <v>0.2637362637362638</v>
      </c>
      <c r="J34161" s="3">
        <v>-0.16666666666666635</v>
      </c>
    </row>
    <row r="34162" spans="2:10" x14ac:dyDescent="0.35">
      <c r="B34162" s="2" t="s">
        <v>1772</v>
      </c>
      <c r="C34162">
        <v>7</v>
      </c>
      <c r="D34162" s="3">
        <v>2</v>
      </c>
      <c r="E34162" s="3">
        <v>1.3243243243243243</v>
      </c>
      <c r="F34162" s="3">
        <v>0.410116318288409</v>
      </c>
      <c r="G34162" s="3">
        <v>0.2857142857142857</v>
      </c>
      <c r="H34162" s="3">
        <v>0.24489795918367352</v>
      </c>
      <c r="I34162" s="3">
        <v>0.2637362637362638</v>
      </c>
      <c r="J34162" s="3">
        <v>-0.16666666666666635</v>
      </c>
    </row>
    <row r="34163" spans="2:10" x14ac:dyDescent="0.35">
      <c r="B34163" s="2" t="s">
        <v>1773</v>
      </c>
      <c r="C34163">
        <v>7</v>
      </c>
      <c r="D34163" s="3">
        <v>2</v>
      </c>
      <c r="E34163" s="3">
        <v>1.1529411764705884</v>
      </c>
      <c r="F34163" s="3">
        <v>0.25731864054383163</v>
      </c>
      <c r="G34163" s="3">
        <v>0.14285714285714285</v>
      </c>
      <c r="H34163" s="3">
        <v>0.13265306122448983</v>
      </c>
      <c r="I34163" s="3">
        <v>0.1428571428571429</v>
      </c>
      <c r="J34163" s="3">
        <v>-7.6923076923076567E-2</v>
      </c>
    </row>
    <row r="34164" spans="2:10" x14ac:dyDescent="0.35">
      <c r="B34164" s="2" t="s">
        <v>1774</v>
      </c>
      <c r="C34164">
        <v>7</v>
      </c>
      <c r="D34164" s="3">
        <v>2</v>
      </c>
      <c r="E34164" s="3">
        <v>1.1529411764705884</v>
      </c>
      <c r="F34164" s="3">
        <v>0.25731864054383163</v>
      </c>
      <c r="G34164" s="3">
        <v>0.14285714285714285</v>
      </c>
      <c r="H34164" s="3">
        <v>0.13265306122448983</v>
      </c>
      <c r="I34164" s="3">
        <v>0.1428571428571429</v>
      </c>
      <c r="J34164" s="3">
        <v>-7.6923076923076567E-2</v>
      </c>
    </row>
    <row r="34165" spans="2:10" x14ac:dyDescent="0.35">
      <c r="B34165" s="2" t="s">
        <v>1775</v>
      </c>
      <c r="C34165">
        <v>7</v>
      </c>
      <c r="D34165" s="3">
        <v>2</v>
      </c>
      <c r="E34165" s="3">
        <v>1.3243243243243243</v>
      </c>
      <c r="F34165" s="3">
        <v>0.410116318288409</v>
      </c>
      <c r="G34165" s="3">
        <v>0.2857142857142857</v>
      </c>
      <c r="H34165" s="3">
        <v>0.24489795918367352</v>
      </c>
      <c r="I34165" s="3">
        <v>0.2637362637362638</v>
      </c>
      <c r="J34165" s="3">
        <v>-0.16666666666666635</v>
      </c>
    </row>
    <row r="34166" spans="2:10" x14ac:dyDescent="0.35">
      <c r="B34166" s="2" t="s">
        <v>1776</v>
      </c>
      <c r="C34166">
        <v>7</v>
      </c>
      <c r="D34166" s="3">
        <v>1</v>
      </c>
      <c r="E34166" s="3">
        <v>1</v>
      </c>
      <c r="F34166" s="3">
        <v>0</v>
      </c>
      <c r="G34166" s="3">
        <v>0</v>
      </c>
      <c r="H34166" s="3">
        <v>0</v>
      </c>
      <c r="I34166" s="3">
        <v>0</v>
      </c>
      <c r="J34166" s="3" t="e">
        <v>#N/A</v>
      </c>
    </row>
    <row r="34167" spans="2:10" x14ac:dyDescent="0.35">
      <c r="B34167" s="2" t="s">
        <v>1777</v>
      </c>
      <c r="C34167">
        <v>7</v>
      </c>
      <c r="D34167" s="3">
        <v>2</v>
      </c>
      <c r="E34167" s="3">
        <v>1.9600000000000004</v>
      </c>
      <c r="F34167" s="3">
        <v>0.6829081047004717</v>
      </c>
      <c r="G34167" s="3">
        <v>0.5714285714285714</v>
      </c>
      <c r="H34167" s="3">
        <v>0.48979591836734704</v>
      </c>
      <c r="I34167" s="3">
        <v>0.5274725274725276</v>
      </c>
      <c r="J34167" s="3">
        <v>-0.16666666666666635</v>
      </c>
    </row>
    <row r="34168" spans="2:10" x14ac:dyDescent="0.35">
      <c r="B34168" s="2" t="s">
        <v>1778</v>
      </c>
      <c r="C34168">
        <v>7</v>
      </c>
      <c r="D34168" s="3">
        <v>1</v>
      </c>
      <c r="E34168" s="3">
        <v>1</v>
      </c>
      <c r="F34168" s="3">
        <v>0</v>
      </c>
      <c r="G34168" s="3">
        <v>0</v>
      </c>
      <c r="H34168" s="3">
        <v>0</v>
      </c>
      <c r="I34168" s="3">
        <v>0</v>
      </c>
      <c r="J34168" s="3" t="e">
        <v>#N/A</v>
      </c>
    </row>
    <row r="34169" spans="2:10" x14ac:dyDescent="0.35">
      <c r="B34169" s="2" t="s">
        <v>1779</v>
      </c>
      <c r="C34169">
        <v>7</v>
      </c>
      <c r="D34169" s="3">
        <v>1</v>
      </c>
      <c r="E34169" s="3">
        <v>1</v>
      </c>
      <c r="F34169" s="3">
        <v>0</v>
      </c>
      <c r="G34169" s="3">
        <v>0</v>
      </c>
      <c r="H34169" s="3">
        <v>0</v>
      </c>
      <c r="I34169" s="3">
        <v>0</v>
      </c>
      <c r="J34169" s="3" t="e">
        <v>#N/A</v>
      </c>
    </row>
    <row r="34170" spans="2:10" x14ac:dyDescent="0.35">
      <c r="B34170" s="2" t="s">
        <v>1780</v>
      </c>
      <c r="C34170">
        <v>7</v>
      </c>
      <c r="D34170" s="3">
        <v>2</v>
      </c>
      <c r="E34170" s="3">
        <v>1.5076923076923079</v>
      </c>
      <c r="F34170" s="3">
        <v>0.51957983913051542</v>
      </c>
      <c r="G34170" s="3">
        <v>0.42857142857142855</v>
      </c>
      <c r="H34170" s="3">
        <v>0.33673469387755106</v>
      </c>
      <c r="I34170" s="3">
        <v>0.36263736263736268</v>
      </c>
      <c r="J34170" s="3">
        <v>-0.27272727272727249</v>
      </c>
    </row>
    <row r="34171" spans="2:10" x14ac:dyDescent="0.35">
      <c r="B34171" s="2" t="s">
        <v>1781</v>
      </c>
      <c r="C34171">
        <v>7</v>
      </c>
      <c r="D34171" s="3">
        <v>2</v>
      </c>
      <c r="E34171" s="3">
        <v>1.3243243243243243</v>
      </c>
      <c r="F34171" s="3">
        <v>0.410116318288409</v>
      </c>
      <c r="G34171" s="3">
        <v>0.2857142857142857</v>
      </c>
      <c r="H34171" s="3">
        <v>0.24489795918367352</v>
      </c>
      <c r="I34171" s="3">
        <v>0.2637362637362638</v>
      </c>
      <c r="J34171" s="3">
        <v>-0.16666666666666635</v>
      </c>
    </row>
    <row r="34172" spans="2:10" x14ac:dyDescent="0.35">
      <c r="B34172" s="2" t="s">
        <v>1782</v>
      </c>
      <c r="C34172">
        <v>7</v>
      </c>
      <c r="D34172" s="3">
        <v>1</v>
      </c>
      <c r="E34172" s="3">
        <v>1</v>
      </c>
      <c r="F34172" s="3">
        <v>0</v>
      </c>
      <c r="G34172" s="3">
        <v>0</v>
      </c>
      <c r="H34172" s="3">
        <v>0</v>
      </c>
      <c r="I34172" s="3">
        <v>0</v>
      </c>
      <c r="J34172" s="3" t="e">
        <v>#N/A</v>
      </c>
    </row>
    <row r="34173" spans="2:10" x14ac:dyDescent="0.35">
      <c r="B34173" s="2" t="s">
        <v>1783</v>
      </c>
      <c r="C34173">
        <v>7</v>
      </c>
      <c r="D34173" s="3">
        <v>2</v>
      </c>
      <c r="E34173" s="3">
        <v>1.8490566037735847</v>
      </c>
      <c r="F34173" s="3">
        <v>0.65175656117265313</v>
      </c>
      <c r="G34173" s="3">
        <v>0.7142857142857143</v>
      </c>
      <c r="H34173" s="3">
        <v>0.45918367346938771</v>
      </c>
      <c r="I34173" s="3">
        <v>0.49450549450549447</v>
      </c>
      <c r="J34173" s="3">
        <v>-0.55555555555555569</v>
      </c>
    </row>
    <row r="34174" spans="2:10" x14ac:dyDescent="0.35">
      <c r="B34174" s="2" t="s">
        <v>1784</v>
      </c>
      <c r="C34174">
        <v>7</v>
      </c>
      <c r="D34174" s="3">
        <v>2</v>
      </c>
      <c r="E34174" s="3">
        <v>2</v>
      </c>
      <c r="F34174" s="3">
        <v>0.69314718055994529</v>
      </c>
      <c r="G34174" s="3">
        <v>0.7142857142857143</v>
      </c>
      <c r="H34174" s="3">
        <v>0.5</v>
      </c>
      <c r="I34174" s="3">
        <v>0.53846153846153844</v>
      </c>
      <c r="J34174" s="3">
        <v>-0.4285714285714286</v>
      </c>
    </row>
    <row r="34175" spans="2:10" x14ac:dyDescent="0.35">
      <c r="B34175" s="2" t="s">
        <v>1785</v>
      </c>
      <c r="C34175">
        <v>7</v>
      </c>
      <c r="D34175" s="3">
        <v>1</v>
      </c>
      <c r="E34175" s="3">
        <v>1</v>
      </c>
      <c r="F34175" s="3">
        <v>0</v>
      </c>
      <c r="G34175" s="3">
        <v>0</v>
      </c>
      <c r="H34175" s="3">
        <v>0</v>
      </c>
      <c r="I34175" s="3">
        <v>0</v>
      </c>
      <c r="J34175" s="3" t="e">
        <v>#N/A</v>
      </c>
    </row>
    <row r="34176" spans="2:10" x14ac:dyDescent="0.35">
      <c r="B34176" s="2" t="s">
        <v>1786</v>
      </c>
      <c r="C34176">
        <v>7</v>
      </c>
      <c r="D34176" s="3">
        <v>2</v>
      </c>
      <c r="E34176" s="3">
        <v>1.1529411764705884</v>
      </c>
      <c r="F34176" s="3">
        <v>0.25731864054383163</v>
      </c>
      <c r="G34176" s="3">
        <v>0.14285714285714285</v>
      </c>
      <c r="H34176" s="3">
        <v>0.13265306122448983</v>
      </c>
      <c r="I34176" s="3">
        <v>0.1428571428571429</v>
      </c>
      <c r="J34176" s="3">
        <v>-7.6923076923076567E-2</v>
      </c>
    </row>
    <row r="34177" spans="2:10" x14ac:dyDescent="0.35">
      <c r="B34177" s="2" t="s">
        <v>1787</v>
      </c>
      <c r="C34177">
        <v>7</v>
      </c>
      <c r="D34177" s="3">
        <v>1</v>
      </c>
      <c r="E34177" s="3">
        <v>1</v>
      </c>
      <c r="F34177" s="3">
        <v>0</v>
      </c>
      <c r="G34177" s="3">
        <v>0</v>
      </c>
      <c r="H34177" s="3">
        <v>0</v>
      </c>
      <c r="I34177" s="3">
        <v>0</v>
      </c>
      <c r="J34177" s="3" t="e">
        <v>#N/A</v>
      </c>
    </row>
    <row r="34178" spans="2:10" x14ac:dyDescent="0.35">
      <c r="B34178" s="2" t="s">
        <v>1788</v>
      </c>
      <c r="C34178">
        <v>7</v>
      </c>
      <c r="D34178" s="3">
        <v>2</v>
      </c>
      <c r="E34178" s="3">
        <v>1.5076923076923079</v>
      </c>
      <c r="F34178" s="3">
        <v>0.51957983913051542</v>
      </c>
      <c r="G34178" s="3">
        <v>0.14285714285714285</v>
      </c>
      <c r="H34178" s="3">
        <v>0.33673469387755106</v>
      </c>
      <c r="I34178" s="3">
        <v>0.36263736263736268</v>
      </c>
      <c r="J34178" s="3">
        <v>0.5757575757575758</v>
      </c>
    </row>
    <row r="34179" spans="2:10" x14ac:dyDescent="0.35">
      <c r="B34179" s="2" t="s">
        <v>1789</v>
      </c>
      <c r="C34179">
        <v>7</v>
      </c>
      <c r="D34179" s="3">
        <v>1</v>
      </c>
      <c r="E34179" s="3">
        <v>1</v>
      </c>
      <c r="F34179" s="3">
        <v>0</v>
      </c>
      <c r="G34179" s="3">
        <v>0</v>
      </c>
      <c r="H34179" s="3">
        <v>0</v>
      </c>
      <c r="I34179" s="3">
        <v>0</v>
      </c>
      <c r="J34179" s="3" t="e">
        <v>#N/A</v>
      </c>
    </row>
    <row r="34180" spans="2:10" x14ac:dyDescent="0.35">
      <c r="B34180" s="2" t="s">
        <v>1790</v>
      </c>
      <c r="C34180">
        <v>7</v>
      </c>
      <c r="D34180" s="3">
        <v>1</v>
      </c>
      <c r="E34180" s="3">
        <v>1</v>
      </c>
      <c r="F34180" s="3">
        <v>0</v>
      </c>
      <c r="G34180" s="3">
        <v>0</v>
      </c>
      <c r="H34180" s="3">
        <v>0</v>
      </c>
      <c r="I34180" s="3">
        <v>0</v>
      </c>
      <c r="J34180" s="3" t="e">
        <v>#N/A</v>
      </c>
    </row>
    <row r="34181" spans="2:10" x14ac:dyDescent="0.35">
      <c r="B34181" s="2" t="s">
        <v>1791</v>
      </c>
      <c r="C34181">
        <v>7</v>
      </c>
      <c r="D34181" s="3">
        <v>1</v>
      </c>
      <c r="E34181" s="3">
        <v>1</v>
      </c>
      <c r="F34181" s="3">
        <v>0</v>
      </c>
      <c r="G34181" s="3">
        <v>0</v>
      </c>
      <c r="H34181" s="3">
        <v>0</v>
      </c>
      <c r="I34181" s="3">
        <v>0</v>
      </c>
      <c r="J34181" s="3" t="e">
        <v>#N/A</v>
      </c>
    </row>
    <row r="34182" spans="2:10" x14ac:dyDescent="0.35">
      <c r="B34182" s="2" t="s">
        <v>1792</v>
      </c>
      <c r="C34182">
        <v>7</v>
      </c>
      <c r="D34182" s="3">
        <v>2</v>
      </c>
      <c r="E34182" s="3">
        <v>1.6896551724137931</v>
      </c>
      <c r="F34182" s="3">
        <v>0.59826958858525725</v>
      </c>
      <c r="G34182" s="3">
        <v>0.2857142857142857</v>
      </c>
      <c r="H34182" s="3">
        <v>0.40816326530612246</v>
      </c>
      <c r="I34182" s="3">
        <v>0.43956043956043955</v>
      </c>
      <c r="J34182" s="3">
        <v>0.30000000000000004</v>
      </c>
    </row>
    <row r="34183" spans="2:10" x14ac:dyDescent="0.35">
      <c r="B34183" s="2" t="s">
        <v>1793</v>
      </c>
      <c r="C34183">
        <v>7</v>
      </c>
      <c r="D34183" s="3">
        <v>1</v>
      </c>
      <c r="E34183" s="3">
        <v>1</v>
      </c>
      <c r="F34183" s="3">
        <v>0</v>
      </c>
      <c r="G34183" s="3">
        <v>0</v>
      </c>
      <c r="H34183" s="3">
        <v>0</v>
      </c>
      <c r="I34183" s="3">
        <v>0</v>
      </c>
      <c r="J34183" s="3" t="e">
        <v>#N/A</v>
      </c>
    </row>
    <row r="34184" spans="2:10" x14ac:dyDescent="0.35">
      <c r="B34184" s="2" t="s">
        <v>1794</v>
      </c>
      <c r="C34184">
        <v>7</v>
      </c>
      <c r="D34184" s="3">
        <v>2</v>
      </c>
      <c r="E34184" s="3">
        <v>1.1529411764705884</v>
      </c>
      <c r="F34184" s="3">
        <v>0.25731864054383163</v>
      </c>
      <c r="G34184" s="3">
        <v>0.14285714285714285</v>
      </c>
      <c r="H34184" s="3">
        <v>0.13265306122448983</v>
      </c>
      <c r="I34184" s="3">
        <v>0.1428571428571429</v>
      </c>
      <c r="J34184" s="3">
        <v>-7.6923076923076567E-2</v>
      </c>
    </row>
    <row r="34185" spans="2:10" x14ac:dyDescent="0.35">
      <c r="B34185" s="2" t="s">
        <v>1795</v>
      </c>
      <c r="C34185">
        <v>7</v>
      </c>
      <c r="D34185" s="3">
        <v>1</v>
      </c>
      <c r="E34185" s="3">
        <v>1</v>
      </c>
      <c r="F34185" s="3">
        <v>0</v>
      </c>
      <c r="G34185" s="3">
        <v>0</v>
      </c>
      <c r="H34185" s="3">
        <v>0</v>
      </c>
      <c r="I34185" s="3">
        <v>0</v>
      </c>
      <c r="J34185" s="3" t="e">
        <v>#N/A</v>
      </c>
    </row>
    <row r="34186" spans="2:10" x14ac:dyDescent="0.35">
      <c r="B34186" s="2" t="s">
        <v>1796</v>
      </c>
      <c r="C34186">
        <v>7</v>
      </c>
      <c r="D34186" s="3">
        <v>2</v>
      </c>
      <c r="E34186" s="3">
        <v>1.1529411764705884</v>
      </c>
      <c r="F34186" s="3">
        <v>0.25731864054383163</v>
      </c>
      <c r="G34186" s="3">
        <v>0.14285714285714285</v>
      </c>
      <c r="H34186" s="3">
        <v>0.13265306122448983</v>
      </c>
      <c r="I34186" s="3">
        <v>0.1428571428571429</v>
      </c>
      <c r="J34186" s="3">
        <v>-7.6923076923076567E-2</v>
      </c>
    </row>
    <row r="34187" spans="2:10" x14ac:dyDescent="0.35">
      <c r="B34187" s="2" t="s">
        <v>1797</v>
      </c>
      <c r="C34187">
        <v>7</v>
      </c>
      <c r="D34187" s="3">
        <v>1</v>
      </c>
      <c r="E34187" s="3">
        <v>1</v>
      </c>
      <c r="F34187" s="3">
        <v>0</v>
      </c>
      <c r="G34187" s="3">
        <v>0</v>
      </c>
      <c r="H34187" s="3">
        <v>0</v>
      </c>
      <c r="I34187" s="3">
        <v>0</v>
      </c>
      <c r="J34187" s="3" t="e">
        <v>#N/A</v>
      </c>
    </row>
    <row r="34188" spans="2:10" x14ac:dyDescent="0.35">
      <c r="B34188" s="2" t="s">
        <v>1798</v>
      </c>
      <c r="C34188">
        <v>7</v>
      </c>
      <c r="D34188" s="3">
        <v>2</v>
      </c>
      <c r="E34188" s="3">
        <v>1.8490566037735847</v>
      </c>
      <c r="F34188" s="3">
        <v>0.65175656117265313</v>
      </c>
      <c r="G34188" s="3">
        <v>0.42857142857142855</v>
      </c>
      <c r="H34188" s="3">
        <v>0.45918367346938771</v>
      </c>
      <c r="I34188" s="3">
        <v>0.49450549450549447</v>
      </c>
      <c r="J34188" s="3">
        <v>6.6666666666666624E-2</v>
      </c>
    </row>
    <row r="34189" spans="2:10" x14ac:dyDescent="0.35">
      <c r="B34189" s="2" t="s">
        <v>1799</v>
      </c>
      <c r="C34189">
        <v>7</v>
      </c>
      <c r="D34189" s="3">
        <v>2</v>
      </c>
      <c r="E34189" s="3">
        <v>1.3243243243243243</v>
      </c>
      <c r="F34189" s="3">
        <v>0.410116318288409</v>
      </c>
      <c r="G34189" s="3">
        <v>0</v>
      </c>
      <c r="H34189" s="3">
        <v>0.24489795918367352</v>
      </c>
      <c r="I34189" s="3">
        <v>0.2637362637362638</v>
      </c>
      <c r="J34189" s="3">
        <v>1</v>
      </c>
    </row>
    <row r="34190" spans="2:10" x14ac:dyDescent="0.35">
      <c r="B34190" s="2" t="s">
        <v>1800</v>
      </c>
      <c r="C34190">
        <v>7</v>
      </c>
      <c r="D34190" s="3">
        <v>2</v>
      </c>
      <c r="E34190" s="3">
        <v>1.8490566037735847</v>
      </c>
      <c r="F34190" s="3">
        <v>0.65175656117265313</v>
      </c>
      <c r="G34190" s="3">
        <v>0.42857142857142855</v>
      </c>
      <c r="H34190" s="3">
        <v>0.45918367346938771</v>
      </c>
      <c r="I34190" s="3">
        <v>0.49450549450549447</v>
      </c>
      <c r="J34190" s="3">
        <v>6.6666666666666624E-2</v>
      </c>
    </row>
    <row r="34191" spans="2:10" x14ac:dyDescent="0.35">
      <c r="B34191" s="2" t="s">
        <v>1801</v>
      </c>
      <c r="C34191">
        <v>7</v>
      </c>
      <c r="D34191" s="3">
        <v>1</v>
      </c>
      <c r="E34191" s="3">
        <v>1</v>
      </c>
      <c r="F34191" s="3">
        <v>0</v>
      </c>
      <c r="G34191" s="3">
        <v>0</v>
      </c>
      <c r="H34191" s="3">
        <v>0</v>
      </c>
      <c r="I34191" s="3">
        <v>0</v>
      </c>
      <c r="J34191" s="3" t="e">
        <v>#N/A</v>
      </c>
    </row>
    <row r="34192" spans="2:10" x14ac:dyDescent="0.35">
      <c r="B34192" s="2" t="s">
        <v>1802</v>
      </c>
      <c r="C34192">
        <v>7</v>
      </c>
      <c r="D34192" s="3">
        <v>2</v>
      </c>
      <c r="E34192" s="3">
        <v>1.5076923076923079</v>
      </c>
      <c r="F34192" s="3">
        <v>0.51957983913051542</v>
      </c>
      <c r="G34192" s="3">
        <v>0.14285714285714285</v>
      </c>
      <c r="H34192" s="3">
        <v>0.33673469387755106</v>
      </c>
      <c r="I34192" s="3">
        <v>0.36263736263736268</v>
      </c>
      <c r="J34192" s="3">
        <v>0.5757575757575758</v>
      </c>
    </row>
    <row r="34193" spans="2:10" x14ac:dyDescent="0.35">
      <c r="B34193" s="2" t="s">
        <v>1803</v>
      </c>
      <c r="C34193">
        <v>7</v>
      </c>
      <c r="D34193" s="3">
        <v>2</v>
      </c>
      <c r="E34193" s="3">
        <v>1.1529411764705884</v>
      </c>
      <c r="F34193" s="3">
        <v>0.25731864054383163</v>
      </c>
      <c r="G34193" s="3">
        <v>0.14285714285714285</v>
      </c>
      <c r="H34193" s="3">
        <v>0.13265306122448983</v>
      </c>
      <c r="I34193" s="3">
        <v>0.1428571428571429</v>
      </c>
      <c r="J34193" s="3">
        <v>-7.6923076923076567E-2</v>
      </c>
    </row>
    <row r="34194" spans="2:10" x14ac:dyDescent="0.35">
      <c r="B34194" s="2" t="s">
        <v>1804</v>
      </c>
      <c r="C34194">
        <v>7</v>
      </c>
      <c r="D34194" s="3">
        <v>2</v>
      </c>
      <c r="E34194" s="3">
        <v>1.8490566037735847</v>
      </c>
      <c r="F34194" s="3">
        <v>0.65175656117265313</v>
      </c>
      <c r="G34194" s="3">
        <v>0.42857142857142855</v>
      </c>
      <c r="H34194" s="3">
        <v>0.45918367346938771</v>
      </c>
      <c r="I34194" s="3">
        <v>0.49450549450549447</v>
      </c>
      <c r="J34194" s="3">
        <v>6.6666666666666624E-2</v>
      </c>
    </row>
    <row r="34195" spans="2:10" x14ac:dyDescent="0.35">
      <c r="B34195" s="2" t="s">
        <v>1805</v>
      </c>
      <c r="C34195">
        <v>7</v>
      </c>
      <c r="D34195" s="3">
        <v>2</v>
      </c>
      <c r="E34195" s="3">
        <v>1.3243243243243243</v>
      </c>
      <c r="F34195" s="3">
        <v>0.410116318288409</v>
      </c>
      <c r="G34195" s="3">
        <v>0.2857142857142857</v>
      </c>
      <c r="H34195" s="3">
        <v>0.24489795918367352</v>
      </c>
      <c r="I34195" s="3">
        <v>0.2637362637362638</v>
      </c>
      <c r="J34195" s="3">
        <v>-0.16666666666666635</v>
      </c>
    </row>
    <row r="34196" spans="2:10" x14ac:dyDescent="0.35">
      <c r="B34196" s="2" t="s">
        <v>1806</v>
      </c>
      <c r="C34196">
        <v>7</v>
      </c>
      <c r="D34196" s="3">
        <v>1</v>
      </c>
      <c r="E34196" s="3">
        <v>1</v>
      </c>
      <c r="F34196" s="3">
        <v>0</v>
      </c>
      <c r="G34196" s="3">
        <v>0</v>
      </c>
      <c r="H34196" s="3">
        <v>0</v>
      </c>
      <c r="I34196" s="3">
        <v>0</v>
      </c>
      <c r="J34196" s="3" t="e">
        <v>#N/A</v>
      </c>
    </row>
    <row r="34197" spans="2:10" x14ac:dyDescent="0.35">
      <c r="B34197" s="2" t="s">
        <v>1807</v>
      </c>
      <c r="C34197">
        <v>7</v>
      </c>
      <c r="D34197" s="3">
        <v>2</v>
      </c>
      <c r="E34197" s="3">
        <v>1.6896551724137931</v>
      </c>
      <c r="F34197" s="3">
        <v>0.59826958858525725</v>
      </c>
      <c r="G34197" s="3">
        <v>0.5714285714285714</v>
      </c>
      <c r="H34197" s="3">
        <v>0.40816326530612246</v>
      </c>
      <c r="I34197" s="3">
        <v>0.43956043956043955</v>
      </c>
      <c r="J34197" s="3">
        <v>-0.39999999999999991</v>
      </c>
    </row>
    <row r="34198" spans="2:10" x14ac:dyDescent="0.35">
      <c r="B34198" s="2" t="s">
        <v>1808</v>
      </c>
      <c r="C34198">
        <v>7</v>
      </c>
      <c r="D34198" s="3">
        <v>1</v>
      </c>
      <c r="E34198" s="3">
        <v>1</v>
      </c>
      <c r="F34198" s="3">
        <v>0</v>
      </c>
      <c r="G34198" s="3">
        <v>0</v>
      </c>
      <c r="H34198" s="3">
        <v>0</v>
      </c>
      <c r="I34198" s="3">
        <v>0</v>
      </c>
      <c r="J34198" s="3" t="e">
        <v>#N/A</v>
      </c>
    </row>
    <row r="34199" spans="2:10" x14ac:dyDescent="0.35">
      <c r="B34199" s="2" t="s">
        <v>1809</v>
      </c>
      <c r="C34199">
        <v>7</v>
      </c>
      <c r="D34199" s="3">
        <v>2</v>
      </c>
      <c r="E34199" s="3">
        <v>1.6896551724137931</v>
      </c>
      <c r="F34199" s="3">
        <v>0.59826958858525725</v>
      </c>
      <c r="G34199" s="3">
        <v>0.2857142857142857</v>
      </c>
      <c r="H34199" s="3">
        <v>0.40816326530612246</v>
      </c>
      <c r="I34199" s="3">
        <v>0.43956043956043955</v>
      </c>
      <c r="J34199" s="3">
        <v>0.30000000000000004</v>
      </c>
    </row>
    <row r="34200" spans="2:10" x14ac:dyDescent="0.35">
      <c r="B34200" s="2" t="s">
        <v>1810</v>
      </c>
      <c r="C34200">
        <v>7</v>
      </c>
      <c r="D34200" s="3">
        <v>2</v>
      </c>
      <c r="E34200" s="3">
        <v>1.5076923076923079</v>
      </c>
      <c r="F34200" s="3">
        <v>0.51957983913051542</v>
      </c>
      <c r="G34200" s="3">
        <v>0.42857142857142855</v>
      </c>
      <c r="H34200" s="3">
        <v>0.33673469387755106</v>
      </c>
      <c r="I34200" s="3">
        <v>0.36263736263736268</v>
      </c>
      <c r="J34200" s="3">
        <v>-0.27272727272727249</v>
      </c>
    </row>
    <row r="34201" spans="2:10" x14ac:dyDescent="0.35">
      <c r="B34201" s="2" t="s">
        <v>1811</v>
      </c>
      <c r="C34201">
        <v>7</v>
      </c>
      <c r="D34201" s="3">
        <v>2</v>
      </c>
      <c r="E34201" s="3">
        <v>1.5076923076923079</v>
      </c>
      <c r="F34201" s="3">
        <v>0.51957983913051542</v>
      </c>
      <c r="G34201" s="3">
        <v>0.42857142857142855</v>
      </c>
      <c r="H34201" s="3">
        <v>0.33673469387755106</v>
      </c>
      <c r="I34201" s="3">
        <v>0.36263736263736268</v>
      </c>
      <c r="J34201" s="3">
        <v>-0.27272727272727249</v>
      </c>
    </row>
    <row r="34202" spans="2:10" x14ac:dyDescent="0.35">
      <c r="B34202" s="2" t="s">
        <v>1812</v>
      </c>
      <c r="C34202">
        <v>7</v>
      </c>
      <c r="D34202" s="3">
        <v>2</v>
      </c>
      <c r="E34202" s="3">
        <v>1.1529411764705884</v>
      </c>
      <c r="F34202" s="3">
        <v>0.25731864054383163</v>
      </c>
      <c r="G34202" s="3">
        <v>0.14285714285714285</v>
      </c>
      <c r="H34202" s="3">
        <v>0.13265306122448983</v>
      </c>
      <c r="I34202" s="3">
        <v>0.1428571428571429</v>
      </c>
      <c r="J34202" s="3">
        <v>-7.6923076923076567E-2</v>
      </c>
    </row>
    <row r="34203" spans="2:10" x14ac:dyDescent="0.35">
      <c r="B34203" s="2" t="s">
        <v>1813</v>
      </c>
      <c r="C34203">
        <v>7</v>
      </c>
      <c r="D34203" s="3">
        <v>2</v>
      </c>
      <c r="E34203" s="3">
        <v>1.9600000000000004</v>
      </c>
      <c r="F34203" s="3">
        <v>0.6829081047004717</v>
      </c>
      <c r="G34203" s="3">
        <v>0.5714285714285714</v>
      </c>
      <c r="H34203" s="3">
        <v>0.48979591836734704</v>
      </c>
      <c r="I34203" s="3">
        <v>0.5274725274725276</v>
      </c>
      <c r="J34203" s="3">
        <v>-0.16666666666666635</v>
      </c>
    </row>
    <row r="34204" spans="2:10" x14ac:dyDescent="0.35">
      <c r="B34204" s="2" t="s">
        <v>1814</v>
      </c>
      <c r="C34204">
        <v>7</v>
      </c>
      <c r="D34204" s="3">
        <v>2</v>
      </c>
      <c r="E34204" s="3">
        <v>1.5076923076923079</v>
      </c>
      <c r="F34204" s="3">
        <v>0.51957983913051542</v>
      </c>
      <c r="G34204" s="3">
        <v>0.42857142857142855</v>
      </c>
      <c r="H34204" s="3">
        <v>0.33673469387755106</v>
      </c>
      <c r="I34204" s="3">
        <v>0.36263736263736268</v>
      </c>
      <c r="J34204" s="3">
        <v>-0.27272727272727249</v>
      </c>
    </row>
    <row r="34205" spans="2:10" x14ac:dyDescent="0.35">
      <c r="B34205" s="2" t="s">
        <v>1815</v>
      </c>
      <c r="C34205">
        <v>7</v>
      </c>
      <c r="D34205" s="3">
        <v>2</v>
      </c>
      <c r="E34205" s="3">
        <v>1.3243243243243243</v>
      </c>
      <c r="F34205" s="3">
        <v>0.410116318288409</v>
      </c>
      <c r="G34205" s="3">
        <v>0.2857142857142857</v>
      </c>
      <c r="H34205" s="3">
        <v>0.24489795918367352</v>
      </c>
      <c r="I34205" s="3">
        <v>0.2637362637362638</v>
      </c>
      <c r="J34205" s="3">
        <v>-0.16666666666666635</v>
      </c>
    </row>
    <row r="34206" spans="2:10" x14ac:dyDescent="0.35">
      <c r="B34206" s="2" t="s">
        <v>1816</v>
      </c>
      <c r="C34206">
        <v>7</v>
      </c>
      <c r="D34206" s="3">
        <v>2</v>
      </c>
      <c r="E34206" s="3">
        <v>1.3243243243243243</v>
      </c>
      <c r="F34206" s="3">
        <v>0.410116318288409</v>
      </c>
      <c r="G34206" s="3">
        <v>0.2857142857142857</v>
      </c>
      <c r="H34206" s="3">
        <v>0.24489795918367352</v>
      </c>
      <c r="I34206" s="3">
        <v>0.2637362637362638</v>
      </c>
      <c r="J34206" s="3">
        <v>-0.16666666666666635</v>
      </c>
    </row>
    <row r="34207" spans="2:10" x14ac:dyDescent="0.35">
      <c r="B34207" s="2" t="s">
        <v>1817</v>
      </c>
      <c r="C34207">
        <v>7</v>
      </c>
      <c r="D34207" s="3">
        <v>2</v>
      </c>
      <c r="E34207" s="3">
        <v>1.3243243243243243</v>
      </c>
      <c r="F34207" s="3">
        <v>0.410116318288409</v>
      </c>
      <c r="G34207" s="3">
        <v>0.2857142857142857</v>
      </c>
      <c r="H34207" s="3">
        <v>0.24489795918367352</v>
      </c>
      <c r="I34207" s="3">
        <v>0.2637362637362638</v>
      </c>
      <c r="J34207" s="3">
        <v>-0.16666666666666635</v>
      </c>
    </row>
    <row r="34208" spans="2:10" x14ac:dyDescent="0.35">
      <c r="B34208" s="2" t="s">
        <v>1818</v>
      </c>
      <c r="C34208">
        <v>7</v>
      </c>
      <c r="D34208" s="3">
        <v>2</v>
      </c>
      <c r="E34208" s="3">
        <v>1.1529411764705884</v>
      </c>
      <c r="F34208" s="3">
        <v>0.25731864054383163</v>
      </c>
      <c r="G34208" s="3">
        <v>0.14285714285714285</v>
      </c>
      <c r="H34208" s="3">
        <v>0.13265306122448983</v>
      </c>
      <c r="I34208" s="3">
        <v>0.1428571428571429</v>
      </c>
      <c r="J34208" s="3">
        <v>-7.6923076923076567E-2</v>
      </c>
    </row>
    <row r="34209" spans="1:10" x14ac:dyDescent="0.35">
      <c r="B34209" s="2" t="s">
        <v>1819</v>
      </c>
      <c r="C34209">
        <v>7</v>
      </c>
      <c r="D34209" s="3">
        <v>1</v>
      </c>
      <c r="E34209" s="3">
        <v>1</v>
      </c>
      <c r="F34209" s="3">
        <v>0</v>
      </c>
      <c r="G34209" s="3">
        <v>0</v>
      </c>
      <c r="H34209" s="3">
        <v>0</v>
      </c>
      <c r="I34209" s="3">
        <v>0</v>
      </c>
      <c r="J34209" s="3" t="e">
        <v>#N/A</v>
      </c>
    </row>
    <row r="34210" spans="1:10" x14ac:dyDescent="0.35">
      <c r="B34210" s="2" t="s">
        <v>1820</v>
      </c>
      <c r="C34210">
        <v>7</v>
      </c>
      <c r="D34210" s="3">
        <v>2</v>
      </c>
      <c r="E34210" s="3">
        <v>1.6896551724137931</v>
      </c>
      <c r="F34210" s="3">
        <v>0.59826958858525725</v>
      </c>
      <c r="G34210" s="3">
        <v>0.5714285714285714</v>
      </c>
      <c r="H34210" s="3">
        <v>0.40816326530612246</v>
      </c>
      <c r="I34210" s="3">
        <v>0.43956043956043955</v>
      </c>
      <c r="J34210" s="3">
        <v>-0.39999999999999991</v>
      </c>
    </row>
    <row r="34211" spans="1:10" x14ac:dyDescent="0.35">
      <c r="B34211" s="2" t="s">
        <v>1821</v>
      </c>
      <c r="C34211">
        <v>7</v>
      </c>
      <c r="D34211" s="3">
        <v>2</v>
      </c>
      <c r="E34211" s="3">
        <v>1.6896551724137931</v>
      </c>
      <c r="F34211" s="3">
        <v>0.59826958858525725</v>
      </c>
      <c r="G34211" s="3">
        <v>0.5714285714285714</v>
      </c>
      <c r="H34211" s="3">
        <v>0.40816326530612246</v>
      </c>
      <c r="I34211" s="3">
        <v>0.43956043956043955</v>
      </c>
      <c r="J34211" s="3">
        <v>-0.39999999999999991</v>
      </c>
    </row>
    <row r="34212" spans="1:10" x14ac:dyDescent="0.35">
      <c r="B34212" s="2" t="s">
        <v>1822</v>
      </c>
      <c r="C34212">
        <v>7</v>
      </c>
      <c r="D34212" s="3">
        <v>2</v>
      </c>
      <c r="E34212" s="3">
        <v>1.9600000000000004</v>
      </c>
      <c r="F34212" s="3">
        <v>0.6829081047004717</v>
      </c>
      <c r="G34212" s="3">
        <v>0.8571428571428571</v>
      </c>
      <c r="H34212" s="3">
        <v>0.48979591836734704</v>
      </c>
      <c r="I34212" s="3">
        <v>0.5274725274725276</v>
      </c>
      <c r="J34212" s="3">
        <v>-0.74999999999999956</v>
      </c>
    </row>
    <row r="34214" spans="1:10" x14ac:dyDescent="0.35">
      <c r="A34214" s="2" t="s">
        <v>4509</v>
      </c>
    </row>
    <row r="34216" spans="1:10" x14ac:dyDescent="0.35">
      <c r="A34216" s="2" t="s">
        <v>22</v>
      </c>
      <c r="B34216" s="2"/>
      <c r="C34216" s="2" t="s">
        <v>1965</v>
      </c>
      <c r="D34216" s="2" t="s">
        <v>4502</v>
      </c>
      <c r="E34216" s="2" t="s">
        <v>4503</v>
      </c>
      <c r="F34216" s="2" t="s">
        <v>4504</v>
      </c>
      <c r="G34216" s="2" t="s">
        <v>4505</v>
      </c>
      <c r="H34216" s="2" t="s">
        <v>4506</v>
      </c>
      <c r="I34216" s="2" t="s">
        <v>4507</v>
      </c>
      <c r="J34216" s="2" t="s">
        <v>4508</v>
      </c>
    </row>
    <row r="34217" spans="1:10" x14ac:dyDescent="0.35">
      <c r="A34217" s="2" t="s">
        <v>1</v>
      </c>
      <c r="B34217" s="2" t="s">
        <v>4510</v>
      </c>
      <c r="C34217" s="3">
        <v>6.8761111111111113</v>
      </c>
      <c r="D34217" s="3">
        <v>1.7322222222222223</v>
      </c>
      <c r="E34217" s="3">
        <v>1.3890495069282247</v>
      </c>
      <c r="F34217" s="3">
        <v>0.36046543018867405</v>
      </c>
      <c r="G34217" s="3">
        <v>0.21315873015873035</v>
      </c>
      <c r="H34217" s="3">
        <v>0.23582743134290973</v>
      </c>
      <c r="I34217" s="3">
        <v>0.25442649325983246</v>
      </c>
      <c r="J34217" s="3">
        <v>7.1623811191336428E-2</v>
      </c>
    </row>
    <row r="34218" spans="1:10" x14ac:dyDescent="0.35">
      <c r="B34218" s="2" t="s">
        <v>4511</v>
      </c>
      <c r="C34218" s="3">
        <v>9.188101806349467E-3</v>
      </c>
      <c r="D34218" s="3">
        <v>1.0439823045844997E-2</v>
      </c>
      <c r="E34218" s="3">
        <v>8.1389286322158909E-3</v>
      </c>
      <c r="F34218" s="3">
        <v>6.0203333893949209E-3</v>
      </c>
      <c r="G34218" s="3">
        <v>4.9242448505898125E-3</v>
      </c>
      <c r="H34218" s="3">
        <v>4.27182550332231E-3</v>
      </c>
      <c r="I34218" s="3">
        <v>4.6095677187392801E-3</v>
      </c>
      <c r="J34218" s="3">
        <v>9.8882926108989719E-3</v>
      </c>
    </row>
    <row r="34220" spans="1:10" x14ac:dyDescent="0.35">
      <c r="A34220" s="2" t="s">
        <v>2</v>
      </c>
      <c r="B34220" s="2" t="s">
        <v>4510</v>
      </c>
      <c r="C34220" s="3">
        <v>6.878333333333333</v>
      </c>
      <c r="D34220" s="3">
        <v>1.7333333333333334</v>
      </c>
      <c r="E34220" s="3">
        <v>1.3997943097087031</v>
      </c>
      <c r="F34220" s="3">
        <v>0.36833933235545641</v>
      </c>
      <c r="G34220" s="3">
        <v>0.21427645502645523</v>
      </c>
      <c r="H34220" s="3">
        <v>0.24187629598135785</v>
      </c>
      <c r="I34220" s="3">
        <v>0.26099700608034593</v>
      </c>
      <c r="J34220" s="3">
        <v>8.784892977462963E-2</v>
      </c>
    </row>
    <row r="34221" spans="1:10" x14ac:dyDescent="0.35">
      <c r="B34221" s="2" t="s">
        <v>4511</v>
      </c>
      <c r="C34221" s="3">
        <v>1.0191711225484526E-2</v>
      </c>
      <c r="D34221" s="3">
        <v>1.045562014365839E-2</v>
      </c>
      <c r="E34221" s="3">
        <v>8.1132156115511691E-3</v>
      </c>
      <c r="F34221" s="3">
        <v>6.0370251145516925E-3</v>
      </c>
      <c r="G34221" s="3">
        <v>4.8554615097918981E-3</v>
      </c>
      <c r="H34221" s="3">
        <v>4.2701505988769753E-3</v>
      </c>
      <c r="I34221" s="3">
        <v>4.6098870054064357E-3</v>
      </c>
      <c r="J34221" s="3">
        <v>1.0004946720107859E-2</v>
      </c>
    </row>
    <row r="34223" spans="1:10" x14ac:dyDescent="0.35">
      <c r="A34223" s="2" t="s">
        <v>3</v>
      </c>
      <c r="B34223" s="2" t="s">
        <v>4510</v>
      </c>
      <c r="C34223" s="3">
        <v>6.9122222222222218</v>
      </c>
      <c r="D34223" s="3">
        <v>1.7450000000000001</v>
      </c>
      <c r="E34223" s="3">
        <v>1.4011864476144338</v>
      </c>
      <c r="F34223" s="3">
        <v>0.36976395067560197</v>
      </c>
      <c r="G34223" s="3">
        <v>0.21514021164021208</v>
      </c>
      <c r="H34223" s="3">
        <v>0.24243173658352457</v>
      </c>
      <c r="I34223" s="3">
        <v>0.2614348922682318</v>
      </c>
      <c r="J34223" s="3">
        <v>8.0772144418675515E-2</v>
      </c>
    </row>
    <row r="34224" spans="1:10" x14ac:dyDescent="0.35">
      <c r="B34224" s="2" t="s">
        <v>4511</v>
      </c>
      <c r="C34224" s="3">
        <v>7.9784759066858137E-3</v>
      </c>
      <c r="D34224" s="3">
        <v>1.0276202290662706E-2</v>
      </c>
      <c r="E34224" s="3">
        <v>8.160197930777097E-3</v>
      </c>
      <c r="F34224" s="3">
        <v>5.9900687860406261E-3</v>
      </c>
      <c r="G34224" s="3">
        <v>4.750435835500116E-3</v>
      </c>
      <c r="H34224" s="3">
        <v>4.2625621935787833E-3</v>
      </c>
      <c r="I34224" s="3">
        <v>4.5985082267519829E-3</v>
      </c>
      <c r="J34224" s="3">
        <v>9.6779925529600422E-3</v>
      </c>
    </row>
    <row r="34226" spans="1:10" x14ac:dyDescent="0.35">
      <c r="A34226" s="2" t="s">
        <v>4</v>
      </c>
      <c r="B34226" s="2" t="s">
        <v>4510</v>
      </c>
      <c r="C34226" s="3">
        <v>6.943888888888889</v>
      </c>
      <c r="D34226" s="3">
        <v>1.7188888888888889</v>
      </c>
      <c r="E34226" s="3">
        <v>1.4012601592272469</v>
      </c>
      <c r="F34226" s="3">
        <v>0.36375026484515893</v>
      </c>
      <c r="G34226" s="3">
        <v>0.26534656084656172</v>
      </c>
      <c r="H34226" s="3">
        <v>0.23996536911061017</v>
      </c>
      <c r="I34226" s="3">
        <v>0.25862859979527253</v>
      </c>
      <c r="J34226" s="3">
        <v>-8.9922167820158952E-2</v>
      </c>
    </row>
    <row r="34227" spans="1:10" x14ac:dyDescent="0.35">
      <c r="B34227" s="2" t="s">
        <v>4511</v>
      </c>
      <c r="C34227" s="3">
        <v>6.1714529492230136E-3</v>
      </c>
      <c r="D34227" s="3">
        <v>1.0598741739980754E-2</v>
      </c>
      <c r="E34227" s="3">
        <v>8.3598257397248174E-3</v>
      </c>
      <c r="F34227" s="3">
        <v>6.1906445399610771E-3</v>
      </c>
      <c r="G34227" s="3">
        <v>6.0316384488053477E-3</v>
      </c>
      <c r="H34227" s="3">
        <v>4.3921210299199681E-3</v>
      </c>
      <c r="I34227" s="3">
        <v>4.7336846308757164E-3</v>
      </c>
      <c r="J34227" s="3">
        <v>9.5410577974696809E-3</v>
      </c>
    </row>
    <row r="34229" spans="1:10" x14ac:dyDescent="0.35">
      <c r="A34229" s="2" t="s">
        <v>5</v>
      </c>
      <c r="B34229" s="2" t="s">
        <v>4510</v>
      </c>
      <c r="C34229" s="3">
        <v>6.9577777777777774</v>
      </c>
      <c r="D34229" s="3">
        <v>1.6861111111111111</v>
      </c>
      <c r="E34229" s="3">
        <v>1.4132785511667685</v>
      </c>
      <c r="F34229" s="3">
        <v>0.36133435820619453</v>
      </c>
      <c r="G34229" s="3">
        <v>0.28663227513227507</v>
      </c>
      <c r="H34229" s="3">
        <v>0.24133427185689355</v>
      </c>
      <c r="I34229" s="3">
        <v>0.26004043487377332</v>
      </c>
      <c r="J34229" s="3">
        <v>-0.15044809890963676</v>
      </c>
    </row>
    <row r="34230" spans="1:10" x14ac:dyDescent="0.35">
      <c r="B34230" s="2" t="s">
        <v>4511</v>
      </c>
      <c r="C34230" s="3">
        <v>5.4104323699418616E-3</v>
      </c>
      <c r="D34230" s="3">
        <v>1.094131737820141E-2</v>
      </c>
      <c r="E34230" s="3">
        <v>8.8311213013533615E-3</v>
      </c>
      <c r="F34230" s="3">
        <v>6.4974484052180452E-3</v>
      </c>
      <c r="G34230" s="3">
        <v>6.7879523535591428E-3</v>
      </c>
      <c r="H34230" s="3">
        <v>4.6117914671348851E-3</v>
      </c>
      <c r="I34230" s="3">
        <v>4.9692682886092292E-3</v>
      </c>
      <c r="J34230" s="3">
        <v>1.0144310664666508E-2</v>
      </c>
    </row>
    <row r="34232" spans="1:10" x14ac:dyDescent="0.35">
      <c r="A34232" s="2" t="s">
        <v>6</v>
      </c>
      <c r="B34232" s="2" t="s">
        <v>4510</v>
      </c>
      <c r="C34232" s="3">
        <v>6.9011111111111108</v>
      </c>
      <c r="D34232" s="3">
        <v>1.78</v>
      </c>
      <c r="E34232" s="3">
        <v>1.439540063178057</v>
      </c>
      <c r="F34232" s="3">
        <v>0.39714948550994517</v>
      </c>
      <c r="G34232" s="3">
        <v>0.26597089947090063</v>
      </c>
      <c r="H34232" s="3">
        <v>0.26235361866969331</v>
      </c>
      <c r="I34232" s="3">
        <v>0.28291063257730648</v>
      </c>
      <c r="J34232" s="3">
        <v>-1.8744021094447956E-2</v>
      </c>
    </row>
    <row r="34233" spans="1:10" x14ac:dyDescent="0.35">
      <c r="B34233" s="2" t="s">
        <v>4511</v>
      </c>
      <c r="C34233" s="3">
        <v>7.9058948840043716E-3</v>
      </c>
      <c r="D34233" s="3">
        <v>9.7665923298006201E-3</v>
      </c>
      <c r="E34233" s="3">
        <v>8.2433536476067878E-3</v>
      </c>
      <c r="F34233" s="3">
        <v>5.9055370947452505E-3</v>
      </c>
      <c r="G34233" s="3">
        <v>5.4276905501876469E-3</v>
      </c>
      <c r="H34233" s="3">
        <v>4.2442265045750747E-3</v>
      </c>
      <c r="I34233" s="3">
        <v>4.5775451573169196E-3</v>
      </c>
      <c r="J34233" s="3">
        <v>9.4396625495291372E-3</v>
      </c>
    </row>
    <row r="34235" spans="1:10" x14ac:dyDescent="0.35">
      <c r="A34235" s="2" t="s">
        <v>7</v>
      </c>
      <c r="B34235" s="2" t="s">
        <v>4510</v>
      </c>
      <c r="C34235" s="3">
        <v>6.9227777777777781</v>
      </c>
      <c r="D34235" s="3">
        <v>1.8422222222222222</v>
      </c>
      <c r="E34235" s="3">
        <v>1.4461552577632983</v>
      </c>
      <c r="F34235" s="3">
        <v>0.4133821070980927</v>
      </c>
      <c r="G34235" s="3">
        <v>0.26758994708994921</v>
      </c>
      <c r="H34235" s="3">
        <v>0.27038128621819413</v>
      </c>
      <c r="I34235" s="3">
        <v>0.29148662448663182</v>
      </c>
      <c r="J34235" s="3">
        <v>-2.9586435259250522E-3</v>
      </c>
    </row>
    <row r="34236" spans="1:10" x14ac:dyDescent="0.35">
      <c r="B34236" s="2" t="s">
        <v>4511</v>
      </c>
      <c r="C34236" s="3">
        <v>7.2937032648810931E-3</v>
      </c>
      <c r="D34236" s="3">
        <v>8.5945013451966482E-3</v>
      </c>
      <c r="E34236" s="3">
        <v>7.8669812922970463E-3</v>
      </c>
      <c r="F34236" s="3">
        <v>5.4185818494399797E-3</v>
      </c>
      <c r="G34236" s="3">
        <v>4.9837274302542466E-3</v>
      </c>
      <c r="H34236" s="3">
        <v>3.9678749705589315E-3</v>
      </c>
      <c r="I34236" s="3">
        <v>4.2782889933412815E-3</v>
      </c>
      <c r="J34236" s="3">
        <v>8.9178435809937496E-3</v>
      </c>
    </row>
    <row r="34238" spans="1:10" x14ac:dyDescent="0.35">
      <c r="A34238" s="2" t="s">
        <v>8</v>
      </c>
      <c r="B34238" s="2" t="s">
        <v>4510</v>
      </c>
      <c r="C34238" s="3">
        <v>6.8077777777777779</v>
      </c>
      <c r="D34238" s="3">
        <v>1.79</v>
      </c>
      <c r="E34238" s="3">
        <v>1.4357816556983121</v>
      </c>
      <c r="F34238" s="3">
        <v>0.3982741834184958</v>
      </c>
      <c r="G34238" s="3">
        <v>0.26036904761904889</v>
      </c>
      <c r="H34238" s="3">
        <v>0.26211999401612779</v>
      </c>
      <c r="I34238" s="3">
        <v>0.2830398767898844</v>
      </c>
      <c r="J34238" s="3">
        <v>5.5697935444744089E-4</v>
      </c>
    </row>
    <row r="34239" spans="1:10" x14ac:dyDescent="0.35">
      <c r="B34239" s="2" t="s">
        <v>4511</v>
      </c>
      <c r="C34239" s="3">
        <v>1.2369897463632996E-2</v>
      </c>
      <c r="D34239" s="3">
        <v>9.60301509072462E-3</v>
      </c>
      <c r="E34239" s="3">
        <v>8.0848105181287166E-3</v>
      </c>
      <c r="F34239" s="3">
        <v>5.7869965237154191E-3</v>
      </c>
      <c r="G34239" s="3">
        <v>5.2817332642114941E-3</v>
      </c>
      <c r="H34239" s="3">
        <v>4.1605111169531334E-3</v>
      </c>
      <c r="I34239" s="3">
        <v>4.4948681984131609E-3</v>
      </c>
      <c r="J34239" s="3">
        <v>9.5552323781167535E-3</v>
      </c>
    </row>
    <row r="34241" spans="1:10" x14ac:dyDescent="0.35">
      <c r="A34241" s="2" t="s">
        <v>9</v>
      </c>
      <c r="B34241" s="2" t="s">
        <v>4510</v>
      </c>
      <c r="C34241" s="3">
        <v>6.92</v>
      </c>
      <c r="D34241" s="3">
        <v>1.7866666666666666</v>
      </c>
      <c r="E34241" s="3">
        <v>1.4314134540475905</v>
      </c>
      <c r="F34241" s="3">
        <v>0.39640401089078181</v>
      </c>
      <c r="G34241" s="3">
        <v>0.25637698412698495</v>
      </c>
      <c r="H34241" s="3">
        <v>0.26059449326026973</v>
      </c>
      <c r="I34241" s="3">
        <v>0.2809193060026467</v>
      </c>
      <c r="J34241" s="3">
        <v>5.7670985637085686E-3</v>
      </c>
    </row>
    <row r="34242" spans="1:10" x14ac:dyDescent="0.35">
      <c r="B34242" s="2" t="s">
        <v>4511</v>
      </c>
      <c r="C34242" s="3">
        <v>6.9069179385454014E-3</v>
      </c>
      <c r="D34242" s="3">
        <v>9.6584881671770307E-3</v>
      </c>
      <c r="E34242" s="3">
        <v>7.9982569867966952E-3</v>
      </c>
      <c r="F34242" s="3">
        <v>5.7720972986478906E-3</v>
      </c>
      <c r="G34242" s="3">
        <v>5.0536433990294623E-3</v>
      </c>
      <c r="H34242" s="3">
        <v>4.1350382412841591E-3</v>
      </c>
      <c r="I34242" s="3">
        <v>4.4572104067672818E-3</v>
      </c>
      <c r="J34242" s="3">
        <v>9.1337340105744399E-3</v>
      </c>
    </row>
    <row r="34244" spans="1:10" x14ac:dyDescent="0.35">
      <c r="A34244" s="2" t="s">
        <v>10</v>
      </c>
      <c r="B34244" s="2" t="s">
        <v>4510</v>
      </c>
      <c r="C34244" s="3">
        <v>6.9244444444444442</v>
      </c>
      <c r="D34244" s="3">
        <v>1.8338888888888889</v>
      </c>
      <c r="E34244" s="3">
        <v>1.4450681569457848</v>
      </c>
      <c r="F34244" s="3">
        <v>0.41180629599736651</v>
      </c>
      <c r="G34244" s="3">
        <v>0.26930158730158871</v>
      </c>
      <c r="H34244" s="3">
        <v>0.26964086041824453</v>
      </c>
      <c r="I34244" s="3">
        <v>0.29066355866356608</v>
      </c>
      <c r="J34244" s="3">
        <v>-1.2514759650002186E-2</v>
      </c>
    </row>
    <row r="34245" spans="1:10" x14ac:dyDescent="0.35">
      <c r="B34245" s="2" t="s">
        <v>4511</v>
      </c>
      <c r="C34245" s="3">
        <v>7.2396965571357615E-3</v>
      </c>
      <c r="D34245" s="3">
        <v>8.7748126670058758E-3</v>
      </c>
      <c r="E34245" s="3">
        <v>7.8692187338172785E-3</v>
      </c>
      <c r="F34245" s="3">
        <v>5.4690662997949136E-3</v>
      </c>
      <c r="G34245" s="3">
        <v>5.0228137262195655E-3</v>
      </c>
      <c r="H34245" s="3">
        <v>3.987467244968769E-3</v>
      </c>
      <c r="I34245" s="3">
        <v>4.2983358039579934E-3</v>
      </c>
      <c r="J34245" s="3">
        <v>8.8993681020756946E-3</v>
      </c>
    </row>
    <row r="34247" spans="1:10" x14ac:dyDescent="0.35">
      <c r="A34247" s="2" t="s">
        <v>11</v>
      </c>
      <c r="B34247" s="2" t="s">
        <v>4510</v>
      </c>
      <c r="C34247" s="3">
        <v>6.8761111111111113</v>
      </c>
      <c r="D34247" s="3">
        <v>1.8133333333333332</v>
      </c>
      <c r="E34247" s="3">
        <v>1.4407536813141455</v>
      </c>
      <c r="F34247" s="3">
        <v>0.40566802917218941</v>
      </c>
      <c r="G34247" s="3">
        <v>0.2571283068783079</v>
      </c>
      <c r="H34247" s="3">
        <v>0.26619009668682581</v>
      </c>
      <c r="I34247" s="3">
        <v>0.28716885275219345</v>
      </c>
      <c r="J34247" s="3">
        <v>1.6689033492311753E-2</v>
      </c>
    </row>
    <row r="34248" spans="1:10" x14ac:dyDescent="0.35">
      <c r="B34248" s="2" t="s">
        <v>4511</v>
      </c>
      <c r="C34248" s="3">
        <v>9.1544299509620491E-3</v>
      </c>
      <c r="D34248" s="3">
        <v>9.186542536231768E-3</v>
      </c>
      <c r="E34248" s="3">
        <v>7.9779105580875549E-3</v>
      </c>
      <c r="F34248" s="3">
        <v>5.6121321050313696E-3</v>
      </c>
      <c r="G34248" s="3">
        <v>4.9336769154610261E-3</v>
      </c>
      <c r="H34248" s="3">
        <v>4.063172180001789E-3</v>
      </c>
      <c r="I34248" s="3">
        <v>4.3844277923668976E-3</v>
      </c>
      <c r="J34248" s="3">
        <v>9.1325390097721938E-3</v>
      </c>
    </row>
    <row r="34250" spans="1:10" x14ac:dyDescent="0.35">
      <c r="A34250" s="2" t="s">
        <v>12</v>
      </c>
      <c r="B34250" s="2" t="s">
        <v>4510</v>
      </c>
      <c r="C34250" s="3">
        <v>6.9288888888888893</v>
      </c>
      <c r="D34250" s="3">
        <v>1.808888888888889</v>
      </c>
      <c r="E34250" s="3">
        <v>1.4388527252859833</v>
      </c>
      <c r="F34250" s="3">
        <v>0.40352324942165024</v>
      </c>
      <c r="G34250" s="3">
        <v>0.26177777777777883</v>
      </c>
      <c r="H34250" s="3">
        <v>0.26495691609977662</v>
      </c>
      <c r="I34250" s="3">
        <v>0.2856128439461848</v>
      </c>
      <c r="J34250" s="3">
        <v>-2.8749257458042065E-3</v>
      </c>
    </row>
    <row r="34251" spans="1:10" x14ac:dyDescent="0.35">
      <c r="B34251" s="2" t="s">
        <v>4511</v>
      </c>
      <c r="C34251" s="3">
        <v>6.5019910145026122E-3</v>
      </c>
      <c r="D34251" s="3">
        <v>9.2698311170618455E-3</v>
      </c>
      <c r="E34251" s="3">
        <v>7.971840295850555E-3</v>
      </c>
      <c r="F34251" s="3">
        <v>5.6604372269808134E-3</v>
      </c>
      <c r="G34251" s="3">
        <v>4.9857414886758725E-3</v>
      </c>
      <c r="H34251" s="3">
        <v>4.0904643820582603E-3</v>
      </c>
      <c r="I34251" s="3">
        <v>4.4096595998738761E-3</v>
      </c>
      <c r="J34251" s="3">
        <v>8.7943889487595243E-3</v>
      </c>
    </row>
    <row r="34253" spans="1:10" x14ac:dyDescent="0.35">
      <c r="A34253" s="2" t="s">
        <v>13</v>
      </c>
      <c r="B34253" s="2" t="s">
        <v>4510</v>
      </c>
      <c r="C34253" s="3">
        <v>6.9316666666666666</v>
      </c>
      <c r="D34253" s="3">
        <v>1.7433333333333334</v>
      </c>
      <c r="E34253" s="3">
        <v>1.4119247949398708</v>
      </c>
      <c r="F34253" s="3">
        <v>0.37442318649865891</v>
      </c>
      <c r="G34253" s="3">
        <v>0.24753174603174707</v>
      </c>
      <c r="H34253" s="3">
        <v>0.24671449357521069</v>
      </c>
      <c r="I34253" s="3">
        <v>0.26590741974075971</v>
      </c>
      <c r="J34253" s="3">
        <v>-1.244103015403396E-2</v>
      </c>
    </row>
    <row r="34254" spans="1:10" x14ac:dyDescent="0.35">
      <c r="B34254" s="2" t="s">
        <v>4511</v>
      </c>
      <c r="C34254" s="3">
        <v>6.7740791061510312E-3</v>
      </c>
      <c r="D34254" s="3">
        <v>1.0298191363164517E-2</v>
      </c>
      <c r="E34254" s="3">
        <v>8.3015291235319297E-3</v>
      </c>
      <c r="F34254" s="3">
        <v>6.0730657493684465E-3</v>
      </c>
      <c r="G34254" s="3">
        <v>5.2948239037751092E-3</v>
      </c>
      <c r="H34254" s="3">
        <v>4.3289910348652686E-3</v>
      </c>
      <c r="I34254" s="3">
        <v>4.6659027820206075E-3</v>
      </c>
      <c r="J34254" s="3">
        <v>9.1310842025089569E-3</v>
      </c>
    </row>
    <row r="34256" spans="1:10" x14ac:dyDescent="0.35">
      <c r="A34256" s="2" t="s">
        <v>14</v>
      </c>
      <c r="B34256" s="2" t="s">
        <v>4510</v>
      </c>
      <c r="C34256" s="3">
        <v>6.9338888888888892</v>
      </c>
      <c r="D34256" s="3">
        <v>1.7944444444444445</v>
      </c>
      <c r="E34256" s="3">
        <v>1.4329640143209896</v>
      </c>
      <c r="F34256" s="3">
        <v>0.39695159358715543</v>
      </c>
      <c r="G34256" s="3">
        <v>0.25919576719576792</v>
      </c>
      <c r="H34256" s="3">
        <v>0.26082505668934558</v>
      </c>
      <c r="I34256" s="3">
        <v>0.28110721377388781</v>
      </c>
      <c r="J34256" s="3">
        <v>-3.0908640698850899E-3</v>
      </c>
    </row>
    <row r="34257" spans="1:10" x14ac:dyDescent="0.35">
      <c r="B34257" s="2" t="s">
        <v>4511</v>
      </c>
      <c r="C34257" s="3">
        <v>6.5075693107479286E-3</v>
      </c>
      <c r="D34257" s="3">
        <v>9.5275402900043202E-3</v>
      </c>
      <c r="E34257" s="3">
        <v>8.0704917772018991E-3</v>
      </c>
      <c r="F34257" s="3">
        <v>5.7628481410194514E-3</v>
      </c>
      <c r="G34257" s="3">
        <v>5.2030900001322974E-3</v>
      </c>
      <c r="H34257" s="3">
        <v>4.1514233992033939E-3</v>
      </c>
      <c r="I34257" s="3">
        <v>4.4742688396885938E-3</v>
      </c>
      <c r="J34257" s="3">
        <v>9.2799316692599582E-3</v>
      </c>
    </row>
    <row r="34259" spans="1:10" x14ac:dyDescent="0.35">
      <c r="A34259" s="2" t="s">
        <v>15</v>
      </c>
      <c r="B34259" s="2" t="s">
        <v>4510</v>
      </c>
      <c r="C34259" s="3">
        <v>6.9227777777777781</v>
      </c>
      <c r="D34259" s="3">
        <v>1.7522222222222221</v>
      </c>
      <c r="E34259" s="3">
        <v>1.4111990336474587</v>
      </c>
      <c r="F34259" s="3">
        <v>0.37541891753997542</v>
      </c>
      <c r="G34259" s="3">
        <v>0.25871164021164128</v>
      </c>
      <c r="H34259" s="3">
        <v>0.24679015495087187</v>
      </c>
      <c r="I34259" s="3">
        <v>0.26604425821093136</v>
      </c>
      <c r="J34259" s="3">
        <v>-4.6685437490459308E-2</v>
      </c>
    </row>
    <row r="34260" spans="1:10" x14ac:dyDescent="0.35">
      <c r="B34260" s="2" t="s">
        <v>4511</v>
      </c>
      <c r="C34260" s="3">
        <v>7.251239910481936E-3</v>
      </c>
      <c r="D34260" s="3">
        <v>1.0178614695483512E-2</v>
      </c>
      <c r="E34260" s="3">
        <v>8.285782139705317E-3</v>
      </c>
      <c r="F34260" s="3">
        <v>6.008467983228123E-3</v>
      </c>
      <c r="G34260" s="3">
        <v>5.5255217533908907E-3</v>
      </c>
      <c r="H34260" s="3">
        <v>4.2947101276038669E-3</v>
      </c>
      <c r="I34260" s="3">
        <v>4.6301467151100674E-3</v>
      </c>
      <c r="J34260" s="3">
        <v>8.9930725285636177E-3</v>
      </c>
    </row>
    <row r="34262" spans="1:10" x14ac:dyDescent="0.35">
      <c r="A34262" s="2" t="s">
        <v>16</v>
      </c>
      <c r="B34262" s="2" t="s">
        <v>4510</v>
      </c>
      <c r="C34262" s="3">
        <v>6.9377777777777778</v>
      </c>
      <c r="D34262" s="3">
        <v>1.816111111111111</v>
      </c>
      <c r="E34262" s="3">
        <v>1.4436274691537971</v>
      </c>
      <c r="F34262" s="3">
        <v>0.40713753546713172</v>
      </c>
      <c r="G34262" s="3">
        <v>0.26838624338624478</v>
      </c>
      <c r="H34262" s="3">
        <v>0.26736863189720628</v>
      </c>
      <c r="I34262" s="3">
        <v>0.28816098716099464</v>
      </c>
      <c r="J34262" s="3">
        <v>-1.26302145022357E-2</v>
      </c>
    </row>
    <row r="34263" spans="1:10" x14ac:dyDescent="0.35">
      <c r="B34263" s="2" t="s">
        <v>4511</v>
      </c>
      <c r="C34263" s="3">
        <v>6.2633000013782875E-3</v>
      </c>
      <c r="D34263" s="3">
        <v>9.1334910598010501E-3</v>
      </c>
      <c r="E34263" s="3">
        <v>8.0084826896260185E-3</v>
      </c>
      <c r="F34263" s="3">
        <v>5.6193085334649909E-3</v>
      </c>
      <c r="G34263" s="3">
        <v>5.1737470310897135E-3</v>
      </c>
      <c r="H34263" s="3">
        <v>4.075404926395289E-3</v>
      </c>
      <c r="I34263" s="3">
        <v>4.3926496469340768E-3</v>
      </c>
      <c r="J34263" s="3">
        <v>9.152311727065425E-3</v>
      </c>
    </row>
    <row r="34265" spans="1:10" x14ac:dyDescent="0.35">
      <c r="A34265" s="2" t="s">
        <v>17</v>
      </c>
      <c r="B34265" s="2" t="s">
        <v>4510</v>
      </c>
      <c r="C34265" s="3">
        <v>6.9211111111111112</v>
      </c>
      <c r="D34265" s="3">
        <v>1.7844444444444445</v>
      </c>
      <c r="E34265" s="3">
        <v>1.4132119553653084</v>
      </c>
      <c r="F34265" s="3">
        <v>0.38373513510181068</v>
      </c>
      <c r="G34265" s="3">
        <v>0.26103703703703801</v>
      </c>
      <c r="H34265" s="3">
        <v>0.25071735953640994</v>
      </c>
      <c r="I34265" s="3">
        <v>0.27032599499266863</v>
      </c>
      <c r="J34265" s="3">
        <v>-4.4117658388196056E-2</v>
      </c>
    </row>
    <row r="34266" spans="1:10" x14ac:dyDescent="0.35">
      <c r="B34266" s="2" t="s">
        <v>4511</v>
      </c>
      <c r="C34266" s="3">
        <v>7.4306913817637531E-3</v>
      </c>
      <c r="D34266" s="3">
        <v>9.6949399713269369E-3</v>
      </c>
      <c r="E34266" s="3">
        <v>8.0396625123572135E-3</v>
      </c>
      <c r="F34266" s="3">
        <v>5.7665515377392654E-3</v>
      </c>
      <c r="G34266" s="3">
        <v>5.3872568198832906E-3</v>
      </c>
      <c r="H34266" s="3">
        <v>4.1454668321953434E-3</v>
      </c>
      <c r="I34266" s="3">
        <v>4.4703079952614893E-3</v>
      </c>
      <c r="J34266" s="3">
        <v>9.0511917940278297E-3</v>
      </c>
    </row>
    <row r="34268" spans="1:10" x14ac:dyDescent="0.35">
      <c r="A34268" s="2" t="s">
        <v>18</v>
      </c>
      <c r="B34268" s="2" t="s">
        <v>4510</v>
      </c>
      <c r="C34268" s="3">
        <v>6.900555555555556</v>
      </c>
      <c r="D34268" s="3">
        <v>1.6733333333333333</v>
      </c>
      <c r="E34268" s="3">
        <v>1.3902487787718698</v>
      </c>
      <c r="F34268" s="3">
        <v>0.3489127507114807</v>
      </c>
      <c r="G34268" s="3">
        <v>0.2532354497354502</v>
      </c>
      <c r="H34268" s="3">
        <v>0.23159396573444427</v>
      </c>
      <c r="I34268" s="3">
        <v>0.24975600325600852</v>
      </c>
      <c r="J34268" s="3">
        <v>-8.0603170207130675E-2</v>
      </c>
    </row>
    <row r="34269" spans="1:10" x14ac:dyDescent="0.35">
      <c r="B34269" s="2" t="s">
        <v>4511</v>
      </c>
      <c r="C34269" s="3">
        <v>9.2855031287573629E-3</v>
      </c>
      <c r="D34269" s="3">
        <v>1.1057371121455417E-2</v>
      </c>
      <c r="E34269" s="3">
        <v>8.509907049496418E-3</v>
      </c>
      <c r="F34269" s="3">
        <v>6.4268922768274273E-3</v>
      </c>
      <c r="G34269" s="3">
        <v>6.0280606439320449E-3</v>
      </c>
      <c r="H34269" s="3">
        <v>4.5260518710294106E-3</v>
      </c>
      <c r="I34269" s="3">
        <v>4.8818921569976853E-3</v>
      </c>
      <c r="J34269" s="3">
        <v>9.6832939741293457E-3</v>
      </c>
    </row>
    <row r="34271" spans="1:10" x14ac:dyDescent="0.35">
      <c r="A34271" s="2" t="s">
        <v>19</v>
      </c>
      <c r="B34271" s="2" t="s">
        <v>4510</v>
      </c>
      <c r="C34271" s="3">
        <v>6.9355555555555553</v>
      </c>
      <c r="D34271" s="3">
        <v>1.7411111111111111</v>
      </c>
      <c r="E34271" s="3">
        <v>1.4246564852080799</v>
      </c>
      <c r="F34271" s="3">
        <v>0.38152656973151755</v>
      </c>
      <c r="G34271" s="3">
        <v>0.26305687830687946</v>
      </c>
      <c r="H34271" s="3">
        <v>0.25270918209876814</v>
      </c>
      <c r="I34271" s="3">
        <v>0.27240651632318941</v>
      </c>
      <c r="J34271" s="3">
        <v>-3.6859047166393023E-2</v>
      </c>
    </row>
    <row r="34272" spans="1:10" x14ac:dyDescent="0.35">
      <c r="B34272" s="2" t="s">
        <v>4511</v>
      </c>
      <c r="C34272" s="3">
        <v>6.4931191861084016E-3</v>
      </c>
      <c r="D34272" s="3">
        <v>1.0327204721729728E-2</v>
      </c>
      <c r="E34272" s="3">
        <v>8.3695185859092545E-3</v>
      </c>
      <c r="F34272" s="3">
        <v>6.1317303529460597E-3</v>
      </c>
      <c r="G34272" s="3">
        <v>5.5916795118617418E-3</v>
      </c>
      <c r="H34272" s="3">
        <v>4.3651444350546733E-3</v>
      </c>
      <c r="I34272" s="3">
        <v>4.7058758122201444E-3</v>
      </c>
      <c r="J34272" s="3">
        <v>9.3653615504305388E-3</v>
      </c>
    </row>
    <row r="34274" spans="1:10" x14ac:dyDescent="0.35">
      <c r="A34274" s="2" t="s">
        <v>4512</v>
      </c>
    </row>
    <row r="34276" spans="1:10" x14ac:dyDescent="0.35">
      <c r="A34276" s="2"/>
      <c r="B34276" s="2"/>
      <c r="C34276" s="2" t="s">
        <v>1965</v>
      </c>
      <c r="D34276" s="2" t="s">
        <v>4502</v>
      </c>
      <c r="E34276" s="2" t="s">
        <v>4503</v>
      </c>
      <c r="F34276" s="2" t="s">
        <v>4504</v>
      </c>
      <c r="G34276" s="2" t="s">
        <v>4505</v>
      </c>
      <c r="H34276" s="2" t="s">
        <v>4506</v>
      </c>
      <c r="I34276" s="2" t="s">
        <v>4507</v>
      </c>
      <c r="J34276" s="2" t="s">
        <v>4508</v>
      </c>
    </row>
    <row r="34277" spans="1:10" x14ac:dyDescent="0.35">
      <c r="A34277" s="2" t="s">
        <v>4513</v>
      </c>
      <c r="B34277" s="2" t="s">
        <v>4510</v>
      </c>
      <c r="C34277" s="3">
        <v>6.912251461988304</v>
      </c>
      <c r="D34277" s="3">
        <v>1.7671345029239767</v>
      </c>
      <c r="E34277" s="3">
        <v>1.4215771842255804</v>
      </c>
      <c r="F34277" s="3">
        <v>0.38515612560086881</v>
      </c>
      <c r="G34277" s="3">
        <v>0.25495913394597985</v>
      </c>
      <c r="H34277" s="3">
        <v>0.253389011301344</v>
      </c>
      <c r="I34277" s="3">
        <v>0.27321250078703962</v>
      </c>
      <c r="J34277" s="3">
        <v>-1.2042799332678863E-2</v>
      </c>
    </row>
    <row r="34278" spans="1:10" x14ac:dyDescent="0.35">
      <c r="A34278" s="2"/>
      <c r="B34278" s="2" t="s">
        <v>4511</v>
      </c>
      <c r="C34278" s="3">
        <v>1.8146989555561847E-3</v>
      </c>
      <c r="D34278" s="3">
        <v>2.2858761747404227E-3</v>
      </c>
      <c r="E34278" s="3">
        <v>1.8770044953723038E-3</v>
      </c>
      <c r="F34278" s="3">
        <v>1.3593647129443527E-3</v>
      </c>
      <c r="G34278" s="3">
        <v>1.2316990543879177E-3</v>
      </c>
      <c r="H34278" s="3">
        <v>9.728006832989708E-4</v>
      </c>
      <c r="I34278" s="3">
        <v>1.049048467912339E-3</v>
      </c>
      <c r="J34278" s="3">
        <v>2.1636921306751053E-3</v>
      </c>
    </row>
    <row r="34280" spans="1:10" x14ac:dyDescent="0.35">
      <c r="A34280" s="2" t="s">
        <v>4514</v>
      </c>
    </row>
    <row r="34282" spans="1:10" x14ac:dyDescent="0.35">
      <c r="A34282" s="2" t="s">
        <v>4515</v>
      </c>
      <c r="B34282" s="2" t="s">
        <v>1963</v>
      </c>
      <c r="C34282" s="2" t="s">
        <v>4516</v>
      </c>
      <c r="D34282" s="2" t="s">
        <v>4517</v>
      </c>
      <c r="E34282" s="2" t="s">
        <v>4518</v>
      </c>
      <c r="F34282" s="2"/>
      <c r="G34282" s="2" t="s">
        <v>4519</v>
      </c>
    </row>
    <row r="34283" spans="1:10" x14ac:dyDescent="0.35">
      <c r="B34283" s="2" t="s">
        <v>23</v>
      </c>
      <c r="C34283" s="3">
        <v>0.18429045437314842</v>
      </c>
      <c r="D34283" s="3">
        <v>0.32551106025131749</v>
      </c>
      <c r="E34283" s="3">
        <v>0.17312609204498725</v>
      </c>
      <c r="F34283" s="3"/>
      <c r="G34283" s="3">
        <v>1.1940342125613097</v>
      </c>
    </row>
    <row r="34284" spans="1:10" x14ac:dyDescent="0.35">
      <c r="B34284" s="2" t="s">
        <v>24</v>
      </c>
      <c r="C34284" s="3">
        <v>-0.13482714179121377</v>
      </c>
      <c r="D34284" s="3">
        <v>-3.7802765980752065E-3</v>
      </c>
      <c r="E34284" s="3">
        <v>0.11547738009358316</v>
      </c>
      <c r="F34284" s="3"/>
      <c r="G34284" s="3">
        <v>1.9149261508825308</v>
      </c>
    </row>
    <row r="34285" spans="1:10" x14ac:dyDescent="0.35">
      <c r="B34285" s="2" t="s">
        <v>25</v>
      </c>
      <c r="C34285" s="3">
        <v>0.17644732499712357</v>
      </c>
      <c r="D34285" s="3">
        <v>0.46691508666302134</v>
      </c>
      <c r="E34285" s="3">
        <v>0.35270089027988799</v>
      </c>
      <c r="F34285" s="3"/>
      <c r="G34285" s="3">
        <v>0.45881590290744922</v>
      </c>
    </row>
    <row r="34286" spans="1:10" x14ac:dyDescent="0.35">
      <c r="B34286" s="2" t="s">
        <v>26</v>
      </c>
      <c r="C34286" s="3">
        <v>0.65365109470993277</v>
      </c>
      <c r="D34286" s="3">
        <v>0.70439408195470343</v>
      </c>
      <c r="E34286" s="3">
        <v>0.14650829400564558</v>
      </c>
      <c r="F34286" s="3"/>
      <c r="G34286" s="3">
        <v>1.4563880355494854</v>
      </c>
    </row>
    <row r="34287" spans="1:10" x14ac:dyDescent="0.35">
      <c r="B34287" s="2" t="s">
        <v>27</v>
      </c>
      <c r="C34287" s="3">
        <v>0.12319736299958822</v>
      </c>
      <c r="D34287" s="3">
        <v>0.22222222222222254</v>
      </c>
      <c r="E34287" s="3">
        <v>0.11293859649122819</v>
      </c>
      <c r="F34287" s="3"/>
      <c r="G34287" s="3">
        <v>1.9635922330097064</v>
      </c>
    </row>
    <row r="34288" spans="1:10" x14ac:dyDescent="0.35">
      <c r="B34288" s="2" t="s">
        <v>28</v>
      </c>
      <c r="C34288" s="3">
        <v>0.22072466304918636</v>
      </c>
      <c r="D34288" s="3">
        <v>0.29481792717086847</v>
      </c>
      <c r="E34288" s="3">
        <v>9.507969854608489E-2</v>
      </c>
      <c r="F34288" s="3"/>
      <c r="G34288" s="3">
        <v>2.3793730819815928</v>
      </c>
    </row>
    <row r="34289" spans="2:7" x14ac:dyDescent="0.35">
      <c r="B34289" s="2" t="s">
        <v>29</v>
      </c>
      <c r="C34289" s="3">
        <v>5.8583800305654826E-2</v>
      </c>
      <c r="D34289" s="3">
        <v>0.22001066287542212</v>
      </c>
      <c r="E34289" s="3">
        <v>0.17147236538119767</v>
      </c>
      <c r="F34289" s="3"/>
      <c r="G34289" s="3">
        <v>1.20796087576111</v>
      </c>
    </row>
    <row r="34290" spans="2:7" x14ac:dyDescent="0.35">
      <c r="B34290" s="2" t="s">
        <v>30</v>
      </c>
      <c r="C34290" s="3">
        <v>0.19371727748691125</v>
      </c>
      <c r="D34290" s="3">
        <v>0.31136738056013336</v>
      </c>
      <c r="E34290" s="3">
        <v>0.14591668627912618</v>
      </c>
      <c r="F34290" s="3"/>
      <c r="G34290" s="3">
        <v>1.4633064516128835</v>
      </c>
    </row>
    <row r="34291" spans="2:7" x14ac:dyDescent="0.35">
      <c r="B34291" s="2" t="s">
        <v>31</v>
      </c>
      <c r="C34291" s="3">
        <v>-0.1689569523492134</v>
      </c>
      <c r="D34291" s="3">
        <v>2.8460286388635504E-2</v>
      </c>
      <c r="E34291" s="3">
        <v>0.16888324103048119</v>
      </c>
      <c r="F34291" s="3"/>
      <c r="G34291" s="3">
        <v>1.2303126614255249</v>
      </c>
    </row>
    <row r="34292" spans="2:7" x14ac:dyDescent="0.35">
      <c r="B34292" s="2" t="s">
        <v>32</v>
      </c>
      <c r="C34292" s="3">
        <v>0.9558948261238337</v>
      </c>
      <c r="D34292" s="3">
        <v>0.96706222268083797</v>
      </c>
      <c r="E34292" s="3">
        <v>0.25319924116745862</v>
      </c>
      <c r="F34292" s="3"/>
      <c r="G34292" s="3">
        <v>0.7373647284537368</v>
      </c>
    </row>
    <row r="34293" spans="2:7" x14ac:dyDescent="0.35">
      <c r="B34293" s="2" t="s">
        <v>33</v>
      </c>
      <c r="C34293" s="3">
        <v>0.26663520528551216</v>
      </c>
      <c r="D34293" s="3">
        <v>0.36235827664399123</v>
      </c>
      <c r="E34293" s="3">
        <v>0.13052586113810627</v>
      </c>
      <c r="F34293" s="3"/>
      <c r="G34293" s="3">
        <v>1.66532925215089</v>
      </c>
    </row>
    <row r="34294" spans="2:7" x14ac:dyDescent="0.35">
      <c r="B34294" s="2" t="s">
        <v>34</v>
      </c>
      <c r="C34294" s="3">
        <v>-4.1871515490314301E-2</v>
      </c>
      <c r="D34294" s="3">
        <v>4.076586648659531E-2</v>
      </c>
      <c r="E34294" s="3">
        <v>7.9316288763321932E-2</v>
      </c>
      <c r="F34294" s="3"/>
      <c r="G34294" s="3">
        <v>2.9019376902012461</v>
      </c>
    </row>
    <row r="34295" spans="2:7" x14ac:dyDescent="0.35">
      <c r="B34295" s="2" t="s">
        <v>35</v>
      </c>
      <c r="C34295" s="3">
        <v>0.33865726872246704</v>
      </c>
      <c r="D34295" s="3">
        <v>0.42864358569631517</v>
      </c>
      <c r="E34295" s="3">
        <v>0.13606608603684089</v>
      </c>
      <c r="F34295" s="3"/>
      <c r="G34295" s="3">
        <v>1.5873424802732303</v>
      </c>
    </row>
    <row r="34296" spans="2:7" x14ac:dyDescent="0.35">
      <c r="B34296" s="2" t="s">
        <v>36</v>
      </c>
      <c r="C34296" s="3">
        <v>-2.3623119341003265E-2</v>
      </c>
      <c r="D34296" s="3">
        <v>0.1251580897551707</v>
      </c>
      <c r="E34296" s="3">
        <v>0.14534764434781192</v>
      </c>
      <c r="F34296" s="3"/>
      <c r="G34296" s="3">
        <v>1.4700141159615809</v>
      </c>
    </row>
    <row r="34297" spans="2:7" x14ac:dyDescent="0.35">
      <c r="B34297" s="2" t="s">
        <v>37</v>
      </c>
      <c r="C34297" s="3">
        <v>0.68602889180725324</v>
      </c>
      <c r="D34297" s="3">
        <v>0.7857352786435563</v>
      </c>
      <c r="E34297" s="3">
        <v>0.31756548368486609</v>
      </c>
      <c r="F34297" s="3"/>
      <c r="G34297" s="3">
        <v>0.53723920842759398</v>
      </c>
    </row>
    <row r="34298" spans="2:7" x14ac:dyDescent="0.35">
      <c r="B34298" s="2" t="s">
        <v>38</v>
      </c>
      <c r="C34298" s="3">
        <v>0.25865580448065195</v>
      </c>
      <c r="D34298" s="3">
        <v>0.39517257462686656</v>
      </c>
      <c r="E34298" s="3">
        <v>0.18414762126865772</v>
      </c>
      <c r="F34298" s="3"/>
      <c r="G34298" s="3">
        <v>1.1076064587620633</v>
      </c>
    </row>
    <row r="34299" spans="2:7" x14ac:dyDescent="0.35">
      <c r="B34299" s="2" t="s">
        <v>39</v>
      </c>
      <c r="C34299" s="3">
        <v>0.38368580060422947</v>
      </c>
      <c r="D34299" s="3">
        <v>0.47435922273669689</v>
      </c>
      <c r="E34299" s="3">
        <v>0.14712207218552303</v>
      </c>
      <c r="F34299" s="3"/>
      <c r="G34299" s="3">
        <v>1.4492691598630179</v>
      </c>
    </row>
    <row r="34300" spans="2:7" x14ac:dyDescent="0.35">
      <c r="B34300" s="2" t="s">
        <v>40</v>
      </c>
      <c r="C34300" s="3">
        <v>6.5839976380277151E-2</v>
      </c>
      <c r="D34300" s="3">
        <v>0.18291047480971376</v>
      </c>
      <c r="E34300" s="3">
        <v>0.12532167451975398</v>
      </c>
      <c r="F34300" s="3"/>
      <c r="G34300" s="3">
        <v>1.7448664184230434</v>
      </c>
    </row>
    <row r="34301" spans="2:7" x14ac:dyDescent="0.35">
      <c r="B34301" s="2" t="s">
        <v>41</v>
      </c>
      <c r="C34301" s="3">
        <v>8.8412791456973488E-3</v>
      </c>
      <c r="D34301" s="3">
        <v>9.3755841735322837E-2</v>
      </c>
      <c r="E34301" s="3">
        <v>8.5672012769494335E-2</v>
      </c>
      <c r="F34301" s="3"/>
      <c r="G34301" s="3">
        <v>2.6681058308112817</v>
      </c>
    </row>
    <row r="34302" spans="2:7" x14ac:dyDescent="0.35">
      <c r="B34302" s="2" t="s">
        <v>42</v>
      </c>
      <c r="C34302" s="3">
        <v>0.24690704837832939</v>
      </c>
      <c r="D34302" s="3">
        <v>0.37872727852896831</v>
      </c>
      <c r="E34302" s="3">
        <v>0.17503845955108754</v>
      </c>
      <c r="F34302" s="3"/>
      <c r="G34302" s="3">
        <v>1.178257542034834</v>
      </c>
    </row>
    <row r="34303" spans="2:7" x14ac:dyDescent="0.35">
      <c r="B34303" s="2" t="s">
        <v>43</v>
      </c>
      <c r="C34303" s="3">
        <v>0.28693591850696248</v>
      </c>
      <c r="D34303" s="3">
        <v>0.35600448595521811</v>
      </c>
      <c r="E34303" s="3">
        <v>9.6861655552243672E-2</v>
      </c>
      <c r="F34303" s="3"/>
      <c r="G34303" s="3">
        <v>2.3310006919111457</v>
      </c>
    </row>
    <row r="34304" spans="2:7" x14ac:dyDescent="0.35">
      <c r="B34304" s="2" t="s">
        <v>44</v>
      </c>
      <c r="C34304" s="3">
        <v>0.17815288678636709</v>
      </c>
      <c r="D34304" s="3">
        <v>0.39140892462800292</v>
      </c>
      <c r="E34304" s="3">
        <v>0.25948383149725995</v>
      </c>
      <c r="F34304" s="3"/>
      <c r="G34304" s="3">
        <v>0.71345116594534297</v>
      </c>
    </row>
    <row r="34305" spans="2:7" x14ac:dyDescent="0.35">
      <c r="B34305" s="2" t="s">
        <v>45</v>
      </c>
      <c r="C34305" s="3">
        <v>-0.12252176379089529</v>
      </c>
      <c r="D34305" s="3">
        <v>0.13778523876989021</v>
      </c>
      <c r="E34305" s="3">
        <v>0.23189483799556498</v>
      </c>
      <c r="F34305" s="3"/>
      <c r="G34305" s="3">
        <v>0.82807488153221098</v>
      </c>
    </row>
    <row r="34306" spans="2:7" x14ac:dyDescent="0.35">
      <c r="B34306" s="2" t="s">
        <v>46</v>
      </c>
      <c r="C34306" s="3">
        <v>0.13365607240580962</v>
      </c>
      <c r="D34306" s="3">
        <v>0.20162525266962095</v>
      </c>
      <c r="E34306" s="3">
        <v>7.845519325397661E-2</v>
      </c>
      <c r="F34306" s="3"/>
      <c r="G34306" s="3">
        <v>2.9365322055953054</v>
      </c>
    </row>
    <row r="34307" spans="2:7" x14ac:dyDescent="0.35">
      <c r="B34307" s="2" t="s">
        <v>47</v>
      </c>
      <c r="C34307" s="3">
        <v>-0.11723668889049212</v>
      </c>
      <c r="D34307" s="3">
        <v>-3.5646776668936099E-2</v>
      </c>
      <c r="E34307" s="3">
        <v>7.302831444121434E-2</v>
      </c>
      <c r="F34307" s="3"/>
      <c r="G34307" s="3">
        <v>3.1733297305696779</v>
      </c>
    </row>
    <row r="34308" spans="2:7" x14ac:dyDescent="0.35">
      <c r="B34308" s="2" t="s">
        <v>48</v>
      </c>
      <c r="C34308" s="3">
        <v>0.34323490578092031</v>
      </c>
      <c r="D34308" s="3">
        <v>0.44855287007357791</v>
      </c>
      <c r="E34308" s="3">
        <v>0.1603586506342651</v>
      </c>
      <c r="F34308" s="3"/>
      <c r="G34308" s="3">
        <v>1.309005385809729</v>
      </c>
    </row>
    <row r="34309" spans="2:7" x14ac:dyDescent="0.35">
      <c r="B34309" s="2" t="s">
        <v>49</v>
      </c>
      <c r="C34309" s="3">
        <v>0.8037199738293298</v>
      </c>
      <c r="D34309" s="3">
        <v>0.83625730994152092</v>
      </c>
      <c r="E34309" s="3">
        <v>0.16576998050682465</v>
      </c>
      <c r="F34309" s="3"/>
      <c r="G34309" s="3">
        <v>1.2581138287864349</v>
      </c>
    </row>
    <row r="34310" spans="2:7" x14ac:dyDescent="0.35">
      <c r="B34310" s="2" t="s">
        <v>50</v>
      </c>
      <c r="C34310" s="3">
        <v>0.38888570049255122</v>
      </c>
      <c r="D34310" s="3">
        <v>0.51642809901738485</v>
      </c>
      <c r="E34310" s="3">
        <v>0.20870465415001965</v>
      </c>
      <c r="F34310" s="3"/>
      <c r="G34310" s="3">
        <v>0.94786499739625696</v>
      </c>
    </row>
    <row r="34311" spans="2:7" x14ac:dyDescent="0.35">
      <c r="B34311" s="2" t="s">
        <v>51</v>
      </c>
      <c r="C34311" s="3">
        <v>0.30062904768887055</v>
      </c>
      <c r="D34311" s="3">
        <v>0.42295744318551137</v>
      </c>
      <c r="E34311" s="3">
        <v>0.17491203358160143</v>
      </c>
      <c r="F34311" s="3"/>
      <c r="G34311" s="3">
        <v>1.1792898829248812</v>
      </c>
    </row>
    <row r="34312" spans="2:7" x14ac:dyDescent="0.35">
      <c r="B34312" s="2" t="s">
        <v>52</v>
      </c>
      <c r="C34312" s="3">
        <v>0.72000000000000008</v>
      </c>
      <c r="D34312" s="3">
        <v>0.75534814007358042</v>
      </c>
      <c r="E34312" s="3">
        <v>0.12624335740564394</v>
      </c>
      <c r="F34312" s="3"/>
      <c r="G34312" s="3">
        <v>1.730302212628126</v>
      </c>
    </row>
    <row r="34313" spans="2:7" x14ac:dyDescent="0.35">
      <c r="B34313" s="2" t="s">
        <v>53</v>
      </c>
      <c r="C34313" s="3">
        <v>5.2529809861424505E-2</v>
      </c>
      <c r="D34313" s="3">
        <v>0.20102982192662541</v>
      </c>
      <c r="E34313" s="3">
        <v>0.15673317599942804</v>
      </c>
      <c r="F34313" s="3"/>
      <c r="G34313" s="3">
        <v>1.3450675305712705</v>
      </c>
    </row>
    <row r="34314" spans="2:7" x14ac:dyDescent="0.35">
      <c r="B34314" s="2" t="s">
        <v>54</v>
      </c>
      <c r="C34314" s="3">
        <v>0.35575982523872701</v>
      </c>
      <c r="D34314" s="3">
        <v>0.49612830937741514</v>
      </c>
      <c r="E34314" s="3">
        <v>0.21788222721549852</v>
      </c>
      <c r="F34314" s="3"/>
      <c r="G34314" s="3">
        <v>0.89740886943814413</v>
      </c>
    </row>
    <row r="34315" spans="2:7" x14ac:dyDescent="0.35">
      <c r="B34315" s="2" t="s">
        <v>55</v>
      </c>
      <c r="C34315" s="3">
        <v>3.5979948874235335E-2</v>
      </c>
      <c r="D34315" s="3">
        <v>0.16375175808678971</v>
      </c>
      <c r="E34315" s="3">
        <v>0.13254061371788359</v>
      </c>
      <c r="F34315" s="3"/>
      <c r="G34315" s="3">
        <v>1.6362142930176256</v>
      </c>
    </row>
    <row r="34316" spans="2:7" x14ac:dyDescent="0.35">
      <c r="B34316" s="2" t="s">
        <v>56</v>
      </c>
      <c r="C34316" s="3">
        <v>0.36625514403292198</v>
      </c>
      <c r="D34316" s="3">
        <v>0.51435684647302871</v>
      </c>
      <c r="E34316" s="3">
        <v>0.23369294605809054</v>
      </c>
      <c r="F34316" s="3"/>
      <c r="G34316" s="3">
        <v>0.81977982954545792</v>
      </c>
    </row>
    <row r="34317" spans="2:7" x14ac:dyDescent="0.35">
      <c r="B34317" s="2" t="s">
        <v>57</v>
      </c>
      <c r="C34317" s="3">
        <v>0.38049552728451813</v>
      </c>
      <c r="D34317" s="3">
        <v>0.45253764956921222</v>
      </c>
      <c r="E34317" s="3">
        <v>0.11628991469409571</v>
      </c>
      <c r="F34317" s="3"/>
      <c r="G34317" s="3">
        <v>1.8997994960064499</v>
      </c>
    </row>
    <row r="34318" spans="2:7" x14ac:dyDescent="0.35">
      <c r="B34318" s="2" t="s">
        <v>58</v>
      </c>
      <c r="C34318" s="3">
        <v>-5.7112566059418765E-2</v>
      </c>
      <c r="D34318" s="3">
        <v>2.7477097730557181E-3</v>
      </c>
      <c r="E34318" s="3">
        <v>5.6626207798867297E-2</v>
      </c>
      <c r="F34318" s="3"/>
      <c r="G34318" s="3">
        <v>4.1649168683162427</v>
      </c>
    </row>
    <row r="34319" spans="2:7" x14ac:dyDescent="0.35">
      <c r="B34319" s="2" t="s">
        <v>59</v>
      </c>
      <c r="C34319" s="3">
        <v>-0.18599125314232556</v>
      </c>
      <c r="D34319" s="3">
        <v>-6.8630733177093381E-2</v>
      </c>
      <c r="E34319" s="3">
        <v>9.8955637028756607E-2</v>
      </c>
      <c r="F34319" s="3"/>
      <c r="G34319" s="3">
        <v>2.2763846255403291</v>
      </c>
    </row>
    <row r="34320" spans="2:7" x14ac:dyDescent="0.35">
      <c r="B34320" s="2" t="s">
        <v>60</v>
      </c>
      <c r="C34320" s="3">
        <v>0.12135637312907062</v>
      </c>
      <c r="D34320" s="3">
        <v>0.27330377269687178</v>
      </c>
      <c r="E34320" s="3">
        <v>0.17293404848211782</v>
      </c>
      <c r="F34320" s="3"/>
      <c r="G34320" s="3">
        <v>1.1956378150763709</v>
      </c>
    </row>
    <row r="34321" spans="2:7" x14ac:dyDescent="0.35">
      <c r="B34321" s="2" t="s">
        <v>61</v>
      </c>
      <c r="C34321" s="3">
        <v>6.3794394078016889E-2</v>
      </c>
      <c r="D34321" s="3">
        <v>0.24370621580810417</v>
      </c>
      <c r="E34321" s="3">
        <v>0.19217127155835453</v>
      </c>
      <c r="F34321" s="3"/>
      <c r="G34321" s="3">
        <v>1.0509228589304789</v>
      </c>
    </row>
    <row r="34322" spans="2:7" x14ac:dyDescent="0.35">
      <c r="B34322" s="2" t="s">
        <v>62</v>
      </c>
      <c r="C34322" s="3">
        <v>0.23645652486426091</v>
      </c>
      <c r="D34322" s="3">
        <v>0.36866329064947806</v>
      </c>
      <c r="E34322" s="3">
        <v>0.17314896936512233</v>
      </c>
      <c r="F34322" s="3"/>
      <c r="G34322" s="3">
        <v>1.1938434194362457</v>
      </c>
    </row>
    <row r="34323" spans="2:7" x14ac:dyDescent="0.35">
      <c r="B34323" s="2" t="s">
        <v>63</v>
      </c>
      <c r="C34323" s="3">
        <v>-0.25474068110614229</v>
      </c>
      <c r="D34323" s="3">
        <v>0.12868260144524793</v>
      </c>
      <c r="E34323" s="3">
        <v>0.30557970130798312</v>
      </c>
      <c r="F34323" s="3"/>
      <c r="G34323" s="3">
        <v>0.56811716854855399</v>
      </c>
    </row>
    <row r="34324" spans="2:7" x14ac:dyDescent="0.35">
      <c r="B34324" s="2" t="s">
        <v>64</v>
      </c>
      <c r="C34324" s="3">
        <v>0.488122962272939</v>
      </c>
      <c r="D34324" s="3">
        <v>0.54945086559692746</v>
      </c>
      <c r="E34324" s="3">
        <v>0.11980983479217774</v>
      </c>
      <c r="F34324" s="3"/>
      <c r="G34324" s="3">
        <v>1.8366400528274682</v>
      </c>
    </row>
    <row r="34325" spans="2:7" x14ac:dyDescent="0.35">
      <c r="B34325" s="2" t="s">
        <v>65</v>
      </c>
      <c r="C34325" s="3">
        <v>0.21674098398179417</v>
      </c>
      <c r="D34325" s="3">
        <v>0.33545222537063202</v>
      </c>
      <c r="E34325" s="3">
        <v>0.15156064464131055</v>
      </c>
      <c r="F34325" s="3"/>
      <c r="G34325" s="3">
        <v>1.3995047285636713</v>
      </c>
    </row>
    <row r="34326" spans="2:7" x14ac:dyDescent="0.35">
      <c r="B34326" s="2" t="s">
        <v>66</v>
      </c>
      <c r="C34326" s="3">
        <v>-3.3112190644899446E-2</v>
      </c>
      <c r="D34326" s="3">
        <v>6.697193513557087E-2</v>
      </c>
      <c r="E34326" s="3">
        <v>9.6876338007389901E-2</v>
      </c>
      <c r="F34326" s="3"/>
      <c r="G34326" s="3">
        <v>2.3306095187137394</v>
      </c>
    </row>
    <row r="34327" spans="2:7" x14ac:dyDescent="0.35">
      <c r="B34327" s="2" t="s">
        <v>67</v>
      </c>
      <c r="C34327" s="3">
        <v>-2.6390755173340347E-2</v>
      </c>
      <c r="D34327" s="3">
        <v>0.18735268755389692</v>
      </c>
      <c r="E34327" s="3">
        <v>0.20824763049540479</v>
      </c>
      <c r="F34327" s="3"/>
      <c r="G34327" s="3">
        <v>0.95049385150395027</v>
      </c>
    </row>
    <row r="34328" spans="2:7" x14ac:dyDescent="0.35">
      <c r="B34328" s="2" t="s">
        <v>68</v>
      </c>
      <c r="C34328" s="3">
        <v>0.1342146538203004</v>
      </c>
      <c r="D34328" s="3">
        <v>0.4239171374764602</v>
      </c>
      <c r="E34328" s="3">
        <v>0.33461236660389271</v>
      </c>
      <c r="F34328" s="3"/>
      <c r="G34328" s="3">
        <v>0.49713317543324664</v>
      </c>
    </row>
    <row r="34329" spans="2:7" x14ac:dyDescent="0.35">
      <c r="B34329" s="2" t="s">
        <v>69</v>
      </c>
      <c r="C34329" s="3">
        <v>0.19803600654664488</v>
      </c>
      <c r="D34329" s="3">
        <v>0.28945761677012627</v>
      </c>
      <c r="E34329" s="3">
        <v>0.11399715070723908</v>
      </c>
      <c r="F34329" s="3"/>
      <c r="G34329" s="3">
        <v>1.9430372684667847</v>
      </c>
    </row>
    <row r="34330" spans="2:7" x14ac:dyDescent="0.35">
      <c r="B34330" s="2" t="s">
        <v>70</v>
      </c>
      <c r="C34330" s="3">
        <v>5.3771452873094913E-2</v>
      </c>
      <c r="D34330" s="3">
        <v>0.26779339016049164</v>
      </c>
      <c r="E34330" s="3">
        <v>0.22618418978929075</v>
      </c>
      <c r="F34330" s="3"/>
      <c r="G34330" s="3">
        <v>0.85529387678641755</v>
      </c>
    </row>
    <row r="34331" spans="2:7" x14ac:dyDescent="0.35">
      <c r="B34331" s="2" t="s">
        <v>71</v>
      </c>
      <c r="C34331" s="3">
        <v>0.56106121787217433</v>
      </c>
      <c r="D34331" s="3">
        <v>0.63072540495243501</v>
      </c>
      <c r="E34331" s="3">
        <v>0.15871048519010425</v>
      </c>
      <c r="F34331" s="3"/>
      <c r="G34331" s="3">
        <v>1.3251952348992486</v>
      </c>
    </row>
    <row r="34332" spans="2:7" x14ac:dyDescent="0.35">
      <c r="B34332" s="2" t="s">
        <v>72</v>
      </c>
      <c r="C34332" s="3">
        <v>0.49050775468176855</v>
      </c>
      <c r="D34332" s="3">
        <v>0.52841078670622732</v>
      </c>
      <c r="E34332" s="3">
        <v>7.4393736848309244E-2</v>
      </c>
      <c r="F34332" s="3"/>
      <c r="G34332" s="3">
        <v>3.1104979476935872</v>
      </c>
    </row>
    <row r="34333" spans="2:7" x14ac:dyDescent="0.35">
      <c r="B34333" s="2" t="s">
        <v>73</v>
      </c>
      <c r="C34333" s="3">
        <v>0.32785972724742551</v>
      </c>
      <c r="D34333" s="3">
        <v>0.40359519600707106</v>
      </c>
      <c r="E34333" s="3">
        <v>0.11267807008422631</v>
      </c>
      <c r="F34333" s="3"/>
      <c r="G34333" s="3">
        <v>1.9687103472142025</v>
      </c>
    </row>
    <row r="34334" spans="2:7" x14ac:dyDescent="0.35">
      <c r="B34334" s="2" t="s">
        <v>74</v>
      </c>
      <c r="C34334" s="3">
        <v>1</v>
      </c>
      <c r="D34334" s="3">
        <v>1</v>
      </c>
      <c r="E34334" s="3">
        <v>0.16162704766596944</v>
      </c>
      <c r="F34334" s="3"/>
      <c r="G34334" s="3">
        <v>1.2967708134882765</v>
      </c>
    </row>
    <row r="34335" spans="2:7" x14ac:dyDescent="0.35">
      <c r="B34335" s="2" t="s">
        <v>75</v>
      </c>
      <c r="C34335" s="3">
        <v>0.22853889943074046</v>
      </c>
      <c r="D34335" s="3">
        <v>0.48873645502127289</v>
      </c>
      <c r="E34335" s="3">
        <v>0.33727890544128952</v>
      </c>
      <c r="F34335" s="3"/>
      <c r="G34335" s="3">
        <v>0.49122631438483999</v>
      </c>
    </row>
    <row r="34336" spans="2:7" x14ac:dyDescent="0.35">
      <c r="B34336" s="2" t="s">
        <v>76</v>
      </c>
      <c r="C34336" s="3">
        <v>0.43129388164493493</v>
      </c>
      <c r="D34336" s="3">
        <v>0.48097560975609727</v>
      </c>
      <c r="E34336" s="3">
        <v>8.7359229147846371E-2</v>
      </c>
      <c r="F34336" s="3"/>
      <c r="G34336" s="3">
        <v>2.6117468633669043</v>
      </c>
    </row>
    <row r="34337" spans="2:7" x14ac:dyDescent="0.35">
      <c r="B34337" s="2" t="s">
        <v>77</v>
      </c>
      <c r="C34337" s="3">
        <v>0.41398446170921199</v>
      </c>
      <c r="D34337" s="3">
        <v>0.48629490640156259</v>
      </c>
      <c r="E34337" s="3">
        <v>0.12339339141630278</v>
      </c>
      <c r="F34337" s="3"/>
      <c r="G34337" s="3">
        <v>1.7760404315864351</v>
      </c>
    </row>
    <row r="34338" spans="2:7" x14ac:dyDescent="0.35">
      <c r="B34338" s="2" t="s">
        <v>78</v>
      </c>
      <c r="C34338" s="3">
        <v>0.15032291412920101</v>
      </c>
      <c r="D34338" s="3">
        <v>0.31117623959960228</v>
      </c>
      <c r="E34338" s="3">
        <v>0.18931112553841475</v>
      </c>
      <c r="F34338" s="3"/>
      <c r="G34338" s="3">
        <v>1.0705774319337102</v>
      </c>
    </row>
    <row r="34339" spans="2:7" x14ac:dyDescent="0.35">
      <c r="B34339" s="2" t="s">
        <v>79</v>
      </c>
      <c r="C34339" s="3">
        <v>0.35368748465253358</v>
      </c>
      <c r="D34339" s="3">
        <v>0.40673837393229989</v>
      </c>
      <c r="E34339" s="3">
        <v>8.2082410629547256E-2</v>
      </c>
      <c r="F34339" s="3"/>
      <c r="G34339" s="3">
        <v>2.7957195163077646</v>
      </c>
    </row>
    <row r="34340" spans="2:7" x14ac:dyDescent="0.35">
      <c r="B34340" s="2" t="s">
        <v>80</v>
      </c>
      <c r="C34340" s="3">
        <v>-4.4679871027176084E-2</v>
      </c>
      <c r="D34340" s="3">
        <v>7.5140042495654008E-2</v>
      </c>
      <c r="E34340" s="3">
        <v>0.11469534050179199</v>
      </c>
      <c r="F34340" s="3"/>
      <c r="G34340" s="3">
        <v>1.9296875000000022</v>
      </c>
    </row>
    <row r="34341" spans="2:7" x14ac:dyDescent="0.35">
      <c r="B34341" s="2" t="s">
        <v>81</v>
      </c>
      <c r="C34341" s="3">
        <v>0.25666122013168752</v>
      </c>
      <c r="D34341" s="3">
        <v>0.37930428431994867</v>
      </c>
      <c r="E34341" s="3">
        <v>0.16498946040456575</v>
      </c>
      <c r="F34341" s="3"/>
      <c r="G34341" s="3">
        <v>1.2652483036612305</v>
      </c>
    </row>
    <row r="34342" spans="2:7" x14ac:dyDescent="0.35">
      <c r="B34342" s="2" t="s">
        <v>82</v>
      </c>
      <c r="C34342" s="3">
        <v>0.17284700044867926</v>
      </c>
      <c r="D34342" s="3">
        <v>0.21403272264644815</v>
      </c>
      <c r="E34342" s="3">
        <v>4.9792145129268224E-2</v>
      </c>
      <c r="F34342" s="3"/>
      <c r="G34342" s="3">
        <v>4.7708722550707696</v>
      </c>
    </row>
    <row r="34343" spans="2:7" x14ac:dyDescent="0.35">
      <c r="B34343" s="2" t="s">
        <v>83</v>
      </c>
      <c r="C34343" s="3">
        <v>-5.6104362622300015E-2</v>
      </c>
      <c r="D34343" s="3">
        <v>8.7599497667073895E-2</v>
      </c>
      <c r="E34343" s="3">
        <v>0.13606975349723791</v>
      </c>
      <c r="F34343" s="3"/>
      <c r="G34343" s="3">
        <v>1.5872929587549724</v>
      </c>
    </row>
    <row r="34344" spans="2:7" x14ac:dyDescent="0.35">
      <c r="B34344" s="2" t="s">
        <v>84</v>
      </c>
      <c r="C34344" s="3">
        <v>0.1356391356391359</v>
      </c>
      <c r="D34344" s="3">
        <v>0.29852320675105531</v>
      </c>
      <c r="E34344" s="3">
        <v>0.18844452337897216</v>
      </c>
      <c r="F34344" s="3"/>
      <c r="G34344" s="3">
        <v>1.0766503876965234</v>
      </c>
    </row>
    <row r="34345" spans="2:7" x14ac:dyDescent="0.35">
      <c r="B34345" s="2" t="s">
        <v>85</v>
      </c>
      <c r="C34345" s="3">
        <v>0.33506014619458196</v>
      </c>
      <c r="D34345" s="3">
        <v>0.47464474644746535</v>
      </c>
      <c r="E34345" s="3">
        <v>0.20992064087307691</v>
      </c>
      <c r="F34345" s="3"/>
      <c r="G34345" s="3">
        <v>0.94092624222291721</v>
      </c>
    </row>
    <row r="34346" spans="2:7" x14ac:dyDescent="0.35">
      <c r="B34346" s="2" t="s">
        <v>86</v>
      </c>
      <c r="C34346" s="3">
        <v>6.6666666666667013E-2</v>
      </c>
      <c r="D34346" s="3">
        <v>0.22284196547144833</v>
      </c>
      <c r="E34346" s="3">
        <v>0.16733067729083717</v>
      </c>
      <c r="F34346" s="3"/>
      <c r="G34346" s="3">
        <v>1.2440476190476144</v>
      </c>
    </row>
    <row r="34347" spans="2:7" x14ac:dyDescent="0.35">
      <c r="B34347" s="2" t="s">
        <v>87</v>
      </c>
      <c r="C34347" s="3">
        <v>0.40850044141758107</v>
      </c>
      <c r="D34347" s="3">
        <v>0.52653698813553074</v>
      </c>
      <c r="E34347" s="3">
        <v>0.19955475030418399</v>
      </c>
      <c r="F34347" s="3"/>
      <c r="G34347" s="3">
        <v>1.0027890196496032</v>
      </c>
    </row>
    <row r="34348" spans="2:7" x14ac:dyDescent="0.35">
      <c r="B34348" s="2" t="s">
        <v>88</v>
      </c>
      <c r="C34348" s="3">
        <v>0.20540816850896729</v>
      </c>
      <c r="D34348" s="3">
        <v>0.29855494031570246</v>
      </c>
      <c r="E34348" s="3">
        <v>0.11722593678309963</v>
      </c>
      <c r="F34348" s="3"/>
      <c r="G34348" s="3">
        <v>1.8826338424794939</v>
      </c>
    </row>
    <row r="34349" spans="2:7" x14ac:dyDescent="0.35">
      <c r="B34349" s="2" t="s">
        <v>89</v>
      </c>
      <c r="C34349" s="3">
        <v>0.12681912681912696</v>
      </c>
      <c r="D34349" s="3">
        <v>0.42918083743554158</v>
      </c>
      <c r="E34349" s="3">
        <v>0.34627614953927488</v>
      </c>
      <c r="F34349" s="3"/>
      <c r="G34349" s="3">
        <v>0.47196713615023267</v>
      </c>
    </row>
    <row r="34350" spans="2:7" x14ac:dyDescent="0.35">
      <c r="B34350" s="2" t="s">
        <v>90</v>
      </c>
      <c r="C34350" s="3">
        <v>0.26469710534168917</v>
      </c>
      <c r="D34350" s="3">
        <v>0.33650793650793648</v>
      </c>
      <c r="E34350" s="3">
        <v>9.7661564625850211E-2</v>
      </c>
      <c r="F34350" s="3"/>
      <c r="G34350" s="3">
        <v>2.3098606878537256</v>
      </c>
    </row>
    <row r="34351" spans="2:7" x14ac:dyDescent="0.35">
      <c r="B34351" s="2" t="s">
        <v>91</v>
      </c>
      <c r="C34351" s="3">
        <v>-5.2023121387282954E-2</v>
      </c>
      <c r="D34351" s="3">
        <v>0.18308528230569585</v>
      </c>
      <c r="E34351" s="3">
        <v>0.22348216394991949</v>
      </c>
      <c r="F34351" s="3"/>
      <c r="G34351" s="3">
        <v>0.86865750528540131</v>
      </c>
    </row>
    <row r="34352" spans="2:7" x14ac:dyDescent="0.35">
      <c r="B34352" s="2" t="s">
        <v>92</v>
      </c>
      <c r="C34352" s="3">
        <v>-0.16409238828478429</v>
      </c>
      <c r="D34352" s="3">
        <v>2.441025928285763E-2</v>
      </c>
      <c r="E34352" s="3">
        <v>0.16193100261173302</v>
      </c>
      <c r="F34352" s="3"/>
      <c r="G34352" s="3">
        <v>1.2938674248156961</v>
      </c>
    </row>
    <row r="34353" spans="2:7" x14ac:dyDescent="0.35">
      <c r="B34353" s="2" t="s">
        <v>93</v>
      </c>
      <c r="C34353" s="3">
        <v>0.3385680211329023</v>
      </c>
      <c r="D34353" s="3">
        <v>0.45494538504843424</v>
      </c>
      <c r="E34353" s="3">
        <v>0.17594759194265655</v>
      </c>
      <c r="F34353" s="3"/>
      <c r="G34353" s="3">
        <v>1.1708776445288209</v>
      </c>
    </row>
    <row r="34354" spans="2:7" x14ac:dyDescent="0.35">
      <c r="B34354" s="2" t="s">
        <v>94</v>
      </c>
      <c r="C34354" s="3">
        <v>6.7589819185471063E-3</v>
      </c>
      <c r="D34354" s="3">
        <v>7.0785410658235154E-2</v>
      </c>
      <c r="E34354" s="3">
        <v>6.4462127091128071E-2</v>
      </c>
      <c r="F34354" s="3"/>
      <c r="G34354" s="3">
        <v>3.6282462087635254</v>
      </c>
    </row>
    <row r="34355" spans="2:7" x14ac:dyDescent="0.35">
      <c r="B34355" s="2" t="s">
        <v>95</v>
      </c>
      <c r="C34355" s="3">
        <v>-7.9407093700369254E-3</v>
      </c>
      <c r="D34355" s="3">
        <v>0.17139650472983789</v>
      </c>
      <c r="E34355" s="3">
        <v>0.17792436840055859</v>
      </c>
      <c r="F34355" s="3"/>
      <c r="G34355" s="3">
        <v>1.155091400617922</v>
      </c>
    </row>
    <row r="34356" spans="2:7" x14ac:dyDescent="0.35">
      <c r="B34356" s="2" t="s">
        <v>96</v>
      </c>
      <c r="C34356" s="3">
        <v>0.16000000000000017</v>
      </c>
      <c r="D34356" s="3">
        <v>0.32414536495226981</v>
      </c>
      <c r="E34356" s="3">
        <v>0.19541114875270199</v>
      </c>
      <c r="F34356" s="3"/>
      <c r="G34356" s="3">
        <v>1.0293538219069662</v>
      </c>
    </row>
    <row r="34357" spans="2:7" x14ac:dyDescent="0.35">
      <c r="B34357" s="2" t="s">
        <v>97</v>
      </c>
      <c r="C34357" s="3">
        <v>0.42219120725750164</v>
      </c>
      <c r="D34357" s="3">
        <v>0.51255958888647846</v>
      </c>
      <c r="E34357" s="3">
        <v>0.15639841893034259</v>
      </c>
      <c r="F34357" s="3"/>
      <c r="G34357" s="3">
        <v>1.3484816324220392</v>
      </c>
    </row>
    <row r="34358" spans="2:7" x14ac:dyDescent="0.35">
      <c r="B34358" s="2" t="s">
        <v>98</v>
      </c>
      <c r="C34358" s="3">
        <v>0.16756756756756763</v>
      </c>
      <c r="D34358" s="3">
        <v>0.25901539708266014</v>
      </c>
      <c r="E34358" s="3">
        <v>0.10985615883306568</v>
      </c>
      <c r="F34358" s="3"/>
      <c r="G34358" s="3">
        <v>2.0257030889810461</v>
      </c>
    </row>
    <row r="34359" spans="2:7" x14ac:dyDescent="0.35">
      <c r="B34359" s="2" t="s">
        <v>99</v>
      </c>
      <c r="C34359" s="3">
        <v>0.34026868756458828</v>
      </c>
      <c r="D34359" s="3">
        <v>0.39423076923076927</v>
      </c>
      <c r="E34359" s="3">
        <v>8.1794028340081204E-2</v>
      </c>
      <c r="F34359" s="3"/>
      <c r="G34359" s="3">
        <v>2.8064578499613217</v>
      </c>
    </row>
    <row r="34360" spans="2:7" x14ac:dyDescent="0.35">
      <c r="B34360" s="2" t="s">
        <v>100</v>
      </c>
      <c r="C34360" s="3">
        <v>6.5941184091203642E-2</v>
      </c>
      <c r="D34360" s="3">
        <v>0.1646136208410571</v>
      </c>
      <c r="E34360" s="3">
        <v>0.10563835496145893</v>
      </c>
      <c r="F34360" s="3"/>
      <c r="G34360" s="3">
        <v>2.1165646827916804</v>
      </c>
    </row>
    <row r="34361" spans="2:7" x14ac:dyDescent="0.35">
      <c r="B34361" s="2" t="s">
        <v>101</v>
      </c>
      <c r="C34361" s="3">
        <v>0.20246317994345805</v>
      </c>
      <c r="D34361" s="3">
        <v>0.34857859889676457</v>
      </c>
      <c r="E34361" s="3">
        <v>0.18320836766250814</v>
      </c>
      <c r="F34361" s="3"/>
      <c r="G34361" s="3">
        <v>1.1145664943673865</v>
      </c>
    </row>
    <row r="34362" spans="2:7" x14ac:dyDescent="0.35">
      <c r="B34362" s="2" t="s">
        <v>102</v>
      </c>
      <c r="C34362" s="3">
        <v>0.12765893747286805</v>
      </c>
      <c r="D34362" s="3">
        <v>0.36725950460829543</v>
      </c>
      <c r="E34362" s="3">
        <v>0.27466386420159511</v>
      </c>
      <c r="F34362" s="3"/>
      <c r="G34362" s="3">
        <v>0.6602034616993061</v>
      </c>
    </row>
    <row r="34363" spans="2:7" x14ac:dyDescent="0.35">
      <c r="B34363" s="2" t="s">
        <v>103</v>
      </c>
      <c r="C34363" s="3">
        <v>0.6965823839955545</v>
      </c>
      <c r="D34363" s="3">
        <v>0.72629051620648422</v>
      </c>
      <c r="E34363" s="3">
        <v>9.7911692149392174E-2</v>
      </c>
      <c r="F34363" s="3"/>
      <c r="G34363" s="3">
        <v>2.3033212072216442</v>
      </c>
    </row>
    <row r="34364" spans="2:7" x14ac:dyDescent="0.35">
      <c r="B34364" s="2" t="s">
        <v>104</v>
      </c>
      <c r="C34364" s="3">
        <v>0.20708326355700429</v>
      </c>
      <c r="D34364" s="3">
        <v>0.33706282025773859</v>
      </c>
      <c r="E34364" s="3">
        <v>0.16392585844992913</v>
      </c>
      <c r="F34364" s="3"/>
      <c r="G34364" s="3">
        <v>1.2750797059352419</v>
      </c>
    </row>
    <row r="34365" spans="2:7" x14ac:dyDescent="0.35">
      <c r="B34365" s="2" t="s">
        <v>105</v>
      </c>
      <c r="C34365" s="3">
        <v>5.7692307692308153E-2</v>
      </c>
      <c r="D34365" s="3">
        <v>0.26403162055335966</v>
      </c>
      <c r="E34365" s="3">
        <v>0.21897233201580987</v>
      </c>
      <c r="F34365" s="3"/>
      <c r="G34365" s="3">
        <v>0.89169675090252909</v>
      </c>
    </row>
    <row r="34366" spans="2:7" x14ac:dyDescent="0.35">
      <c r="B34366" s="2" t="s">
        <v>106</v>
      </c>
      <c r="C34366" s="3">
        <v>0.24632952691680288</v>
      </c>
      <c r="D34366" s="3">
        <v>0.32414536495226426</v>
      </c>
      <c r="E34366" s="3">
        <v>0.10324915306436765</v>
      </c>
      <c r="F34366" s="3"/>
      <c r="G34366" s="3">
        <v>2.17132736763608</v>
      </c>
    </row>
    <row r="34367" spans="2:7" x14ac:dyDescent="0.35">
      <c r="B34367" s="2" t="s">
        <v>107</v>
      </c>
      <c r="C34367" s="3">
        <v>2.3255813953488708E-2</v>
      </c>
      <c r="D34367" s="3">
        <v>0.2020000000000042</v>
      </c>
      <c r="E34367" s="3">
        <v>0.18300000000000402</v>
      </c>
      <c r="F34367" s="3"/>
      <c r="G34367" s="3">
        <v>1.116120218579205</v>
      </c>
    </row>
    <row r="34368" spans="2:7" x14ac:dyDescent="0.35">
      <c r="B34368" s="2" t="s">
        <v>108</v>
      </c>
      <c r="C34368" s="3">
        <v>0.2697693379178619</v>
      </c>
      <c r="D34368" s="3">
        <v>0.38722774992701309</v>
      </c>
      <c r="E34368" s="3">
        <v>0.16085110925667925</v>
      </c>
      <c r="F34368" s="3"/>
      <c r="G34368" s="3">
        <v>1.3042323652929293</v>
      </c>
    </row>
    <row r="34369" spans="2:7" x14ac:dyDescent="0.35">
      <c r="B34369" s="2" t="s">
        <v>109</v>
      </c>
      <c r="C34369" s="3">
        <v>-6.2146892655366839E-2</v>
      </c>
      <c r="D34369" s="3">
        <v>6.6457586618877171E-2</v>
      </c>
      <c r="E34369" s="3">
        <v>0.12107974910394255</v>
      </c>
      <c r="F34369" s="3"/>
      <c r="G34369" s="3">
        <v>1.8147548566142477</v>
      </c>
    </row>
    <row r="34370" spans="2:7" x14ac:dyDescent="0.35">
      <c r="B34370" s="2" t="s">
        <v>110</v>
      </c>
      <c r="C34370" s="3">
        <v>0.21466952027503941</v>
      </c>
      <c r="D34370" s="3">
        <v>0.33557795616142133</v>
      </c>
      <c r="E34370" s="3">
        <v>0.15395866964023427</v>
      </c>
      <c r="F34370" s="3"/>
      <c r="G34370" s="3">
        <v>1.3738124204644795</v>
      </c>
    </row>
    <row r="34371" spans="2:7" x14ac:dyDescent="0.35">
      <c r="B34371" s="2" t="s">
        <v>111</v>
      </c>
      <c r="C34371" s="3">
        <v>0.51048951048951052</v>
      </c>
      <c r="D34371" s="3">
        <v>0.59562176953481705</v>
      </c>
      <c r="E34371" s="3">
        <v>0.17391304347826902</v>
      </c>
      <c r="F34371" s="3"/>
      <c r="G34371" s="3">
        <v>1.1874999999999325</v>
      </c>
    </row>
    <row r="34372" spans="2:7" x14ac:dyDescent="0.35">
      <c r="B34372" s="2" t="s">
        <v>112</v>
      </c>
      <c r="C34372" s="3">
        <v>0.51406313095794443</v>
      </c>
      <c r="D34372" s="3">
        <v>0.60526767561456774</v>
      </c>
      <c r="E34372" s="3">
        <v>0.18768805264029059</v>
      </c>
      <c r="F34372" s="3"/>
      <c r="G34372" s="3">
        <v>1.0819974099743686</v>
      </c>
    </row>
    <row r="34373" spans="2:7" x14ac:dyDescent="0.35">
      <c r="B34373" s="2" t="s">
        <v>113</v>
      </c>
      <c r="C34373" s="3">
        <v>0.43537330175744743</v>
      </c>
      <c r="D34373" s="3">
        <v>0.64683248913662206</v>
      </c>
      <c r="E34373" s="3">
        <v>0.37451149234947406</v>
      </c>
      <c r="F34373" s="3"/>
      <c r="G34373" s="3">
        <v>0.41753625751680112</v>
      </c>
    </row>
    <row r="34374" spans="2:7" x14ac:dyDescent="0.35">
      <c r="B34374" s="2" t="s">
        <v>114</v>
      </c>
      <c r="C34374" s="3">
        <v>0.12951838971440655</v>
      </c>
      <c r="D34374" s="3">
        <v>0.2568600989653621</v>
      </c>
      <c r="E34374" s="3">
        <v>0.14628879892037744</v>
      </c>
      <c r="F34374" s="3"/>
      <c r="G34374" s="3">
        <v>1.4589483394833997</v>
      </c>
    </row>
    <row r="34375" spans="2:7" x14ac:dyDescent="0.35">
      <c r="B34375" s="2" t="s">
        <v>115</v>
      </c>
      <c r="C34375" s="3">
        <v>0.30735129241624798</v>
      </c>
      <c r="D34375" s="3">
        <v>0.45461815114817244</v>
      </c>
      <c r="E34375" s="3">
        <v>0.2126140670147971</v>
      </c>
      <c r="F34375" s="3"/>
      <c r="G34375" s="3">
        <v>0.92583941415598336</v>
      </c>
    </row>
    <row r="34376" spans="2:7" x14ac:dyDescent="0.35">
      <c r="B34376" s="2" t="s">
        <v>116</v>
      </c>
      <c r="C34376" s="3">
        <v>0.26757009772581974</v>
      </c>
      <c r="D34376" s="3">
        <v>0.37339357388429273</v>
      </c>
      <c r="E34376" s="3">
        <v>0.14448273593130642</v>
      </c>
      <c r="F34376" s="3"/>
      <c r="G34376" s="3">
        <v>1.4803105342555336</v>
      </c>
    </row>
    <row r="34377" spans="2:7" x14ac:dyDescent="0.35">
      <c r="B34377" s="2" t="s">
        <v>117</v>
      </c>
      <c r="C34377" s="3">
        <v>-5.5276381909547513E-2</v>
      </c>
      <c r="D34377" s="3">
        <v>5.7406094968110583E-2</v>
      </c>
      <c r="E34377" s="3">
        <v>0.10678006142216175</v>
      </c>
      <c r="F34377" s="3"/>
      <c r="G34377" s="3">
        <v>2.0912610619468475</v>
      </c>
    </row>
    <row r="34378" spans="2:7" x14ac:dyDescent="0.35">
      <c r="B34378" s="2" t="s">
        <v>118</v>
      </c>
      <c r="C34378" s="3">
        <v>-0.20707309727659926</v>
      </c>
      <c r="D34378" s="3">
        <v>-5.5206611570245388E-2</v>
      </c>
      <c r="E34378" s="3">
        <v>0.1258138268916732</v>
      </c>
      <c r="F34378" s="3"/>
      <c r="G34378" s="3">
        <v>1.7370629975769847</v>
      </c>
    </row>
    <row r="34379" spans="2:7" x14ac:dyDescent="0.35">
      <c r="B34379" s="2" t="s">
        <v>119</v>
      </c>
      <c r="C34379" s="3">
        <v>9.5349780450385571E-2</v>
      </c>
      <c r="D34379" s="3">
        <v>0.1884281455769278</v>
      </c>
      <c r="E34379" s="3">
        <v>0.10288878852301815</v>
      </c>
      <c r="F34379" s="3"/>
      <c r="G34379" s="3">
        <v>2.1798079857755379</v>
      </c>
    </row>
    <row r="34380" spans="2:7" x14ac:dyDescent="0.35">
      <c r="B34380" s="2" t="s">
        <v>120</v>
      </c>
      <c r="C34380" s="3">
        <v>0.2078860988441901</v>
      </c>
      <c r="D34380" s="3">
        <v>0.29736757018914839</v>
      </c>
      <c r="E34380" s="3">
        <v>0.11296540966443309</v>
      </c>
      <c r="F34380" s="3"/>
      <c r="G34380" s="3">
        <v>1.9630668205659765</v>
      </c>
    </row>
    <row r="34381" spans="2:7" x14ac:dyDescent="0.35">
      <c r="B34381" s="2" t="s">
        <v>121</v>
      </c>
      <c r="C34381" s="3">
        <v>-0.21612103821572964</v>
      </c>
      <c r="D34381" s="3">
        <v>-7.474747474747441E-2</v>
      </c>
      <c r="E34381" s="3">
        <v>0.11624958291624979</v>
      </c>
      <c r="F34381" s="3"/>
      <c r="G34381" s="3">
        <v>1.9005453501722118</v>
      </c>
    </row>
    <row r="34382" spans="2:7" x14ac:dyDescent="0.35">
      <c r="B34382" s="2" t="s">
        <v>122</v>
      </c>
      <c r="C34382" s="3">
        <v>9.0207248060563211E-2</v>
      </c>
      <c r="D34382" s="3">
        <v>0.24082934609250414</v>
      </c>
      <c r="E34382" s="3">
        <v>0.16555649372986825</v>
      </c>
      <c r="F34382" s="3"/>
      <c r="G34382" s="3">
        <v>1.2600585568568199</v>
      </c>
    </row>
    <row r="34383" spans="2:7" x14ac:dyDescent="0.35">
      <c r="B34383" s="2" t="s">
        <v>123</v>
      </c>
      <c r="C34383" s="3">
        <v>0.10862072523889135</v>
      </c>
      <c r="D34383" s="3">
        <v>0.23370713700749748</v>
      </c>
      <c r="E34383" s="3">
        <v>0.14032905555508854</v>
      </c>
      <c r="F34383" s="3"/>
      <c r="G34383" s="3">
        <v>1.5315269903377799</v>
      </c>
    </row>
    <row r="34384" spans="2:7" x14ac:dyDescent="0.35">
      <c r="B34384" s="2" t="s">
        <v>124</v>
      </c>
      <c r="C34384" s="3">
        <v>0.39277108433734959</v>
      </c>
      <c r="D34384" s="3">
        <v>0.47422001162715582</v>
      </c>
      <c r="E34384" s="3">
        <v>0.13413216200503802</v>
      </c>
      <c r="F34384" s="3"/>
      <c r="G34384" s="3">
        <v>1.6138333734649708</v>
      </c>
    </row>
    <row r="34385" spans="2:7" x14ac:dyDescent="0.35">
      <c r="B34385" s="2" t="s">
        <v>125</v>
      </c>
      <c r="C34385" s="3">
        <v>0.13076199435559754</v>
      </c>
      <c r="D34385" s="3">
        <v>0.23953911461491734</v>
      </c>
      <c r="E34385" s="3">
        <v>0.12514077796066772</v>
      </c>
      <c r="F34385" s="3"/>
      <c r="G34385" s="3">
        <v>1.7477500865351505</v>
      </c>
    </row>
    <row r="34386" spans="2:7" x14ac:dyDescent="0.35">
      <c r="B34386" s="2" t="s">
        <v>126</v>
      </c>
      <c r="C34386" s="3">
        <v>0.12435765673175776</v>
      </c>
      <c r="D34386" s="3">
        <v>0.37456327720100185</v>
      </c>
      <c r="E34386" s="3">
        <v>0.28573951727297486</v>
      </c>
      <c r="F34386" s="3"/>
      <c r="G34386" s="3">
        <v>0.62492273517480634</v>
      </c>
    </row>
    <row r="34387" spans="2:7" x14ac:dyDescent="0.35">
      <c r="B34387" s="2" t="s">
        <v>127</v>
      </c>
      <c r="C34387" s="3">
        <v>0.40739790601099912</v>
      </c>
      <c r="D34387" s="3">
        <v>0.50096964985300796</v>
      </c>
      <c r="E34387" s="3">
        <v>0.15789978603036386</v>
      </c>
      <c r="F34387" s="3"/>
      <c r="G34387" s="3">
        <v>1.3332827028145904</v>
      </c>
    </row>
    <row r="34388" spans="2:7" x14ac:dyDescent="0.35">
      <c r="B34388" s="2" t="s">
        <v>128</v>
      </c>
      <c r="C34388" s="3">
        <v>0.24389227588829543</v>
      </c>
      <c r="D34388" s="3">
        <v>0.41835896347311957</v>
      </c>
      <c r="E34388" s="3">
        <v>0.23074316267538758</v>
      </c>
      <c r="F34388" s="3"/>
      <c r="G34388" s="3">
        <v>0.83345572237693211</v>
      </c>
    </row>
    <row r="34389" spans="2:7" x14ac:dyDescent="0.35">
      <c r="B34389" s="2" t="s">
        <v>129</v>
      </c>
      <c r="C34389" s="3">
        <v>0.2153814686029864</v>
      </c>
      <c r="D34389" s="3">
        <v>0.34809169864312445</v>
      </c>
      <c r="E34389" s="3">
        <v>0.1691398109140341</v>
      </c>
      <c r="F34389" s="3"/>
      <c r="G34389" s="3">
        <v>1.2280671602326869</v>
      </c>
    </row>
    <row r="34390" spans="2:7" x14ac:dyDescent="0.35">
      <c r="B34390" s="2" t="s">
        <v>130</v>
      </c>
      <c r="C34390" s="3">
        <v>-4.8427358961557802E-2</v>
      </c>
      <c r="D34390" s="3">
        <v>5.243486060544067E-2</v>
      </c>
      <c r="E34390" s="3">
        <v>9.6203345615570438E-2</v>
      </c>
      <c r="F34390" s="3"/>
      <c r="G34390" s="3">
        <v>2.3486622232349652</v>
      </c>
    </row>
    <row r="34391" spans="2:7" x14ac:dyDescent="0.35">
      <c r="B34391" s="2" t="s">
        <v>131</v>
      </c>
      <c r="C34391" s="3">
        <v>0.38976065937549553</v>
      </c>
      <c r="D34391" s="3">
        <v>0.45036779899165386</v>
      </c>
      <c r="E34391" s="3">
        <v>9.9316998399569673E-2</v>
      </c>
      <c r="F34391" s="3"/>
      <c r="G34391" s="3">
        <v>2.2671924648206367</v>
      </c>
    </row>
    <row r="34392" spans="2:7" x14ac:dyDescent="0.35">
      <c r="B34392" s="2" t="s">
        <v>132</v>
      </c>
      <c r="C34392" s="3">
        <v>0.33081761006289317</v>
      </c>
      <c r="D34392" s="3">
        <v>0.41891348088531172</v>
      </c>
      <c r="E34392" s="3">
        <v>0.13164702500718564</v>
      </c>
      <c r="F34392" s="3"/>
      <c r="G34392" s="3">
        <v>1.6490174672489131</v>
      </c>
    </row>
    <row r="34393" spans="2:7" x14ac:dyDescent="0.35">
      <c r="B34393" s="2" t="s">
        <v>133</v>
      </c>
      <c r="C34393" s="3">
        <v>0.40071343638525581</v>
      </c>
      <c r="D34393" s="3">
        <v>0.47301171185143526</v>
      </c>
      <c r="E34393" s="3">
        <v>0.12064057473622412</v>
      </c>
      <c r="F34393" s="3"/>
      <c r="G34393" s="3">
        <v>1.8222712946835271</v>
      </c>
    </row>
    <row r="34394" spans="2:7" x14ac:dyDescent="0.35">
      <c r="B34394" s="2" t="s">
        <v>134</v>
      </c>
      <c r="C34394" s="3">
        <v>2.9363784665579293E-2</v>
      </c>
      <c r="D34394" s="3">
        <v>0.13737958223380939</v>
      </c>
      <c r="E34394" s="3">
        <v>0.11128350236861355</v>
      </c>
      <c r="F34394" s="3"/>
      <c r="G34394" s="3">
        <v>1.9965144848865766</v>
      </c>
    </row>
    <row r="34395" spans="2:7" x14ac:dyDescent="0.35">
      <c r="B34395" s="2" t="s">
        <v>135</v>
      </c>
      <c r="C34395" s="3">
        <v>0.45549589808577357</v>
      </c>
      <c r="D34395" s="3">
        <v>0.53744803750245984</v>
      </c>
      <c r="E34395" s="3">
        <v>0.15050784581526605</v>
      </c>
      <c r="F34395" s="3"/>
      <c r="G34395" s="3">
        <v>1.4110429751738724</v>
      </c>
    </row>
    <row r="34396" spans="2:7" x14ac:dyDescent="0.35">
      <c r="B34396" s="2" t="s">
        <v>136</v>
      </c>
      <c r="C34396" s="3">
        <v>-6.0851659606909414E-2</v>
      </c>
      <c r="D34396" s="3">
        <v>0.11975329904649534</v>
      </c>
      <c r="E34396" s="3">
        <v>0.17024525249866373</v>
      </c>
      <c r="F34396" s="3"/>
      <c r="G34396" s="3">
        <v>1.2184697301733114</v>
      </c>
    </row>
    <row r="34397" spans="2:7" x14ac:dyDescent="0.35">
      <c r="B34397" s="2" t="s">
        <v>137</v>
      </c>
      <c r="C34397" s="3">
        <v>0.26479077822678276</v>
      </c>
      <c r="D34397" s="3">
        <v>0.32248082540375633</v>
      </c>
      <c r="E34397" s="3">
        <v>7.8467523894536595E-2</v>
      </c>
      <c r="F34397" s="3"/>
      <c r="G34397" s="3">
        <v>2.9360314636155684</v>
      </c>
    </row>
    <row r="34398" spans="2:7" x14ac:dyDescent="0.35">
      <c r="B34398" s="2" t="s">
        <v>138</v>
      </c>
      <c r="C34398" s="3">
        <v>5.8748809145760819E-2</v>
      </c>
      <c r="D34398" s="3">
        <v>0.25231439772552727</v>
      </c>
      <c r="E34398" s="3">
        <v>0.2056471114836993</v>
      </c>
      <c r="F34398" s="3"/>
      <c r="G34398" s="3">
        <v>0.96567474590965197</v>
      </c>
    </row>
    <row r="34399" spans="2:7" x14ac:dyDescent="0.35">
      <c r="B34399" s="2" t="s">
        <v>139</v>
      </c>
      <c r="C34399" s="3">
        <v>0.23174391463821276</v>
      </c>
      <c r="D34399" s="3">
        <v>0.41585156859119377</v>
      </c>
      <c r="E34399" s="3">
        <v>0.23964359991536027</v>
      </c>
      <c r="F34399" s="3"/>
      <c r="G34399" s="3">
        <v>0.7932158425607756</v>
      </c>
    </row>
    <row r="34400" spans="2:7" x14ac:dyDescent="0.35">
      <c r="B34400" s="2" t="s">
        <v>140</v>
      </c>
      <c r="C34400" s="3">
        <v>0.25222551928783399</v>
      </c>
      <c r="D34400" s="3">
        <v>0.34770169750143498</v>
      </c>
      <c r="E34400" s="3">
        <v>0.12768044467453785</v>
      </c>
      <c r="F34400" s="3"/>
      <c r="G34400" s="3">
        <v>1.7080132309004656</v>
      </c>
    </row>
    <row r="34401" spans="2:7" x14ac:dyDescent="0.35">
      <c r="B34401" s="2" t="s">
        <v>141</v>
      </c>
      <c r="C34401" s="3">
        <v>-4.8073394495412772E-2</v>
      </c>
      <c r="D34401" s="3">
        <v>0.11429333130212908</v>
      </c>
      <c r="E34401" s="3">
        <v>0.15491923242237451</v>
      </c>
      <c r="F34401" s="3"/>
      <c r="G34401" s="3">
        <v>1.3637441174404712</v>
      </c>
    </row>
    <row r="34402" spans="2:7" x14ac:dyDescent="0.35">
      <c r="B34402" s="2" t="s">
        <v>142</v>
      </c>
      <c r="C34402" s="3">
        <v>3.9851714550510071E-2</v>
      </c>
      <c r="D34402" s="3">
        <v>0.22464253358017786</v>
      </c>
      <c r="E34402" s="3">
        <v>0.19246070823649769</v>
      </c>
      <c r="F34402" s="3"/>
      <c r="G34402" s="3">
        <v>1.0489664347114291</v>
      </c>
    </row>
    <row r="34403" spans="2:7" x14ac:dyDescent="0.35">
      <c r="B34403" s="2" t="s">
        <v>143</v>
      </c>
      <c r="C34403" s="3">
        <v>0.31610619469026546</v>
      </c>
      <c r="D34403" s="3">
        <v>0.39699100963806205</v>
      </c>
      <c r="E34403" s="3">
        <v>0.11827101564571713</v>
      </c>
      <c r="F34403" s="3"/>
      <c r="G34403" s="3">
        <v>1.8637892376681648</v>
      </c>
    </row>
    <row r="34404" spans="2:7" x14ac:dyDescent="0.35">
      <c r="B34404" s="2" t="s">
        <v>144</v>
      </c>
      <c r="C34404" s="3">
        <v>0.25861397033538919</v>
      </c>
      <c r="D34404" s="3">
        <v>0.50984990619136983</v>
      </c>
      <c r="E34404" s="3">
        <v>0.33887330729665233</v>
      </c>
      <c r="F34404" s="3"/>
      <c r="G34404" s="3">
        <v>0.48773883813500851</v>
      </c>
    </row>
    <row r="34405" spans="2:7" x14ac:dyDescent="0.35">
      <c r="B34405" s="2" t="s">
        <v>145</v>
      </c>
      <c r="C34405" s="3">
        <v>-0.17697349672271293</v>
      </c>
      <c r="D34405" s="3">
        <v>9.8139272948781789E-2</v>
      </c>
      <c r="E34405" s="3">
        <v>0.23374593432863802</v>
      </c>
      <c r="F34405" s="3"/>
      <c r="G34405" s="3">
        <v>0.81953731930374185</v>
      </c>
    </row>
    <row r="34406" spans="2:7" x14ac:dyDescent="0.35">
      <c r="B34406" s="2" t="s">
        <v>146</v>
      </c>
      <c r="C34406" s="3">
        <v>5.4160000000000236E-2</v>
      </c>
      <c r="D34406" s="3">
        <v>0.19096843063642882</v>
      </c>
      <c r="E34406" s="3">
        <v>0.14464225517680435</v>
      </c>
      <c r="F34406" s="3"/>
      <c r="G34406" s="3">
        <v>1.4784022548902529</v>
      </c>
    </row>
    <row r="34407" spans="2:7" x14ac:dyDescent="0.35">
      <c r="B34407" s="2" t="s">
        <v>147</v>
      </c>
      <c r="C34407" s="3">
        <v>0.29947565543071181</v>
      </c>
      <c r="D34407" s="3">
        <v>0.43706279921148988</v>
      </c>
      <c r="E34407" s="3">
        <v>0.19640594198817241</v>
      </c>
      <c r="F34407" s="3"/>
      <c r="G34407" s="3">
        <v>1.0228739134331029</v>
      </c>
    </row>
    <row r="34408" spans="2:7" x14ac:dyDescent="0.35">
      <c r="B34408" s="2" t="s">
        <v>148</v>
      </c>
      <c r="C34408" s="3">
        <v>0.2392468795948848</v>
      </c>
      <c r="D34408" s="3">
        <v>0.3607729838107554</v>
      </c>
      <c r="E34408" s="3">
        <v>0.15974447025752023</v>
      </c>
      <c r="F34408" s="3"/>
      <c r="G34408" s="3">
        <v>1.3149993993343307</v>
      </c>
    </row>
    <row r="34409" spans="2:7" x14ac:dyDescent="0.35">
      <c r="B34409" s="2" t="s">
        <v>149</v>
      </c>
      <c r="C34409" s="3">
        <v>0.29193411182429818</v>
      </c>
      <c r="D34409" s="3">
        <v>0.36322407071871782</v>
      </c>
      <c r="E34409" s="3">
        <v>0.10068266256703147</v>
      </c>
      <c r="F34409" s="3"/>
      <c r="G34409" s="3">
        <v>2.2330491529120771</v>
      </c>
    </row>
    <row r="34410" spans="2:7" x14ac:dyDescent="0.35">
      <c r="B34410" s="2" t="s">
        <v>150</v>
      </c>
      <c r="C34410" s="3">
        <v>0.38901060380334779</v>
      </c>
      <c r="D34410" s="3">
        <v>0.45637426900584932</v>
      </c>
      <c r="E34410" s="3">
        <v>0.11025341130604487</v>
      </c>
      <c r="F34410" s="3"/>
      <c r="G34410" s="3">
        <v>2.0175035360678519</v>
      </c>
    </row>
    <row r="34411" spans="2:7" x14ac:dyDescent="0.35">
      <c r="B34411" s="2" t="s">
        <v>151</v>
      </c>
      <c r="C34411" s="3">
        <v>0.14643277355866935</v>
      </c>
      <c r="D34411" s="3">
        <v>0.31850053937432615</v>
      </c>
      <c r="E34411" s="3">
        <v>0.20158665947500945</v>
      </c>
      <c r="F34411" s="3"/>
      <c r="G34411" s="3">
        <v>0.99016143057815942</v>
      </c>
    </row>
    <row r="34412" spans="2:7" x14ac:dyDescent="0.35">
      <c r="B34412" s="2" t="s">
        <v>152</v>
      </c>
      <c r="C34412" s="3">
        <v>0.32115136621328999</v>
      </c>
      <c r="D34412" s="3">
        <v>0.39861119979877563</v>
      </c>
      <c r="E34412" s="3">
        <v>0.1141047204490995</v>
      </c>
      <c r="F34412" s="3"/>
      <c r="G34412" s="3">
        <v>1.9409698303105825</v>
      </c>
    </row>
    <row r="34413" spans="2:7" x14ac:dyDescent="0.35">
      <c r="B34413" s="2" t="s">
        <v>153</v>
      </c>
      <c r="C34413" s="3">
        <v>-5.4945054945054937E-2</v>
      </c>
      <c r="D34413" s="3">
        <v>0.1771499278201715</v>
      </c>
      <c r="E34413" s="3">
        <v>0.2200067024128709</v>
      </c>
      <c r="F34413" s="3"/>
      <c r="G34413" s="3">
        <v>0.88632901751712456</v>
      </c>
    </row>
    <row r="34414" spans="2:7" x14ac:dyDescent="0.35">
      <c r="B34414" s="2" t="s">
        <v>154</v>
      </c>
      <c r="C34414" s="3">
        <v>-1.5380020904882444E-2</v>
      </c>
      <c r="D34414" s="3">
        <v>7.9732127836239536E-2</v>
      </c>
      <c r="E34414" s="3">
        <v>9.3671479429307966E-2</v>
      </c>
      <c r="F34414" s="3"/>
      <c r="G34414" s="3">
        <v>2.4189020128978544</v>
      </c>
    </row>
    <row r="34415" spans="2:7" x14ac:dyDescent="0.35">
      <c r="B34415" s="2" t="s">
        <v>155</v>
      </c>
      <c r="C34415" s="3">
        <v>0.27868789250203668</v>
      </c>
      <c r="D34415" s="3">
        <v>0.42255561288965315</v>
      </c>
      <c r="E34415" s="3">
        <v>0.19945280121063638</v>
      </c>
      <c r="F34415" s="3"/>
      <c r="G34415" s="3">
        <v>1.0034293751832655</v>
      </c>
    </row>
    <row r="34416" spans="2:7" x14ac:dyDescent="0.35">
      <c r="B34416" s="2" t="s">
        <v>156</v>
      </c>
      <c r="C34416" s="3">
        <v>0.22774759715837897</v>
      </c>
      <c r="D34416" s="3">
        <v>0.32414536495226615</v>
      </c>
      <c r="E34416" s="3">
        <v>0.12482676316600218</v>
      </c>
      <c r="F34416" s="3"/>
      <c r="G34416" s="3">
        <v>1.7527756360832241</v>
      </c>
    </row>
    <row r="34417" spans="2:7" x14ac:dyDescent="0.35">
      <c r="B34417" s="2" t="s">
        <v>157</v>
      </c>
      <c r="C34417" s="3">
        <v>-0.14822047244094486</v>
      </c>
      <c r="D34417" s="3">
        <v>-5.3388446342376356E-2</v>
      </c>
      <c r="E34417" s="3">
        <v>8.2590433087270973E-2</v>
      </c>
      <c r="F34417" s="3"/>
      <c r="G34417" s="3">
        <v>2.7769849745893942</v>
      </c>
    </row>
    <row r="34418" spans="2:7" x14ac:dyDescent="0.35">
      <c r="B34418" s="2" t="s">
        <v>158</v>
      </c>
      <c r="C34418" s="3">
        <v>0.22026319513230508</v>
      </c>
      <c r="D34418" s="3">
        <v>0.30952833175055394</v>
      </c>
      <c r="E34418" s="3">
        <v>0.11448111216629729</v>
      </c>
      <c r="F34418" s="3"/>
      <c r="G34418" s="3">
        <v>1.9337663459876731</v>
      </c>
    </row>
    <row r="34419" spans="2:7" x14ac:dyDescent="0.35">
      <c r="B34419" s="2" t="s">
        <v>159</v>
      </c>
      <c r="C34419" s="3">
        <v>0.83624400942246779</v>
      </c>
      <c r="D34419" s="3">
        <v>0.87938749098649471</v>
      </c>
      <c r="E34419" s="3">
        <v>0.26346200472953191</v>
      </c>
      <c r="F34419" s="3"/>
      <c r="G34419" s="3">
        <v>0.69890343014222522</v>
      </c>
    </row>
    <row r="34420" spans="2:7" x14ac:dyDescent="0.35">
      <c r="B34420" s="2" t="s">
        <v>160</v>
      </c>
      <c r="C34420" s="3">
        <v>0.37393096342091725</v>
      </c>
      <c r="D34420" s="3">
        <v>0.43861389508901433</v>
      </c>
      <c r="E34420" s="3">
        <v>0.10331597298204125</v>
      </c>
      <c r="F34420" s="3"/>
      <c r="G34420" s="3">
        <v>2.1697613668455302</v>
      </c>
    </row>
    <row r="34421" spans="2:7" x14ac:dyDescent="0.35">
      <c r="B34421" s="2" t="s">
        <v>161</v>
      </c>
      <c r="C34421" s="3">
        <v>-6.4036222509702284E-2</v>
      </c>
      <c r="D34421" s="3">
        <v>9.8135964912284643E-2</v>
      </c>
      <c r="E34421" s="3">
        <v>0.15241228070175794</v>
      </c>
      <c r="F34421" s="3"/>
      <c r="G34421" s="3">
        <v>1.3902877697841345</v>
      </c>
    </row>
    <row r="34422" spans="2:7" x14ac:dyDescent="0.35">
      <c r="B34422" s="2" t="s">
        <v>162</v>
      </c>
      <c r="C34422" s="3">
        <v>0.37508999280057614</v>
      </c>
      <c r="D34422" s="3">
        <v>0.46062271062271071</v>
      </c>
      <c r="E34422" s="3">
        <v>0.13687205651491349</v>
      </c>
      <c r="F34422" s="3"/>
      <c r="G34422" s="3">
        <v>1.5765232974910417</v>
      </c>
    </row>
    <row r="34423" spans="2:7" x14ac:dyDescent="0.35">
      <c r="B34423" s="2" t="s">
        <v>163</v>
      </c>
      <c r="C34423" s="3">
        <v>0.30079006772009037</v>
      </c>
      <c r="D34423" s="3">
        <v>0.4061900918171733</v>
      </c>
      <c r="E34423" s="3">
        <v>0.15074160024215574</v>
      </c>
      <c r="F34423" s="3"/>
      <c r="G34423" s="3">
        <v>1.4084672021418947</v>
      </c>
    </row>
    <row r="34424" spans="2:7" x14ac:dyDescent="0.35">
      <c r="B34424" s="2" t="s">
        <v>164</v>
      </c>
      <c r="C34424" s="3">
        <v>7.8954123730243242E-2</v>
      </c>
      <c r="D34424" s="3">
        <v>0.24394823021678472</v>
      </c>
      <c r="E34424" s="3">
        <v>0.17913777232765968</v>
      </c>
      <c r="F34424" s="3"/>
      <c r="G34424" s="3">
        <v>1.145573902430397</v>
      </c>
    </row>
    <row r="34425" spans="2:7" x14ac:dyDescent="0.35">
      <c r="B34425" s="2" t="s">
        <v>165</v>
      </c>
      <c r="C34425" s="3">
        <v>0.34602380220531903</v>
      </c>
      <c r="D34425" s="3">
        <v>0.41261770693181699</v>
      </c>
      <c r="E34425" s="3">
        <v>0.10182924845134113</v>
      </c>
      <c r="F34425" s="3"/>
      <c r="G34425" s="3">
        <v>2.2050902987314291</v>
      </c>
    </row>
    <row r="34426" spans="2:7" x14ac:dyDescent="0.35">
      <c r="B34426" s="2" t="s">
        <v>166</v>
      </c>
      <c r="C34426" s="3">
        <v>0.10784700023404416</v>
      </c>
      <c r="D34426" s="3">
        <v>0.26270479455920581</v>
      </c>
      <c r="E34426" s="3">
        <v>0.17357761994387336</v>
      </c>
      <c r="F34426" s="3"/>
      <c r="G34426" s="3">
        <v>1.1902778427359355</v>
      </c>
    </row>
    <row r="34427" spans="2:7" x14ac:dyDescent="0.35">
      <c r="B34427" s="2" t="s">
        <v>167</v>
      </c>
      <c r="C34427" s="3">
        <v>0.31474909331336876</v>
      </c>
      <c r="D34427" s="3">
        <v>0.40894895155226824</v>
      </c>
      <c r="E34427" s="3">
        <v>0.13746768857903538</v>
      </c>
      <c r="F34427" s="3"/>
      <c r="G34427" s="3">
        <v>1.5686091770668387</v>
      </c>
    </row>
    <row r="34428" spans="2:7" x14ac:dyDescent="0.35">
      <c r="B34428" s="2" t="s">
        <v>168</v>
      </c>
      <c r="C34428" s="3">
        <v>0.11181488481381224</v>
      </c>
      <c r="D34428" s="3">
        <v>0.25010044148857685</v>
      </c>
      <c r="E34428" s="3">
        <v>0.15569452168287712</v>
      </c>
      <c r="F34428" s="3"/>
      <c r="G34428" s="3">
        <v>1.3557083916491737</v>
      </c>
    </row>
    <row r="34429" spans="2:7" x14ac:dyDescent="0.35">
      <c r="B34429" s="2" t="s">
        <v>169</v>
      </c>
      <c r="C34429" s="3">
        <v>0.31009308267932123</v>
      </c>
      <c r="D34429" s="3">
        <v>0.41474147414741713</v>
      </c>
      <c r="E34429" s="3">
        <v>0.15168479810944382</v>
      </c>
      <c r="F34429" s="3"/>
      <c r="G34429" s="3">
        <v>1.3981546148060247</v>
      </c>
    </row>
    <row r="34430" spans="2:7" x14ac:dyDescent="0.35">
      <c r="B34430" s="2" t="s">
        <v>170</v>
      </c>
      <c r="C34430" s="3">
        <v>0.466914875613471</v>
      </c>
      <c r="D34430" s="3">
        <v>0.55030092644771578</v>
      </c>
      <c r="E34430" s="3">
        <v>0.1564216426601753</v>
      </c>
      <c r="F34430" s="3"/>
      <c r="G34430" s="3">
        <v>1.3482443078105431</v>
      </c>
    </row>
    <row r="34431" spans="2:7" x14ac:dyDescent="0.35">
      <c r="B34431" s="2" t="s">
        <v>171</v>
      </c>
      <c r="C34431" s="3">
        <v>-8.5381302254876765E-2</v>
      </c>
      <c r="D34431" s="3">
        <v>5.2776298675789798E-3</v>
      </c>
      <c r="E34431" s="3">
        <v>8.3527265426548314E-2</v>
      </c>
      <c r="F34431" s="3"/>
      <c r="G34431" s="3">
        <v>2.7430346542931354</v>
      </c>
    </row>
    <row r="34432" spans="2:7" x14ac:dyDescent="0.35">
      <c r="B34432" s="2" t="s">
        <v>172</v>
      </c>
      <c r="C34432" s="3">
        <v>0.64433674665832896</v>
      </c>
      <c r="D34432" s="3">
        <v>0.70823588175537699</v>
      </c>
      <c r="E34432" s="3">
        <v>0.17966189786737066</v>
      </c>
      <c r="F34432" s="3"/>
      <c r="G34432" s="3">
        <v>1.1415026111132036</v>
      </c>
    </row>
    <row r="34433" spans="2:7" x14ac:dyDescent="0.35">
      <c r="B34433" s="2" t="s">
        <v>173</v>
      </c>
      <c r="C34433" s="3">
        <v>-0.13022425084342149</v>
      </c>
      <c r="D34433" s="3">
        <v>3.7759103641456154E-2</v>
      </c>
      <c r="E34433" s="3">
        <v>0.14862834022497864</v>
      </c>
      <c r="F34433" s="3"/>
      <c r="G34433" s="3">
        <v>1.4320479837262201</v>
      </c>
    </row>
    <row r="34434" spans="2:7" x14ac:dyDescent="0.35">
      <c r="B34434" s="2" t="s">
        <v>174</v>
      </c>
      <c r="C34434" s="3">
        <v>-5.1108968177434523E-2</v>
      </c>
      <c r="D34434" s="3">
        <v>6.4281057774852393E-2</v>
      </c>
      <c r="E34434" s="3">
        <v>0.10977931826836841</v>
      </c>
      <c r="F34434" s="3"/>
      <c r="G34434" s="3">
        <v>2.0272959783631164</v>
      </c>
    </row>
    <row r="34435" spans="2:7" x14ac:dyDescent="0.35">
      <c r="B34435" s="2" t="s">
        <v>175</v>
      </c>
      <c r="C34435" s="3">
        <v>0.22935779816513774</v>
      </c>
      <c r="D34435" s="3">
        <v>0.34865180376413302</v>
      </c>
      <c r="E34435" s="3">
        <v>0.15479817393202963</v>
      </c>
      <c r="F34435" s="3"/>
      <c r="G34435" s="3">
        <v>1.3650061312078046</v>
      </c>
    </row>
    <row r="34436" spans="2:7" x14ac:dyDescent="0.35">
      <c r="B34436" s="2" t="s">
        <v>176</v>
      </c>
      <c r="C34436" s="3">
        <v>0.16369047119786467</v>
      </c>
      <c r="D34436" s="3">
        <v>0.20826841972892135</v>
      </c>
      <c r="E34436" s="3">
        <v>5.3303169455580231E-2</v>
      </c>
      <c r="F34436" s="3"/>
      <c r="G34436" s="3">
        <v>4.4401526223189318</v>
      </c>
    </row>
    <row r="34437" spans="2:7" x14ac:dyDescent="0.35">
      <c r="B34437" s="2" t="s">
        <v>177</v>
      </c>
      <c r="C34437" s="3">
        <v>9.4424860535952476E-2</v>
      </c>
      <c r="D34437" s="3">
        <v>0.17064101527766545</v>
      </c>
      <c r="E34437" s="3">
        <v>8.4163258707411592E-2</v>
      </c>
      <c r="F34437" s="3"/>
      <c r="G34437" s="3">
        <v>2.7204173036967316</v>
      </c>
    </row>
    <row r="34438" spans="2:7" x14ac:dyDescent="0.35">
      <c r="B34438" s="2" t="s">
        <v>178</v>
      </c>
      <c r="C34438" s="3">
        <v>0.40943274699953747</v>
      </c>
      <c r="D34438" s="3">
        <v>0.49371969286725598</v>
      </c>
      <c r="E34438" s="3">
        <v>0.14272201081161626</v>
      </c>
      <c r="F34438" s="3"/>
      <c r="G34438" s="3">
        <v>1.5016569348927105</v>
      </c>
    </row>
    <row r="34439" spans="2:7" x14ac:dyDescent="0.35">
      <c r="B34439" s="2" t="s">
        <v>179</v>
      </c>
      <c r="C34439" s="3">
        <v>0.26869228477807577</v>
      </c>
      <c r="D34439" s="3">
        <v>0.36381284292127314</v>
      </c>
      <c r="E34439" s="3">
        <v>0.13006912981128863</v>
      </c>
      <c r="F34439" s="3"/>
      <c r="G34439" s="3">
        <v>1.6720548362452614</v>
      </c>
    </row>
    <row r="34440" spans="2:7" x14ac:dyDescent="0.35">
      <c r="B34440" s="2" t="s">
        <v>180</v>
      </c>
      <c r="C34440" s="3">
        <v>-0.35043420173680684</v>
      </c>
      <c r="D34440" s="3">
        <v>-0.26300421545051422</v>
      </c>
      <c r="E34440" s="3">
        <v>6.4742129734161061E-2</v>
      </c>
      <c r="F34440" s="3"/>
      <c r="G34440" s="3">
        <v>3.611473217308883</v>
      </c>
    </row>
    <row r="34441" spans="2:7" x14ac:dyDescent="0.35">
      <c r="B34441" s="2" t="s">
        <v>181</v>
      </c>
      <c r="C34441" s="3">
        <v>0.10114183436780486</v>
      </c>
      <c r="D34441" s="3">
        <v>0.2225023492292664</v>
      </c>
      <c r="E34441" s="3">
        <v>0.13501631236348047</v>
      </c>
      <c r="F34441" s="3"/>
      <c r="G34441" s="3">
        <v>1.6016281153270528</v>
      </c>
    </row>
    <row r="34442" spans="2:7" x14ac:dyDescent="0.35">
      <c r="B34442" s="2" t="s">
        <v>182</v>
      </c>
      <c r="C34442" s="3">
        <v>4.9327354260089981E-2</v>
      </c>
      <c r="D34442" s="3">
        <v>0.18061878838367246</v>
      </c>
      <c r="E34442" s="3">
        <v>0.13810372551678729</v>
      </c>
      <c r="F34442" s="3"/>
      <c r="G34442" s="3">
        <v>1.5602335694746416</v>
      </c>
    </row>
    <row r="34443" spans="2:7" x14ac:dyDescent="0.35">
      <c r="B34443" s="2" t="s">
        <v>183</v>
      </c>
      <c r="C34443" s="3">
        <v>-0.37895282529808222</v>
      </c>
      <c r="D34443" s="3">
        <v>-6.8408591239640867E-2</v>
      </c>
      <c r="E34443" s="3">
        <v>0.2252029426686967</v>
      </c>
      <c r="F34443" s="3"/>
      <c r="G34443" s="3">
        <v>0.86010982821740067</v>
      </c>
    </row>
    <row r="34444" spans="2:7" x14ac:dyDescent="0.35">
      <c r="B34444" s="2" t="s">
        <v>184</v>
      </c>
      <c r="C34444" s="3">
        <v>1.823711113448789E-2</v>
      </c>
      <c r="D34444" s="3">
        <v>0.10539634745015869</v>
      </c>
      <c r="E34444" s="3">
        <v>8.8778295965524529E-2</v>
      </c>
      <c r="F34444" s="3"/>
      <c r="G34444" s="3">
        <v>2.5660035882766103</v>
      </c>
    </row>
    <row r="34445" spans="2:7" x14ac:dyDescent="0.35">
      <c r="B34445" s="2" t="s">
        <v>185</v>
      </c>
      <c r="C34445" s="3">
        <v>0.24676975217115052</v>
      </c>
      <c r="D34445" s="3">
        <v>0.34776019024143867</v>
      </c>
      <c r="E34445" s="3">
        <v>0.13407645054269701</v>
      </c>
      <c r="F34445" s="3"/>
      <c r="G34445" s="3">
        <v>1.6146078337253329</v>
      </c>
    </row>
    <row r="34446" spans="2:7" x14ac:dyDescent="0.35">
      <c r="B34446" s="2" t="s">
        <v>186</v>
      </c>
      <c r="C34446" s="3">
        <v>9.192021325507186E-5</v>
      </c>
      <c r="D34446" s="3">
        <v>0.12716538425804744</v>
      </c>
      <c r="E34446" s="3">
        <v>0.1270851457384902</v>
      </c>
      <c r="F34446" s="3"/>
      <c r="G34446" s="3">
        <v>1.7171850596484202</v>
      </c>
    </row>
    <row r="34447" spans="2:7" x14ac:dyDescent="0.35">
      <c r="B34447" s="2" t="s">
        <v>187</v>
      </c>
      <c r="C34447" s="3">
        <v>6.1041990668740338E-2</v>
      </c>
      <c r="D34447" s="3">
        <v>0.3271994134897363</v>
      </c>
      <c r="E34447" s="3">
        <v>0.28346041055718496</v>
      </c>
      <c r="F34447" s="3"/>
      <c r="G34447" s="3">
        <v>0.63195737637078353</v>
      </c>
    </row>
    <row r="34448" spans="2:7" x14ac:dyDescent="0.35">
      <c r="B34448" s="2" t="s">
        <v>188</v>
      </c>
      <c r="C34448" s="3">
        <v>8.0569500452637777E-2</v>
      </c>
      <c r="D34448" s="3">
        <v>0.31894222809730688</v>
      </c>
      <c r="E34448" s="3">
        <v>0.25926127941374644</v>
      </c>
      <c r="F34448" s="3"/>
      <c r="G34448" s="3">
        <v>0.71427820060639802</v>
      </c>
    </row>
    <row r="34449" spans="2:7" x14ac:dyDescent="0.35">
      <c r="B34449" s="2" t="s">
        <v>189</v>
      </c>
      <c r="C34449" s="3">
        <v>0.66659703363275546</v>
      </c>
      <c r="D34449" s="3">
        <v>0.74696895104428418</v>
      </c>
      <c r="E34449" s="3">
        <v>0.24106539389034351</v>
      </c>
      <c r="F34449" s="3"/>
      <c r="G34449" s="3">
        <v>0.78706299757700049</v>
      </c>
    </row>
    <row r="34450" spans="2:7" x14ac:dyDescent="0.35">
      <c r="B34450" s="2" t="s">
        <v>190</v>
      </c>
      <c r="C34450" s="3">
        <v>0.24839808347283981</v>
      </c>
      <c r="D34450" s="3">
        <v>0.32291994536939966</v>
      </c>
      <c r="E34450" s="3">
        <v>9.9150707652389106E-2</v>
      </c>
      <c r="F34450" s="3"/>
      <c r="G34450" s="3">
        <v>2.2714141776624635</v>
      </c>
    </row>
    <row r="34451" spans="2:7" x14ac:dyDescent="0.35">
      <c r="B34451" s="2" t="s">
        <v>191</v>
      </c>
      <c r="C34451" s="3">
        <v>5.093535839970393E-2</v>
      </c>
      <c r="D34451" s="3">
        <v>0.14300804563299765</v>
      </c>
      <c r="E34451" s="3">
        <v>9.701413707504937E-2</v>
      </c>
      <c r="F34451" s="3"/>
      <c r="G34451" s="3">
        <v>2.3269440159695693</v>
      </c>
    </row>
    <row r="34452" spans="2:7" x14ac:dyDescent="0.35">
      <c r="B34452" s="2" t="s">
        <v>192</v>
      </c>
      <c r="C34452" s="3">
        <v>-8.2048022817813995E-2</v>
      </c>
      <c r="D34452" s="3">
        <v>9.5228096285354197E-2</v>
      </c>
      <c r="E34452" s="3">
        <v>0.16383387369584096</v>
      </c>
      <c r="F34452" s="3"/>
      <c r="G34452" s="3">
        <v>1.2759359640371271</v>
      </c>
    </row>
    <row r="34453" spans="2:7" x14ac:dyDescent="0.35">
      <c r="B34453" s="2" t="s">
        <v>193</v>
      </c>
      <c r="C34453" s="3">
        <v>0.824698323437556</v>
      </c>
      <c r="D34453" s="3">
        <v>0.84094350865445888</v>
      </c>
      <c r="E34453" s="3">
        <v>9.2669879350048195E-2</v>
      </c>
      <c r="F34453" s="3"/>
      <c r="G34453" s="3">
        <v>2.4477481977251543</v>
      </c>
    </row>
    <row r="34454" spans="2:7" x14ac:dyDescent="0.35">
      <c r="B34454" s="2" t="s">
        <v>194</v>
      </c>
      <c r="C34454" s="3">
        <v>0.10256410256410288</v>
      </c>
      <c r="D34454" s="3">
        <v>0.20168067226890751</v>
      </c>
      <c r="E34454" s="3">
        <v>0.11044417767106805</v>
      </c>
      <c r="F34454" s="3"/>
      <c r="G34454" s="3">
        <v>2.0135869565217468</v>
      </c>
    </row>
    <row r="34455" spans="2:7" x14ac:dyDescent="0.35">
      <c r="B34455" s="2" t="s">
        <v>195</v>
      </c>
      <c r="C34455" s="3">
        <v>6.4683382915427454E-2</v>
      </c>
      <c r="D34455" s="3">
        <v>0.19144246052463573</v>
      </c>
      <c r="E34455" s="3">
        <v>0.13552531334717702</v>
      </c>
      <c r="F34455" s="3"/>
      <c r="G34455" s="3">
        <v>1.5946738386029158</v>
      </c>
    </row>
    <row r="34456" spans="2:7" x14ac:dyDescent="0.35">
      <c r="B34456" s="2" t="s">
        <v>196</v>
      </c>
      <c r="C34456" s="3">
        <v>5.0647027280967191E-2</v>
      </c>
      <c r="D34456" s="3">
        <v>0.2186922652286877</v>
      </c>
      <c r="E34456" s="3">
        <v>0.17701028255741777</v>
      </c>
      <c r="F34456" s="3"/>
      <c r="G34456" s="3">
        <v>1.1623473302682636</v>
      </c>
    </row>
    <row r="34457" spans="2:7" x14ac:dyDescent="0.35">
      <c r="B34457" s="2" t="s">
        <v>197</v>
      </c>
      <c r="C34457" s="3">
        <v>3.3110700582634989E-2</v>
      </c>
      <c r="D34457" s="3">
        <v>0.11168831168831071</v>
      </c>
      <c r="E34457" s="3">
        <v>8.1268466982751364E-2</v>
      </c>
      <c r="F34457" s="3"/>
      <c r="G34457" s="3">
        <v>2.8262238944787854</v>
      </c>
    </row>
    <row r="34458" spans="2:7" x14ac:dyDescent="0.35">
      <c r="B34458" s="2" t="s">
        <v>198</v>
      </c>
      <c r="C34458" s="3">
        <v>-0.32753574713604794</v>
      </c>
      <c r="D34458" s="3">
        <v>-0.13432835820895497</v>
      </c>
      <c r="E34458" s="3">
        <v>0.14553837012969922</v>
      </c>
      <c r="F34458" s="3"/>
      <c r="G34458" s="3">
        <v>1.4677600640793755</v>
      </c>
    </row>
    <row r="34459" spans="2:7" x14ac:dyDescent="0.35">
      <c r="B34459" s="2" t="s">
        <v>199</v>
      </c>
      <c r="C34459" s="3">
        <v>0.11657071672911885</v>
      </c>
      <c r="D34459" s="3">
        <v>0.21026191557592561</v>
      </c>
      <c r="E34459" s="3">
        <v>0.10605398827160988</v>
      </c>
      <c r="F34459" s="3"/>
      <c r="G34459" s="3">
        <v>2.1072899433045063</v>
      </c>
    </row>
    <row r="34460" spans="2:7" x14ac:dyDescent="0.35">
      <c r="B34460" s="2" t="s">
        <v>200</v>
      </c>
      <c r="C34460" s="3">
        <v>0.29985359257318833</v>
      </c>
      <c r="D34460" s="3">
        <v>0.42899575197870204</v>
      </c>
      <c r="E34460" s="3">
        <v>0.1844502207475989</v>
      </c>
      <c r="F34460" s="3"/>
      <c r="G34460" s="3">
        <v>1.1053792399202342</v>
      </c>
    </row>
    <row r="34461" spans="2:7" x14ac:dyDescent="0.35">
      <c r="B34461" s="2" t="s">
        <v>201</v>
      </c>
      <c r="C34461" s="3">
        <v>0.12129237288135611</v>
      </c>
      <c r="D34461" s="3">
        <v>0.2914718575795735</v>
      </c>
      <c r="E34461" s="3">
        <v>0.1936702032008647</v>
      </c>
      <c r="F34461" s="3"/>
      <c r="G34461" s="3">
        <v>1.0408542246982255</v>
      </c>
    </row>
    <row r="34462" spans="2:7" x14ac:dyDescent="0.35">
      <c r="B34462" s="2" t="s">
        <v>202</v>
      </c>
      <c r="C34462" s="3">
        <v>0.36389337641357067</v>
      </c>
      <c r="D34462" s="3">
        <v>0.44414518166282824</v>
      </c>
      <c r="E34462" s="3">
        <v>0.12616093320454719</v>
      </c>
      <c r="F34462" s="3"/>
      <c r="G34462" s="3">
        <v>1.731595995288574</v>
      </c>
    </row>
    <row r="34463" spans="2:7" x14ac:dyDescent="0.35">
      <c r="B34463" s="2" t="s">
        <v>203</v>
      </c>
      <c r="C34463" s="3">
        <v>-5.6787354866710184E-3</v>
      </c>
      <c r="D34463" s="3">
        <v>0.16702380783440041</v>
      </c>
      <c r="E34463" s="3">
        <v>0.17172734912953758</v>
      </c>
      <c r="F34463" s="3"/>
      <c r="G34463" s="3">
        <v>1.2057960701496633</v>
      </c>
    </row>
    <row r="34464" spans="2:7" x14ac:dyDescent="0.35">
      <c r="B34464" s="2" t="s">
        <v>204</v>
      </c>
      <c r="C34464" s="3">
        <v>-0.23702031602708779</v>
      </c>
      <c r="D34464" s="3">
        <v>-9.3899931459903385E-2</v>
      </c>
      <c r="E34464" s="3">
        <v>0.11569768314463996</v>
      </c>
      <c r="F34464" s="3"/>
      <c r="G34464" s="3">
        <v>1.9108038571304959</v>
      </c>
    </row>
    <row r="34465" spans="2:7" x14ac:dyDescent="0.35">
      <c r="B34465" s="2" t="s">
        <v>205</v>
      </c>
      <c r="C34465" s="3">
        <v>7.9368902806214628E-2</v>
      </c>
      <c r="D34465" s="3">
        <v>0.2535885167464132</v>
      </c>
      <c r="E34465" s="3">
        <v>0.18923933209647684</v>
      </c>
      <c r="F34465" s="3"/>
      <c r="G34465" s="3">
        <v>1.0710784313725359</v>
      </c>
    </row>
    <row r="34466" spans="2:7" x14ac:dyDescent="0.35">
      <c r="B34466" s="2" t="s">
        <v>206</v>
      </c>
      <c r="C34466" s="3">
        <v>0.15122203989981886</v>
      </c>
      <c r="D34466" s="3">
        <v>0.37109273697859724</v>
      </c>
      <c r="E34466" s="3">
        <v>0.25904383409393322</v>
      </c>
      <c r="F34466" s="3"/>
      <c r="G34466" s="3">
        <v>0.71508763034037792</v>
      </c>
    </row>
    <row r="34467" spans="2:7" x14ac:dyDescent="0.35">
      <c r="B34467" s="2" t="s">
        <v>207</v>
      </c>
      <c r="C34467" s="3">
        <v>0.13176680547293268</v>
      </c>
      <c r="D34467" s="3">
        <v>0.2667768376520358</v>
      </c>
      <c r="E34467" s="3">
        <v>0.15549973558963506</v>
      </c>
      <c r="F34467" s="3"/>
      <c r="G34467" s="3">
        <v>1.3577197755483768</v>
      </c>
    </row>
    <row r="34468" spans="2:7" x14ac:dyDescent="0.35">
      <c r="B34468" s="2" t="s">
        <v>208</v>
      </c>
      <c r="C34468" s="3">
        <v>0.22904344279012867</v>
      </c>
      <c r="D34468" s="3">
        <v>0.31835653882292536</v>
      </c>
      <c r="E34468" s="3">
        <v>0.11584711900761963</v>
      </c>
      <c r="F34468" s="3"/>
      <c r="G34468" s="3">
        <v>1.9080165492381105</v>
      </c>
    </row>
    <row r="34469" spans="2:7" x14ac:dyDescent="0.35">
      <c r="B34469" s="2" t="s">
        <v>209</v>
      </c>
      <c r="C34469" s="3">
        <v>-0.14962622196664738</v>
      </c>
      <c r="D34469" s="3">
        <v>0.18383869636963662</v>
      </c>
      <c r="E34469" s="3">
        <v>0.29006377200219985</v>
      </c>
      <c r="F34469" s="3"/>
      <c r="G34469" s="3">
        <v>0.61187943525089372</v>
      </c>
    </row>
    <row r="34470" spans="2:7" x14ac:dyDescent="0.35">
      <c r="B34470" s="2" t="s">
        <v>210</v>
      </c>
      <c r="C34470" s="3">
        <v>8.487474778131901E-2</v>
      </c>
      <c r="D34470" s="3">
        <v>0.31608456323285217</v>
      </c>
      <c r="E34470" s="3">
        <v>0.25265373771620347</v>
      </c>
      <c r="F34470" s="3"/>
      <c r="G34470" s="3">
        <v>0.73949654281709332</v>
      </c>
    </row>
    <row r="34471" spans="2:7" x14ac:dyDescent="0.35">
      <c r="B34471" s="2" t="s">
        <v>211</v>
      </c>
      <c r="C34471" s="3">
        <v>0.52320121091755967</v>
      </c>
      <c r="D34471" s="3">
        <v>0.60992252056456775</v>
      </c>
      <c r="E34471" s="3">
        <v>0.18188240329614933</v>
      </c>
      <c r="F34471" s="3"/>
      <c r="G34471" s="3">
        <v>1.1245144965614868</v>
      </c>
    </row>
    <row r="34472" spans="2:7" x14ac:dyDescent="0.35">
      <c r="B34472" s="2" t="s">
        <v>212</v>
      </c>
      <c r="C34472" s="3">
        <v>-3.9106145251396454E-2</v>
      </c>
      <c r="D34472" s="3">
        <v>0.12142628831197019</v>
      </c>
      <c r="E34472" s="3">
        <v>0.15449089036474536</v>
      </c>
      <c r="F34472" s="3"/>
      <c r="G34472" s="3">
        <v>1.3682183908045473</v>
      </c>
    </row>
    <row r="34473" spans="2:7" x14ac:dyDescent="0.35">
      <c r="B34473" s="2" t="s">
        <v>213</v>
      </c>
      <c r="C34473" s="3">
        <v>0.31929640325544789</v>
      </c>
      <c r="D34473" s="3">
        <v>0.45824926686217016</v>
      </c>
      <c r="E34473" s="3">
        <v>0.204131231671554</v>
      </c>
      <c r="F34473" s="3"/>
      <c r="G34473" s="3">
        <v>0.9747023542298936</v>
      </c>
    </row>
    <row r="34474" spans="2:7" x14ac:dyDescent="0.35">
      <c r="B34474" s="2" t="s">
        <v>214</v>
      </c>
      <c r="C34474" s="3">
        <v>0.45557882141788825</v>
      </c>
      <c r="D34474" s="3">
        <v>0.537337662337662</v>
      </c>
      <c r="E34474" s="3">
        <v>0.15017571714000211</v>
      </c>
      <c r="F34474" s="3"/>
      <c r="G34474" s="3">
        <v>1.4147165384729687</v>
      </c>
    </row>
    <row r="34475" spans="2:7" x14ac:dyDescent="0.35">
      <c r="B34475" s="2" t="s">
        <v>215</v>
      </c>
      <c r="C34475" s="3">
        <v>-0.11286745891851933</v>
      </c>
      <c r="D34475" s="3">
        <v>-7.7776192949591488E-4</v>
      </c>
      <c r="E34475" s="3">
        <v>0.10072151547853847</v>
      </c>
      <c r="F34475" s="3"/>
      <c r="G34475" s="3">
        <v>2.2320913268850635</v>
      </c>
    </row>
    <row r="34476" spans="2:7" x14ac:dyDescent="0.35">
      <c r="B34476" s="2" t="s">
        <v>216</v>
      </c>
      <c r="C34476" s="3">
        <v>9.1277890466531356E-2</v>
      </c>
      <c r="D34476" s="3">
        <v>0.22986911152662928</v>
      </c>
      <c r="E34476" s="3">
        <v>0.15251221424693812</v>
      </c>
      <c r="F34476" s="3"/>
      <c r="G34476" s="3">
        <v>1.3892129721178648</v>
      </c>
    </row>
    <row r="34477" spans="2:7" x14ac:dyDescent="0.35">
      <c r="B34477" s="2" t="s">
        <v>217</v>
      </c>
      <c r="C34477" s="3">
        <v>0.49874686716791988</v>
      </c>
      <c r="D34477" s="3">
        <v>0.56665526285779466</v>
      </c>
      <c r="E34477" s="3">
        <v>0.13547724940130032</v>
      </c>
      <c r="F34477" s="3"/>
      <c r="G34477" s="3">
        <v>1.5953282828282789</v>
      </c>
    </row>
    <row r="34478" spans="2:7" x14ac:dyDescent="0.35">
      <c r="B34478" s="2" t="s">
        <v>218</v>
      </c>
      <c r="C34478" s="3">
        <v>0.33216547635089627</v>
      </c>
      <c r="D34478" s="3">
        <v>0.40897422217759161</v>
      </c>
      <c r="E34478" s="3">
        <v>0.11501164301450893</v>
      </c>
      <c r="F34478" s="3"/>
      <c r="G34478" s="3">
        <v>1.9236929709669659</v>
      </c>
    </row>
    <row r="34479" spans="2:7" x14ac:dyDescent="0.35">
      <c r="B34479" s="2" t="s">
        <v>219</v>
      </c>
      <c r="C34479" s="3">
        <v>0.45596058596923406</v>
      </c>
      <c r="D34479" s="3">
        <v>0.53231030659296308</v>
      </c>
      <c r="E34479" s="3">
        <v>0.14033858329869339</v>
      </c>
      <c r="F34479" s="3"/>
      <c r="G34479" s="3">
        <v>1.531406040475026</v>
      </c>
    </row>
    <row r="34480" spans="2:7" x14ac:dyDescent="0.35">
      <c r="B34480" s="2" t="s">
        <v>220</v>
      </c>
      <c r="C34480" s="3">
        <v>-0.11161048689138624</v>
      </c>
      <c r="D34480" s="3">
        <v>-2.3881861647401342E-2</v>
      </c>
      <c r="E34480" s="3">
        <v>7.8920292925013333E-2</v>
      </c>
      <c r="F34480" s="3"/>
      <c r="G34480" s="3">
        <v>2.9177530674846741</v>
      </c>
    </row>
    <row r="34481" spans="2:7" x14ac:dyDescent="0.35">
      <c r="B34481" s="2" t="s">
        <v>221</v>
      </c>
      <c r="C34481" s="3">
        <v>0.19948746696564465</v>
      </c>
      <c r="D34481" s="3">
        <v>0.3339622310673146</v>
      </c>
      <c r="E34481" s="3">
        <v>0.16798583226666203</v>
      </c>
      <c r="F34481" s="3"/>
      <c r="G34481" s="3">
        <v>1.2382207423489622</v>
      </c>
    </row>
    <row r="34482" spans="2:7" x14ac:dyDescent="0.35">
      <c r="B34482" s="2" t="s">
        <v>222</v>
      </c>
      <c r="C34482" s="3">
        <v>0.36832106388031338</v>
      </c>
      <c r="D34482" s="3">
        <v>0.43788232677121569</v>
      </c>
      <c r="E34482" s="3">
        <v>0.11012123234345474</v>
      </c>
      <c r="F34482" s="3"/>
      <c r="G34482" s="3">
        <v>2.0202252297747667</v>
      </c>
    </row>
    <row r="34483" spans="2:7" x14ac:dyDescent="0.35">
      <c r="B34483" s="2" t="s">
        <v>223</v>
      </c>
      <c r="C34483" s="3">
        <v>0.67636986301369872</v>
      </c>
      <c r="D34483" s="3">
        <v>0.73818897637795466</v>
      </c>
      <c r="E34483" s="3">
        <v>0.19101778944299191</v>
      </c>
      <c r="F34483" s="3"/>
      <c r="G34483" s="3">
        <v>1.0587786259541601</v>
      </c>
    </row>
    <row r="34484" spans="2:7" x14ac:dyDescent="0.35">
      <c r="B34484" s="2" t="s">
        <v>224</v>
      </c>
      <c r="C34484" s="3">
        <v>0.1166511023590075</v>
      </c>
      <c r="D34484" s="3">
        <v>0.18783285739940025</v>
      </c>
      <c r="E34484" s="3">
        <v>8.058169906645675E-2</v>
      </c>
      <c r="F34484" s="3"/>
      <c r="G34484" s="3">
        <v>2.8524414091073189</v>
      </c>
    </row>
    <row r="34485" spans="2:7" x14ac:dyDescent="0.35">
      <c r="B34485" s="2" t="s">
        <v>225</v>
      </c>
      <c r="C34485" s="3">
        <v>0.81389556604593249</v>
      </c>
      <c r="D34485" s="3">
        <v>0.82789413545467661</v>
      </c>
      <c r="E34485" s="3">
        <v>7.5218892485920341E-2</v>
      </c>
      <c r="F34485" s="3"/>
      <c r="G34485" s="3">
        <v>3.0736330892108739</v>
      </c>
    </row>
    <row r="34486" spans="2:7" x14ac:dyDescent="0.35">
      <c r="B34486" s="2" t="s">
        <v>226</v>
      </c>
      <c r="C34486" s="3">
        <v>0.34766118836915333</v>
      </c>
      <c r="D34486" s="3">
        <v>0.47999636297508685</v>
      </c>
      <c r="E34486" s="3">
        <v>0.20286264169242929</v>
      </c>
      <c r="F34486" s="3"/>
      <c r="G34486" s="3">
        <v>0.98236096066932888</v>
      </c>
    </row>
    <row r="34487" spans="2:7" x14ac:dyDescent="0.35">
      <c r="B34487" s="2" t="s">
        <v>227</v>
      </c>
      <c r="C34487" s="3">
        <v>0.16166154444800726</v>
      </c>
      <c r="D34487" s="3">
        <v>0.18834068203382218</v>
      </c>
      <c r="E34487" s="3">
        <v>3.1823826533459443E-2</v>
      </c>
      <c r="F34487" s="3"/>
      <c r="G34487" s="3">
        <v>7.6057492053053712</v>
      </c>
    </row>
    <row r="34488" spans="2:7" x14ac:dyDescent="0.35">
      <c r="B34488" s="2" t="s">
        <v>228</v>
      </c>
      <c r="C34488" s="3">
        <v>4.774261350182795E-2</v>
      </c>
      <c r="D34488" s="3">
        <v>0.1563153832436496</v>
      </c>
      <c r="E34488" s="3">
        <v>0.11401620116708862</v>
      </c>
      <c r="F34488" s="3"/>
      <c r="G34488" s="3">
        <v>1.9426708436253692</v>
      </c>
    </row>
    <row r="34489" spans="2:7" x14ac:dyDescent="0.35">
      <c r="B34489" s="2" t="s">
        <v>229</v>
      </c>
      <c r="C34489" s="3">
        <v>4.7578888186098803E-2</v>
      </c>
      <c r="D34489" s="3">
        <v>0.16051449981285901</v>
      </c>
      <c r="E34489" s="3">
        <v>0.11857739210722924</v>
      </c>
      <c r="F34489" s="3"/>
      <c r="G34489" s="3">
        <v>1.8583276968507252</v>
      </c>
    </row>
    <row r="34490" spans="2:7" x14ac:dyDescent="0.35">
      <c r="B34490" s="2" t="s">
        <v>230</v>
      </c>
      <c r="C34490" s="3">
        <v>0.11714944885926699</v>
      </c>
      <c r="D34490" s="3">
        <v>0.24960436687231938</v>
      </c>
      <c r="E34490" s="3">
        <v>0.1500309625926009</v>
      </c>
      <c r="F34490" s="3"/>
      <c r="G34490" s="3">
        <v>1.4163227088588264</v>
      </c>
    </row>
    <row r="34491" spans="2:7" x14ac:dyDescent="0.35">
      <c r="B34491" s="2" t="s">
        <v>231</v>
      </c>
      <c r="C34491" s="3">
        <v>0.29532744001443278</v>
      </c>
      <c r="D34491" s="3">
        <v>0.44317226890756339</v>
      </c>
      <c r="E34491" s="3">
        <v>0.20980642256902796</v>
      </c>
      <c r="F34491" s="3"/>
      <c r="G34491" s="3">
        <v>0.94157458069591771</v>
      </c>
    </row>
    <row r="34492" spans="2:7" x14ac:dyDescent="0.35">
      <c r="B34492" s="2" t="s">
        <v>232</v>
      </c>
      <c r="C34492" s="3">
        <v>0.19413724183877459</v>
      </c>
      <c r="D34492" s="3">
        <v>0.24080338266384804</v>
      </c>
      <c r="E34492" s="3">
        <v>5.7908298097251364E-2</v>
      </c>
      <c r="F34492" s="3"/>
      <c r="G34492" s="3">
        <v>4.0671705647461662</v>
      </c>
    </row>
    <row r="34493" spans="2:7" x14ac:dyDescent="0.35">
      <c r="B34493" s="2" t="s">
        <v>233</v>
      </c>
      <c r="C34493" s="3">
        <v>-9.546165884194055E-2</v>
      </c>
      <c r="D34493" s="3">
        <v>8.8229245218347158E-2</v>
      </c>
      <c r="E34493" s="3">
        <v>0.16768355384931979</v>
      </c>
      <c r="F34493" s="3"/>
      <c r="G34493" s="3">
        <v>1.240903515944382</v>
      </c>
    </row>
    <row r="34494" spans="2:7" x14ac:dyDescent="0.35">
      <c r="B34494" s="2" t="s">
        <v>234</v>
      </c>
      <c r="C34494" s="3">
        <v>0.16852973803225552</v>
      </c>
      <c r="D34494" s="3">
        <v>0.24803210371971057</v>
      </c>
      <c r="E34494" s="3">
        <v>9.5616607501158246E-2</v>
      </c>
      <c r="F34494" s="3"/>
      <c r="G34494" s="3">
        <v>2.3646085552865035</v>
      </c>
    </row>
    <row r="34495" spans="2:7" x14ac:dyDescent="0.35">
      <c r="B34495" s="2" t="s">
        <v>235</v>
      </c>
      <c r="C34495" s="3">
        <v>0.29772121929564987</v>
      </c>
      <c r="D34495" s="3">
        <v>0.41396745346781727</v>
      </c>
      <c r="E34495" s="3">
        <v>0.16552719143183892</v>
      </c>
      <c r="F34495" s="3"/>
      <c r="G34495" s="3">
        <v>1.260325873576762</v>
      </c>
    </row>
    <row r="34496" spans="2:7" x14ac:dyDescent="0.35">
      <c r="B34496" s="2" t="s">
        <v>236</v>
      </c>
      <c r="C34496" s="3">
        <v>0.25771679162540695</v>
      </c>
      <c r="D34496" s="3">
        <v>0.36737799267734006</v>
      </c>
      <c r="E34496" s="3">
        <v>0.14773498822917283</v>
      </c>
      <c r="F34496" s="3"/>
      <c r="G34496" s="3">
        <v>1.4422193110557489</v>
      </c>
    </row>
    <row r="34497" spans="2:7" x14ac:dyDescent="0.35">
      <c r="B34497" s="2" t="s">
        <v>237</v>
      </c>
      <c r="C34497" s="3">
        <v>-7.67284321026033E-2</v>
      </c>
      <c r="D34497" s="3">
        <v>9.4000518297987279E-2</v>
      </c>
      <c r="E34497" s="3">
        <v>0.15856268424824277</v>
      </c>
      <c r="F34497" s="3"/>
      <c r="G34497" s="3">
        <v>1.3266635207096058</v>
      </c>
    </row>
    <row r="34498" spans="2:7" x14ac:dyDescent="0.35">
      <c r="B34498" s="2" t="s">
        <v>238</v>
      </c>
      <c r="C34498" s="3">
        <v>0.18528428093645502</v>
      </c>
      <c r="D34498" s="3">
        <v>0.25921895006401963</v>
      </c>
      <c r="E34498" s="3">
        <v>9.0749039692700387E-2</v>
      </c>
      <c r="F34498" s="3"/>
      <c r="G34498" s="3">
        <v>2.5048500881834603</v>
      </c>
    </row>
    <row r="34499" spans="2:7" x14ac:dyDescent="0.35">
      <c r="B34499" s="2" t="s">
        <v>239</v>
      </c>
      <c r="C34499" s="3">
        <v>0.30360743894241565</v>
      </c>
      <c r="D34499" s="3">
        <v>0.34323909513535128</v>
      </c>
      <c r="E34499" s="3">
        <v>5.6909936161220046E-2</v>
      </c>
      <c r="F34499" s="3"/>
      <c r="G34499" s="3">
        <v>4.1429059996091979</v>
      </c>
    </row>
    <row r="34500" spans="2:7" x14ac:dyDescent="0.35">
      <c r="B34500" s="2" t="s">
        <v>240</v>
      </c>
      <c r="C34500" s="3">
        <v>5.4566177518165275E-2</v>
      </c>
      <c r="D34500" s="3">
        <v>0.25970114200158495</v>
      </c>
      <c r="E34500" s="3">
        <v>0.21697442973314093</v>
      </c>
      <c r="F34500" s="3"/>
      <c r="G34500" s="3">
        <v>0.90220950370731501</v>
      </c>
    </row>
    <row r="34501" spans="2:7" x14ac:dyDescent="0.35">
      <c r="B34501" s="2" t="s">
        <v>241</v>
      </c>
      <c r="C34501" s="3">
        <v>0.2006922343935385</v>
      </c>
      <c r="D34501" s="3">
        <v>0.3670709784356605</v>
      </c>
      <c r="E34501" s="3">
        <v>0.20815354385539453</v>
      </c>
      <c r="F34501" s="3"/>
      <c r="G34501" s="3">
        <v>0.95103648186588852</v>
      </c>
    </row>
    <row r="34502" spans="2:7" x14ac:dyDescent="0.35">
      <c r="B34502" s="2" t="s">
        <v>242</v>
      </c>
      <c r="C34502" s="3">
        <v>0.32325088339222624</v>
      </c>
      <c r="D34502" s="3">
        <v>0.42900899430716366</v>
      </c>
      <c r="E34502" s="3">
        <v>0.15627373323374738</v>
      </c>
      <c r="F34502" s="3"/>
      <c r="G34502" s="3">
        <v>1.3497570085950463</v>
      </c>
    </row>
    <row r="34503" spans="2:7" x14ac:dyDescent="0.35">
      <c r="B34503" s="2" t="s">
        <v>243</v>
      </c>
      <c r="C34503" s="3">
        <v>0.21640184520758607</v>
      </c>
      <c r="D34503" s="3">
        <v>0.3343752148307732</v>
      </c>
      <c r="E34503" s="3">
        <v>0.15055340406517412</v>
      </c>
      <c r="F34503" s="3"/>
      <c r="G34503" s="3">
        <v>1.4105403348553696</v>
      </c>
    </row>
    <row r="34504" spans="2:7" x14ac:dyDescent="0.35">
      <c r="B34504" s="2" t="s">
        <v>244</v>
      </c>
      <c r="C34504" s="3">
        <v>9.6236831227231173E-2</v>
      </c>
      <c r="D34504" s="3">
        <v>0.18708602034708055</v>
      </c>
      <c r="E34504" s="3">
        <v>0.10052322583936962</v>
      </c>
      <c r="F34504" s="3"/>
      <c r="G34504" s="3">
        <v>2.2369874390967688</v>
      </c>
    </row>
    <row r="34505" spans="2:7" x14ac:dyDescent="0.35">
      <c r="B34505" s="2" t="s">
        <v>245</v>
      </c>
      <c r="C34505" s="3">
        <v>0.2538580632272886</v>
      </c>
      <c r="D34505" s="3">
        <v>0.46314763075411719</v>
      </c>
      <c r="E34505" s="3">
        <v>0.28049564997253607</v>
      </c>
      <c r="F34505" s="3"/>
      <c r="G34505" s="3">
        <v>0.64127941921551379</v>
      </c>
    </row>
    <row r="34506" spans="2:7" x14ac:dyDescent="0.35">
      <c r="B34506" s="2" t="s">
        <v>246</v>
      </c>
      <c r="C34506" s="3">
        <v>0.35956369302687979</v>
      </c>
      <c r="D34506" s="3">
        <v>0.51336590142772942</v>
      </c>
      <c r="E34506" s="3">
        <v>0.24015223173052375</v>
      </c>
      <c r="F34506" s="3"/>
      <c r="G34506" s="3">
        <v>0.79100635750296289</v>
      </c>
    </row>
    <row r="34507" spans="2:7" x14ac:dyDescent="0.35">
      <c r="B34507" s="2" t="s">
        <v>247</v>
      </c>
      <c r="C34507" s="3">
        <v>0.10723531816323739</v>
      </c>
      <c r="D34507" s="3">
        <v>0.26958236032716459</v>
      </c>
      <c r="E34507" s="3">
        <v>0.1818475186875857</v>
      </c>
      <c r="F34507" s="3"/>
      <c r="G34507" s="3">
        <v>1.1247781757170983</v>
      </c>
    </row>
    <row r="34508" spans="2:7" x14ac:dyDescent="0.35">
      <c r="B34508" s="2" t="s">
        <v>248</v>
      </c>
      <c r="C34508" s="3">
        <v>-1.8292236774709941E-3</v>
      </c>
      <c r="D34508" s="3">
        <v>0.10979862097284637</v>
      </c>
      <c r="E34508" s="3">
        <v>0.11142402518520945</v>
      </c>
      <c r="F34508" s="3"/>
      <c r="G34508" s="3">
        <v>1.9936812849333796</v>
      </c>
    </row>
    <row r="34509" spans="2:7" x14ac:dyDescent="0.35">
      <c r="B34509" s="2" t="s">
        <v>249</v>
      </c>
      <c r="C34509" s="3">
        <v>0.14878148373153816</v>
      </c>
      <c r="D34509" s="3">
        <v>0.37583141186947783</v>
      </c>
      <c r="E34509" s="3">
        <v>0.26673518467769264</v>
      </c>
      <c r="F34509" s="3"/>
      <c r="G34509" s="3">
        <v>0.68725917824484062</v>
      </c>
    </row>
    <row r="34510" spans="2:7" x14ac:dyDescent="0.35">
      <c r="B34510" s="2" t="s">
        <v>250</v>
      </c>
      <c r="C34510" s="3">
        <v>0.32972356796808239</v>
      </c>
      <c r="D34510" s="3">
        <v>0.42400494947412132</v>
      </c>
      <c r="E34510" s="3">
        <v>0.14066044545267459</v>
      </c>
      <c r="F34510" s="3"/>
      <c r="G34510" s="3">
        <v>1.5273297901584768</v>
      </c>
    </row>
    <row r="34511" spans="2:7" x14ac:dyDescent="0.35">
      <c r="B34511" s="2" t="s">
        <v>251</v>
      </c>
      <c r="C34511" s="3">
        <v>0.18701217608492068</v>
      </c>
      <c r="D34511" s="3">
        <v>0.25910840234206184</v>
      </c>
      <c r="E34511" s="3">
        <v>8.8680573234110299E-2</v>
      </c>
      <c r="F34511" s="3"/>
      <c r="G34511" s="3">
        <v>2.569106720702155</v>
      </c>
    </row>
    <row r="34512" spans="2:7" x14ac:dyDescent="0.35">
      <c r="B34512" s="2" t="s">
        <v>252</v>
      </c>
      <c r="C34512" s="3">
        <v>0.26224820486750977</v>
      </c>
      <c r="D34512" s="3">
        <v>0.41074288610168691</v>
      </c>
      <c r="E34512" s="3">
        <v>0.20127999987788511</v>
      </c>
      <c r="F34512" s="3"/>
      <c r="G34512" s="3">
        <v>0.99205087515735735</v>
      </c>
    </row>
    <row r="34513" spans="2:7" x14ac:dyDescent="0.35">
      <c r="B34513" s="2" t="s">
        <v>253</v>
      </c>
      <c r="C34513" s="3">
        <v>0.29906542056074764</v>
      </c>
      <c r="D34513" s="3">
        <v>0.39866168314444556</v>
      </c>
      <c r="E34513" s="3">
        <v>0.14209066795274231</v>
      </c>
      <c r="F34513" s="3"/>
      <c r="G34513" s="3">
        <v>1.5094399660584823</v>
      </c>
    </row>
    <row r="34514" spans="2:7" x14ac:dyDescent="0.35">
      <c r="B34514" s="2" t="s">
        <v>254</v>
      </c>
      <c r="C34514" s="3">
        <v>0.50048543689320402</v>
      </c>
      <c r="D34514" s="3">
        <v>0.65649378030782235</v>
      </c>
      <c r="E34514" s="3">
        <v>0.31231991004287074</v>
      </c>
      <c r="F34514" s="3"/>
      <c r="G34514" s="3">
        <v>0.55046129612961159</v>
      </c>
    </row>
    <row r="34515" spans="2:7" x14ac:dyDescent="0.35">
      <c r="B34515" s="2" t="s">
        <v>255</v>
      </c>
      <c r="C34515" s="3">
        <v>0.13196679654413049</v>
      </c>
      <c r="D34515" s="3">
        <v>0.24198232569004</v>
      </c>
      <c r="E34515" s="3">
        <v>0.12674115311247156</v>
      </c>
      <c r="F34515" s="3"/>
      <c r="G34515" s="3">
        <v>1.7225242658802948</v>
      </c>
    </row>
    <row r="34516" spans="2:7" x14ac:dyDescent="0.35">
      <c r="B34516" s="2" t="s">
        <v>256</v>
      </c>
      <c r="C34516" s="3">
        <v>2.0276332316526337E-2</v>
      </c>
      <c r="D34516" s="3">
        <v>0.12814493378865688</v>
      </c>
      <c r="E34516" s="3">
        <v>0.11010104688721313</v>
      </c>
      <c r="F34516" s="3"/>
      <c r="G34516" s="3">
        <v>2.0206414431835378</v>
      </c>
    </row>
    <row r="34517" spans="2:7" x14ac:dyDescent="0.35">
      <c r="B34517" s="2" t="s">
        <v>257</v>
      </c>
      <c r="C34517" s="3">
        <v>0.22636600173460514</v>
      </c>
      <c r="D34517" s="3">
        <v>0.32325946208037332</v>
      </c>
      <c r="E34517" s="3">
        <v>0.12524457374290437</v>
      </c>
      <c r="F34517" s="3"/>
      <c r="G34517" s="3">
        <v>1.7460944616505873</v>
      </c>
    </row>
    <row r="34518" spans="2:7" x14ac:dyDescent="0.35">
      <c r="B34518" s="2" t="s">
        <v>258</v>
      </c>
      <c r="C34518" s="3">
        <v>0.343448014508838</v>
      </c>
      <c r="D34518" s="3">
        <v>0.4302311492678294</v>
      </c>
      <c r="E34518" s="3">
        <v>0.13218014213157783</v>
      </c>
      <c r="F34518" s="3"/>
      <c r="G34518" s="3">
        <v>1.6413582325485714</v>
      </c>
    </row>
    <row r="34519" spans="2:7" x14ac:dyDescent="0.35">
      <c r="B34519" s="2" t="s">
        <v>259</v>
      </c>
      <c r="C34519" s="3">
        <v>0.19452959207734044</v>
      </c>
      <c r="D34519" s="3">
        <v>0.36150370219770867</v>
      </c>
      <c r="E34519" s="3">
        <v>0.2073001173947546</v>
      </c>
      <c r="F34519" s="3"/>
      <c r="G34519" s="3">
        <v>0.95598098612714955</v>
      </c>
    </row>
    <row r="34520" spans="2:7" x14ac:dyDescent="0.35">
      <c r="B34520" s="2" t="s">
        <v>260</v>
      </c>
      <c r="C34520" s="3">
        <v>0.17843346757623071</v>
      </c>
      <c r="D34520" s="3">
        <v>0.29226584188854438</v>
      </c>
      <c r="E34520" s="3">
        <v>0.13855527193456582</v>
      </c>
      <c r="F34520" s="3"/>
      <c r="G34520" s="3">
        <v>1.5543340863858657</v>
      </c>
    </row>
    <row r="34521" spans="2:7" x14ac:dyDescent="0.35">
      <c r="B34521" s="2" t="s">
        <v>261</v>
      </c>
      <c r="C34521" s="3">
        <v>0.37187732628712872</v>
      </c>
      <c r="D34521" s="3">
        <v>0.52868869283509046</v>
      </c>
      <c r="E34521" s="3">
        <v>0.24965086138514983</v>
      </c>
      <c r="F34521" s="3"/>
      <c r="G34521" s="3">
        <v>0.75139850755135806</v>
      </c>
    </row>
    <row r="34522" spans="2:7" x14ac:dyDescent="0.35">
      <c r="B34522" s="2" t="s">
        <v>262</v>
      </c>
      <c r="C34522" s="3">
        <v>0.31986831568644924</v>
      </c>
      <c r="D34522" s="3">
        <v>0.42174603743386013</v>
      </c>
      <c r="E34522" s="3">
        <v>0.14979117147032328</v>
      </c>
      <c r="F34522" s="3"/>
      <c r="G34522" s="3">
        <v>1.4189902184891461</v>
      </c>
    </row>
    <row r="34523" spans="2:7" x14ac:dyDescent="0.35">
      <c r="B34523" s="2" t="s">
        <v>263</v>
      </c>
      <c r="C34523" s="3">
        <v>0.26092600605798372</v>
      </c>
      <c r="D34523" s="3">
        <v>0.32556528485923292</v>
      </c>
      <c r="E34523" s="3">
        <v>8.745982043892675E-2</v>
      </c>
      <c r="F34523" s="3"/>
      <c r="G34523" s="3">
        <v>2.608455445544565</v>
      </c>
    </row>
    <row r="34524" spans="2:7" x14ac:dyDescent="0.35">
      <c r="B34524" s="2" t="s">
        <v>264</v>
      </c>
      <c r="C34524" s="3">
        <v>0.24002570821179653</v>
      </c>
      <c r="D34524" s="3">
        <v>0.4592164537672912</v>
      </c>
      <c r="E34524" s="3">
        <v>0.28841863195101436</v>
      </c>
      <c r="F34524" s="3"/>
      <c r="G34524" s="3">
        <v>0.61679559607113221</v>
      </c>
    </row>
    <row r="34525" spans="2:7" x14ac:dyDescent="0.35">
      <c r="B34525" s="2" t="s">
        <v>265</v>
      </c>
      <c r="C34525" s="3">
        <v>3.4746922024624073E-2</v>
      </c>
      <c r="D34525" s="3">
        <v>0.11998389595385812</v>
      </c>
      <c r="E34525" s="3">
        <v>8.8305311709566486E-2</v>
      </c>
      <c r="F34525" s="3"/>
      <c r="G34525" s="3">
        <v>2.5810867733782819</v>
      </c>
    </row>
    <row r="34526" spans="2:7" x14ac:dyDescent="0.35">
      <c r="B34526" s="2" t="s">
        <v>266</v>
      </c>
      <c r="C34526" s="3">
        <v>0.13871799960309616</v>
      </c>
      <c r="D34526" s="3">
        <v>0.24245532911760723</v>
      </c>
      <c r="E34526" s="3">
        <v>0.12044525424507406</v>
      </c>
      <c r="F34526" s="3"/>
      <c r="G34526" s="3">
        <v>1.8256318010779942</v>
      </c>
    </row>
    <row r="34527" spans="2:7" x14ac:dyDescent="0.35">
      <c r="B34527" s="2" t="s">
        <v>267</v>
      </c>
      <c r="C34527" s="3">
        <v>0.23279599309735274</v>
      </c>
      <c r="D34527" s="3">
        <v>0.34146772767462419</v>
      </c>
      <c r="E34527" s="3">
        <v>0.14164646378216986</v>
      </c>
      <c r="F34527" s="3"/>
      <c r="G34527" s="3">
        <v>1.5149575804762834</v>
      </c>
    </row>
    <row r="34528" spans="2:7" x14ac:dyDescent="0.35">
      <c r="B34528" s="2" t="s">
        <v>268</v>
      </c>
      <c r="C34528" s="3">
        <v>-0.26833754886180661</v>
      </c>
      <c r="D34528" s="3">
        <v>-0.14081486776268823</v>
      </c>
      <c r="E34528" s="3">
        <v>0.10054317260697358</v>
      </c>
      <c r="F34528" s="3"/>
      <c r="G34528" s="3">
        <v>2.2364940454709723</v>
      </c>
    </row>
    <row r="34529" spans="2:7" x14ac:dyDescent="0.35">
      <c r="B34529" s="2" t="s">
        <v>269</v>
      </c>
      <c r="C34529" s="3">
        <v>0.16790342623823867</v>
      </c>
      <c r="D34529" s="3">
        <v>0.25634666546421941</v>
      </c>
      <c r="E34529" s="3">
        <v>0.10628963273595099</v>
      </c>
      <c r="F34529" s="3"/>
      <c r="G34529" s="3">
        <v>2.1020638237697193</v>
      </c>
    </row>
    <row r="34530" spans="2:7" x14ac:dyDescent="0.35">
      <c r="B34530" s="2" t="s">
        <v>270</v>
      </c>
      <c r="C34530" s="3">
        <v>0.54222869476063074</v>
      </c>
      <c r="D34530" s="3">
        <v>0.60052779903250053</v>
      </c>
      <c r="E34530" s="3">
        <v>0.12735421291071344</v>
      </c>
      <c r="F34530" s="3"/>
      <c r="G34530" s="3">
        <v>1.7130288962271871</v>
      </c>
    </row>
    <row r="34531" spans="2:7" x14ac:dyDescent="0.35">
      <c r="B34531" s="2" t="s">
        <v>271</v>
      </c>
      <c r="C34531" s="3">
        <v>0.3008130081300816</v>
      </c>
      <c r="D34531" s="3">
        <v>0.52842712842712936</v>
      </c>
      <c r="E34531" s="3">
        <v>0.32554112554112657</v>
      </c>
      <c r="F34531" s="3"/>
      <c r="G34531" s="3">
        <v>0.51795212765957199</v>
      </c>
    </row>
    <row r="34532" spans="2:7" x14ac:dyDescent="0.35">
      <c r="B34532" s="2" t="s">
        <v>272</v>
      </c>
      <c r="C34532" s="3">
        <v>0.52040903280784001</v>
      </c>
      <c r="D34532" s="3">
        <v>0.57841533178522542</v>
      </c>
      <c r="E34532" s="3">
        <v>0.12094952354293162</v>
      </c>
      <c r="F34532" s="3"/>
      <c r="G34532" s="3">
        <v>1.8169779646652455</v>
      </c>
    </row>
    <row r="34533" spans="2:7" x14ac:dyDescent="0.35">
      <c r="B34533" s="2" t="s">
        <v>273</v>
      </c>
      <c r="C34533" s="3">
        <v>0.23989661449107444</v>
      </c>
      <c r="D34533" s="3">
        <v>0.31420862866670379</v>
      </c>
      <c r="E34533" s="3">
        <v>9.7765666608462629E-2</v>
      </c>
      <c r="F34533" s="3"/>
      <c r="G34533" s="3">
        <v>2.3071349193701494</v>
      </c>
    </row>
    <row r="34534" spans="2:7" x14ac:dyDescent="0.35">
      <c r="B34534" s="2" t="s">
        <v>274</v>
      </c>
      <c r="C34534" s="3">
        <v>-0.16296509950966243</v>
      </c>
      <c r="D34534" s="3">
        <v>9.6319597357659686E-2</v>
      </c>
      <c r="E34534" s="3">
        <v>0.22295139981126139</v>
      </c>
      <c r="F34534" s="3"/>
      <c r="G34534" s="3">
        <v>0.87132061162942454</v>
      </c>
    </row>
    <row r="34535" spans="2:7" x14ac:dyDescent="0.35">
      <c r="B34535" s="2" t="s">
        <v>275</v>
      </c>
      <c r="C34535" s="3">
        <v>0.16786459071490739</v>
      </c>
      <c r="D34535" s="3">
        <v>0.24168815977555427</v>
      </c>
      <c r="E34535" s="3">
        <v>8.8715812639280051E-2</v>
      </c>
      <c r="F34535" s="3"/>
      <c r="G34535" s="3">
        <v>2.5679869243435114</v>
      </c>
    </row>
    <row r="34536" spans="2:7" x14ac:dyDescent="0.35">
      <c r="B34536" s="2" t="s">
        <v>276</v>
      </c>
      <c r="C34536" s="3">
        <v>0.30021922956467295</v>
      </c>
      <c r="D34536" s="3">
        <v>0.45263961341196446</v>
      </c>
      <c r="E34536" s="3">
        <v>0.21781162084872982</v>
      </c>
      <c r="F34536" s="3"/>
      <c r="G34536" s="3">
        <v>0.89778081640384566</v>
      </c>
    </row>
    <row r="34537" spans="2:7" x14ac:dyDescent="0.35">
      <c r="B34537" s="2" t="s">
        <v>277</v>
      </c>
      <c r="C34537" s="3">
        <v>0.19418994671423706</v>
      </c>
      <c r="D34537" s="3">
        <v>0.28109348867717171</v>
      </c>
      <c r="E34537" s="3">
        <v>0.10784618733481625</v>
      </c>
      <c r="F34537" s="3"/>
      <c r="G34537" s="3">
        <v>2.0681162559215656</v>
      </c>
    </row>
    <row r="34538" spans="2:7" x14ac:dyDescent="0.35">
      <c r="B34538" s="2" t="s">
        <v>278</v>
      </c>
      <c r="C34538" s="3">
        <v>-6.2517680339462534E-2</v>
      </c>
      <c r="D34538" s="3">
        <v>5.7234253361642257E-2</v>
      </c>
      <c r="E34538" s="3">
        <v>0.11270582684595459</v>
      </c>
      <c r="F34538" s="3"/>
      <c r="G34538" s="3">
        <v>1.9681639316811719</v>
      </c>
    </row>
    <row r="34539" spans="2:7" x14ac:dyDescent="0.35">
      <c r="B34539" s="2" t="s">
        <v>279</v>
      </c>
      <c r="C34539" s="3">
        <v>0.16174636174636184</v>
      </c>
      <c r="D34539" s="3">
        <v>0.32564567525219812</v>
      </c>
      <c r="E34539" s="3">
        <v>0.19552472667734935</v>
      </c>
      <c r="F34539" s="3"/>
      <c r="G34539" s="3">
        <v>1.028610660904002</v>
      </c>
    </row>
    <row r="34540" spans="2:7" x14ac:dyDescent="0.35">
      <c r="B34540" s="2" t="s">
        <v>280</v>
      </c>
      <c r="C34540" s="3">
        <v>-7.6923076923076997E-2</v>
      </c>
      <c r="D34540" s="3">
        <v>9.1660675772826106E-2</v>
      </c>
      <c r="E34540" s="3">
        <v>0.15654205607476715</v>
      </c>
      <c r="F34540" s="3"/>
      <c r="G34540" s="3">
        <v>1.3470149253731263</v>
      </c>
    </row>
    <row r="34541" spans="2:7" x14ac:dyDescent="0.35">
      <c r="B34541" s="2" t="s">
        <v>281</v>
      </c>
      <c r="C34541" s="3">
        <v>0.41775728732897116</v>
      </c>
      <c r="D34541" s="3">
        <v>0.51304512909524846</v>
      </c>
      <c r="E34541" s="3">
        <v>0.16365656399398451</v>
      </c>
      <c r="F34541" s="3"/>
      <c r="G34541" s="3">
        <v>1.2775892020389064</v>
      </c>
    </row>
    <row r="34542" spans="2:7" x14ac:dyDescent="0.35">
      <c r="B34542" s="2" t="s">
        <v>282</v>
      </c>
      <c r="C34542" s="3">
        <v>0.36741973840665898</v>
      </c>
      <c r="D34542" s="3">
        <v>0.4890218215519429</v>
      </c>
      <c r="E34542" s="3">
        <v>0.1922318645210222</v>
      </c>
      <c r="F34542" s="3"/>
      <c r="G34542" s="3">
        <v>1.0505127980364586</v>
      </c>
    </row>
    <row r="34543" spans="2:7" x14ac:dyDescent="0.35">
      <c r="B34543" s="2" t="s">
        <v>283</v>
      </c>
      <c r="C34543" s="3">
        <v>3.4137588472075805E-2</v>
      </c>
      <c r="D34543" s="3">
        <v>0.1395444305672208</v>
      </c>
      <c r="E34543" s="3">
        <v>0.10913235760815974</v>
      </c>
      <c r="F34543" s="3"/>
      <c r="G34543" s="3">
        <v>2.0407962906622634</v>
      </c>
    </row>
    <row r="34544" spans="2:7" x14ac:dyDescent="0.35">
      <c r="B34544" s="2" t="s">
        <v>284</v>
      </c>
      <c r="C34544" s="3">
        <v>0.54674055709493974</v>
      </c>
      <c r="D34544" s="3">
        <v>0.62942881885613156</v>
      </c>
      <c r="E34544" s="3">
        <v>0.1824303123862589</v>
      </c>
      <c r="F34544" s="3"/>
      <c r="G34544" s="3">
        <v>1.1203862956210704</v>
      </c>
    </row>
    <row r="34545" spans="2:7" x14ac:dyDescent="0.35">
      <c r="B34545" s="2" t="s">
        <v>285</v>
      </c>
      <c r="C34545" s="3">
        <v>9.9743477155600821E-2</v>
      </c>
      <c r="D34545" s="3">
        <v>0.18976656712235204</v>
      </c>
      <c r="E34545" s="3">
        <v>9.9997153791587537E-2</v>
      </c>
      <c r="F34545" s="3"/>
      <c r="G34545" s="3">
        <v>2.2500711572355949</v>
      </c>
    </row>
    <row r="34546" spans="2:7" x14ac:dyDescent="0.35">
      <c r="B34546" s="2" t="s">
        <v>286</v>
      </c>
      <c r="C34546" s="3">
        <v>-0.22346041055718466</v>
      </c>
      <c r="D34546" s="3">
        <v>-0.12834869089080203</v>
      </c>
      <c r="E34546" s="3">
        <v>7.7739924271899533E-2</v>
      </c>
      <c r="F34546" s="3"/>
      <c r="G34546" s="3">
        <v>2.9658508300781419</v>
      </c>
    </row>
    <row r="34547" spans="2:7" x14ac:dyDescent="0.35">
      <c r="B34547" s="2" t="s">
        <v>287</v>
      </c>
      <c r="C34547" s="3">
        <v>0.17726137891300187</v>
      </c>
      <c r="D34547" s="3">
        <v>0.51428281586595148</v>
      </c>
      <c r="E34547" s="3">
        <v>0.40963366531606188</v>
      </c>
      <c r="F34547" s="3"/>
      <c r="G34547" s="3">
        <v>0.36030140139264921</v>
      </c>
    </row>
    <row r="34548" spans="2:7" x14ac:dyDescent="0.35">
      <c r="B34548" s="2" t="s">
        <v>288</v>
      </c>
      <c r="C34548" s="3">
        <v>-0.30472902031671067</v>
      </c>
      <c r="D34548" s="3">
        <v>-7.7504725897913976E-2</v>
      </c>
      <c r="E34548" s="3">
        <v>0.17415439595544535</v>
      </c>
      <c r="F34548" s="3"/>
      <c r="G34548" s="3">
        <v>1.185507835610182</v>
      </c>
    </row>
    <row r="34549" spans="2:7" x14ac:dyDescent="0.35">
      <c r="B34549" s="2" t="s">
        <v>289</v>
      </c>
      <c r="C34549" s="3">
        <v>0.35470812824876946</v>
      </c>
      <c r="D34549" s="3">
        <v>0.45787492143689634</v>
      </c>
      <c r="E34549" s="3">
        <v>0.15987617031057103</v>
      </c>
      <c r="F34549" s="3"/>
      <c r="G34549" s="3">
        <v>1.3137102109361072</v>
      </c>
    </row>
    <row r="34550" spans="2:7" x14ac:dyDescent="0.35">
      <c r="B34550" s="2" t="s">
        <v>290</v>
      </c>
      <c r="C34550" s="3">
        <v>-0.17464099830689148</v>
      </c>
      <c r="D34550" s="3">
        <v>0.10061330779358243</v>
      </c>
      <c r="E34550" s="3">
        <v>0.23433057972369517</v>
      </c>
      <c r="F34550" s="3"/>
      <c r="G34550" s="3">
        <v>0.81686886660196478</v>
      </c>
    </row>
    <row r="34551" spans="2:7" x14ac:dyDescent="0.35">
      <c r="B34551" s="2" t="s">
        <v>291</v>
      </c>
      <c r="C34551" s="3">
        <v>-5.3892215568862138E-2</v>
      </c>
      <c r="D34551" s="3">
        <v>0.16208476517754949</v>
      </c>
      <c r="E34551" s="3">
        <v>0.20493270332187924</v>
      </c>
      <c r="F34551" s="3"/>
      <c r="G34551" s="3">
        <v>0.96991266375545448</v>
      </c>
    </row>
    <row r="34552" spans="2:7" x14ac:dyDescent="0.35">
      <c r="B34552" s="2" t="s">
        <v>292</v>
      </c>
      <c r="C34552" s="3">
        <v>9.5543137522148033E-2</v>
      </c>
      <c r="D34552" s="3">
        <v>0.33607735689098056</v>
      </c>
      <c r="E34552" s="3">
        <v>0.26594327418763175</v>
      </c>
      <c r="F34552" s="3"/>
      <c r="G34552" s="3">
        <v>0.69005009438071652</v>
      </c>
    </row>
    <row r="34553" spans="2:7" x14ac:dyDescent="0.35">
      <c r="B34553" s="2" t="s">
        <v>293</v>
      </c>
      <c r="C34553" s="3">
        <v>-0.13610016230002331</v>
      </c>
      <c r="D34553" s="3">
        <v>3.9052051570096676E-3</v>
      </c>
      <c r="E34553" s="3">
        <v>0.12323329588615983</v>
      </c>
      <c r="F34553" s="3"/>
      <c r="G34553" s="3">
        <v>1.7786725125890035</v>
      </c>
    </row>
    <row r="34554" spans="2:7" x14ac:dyDescent="0.35">
      <c r="B34554" s="2" t="s">
        <v>294</v>
      </c>
      <c r="C34554" s="3">
        <v>-1.0997246718768262E-2</v>
      </c>
      <c r="D34554" s="3">
        <v>0.1460736843977648</v>
      </c>
      <c r="E34554" s="3">
        <v>0.15536237277234236</v>
      </c>
      <c r="F34554" s="3"/>
      <c r="G34554" s="3">
        <v>1.3591412324548706</v>
      </c>
    </row>
    <row r="34555" spans="2:7" x14ac:dyDescent="0.35">
      <c r="B34555" s="2" t="s">
        <v>295</v>
      </c>
      <c r="C34555" s="3">
        <v>-0.10680522301483446</v>
      </c>
      <c r="D34555" s="3">
        <v>7.6284600101824279E-2</v>
      </c>
      <c r="E34555" s="3">
        <v>0.16542190017674394</v>
      </c>
      <c r="F34555" s="3"/>
      <c r="G34555" s="3">
        <v>1.2612871979640492</v>
      </c>
    </row>
    <row r="34556" spans="2:7" x14ac:dyDescent="0.35">
      <c r="B34556" s="2" t="s">
        <v>296</v>
      </c>
      <c r="C34556" s="3">
        <v>-1.3020277481323441E-2</v>
      </c>
      <c r="D34556" s="3">
        <v>0.26747954931316575</v>
      </c>
      <c r="E34556" s="3">
        <v>0.27689458249729915</v>
      </c>
      <c r="F34556" s="3"/>
      <c r="G34556" s="3">
        <v>0.65287068004459248</v>
      </c>
    </row>
    <row r="34557" spans="2:7" x14ac:dyDescent="0.35">
      <c r="B34557" s="2" t="s">
        <v>297</v>
      </c>
      <c r="C34557" s="3">
        <v>0.17180938469965323</v>
      </c>
      <c r="D34557" s="3">
        <v>0.28896955696724702</v>
      </c>
      <c r="E34557" s="3">
        <v>0.1414652256414487</v>
      </c>
      <c r="F34557" s="3"/>
      <c r="G34557" s="3">
        <v>1.517218755467429</v>
      </c>
    </row>
    <row r="34558" spans="2:7" x14ac:dyDescent="0.35">
      <c r="B34558" s="2" t="s">
        <v>298</v>
      </c>
      <c r="C34558" s="3">
        <v>7.6340138444467839E-2</v>
      </c>
      <c r="D34558" s="3">
        <v>0.28400502561479579</v>
      </c>
      <c r="E34558" s="3">
        <v>0.22482831160444741</v>
      </c>
      <c r="F34558" s="3"/>
      <c r="G34558" s="3">
        <v>0.86195960248920289</v>
      </c>
    </row>
    <row r="34559" spans="2:7" x14ac:dyDescent="0.35">
      <c r="B34559" s="2" t="s">
        <v>299</v>
      </c>
      <c r="C34559" s="3">
        <v>0.12007759456838062</v>
      </c>
      <c r="D34559" s="3">
        <v>0.3057236073629519</v>
      </c>
      <c r="E34559" s="3">
        <v>0.21097998147178468</v>
      </c>
      <c r="F34559" s="3"/>
      <c r="G34559" s="3">
        <v>0.93494654448262726</v>
      </c>
    </row>
    <row r="34560" spans="2:7" x14ac:dyDescent="0.35">
      <c r="B34560" s="2" t="s">
        <v>300</v>
      </c>
      <c r="C34560" s="3">
        <v>0.34347632087769814</v>
      </c>
      <c r="D34560" s="3">
        <v>0.41360468712641529</v>
      </c>
      <c r="E34560" s="3">
        <v>0.10681772566447394</v>
      </c>
      <c r="F34560" s="3"/>
      <c r="G34560" s="3">
        <v>2.0904355264525769</v>
      </c>
    </row>
    <row r="34561" spans="2:7" x14ac:dyDescent="0.35">
      <c r="B34561" s="2" t="s">
        <v>301</v>
      </c>
      <c r="C34561" s="3">
        <v>0.12651133279283711</v>
      </c>
      <c r="D34561" s="3">
        <v>0.19679824763425519</v>
      </c>
      <c r="E34561" s="3">
        <v>8.0466888100734046E-2</v>
      </c>
      <c r="F34561" s="3"/>
      <c r="G34561" s="3">
        <v>2.8568680037313312</v>
      </c>
    </row>
    <row r="34562" spans="2:7" x14ac:dyDescent="0.35">
      <c r="B34562" s="2" t="s">
        <v>302</v>
      </c>
      <c r="C34562" s="3">
        <v>0.18617172531780715</v>
      </c>
      <c r="D34562" s="3">
        <v>0.35879911937379572</v>
      </c>
      <c r="E34562" s="3">
        <v>0.21211771503441693</v>
      </c>
      <c r="F34562" s="3"/>
      <c r="G34562" s="3">
        <v>0.92859085913421491</v>
      </c>
    </row>
    <row r="34563" spans="2:7" x14ac:dyDescent="0.35">
      <c r="B34563" s="2" t="s">
        <v>303</v>
      </c>
      <c r="C34563" s="3">
        <v>0.17026356443986679</v>
      </c>
      <c r="D34563" s="3">
        <v>0.244662262944811</v>
      </c>
      <c r="E34563" s="3">
        <v>8.9665459194544855E-2</v>
      </c>
      <c r="F34563" s="3"/>
      <c r="G34563" s="3">
        <v>2.5381416349809953</v>
      </c>
    </row>
    <row r="34564" spans="2:7" x14ac:dyDescent="0.35">
      <c r="B34564" s="2" t="s">
        <v>304</v>
      </c>
      <c r="C34564" s="3">
        <v>0.22759633027522927</v>
      </c>
      <c r="D34564" s="3">
        <v>0.41964237957520939</v>
      </c>
      <c r="E34564" s="3">
        <v>0.24863430460967589</v>
      </c>
      <c r="F34564" s="3"/>
      <c r="G34564" s="3">
        <v>0.75549278745934956</v>
      </c>
    </row>
    <row r="34565" spans="2:7" x14ac:dyDescent="0.35">
      <c r="B34565" s="2" t="s">
        <v>305</v>
      </c>
      <c r="C34565" s="3">
        <v>0.36953408568932461</v>
      </c>
      <c r="D34565" s="3">
        <v>0.48490819747302932</v>
      </c>
      <c r="E34565" s="3">
        <v>0.18299817510332797</v>
      </c>
      <c r="F34565" s="3"/>
      <c r="G34565" s="3">
        <v>1.1161338418202267</v>
      </c>
    </row>
    <row r="34566" spans="2:7" x14ac:dyDescent="0.35">
      <c r="B34566" s="2" t="s">
        <v>306</v>
      </c>
      <c r="C34566" s="3">
        <v>0.39246288542063201</v>
      </c>
      <c r="D34566" s="3">
        <v>0.54590514982255789</v>
      </c>
      <c r="E34566" s="3">
        <v>0.25256442893725517</v>
      </c>
      <c r="F34566" s="3"/>
      <c r="G34566" s="3">
        <v>0.73984643661799165</v>
      </c>
    </row>
    <row r="34567" spans="2:7" x14ac:dyDescent="0.35">
      <c r="B34567" s="2" t="s">
        <v>307</v>
      </c>
      <c r="C34567" s="3">
        <v>0.27072217615848249</v>
      </c>
      <c r="D34567" s="3">
        <v>0.33413630206633266</v>
      </c>
      <c r="E34567" s="3">
        <v>8.6954688370766892E-2</v>
      </c>
      <c r="F34567" s="3"/>
      <c r="G34567" s="3">
        <v>2.6250606170195527</v>
      </c>
    </row>
    <row r="34568" spans="2:7" x14ac:dyDescent="0.35">
      <c r="B34568" s="2" t="s">
        <v>308</v>
      </c>
      <c r="C34568" s="3">
        <v>0.22271857051691163</v>
      </c>
      <c r="D34568" s="3">
        <v>0.42318045862412862</v>
      </c>
      <c r="E34568" s="3">
        <v>0.25790129611166601</v>
      </c>
      <c r="F34568" s="3"/>
      <c r="G34568" s="3">
        <v>0.71936310041557561</v>
      </c>
    </row>
    <row r="34569" spans="2:7" x14ac:dyDescent="0.35">
      <c r="B34569" s="2" t="s">
        <v>309</v>
      </c>
      <c r="C34569" s="3">
        <v>0.30345334313005168</v>
      </c>
      <c r="D34569" s="3">
        <v>0.36434217955957127</v>
      </c>
      <c r="E34569" s="3">
        <v>8.7415302089215358E-2</v>
      </c>
      <c r="F34569" s="3"/>
      <c r="G34569" s="3">
        <v>2.6099111828825117</v>
      </c>
    </row>
    <row r="34570" spans="2:7" x14ac:dyDescent="0.35">
      <c r="B34570" s="2" t="s">
        <v>310</v>
      </c>
      <c r="C34570" s="3">
        <v>4.2066309191148683E-2</v>
      </c>
      <c r="D34570" s="3">
        <v>0.19863000033252415</v>
      </c>
      <c r="E34570" s="3">
        <v>0.16343896518471715</v>
      </c>
      <c r="F34570" s="3"/>
      <c r="G34570" s="3">
        <v>1.2796229985147813</v>
      </c>
    </row>
    <row r="34571" spans="2:7" x14ac:dyDescent="0.35">
      <c r="B34571" s="2" t="s">
        <v>311</v>
      </c>
      <c r="C34571" s="3">
        <v>0.32697443723769559</v>
      </c>
      <c r="D34571" s="3">
        <v>0.40993996584567333</v>
      </c>
      <c r="E34571" s="3">
        <v>0.12327247759722773</v>
      </c>
      <c r="F34571" s="3"/>
      <c r="G34571" s="3">
        <v>1.7780277063695702</v>
      </c>
    </row>
    <row r="34572" spans="2:7" x14ac:dyDescent="0.35">
      <c r="B34572" s="2" t="s">
        <v>312</v>
      </c>
      <c r="C34572" s="3">
        <v>-0.29905824642863876</v>
      </c>
      <c r="D34572" s="3">
        <v>-0.14861460957178768</v>
      </c>
      <c r="E34572" s="3">
        <v>0.11580977009341159</v>
      </c>
      <c r="F34572" s="3"/>
      <c r="G34572" s="3">
        <v>1.9087125144825969</v>
      </c>
    </row>
    <row r="34573" spans="2:7" x14ac:dyDescent="0.35">
      <c r="B34573" s="2" t="s">
        <v>313</v>
      </c>
      <c r="C34573" s="3">
        <v>-0.43925233644859785</v>
      </c>
      <c r="D34573" s="3">
        <v>-0.19819819819819703</v>
      </c>
      <c r="E34573" s="3">
        <v>0.16748566748566812</v>
      </c>
      <c r="F34573" s="3"/>
      <c r="G34573" s="3">
        <v>1.2426650366748109</v>
      </c>
    </row>
    <row r="34574" spans="2:7" x14ac:dyDescent="0.35">
      <c r="B34574" s="2" t="s">
        <v>314</v>
      </c>
      <c r="C34574" s="3">
        <v>-5.3953569930641244E-2</v>
      </c>
      <c r="D34574" s="3">
        <v>0.11831125308574147</v>
      </c>
      <c r="E34574" s="3">
        <v>0.1634463110435872</v>
      </c>
      <c r="F34574" s="3"/>
      <c r="G34574" s="3">
        <v>1.2795542518138021</v>
      </c>
    </row>
    <row r="34575" spans="2:7" x14ac:dyDescent="0.35">
      <c r="B34575" s="2" t="s">
        <v>315</v>
      </c>
      <c r="C34575" s="3">
        <v>8.4805653710247494E-2</v>
      </c>
      <c r="D34575" s="3">
        <v>0.31389771903407498</v>
      </c>
      <c r="E34575" s="3">
        <v>0.250320673693603</v>
      </c>
      <c r="F34575" s="3"/>
      <c r="G34575" s="3">
        <v>0.74871894842375064</v>
      </c>
    </row>
    <row r="34576" spans="2:7" x14ac:dyDescent="0.35">
      <c r="B34576" s="2" t="s">
        <v>316</v>
      </c>
      <c r="C34576" s="3">
        <v>-0.15374587664509076</v>
      </c>
      <c r="D34576" s="3">
        <v>-0.10023438577140602</v>
      </c>
      <c r="E34576" s="3">
        <v>4.6380656223264378E-2</v>
      </c>
      <c r="F34576" s="3"/>
      <c r="G34576" s="3">
        <v>5.1401781552327597</v>
      </c>
    </row>
    <row r="34577" spans="2:7" x14ac:dyDescent="0.35">
      <c r="B34577" s="2" t="s">
        <v>317</v>
      </c>
      <c r="C34577" s="3">
        <v>0.19886685552407937</v>
      </c>
      <c r="D34577" s="3">
        <v>0.32221263541367029</v>
      </c>
      <c r="E34577" s="3">
        <v>0.15396414533601696</v>
      </c>
      <c r="F34577" s="3"/>
      <c r="G34577" s="3">
        <v>1.3737546699875538</v>
      </c>
    </row>
    <row r="34578" spans="2:7" x14ac:dyDescent="0.35">
      <c r="B34578" s="2" t="s">
        <v>318</v>
      </c>
      <c r="C34578" s="3">
        <v>0.37231298366294097</v>
      </c>
      <c r="D34578" s="3">
        <v>0.44524845584916289</v>
      </c>
      <c r="E34578" s="3">
        <v>0.11619719746928241</v>
      </c>
      <c r="F34578" s="3"/>
      <c r="G34578" s="3">
        <v>1.9015148854264696</v>
      </c>
    </row>
    <row r="34579" spans="2:7" x14ac:dyDescent="0.35">
      <c r="B34579" s="2" t="s">
        <v>319</v>
      </c>
      <c r="C34579" s="3">
        <v>-2.8536733454765682E-2</v>
      </c>
      <c r="D34579" s="3">
        <v>0.38457714296640505</v>
      </c>
      <c r="E34579" s="3">
        <v>0.40165203923593185</v>
      </c>
      <c r="F34579" s="3"/>
      <c r="G34579" s="3">
        <v>0.37242930591259638</v>
      </c>
    </row>
    <row r="34580" spans="2:7" x14ac:dyDescent="0.35">
      <c r="B34580" s="2" t="s">
        <v>320</v>
      </c>
      <c r="C34580" s="3">
        <v>0.21603407292058782</v>
      </c>
      <c r="D34580" s="3">
        <v>0.37771236764249039</v>
      </c>
      <c r="E34580" s="3">
        <v>0.20623127758143664</v>
      </c>
      <c r="F34580" s="3"/>
      <c r="G34580" s="3">
        <v>0.96223125285290423</v>
      </c>
    </row>
    <row r="34581" spans="2:7" x14ac:dyDescent="0.35">
      <c r="B34581" s="2" t="s">
        <v>321</v>
      </c>
      <c r="C34581" s="3">
        <v>-9.374999999999975E-2</v>
      </c>
      <c r="D34581" s="3">
        <v>0.12729658792651988</v>
      </c>
      <c r="E34581" s="3">
        <v>0.20209973753281799</v>
      </c>
      <c r="F34581" s="3"/>
      <c r="G34581" s="3">
        <v>0.98701298701292828</v>
      </c>
    </row>
    <row r="34582" spans="2:7" x14ac:dyDescent="0.35">
      <c r="B34582" s="2" t="s">
        <v>322</v>
      </c>
      <c r="C34582" s="3">
        <v>-0.32329462591110475</v>
      </c>
      <c r="D34582" s="3">
        <v>-0.15499454048289035</v>
      </c>
      <c r="E34582" s="3">
        <v>0.12718262594948401</v>
      </c>
      <c r="F34582" s="3"/>
      <c r="G34582" s="3">
        <v>1.7156772938412055</v>
      </c>
    </row>
    <row r="34583" spans="2:7" x14ac:dyDescent="0.35">
      <c r="B34583" s="2" t="s">
        <v>323</v>
      </c>
      <c r="C34583" s="3">
        <v>-0.22911793037016626</v>
      </c>
      <c r="D34583" s="3">
        <v>-0.15102312111285238</v>
      </c>
      <c r="E34583" s="3">
        <v>6.3537279318506501E-2</v>
      </c>
      <c r="F34583" s="3"/>
      <c r="G34583" s="3">
        <v>3.6846979077711706</v>
      </c>
    </row>
    <row r="34584" spans="2:7" x14ac:dyDescent="0.35">
      <c r="B34584" s="2" t="s">
        <v>324</v>
      </c>
      <c r="C34584" s="3">
        <v>-0.12888422708797653</v>
      </c>
      <c r="D34584" s="3">
        <v>-6.8992106226148042E-2</v>
      </c>
      <c r="E34584" s="3">
        <v>5.3054263160646466E-2</v>
      </c>
      <c r="F34584" s="3"/>
      <c r="G34584" s="3">
        <v>4.4621566695405548</v>
      </c>
    </row>
    <row r="34585" spans="2:7" x14ac:dyDescent="0.35">
      <c r="B34585" s="2" t="s">
        <v>325</v>
      </c>
      <c r="C34585" s="3">
        <v>0.28922085230470174</v>
      </c>
      <c r="D34585" s="3">
        <v>0.37944082855565575</v>
      </c>
      <c r="E34585" s="3">
        <v>0.12693109602819991</v>
      </c>
      <c r="F34585" s="3"/>
      <c r="G34585" s="3">
        <v>1.7195725304732123</v>
      </c>
    </row>
    <row r="34586" spans="2:7" x14ac:dyDescent="0.35">
      <c r="B34586" s="2" t="s">
        <v>326</v>
      </c>
      <c r="C34586" s="3">
        <v>0.35088152172432213</v>
      </c>
      <c r="D34586" s="3">
        <v>0.43648195559970976</v>
      </c>
      <c r="E34586" s="3">
        <v>0.13187181807360823</v>
      </c>
      <c r="F34586" s="3"/>
      <c r="G34586" s="3">
        <v>1.6457803392113315</v>
      </c>
    </row>
    <row r="34587" spans="2:7" x14ac:dyDescent="0.35">
      <c r="B34587" s="2" t="s">
        <v>327</v>
      </c>
      <c r="C34587" s="3">
        <v>8.8186337852340591E-2</v>
      </c>
      <c r="D34587" s="3">
        <v>0.19718432077815601</v>
      </c>
      <c r="E34587" s="3">
        <v>0.11953975625796694</v>
      </c>
      <c r="F34587" s="3"/>
      <c r="G34587" s="3">
        <v>1.8413544399446464</v>
      </c>
    </row>
    <row r="34588" spans="2:7" x14ac:dyDescent="0.35">
      <c r="B34588" s="2" t="s">
        <v>328</v>
      </c>
      <c r="C34588" s="3">
        <v>0.38699101004759395</v>
      </c>
      <c r="D34588" s="3">
        <v>0.43403964456596011</v>
      </c>
      <c r="E34588" s="3">
        <v>7.6750317351820627E-2</v>
      </c>
      <c r="F34588" s="3"/>
      <c r="G34588" s="3">
        <v>3.0073155216285192</v>
      </c>
    </row>
    <row r="34589" spans="2:7" x14ac:dyDescent="0.35">
      <c r="B34589" s="2" t="s">
        <v>329</v>
      </c>
      <c r="C34589" s="3">
        <v>0.2443397935156679</v>
      </c>
      <c r="D34589" s="3">
        <v>0.32578994372226866</v>
      </c>
      <c r="E34589" s="3">
        <v>0.10778674000255109</v>
      </c>
      <c r="F34589" s="3"/>
      <c r="G34589" s="3">
        <v>2.0693947603766754</v>
      </c>
    </row>
    <row r="34590" spans="2:7" x14ac:dyDescent="0.35">
      <c r="B34590" s="2" t="s">
        <v>330</v>
      </c>
      <c r="C34590" s="3">
        <v>1</v>
      </c>
      <c r="D34590" s="3">
        <v>1</v>
      </c>
      <c r="E34590" s="3">
        <v>0.44390243902439269</v>
      </c>
      <c r="F34590" s="3"/>
      <c r="G34590" s="3">
        <v>0.31318681318681008</v>
      </c>
    </row>
    <row r="34591" spans="2:7" x14ac:dyDescent="0.35">
      <c r="B34591" s="2" t="s">
        <v>331</v>
      </c>
      <c r="C34591" s="3">
        <v>-0.28593668915412557</v>
      </c>
      <c r="D34591" s="3">
        <v>-0.12668708720206837</v>
      </c>
      <c r="E34591" s="3">
        <v>0.12383937972623658</v>
      </c>
      <c r="F34591" s="3"/>
      <c r="G34591" s="3">
        <v>1.768743961352667</v>
      </c>
    </row>
    <row r="34592" spans="2:7" x14ac:dyDescent="0.35">
      <c r="B34592" s="2" t="s">
        <v>332</v>
      </c>
      <c r="C34592" s="3">
        <v>0.21415569572027257</v>
      </c>
      <c r="D34592" s="3">
        <v>0.31879044920709448</v>
      </c>
      <c r="E34592" s="3">
        <v>0.13314947110639916</v>
      </c>
      <c r="F34592" s="3"/>
      <c r="G34592" s="3">
        <v>1.6275891328943102</v>
      </c>
    </row>
    <row r="34593" spans="2:7" x14ac:dyDescent="0.35">
      <c r="B34593" s="2" t="s">
        <v>333</v>
      </c>
      <c r="C34593" s="3">
        <v>-0.14002874022034129</v>
      </c>
      <c r="D34593" s="3">
        <v>-5.6254136333551003E-2</v>
      </c>
      <c r="E34593" s="3">
        <v>7.3484642036830222E-2</v>
      </c>
      <c r="F34593" s="3"/>
      <c r="G34593" s="3">
        <v>3.1520714134349452</v>
      </c>
    </row>
    <row r="34594" spans="2:7" x14ac:dyDescent="0.35">
      <c r="B34594" s="2" t="s">
        <v>334</v>
      </c>
      <c r="C34594" s="3">
        <v>0.6474394847427275</v>
      </c>
      <c r="D34594" s="3">
        <v>0.7131648760620436</v>
      </c>
      <c r="E34594" s="3">
        <v>0.18642300676056869</v>
      </c>
      <c r="F34594" s="3"/>
      <c r="G34594" s="3">
        <v>1.0910361968954081</v>
      </c>
    </row>
    <row r="34595" spans="2:7" x14ac:dyDescent="0.35">
      <c r="B34595" s="2" t="s">
        <v>335</v>
      </c>
      <c r="C34595" s="3">
        <v>2.9450091217097026E-2</v>
      </c>
      <c r="D34595" s="3">
        <v>0.12888888888888916</v>
      </c>
      <c r="E34595" s="3">
        <v>0.10245614035087716</v>
      </c>
      <c r="F34595" s="3"/>
      <c r="G34595" s="3">
        <v>2.1900684931506857</v>
      </c>
    </row>
    <row r="34596" spans="2:7" x14ac:dyDescent="0.35">
      <c r="B34596" s="2" t="s">
        <v>336</v>
      </c>
      <c r="C34596" s="3">
        <v>0.26768640167862878</v>
      </c>
      <c r="D34596" s="3">
        <v>0.3523906182024808</v>
      </c>
      <c r="E34596" s="3">
        <v>0.11566658972059683</v>
      </c>
      <c r="F34596" s="3"/>
      <c r="G34596" s="3">
        <v>1.9113847231417278</v>
      </c>
    </row>
    <row r="34597" spans="2:7" x14ac:dyDescent="0.35">
      <c r="B34597" s="2" t="s">
        <v>337</v>
      </c>
      <c r="C34597" s="3">
        <v>0.29588889970472754</v>
      </c>
      <c r="D34597" s="3">
        <v>0.38333212610784295</v>
      </c>
      <c r="E34597" s="3">
        <v>0.12418952970127251</v>
      </c>
      <c r="F34597" s="3"/>
      <c r="G34597" s="3">
        <v>1.7630521518307867</v>
      </c>
    </row>
    <row r="34598" spans="2:7" x14ac:dyDescent="0.35">
      <c r="B34598" s="2" t="s">
        <v>338</v>
      </c>
      <c r="C34598" s="3">
        <v>-1.9190319363784594E-3</v>
      </c>
      <c r="D34598" s="3">
        <v>0.14353234281026245</v>
      </c>
      <c r="E34598" s="3">
        <v>0.14517278353873711</v>
      </c>
      <c r="F34598" s="3"/>
      <c r="G34598" s="3">
        <v>1.4720858752308168</v>
      </c>
    </row>
    <row r="34599" spans="2:7" x14ac:dyDescent="0.35">
      <c r="B34599" s="2" t="s">
        <v>339</v>
      </c>
      <c r="C34599" s="3">
        <v>0.29004561309364102</v>
      </c>
      <c r="D34599" s="3">
        <v>0.35953424378312238</v>
      </c>
      <c r="E34599" s="3">
        <v>9.7877598858540069E-2</v>
      </c>
      <c r="F34599" s="3"/>
      <c r="G34599" s="3">
        <v>2.3042105948197449</v>
      </c>
    </row>
    <row r="34600" spans="2:7" x14ac:dyDescent="0.35">
      <c r="B34600" s="2" t="s">
        <v>340</v>
      </c>
      <c r="C34600" s="3">
        <v>-6.024425189329298E-2</v>
      </c>
      <c r="D34600" s="3">
        <v>7.0278576354229294E-2</v>
      </c>
      <c r="E34600" s="3">
        <v>0.12310637668107687</v>
      </c>
      <c r="F34600" s="3"/>
      <c r="G34600" s="3">
        <v>1.7807640167792251</v>
      </c>
    </row>
    <row r="34601" spans="2:7" x14ac:dyDescent="0.35">
      <c r="B34601" s="2" t="s">
        <v>341</v>
      </c>
      <c r="C34601" s="3">
        <v>0.31940064636176668</v>
      </c>
      <c r="D34601" s="3">
        <v>0.35848080028114115</v>
      </c>
      <c r="E34601" s="3">
        <v>5.7420204280927305E-2</v>
      </c>
      <c r="F34601" s="3"/>
      <c r="G34601" s="3">
        <v>4.1038681746390093</v>
      </c>
    </row>
    <row r="34602" spans="2:7" x14ac:dyDescent="0.35">
      <c r="B34602" s="2" t="s">
        <v>342</v>
      </c>
      <c r="C34602" s="3">
        <v>-0.15422794882514648</v>
      </c>
      <c r="D34602" s="3">
        <v>7.7412829546450639E-3</v>
      </c>
      <c r="E34602" s="3">
        <v>0.14032690158356945</v>
      </c>
      <c r="F34602" s="3"/>
      <c r="G34602" s="3">
        <v>1.5315543361877515</v>
      </c>
    </row>
    <row r="34603" spans="2:7" x14ac:dyDescent="0.35">
      <c r="B34603" s="2" t="s">
        <v>343</v>
      </c>
      <c r="C34603" s="3">
        <v>0.45383615084525369</v>
      </c>
      <c r="D34603" s="3">
        <v>0.52948869818774513</v>
      </c>
      <c r="E34603" s="3">
        <v>0.13851621168184736</v>
      </c>
      <c r="F34603" s="3"/>
      <c r="G34603" s="3">
        <v>1.5548428914170389</v>
      </c>
    </row>
    <row r="34604" spans="2:7" x14ac:dyDescent="0.35">
      <c r="B34604" s="2" t="s">
        <v>344</v>
      </c>
      <c r="C34604" s="3">
        <v>-0.11542390194075576</v>
      </c>
      <c r="D34604" s="3">
        <v>-2.1821861260599894E-2</v>
      </c>
      <c r="E34604" s="3">
        <v>8.3916115225158058E-2</v>
      </c>
      <c r="F34604" s="3"/>
      <c r="G34604" s="3">
        <v>2.7291655551405931</v>
      </c>
    </row>
    <row r="34605" spans="2:7" x14ac:dyDescent="0.35">
      <c r="B34605" s="2" t="s">
        <v>345</v>
      </c>
      <c r="C34605" s="3">
        <v>0.13117095363594866</v>
      </c>
      <c r="D34605" s="3">
        <v>0.22095708068919423</v>
      </c>
      <c r="E34605" s="3">
        <v>0.1033415347115639</v>
      </c>
      <c r="F34605" s="3"/>
      <c r="G34605" s="3">
        <v>2.1691628341670546</v>
      </c>
    </row>
    <row r="34606" spans="2:7" x14ac:dyDescent="0.35">
      <c r="B34606" s="2" t="s">
        <v>346</v>
      </c>
      <c r="C34606" s="3">
        <v>9.4117647058823695E-2</v>
      </c>
      <c r="D34606" s="3">
        <v>0.21848290598290671</v>
      </c>
      <c r="E34606" s="3">
        <v>0.13728632478632541</v>
      </c>
      <c r="F34606" s="3"/>
      <c r="G34606" s="3">
        <v>1.5710116731517427</v>
      </c>
    </row>
    <row r="34607" spans="2:7" x14ac:dyDescent="0.35">
      <c r="B34607" s="2" t="s">
        <v>347</v>
      </c>
      <c r="C34607" s="3">
        <v>3.9548095964678905E-2</v>
      </c>
      <c r="D34607" s="3">
        <v>0.11689245343786121</v>
      </c>
      <c r="E34607" s="3">
        <v>8.0529131285201699E-2</v>
      </c>
      <c r="F34607" s="3"/>
      <c r="G34607" s="3">
        <v>2.8544666198446973</v>
      </c>
    </row>
    <row r="34608" spans="2:7" x14ac:dyDescent="0.35">
      <c r="B34608" s="2" t="s">
        <v>348</v>
      </c>
      <c r="C34608" s="3">
        <v>6.145251396648066E-2</v>
      </c>
      <c r="D34608" s="3">
        <v>0.14034958018693552</v>
      </c>
      <c r="E34608" s="3">
        <v>8.4062945556318006E-2</v>
      </c>
      <c r="F34608" s="3"/>
      <c r="G34608" s="3">
        <v>2.7239619322821897</v>
      </c>
    </row>
    <row r="34609" spans="2:7" x14ac:dyDescent="0.35">
      <c r="B34609" s="2" t="s">
        <v>349</v>
      </c>
      <c r="C34609" s="3">
        <v>-4.2143287176394546E-3</v>
      </c>
      <c r="D34609" s="3">
        <v>0.10789584799437008</v>
      </c>
      <c r="E34609" s="3">
        <v>0.11163969035890164</v>
      </c>
      <c r="F34609" s="3"/>
      <c r="G34609" s="3">
        <v>1.9893469490670808</v>
      </c>
    </row>
    <row r="34610" spans="2:7" x14ac:dyDescent="0.35">
      <c r="B34610" s="2" t="s">
        <v>350</v>
      </c>
      <c r="C34610" s="3">
        <v>0.19013627514600925</v>
      </c>
      <c r="D34610" s="3">
        <v>0.28157894736842087</v>
      </c>
      <c r="E34610" s="3">
        <v>0.11291118421052589</v>
      </c>
      <c r="F34610" s="3"/>
      <c r="G34610" s="3">
        <v>1.9641296431172699</v>
      </c>
    </row>
    <row r="34611" spans="2:7" x14ac:dyDescent="0.35">
      <c r="B34611" s="2" t="s">
        <v>351</v>
      </c>
      <c r="C34611" s="3">
        <v>-0.2316172417594525</v>
      </c>
      <c r="D34611" s="3">
        <v>-9.0909090909088205E-2</v>
      </c>
      <c r="E34611" s="3">
        <v>0.11424665560004076</v>
      </c>
      <c r="F34611" s="3"/>
      <c r="G34611" s="3">
        <v>1.9382478632478306</v>
      </c>
    </row>
    <row r="34612" spans="2:7" x14ac:dyDescent="0.35">
      <c r="B34612" s="2" t="s">
        <v>352</v>
      </c>
      <c r="C34612" s="3">
        <v>-6.5600834129811603E-2</v>
      </c>
      <c r="D34612" s="3">
        <v>8.8870120120120202E-2</v>
      </c>
      <c r="E34612" s="3">
        <v>0.14496136761761783</v>
      </c>
      <c r="F34612" s="3"/>
      <c r="G34612" s="3">
        <v>1.4745974159091497</v>
      </c>
    </row>
    <row r="34613" spans="2:7" x14ac:dyDescent="0.35">
      <c r="B34613" s="2" t="s">
        <v>353</v>
      </c>
      <c r="C34613" s="3">
        <v>7.9841897233202036E-2</v>
      </c>
      <c r="D34613" s="3">
        <v>0.13258439557361143</v>
      </c>
      <c r="E34613" s="3">
        <v>5.7318952234207826E-2</v>
      </c>
      <c r="F34613" s="3"/>
      <c r="G34613" s="3">
        <v>4.111559139784843</v>
      </c>
    </row>
    <row r="34614" spans="2:7" x14ac:dyDescent="0.35">
      <c r="B34614" s="2" t="s">
        <v>354</v>
      </c>
      <c r="C34614" s="3">
        <v>0.73380281690140847</v>
      </c>
      <c r="D34614" s="3">
        <v>0.79061224489795945</v>
      </c>
      <c r="E34614" s="3">
        <v>0.213411078717202</v>
      </c>
      <c r="F34614" s="3"/>
      <c r="G34614" s="3">
        <v>0.92144808743168949</v>
      </c>
    </row>
    <row r="34615" spans="2:7" x14ac:dyDescent="0.35">
      <c r="B34615" s="2" t="s">
        <v>355</v>
      </c>
      <c r="C34615" s="3">
        <v>-4.7086981868890196E-2</v>
      </c>
      <c r="D34615" s="3">
        <v>0.13922317165824036</v>
      </c>
      <c r="E34615" s="3">
        <v>0.1779318783952365</v>
      </c>
      <c r="F34615" s="3"/>
      <c r="G34615" s="3">
        <v>1.1550320957365494</v>
      </c>
    </row>
    <row r="34616" spans="2:7" x14ac:dyDescent="0.35">
      <c r="B34616" s="2" t="s">
        <v>356</v>
      </c>
      <c r="C34616" s="3">
        <v>0.35384615384615398</v>
      </c>
      <c r="D34616" s="3">
        <v>0.43444365698086629</v>
      </c>
      <c r="E34616" s="3">
        <v>0.1247342310418167</v>
      </c>
      <c r="F34616" s="3"/>
      <c r="G34616" s="3">
        <v>1.7542613636363251</v>
      </c>
    </row>
    <row r="34617" spans="2:7" x14ac:dyDescent="0.35">
      <c r="B34617" s="2" t="s">
        <v>357</v>
      </c>
      <c r="C34617" s="3">
        <v>0.13876329363815862</v>
      </c>
      <c r="D34617" s="3">
        <v>0.34079195474544322</v>
      </c>
      <c r="E34617" s="3">
        <v>0.23457971497838592</v>
      </c>
      <c r="F34617" s="3"/>
      <c r="G34617" s="3">
        <v>0.81573579912071636</v>
      </c>
    </row>
    <row r="34618" spans="2:7" x14ac:dyDescent="0.35">
      <c r="B34618" s="2" t="s">
        <v>358</v>
      </c>
      <c r="C34618" s="3">
        <v>0.37893593919652563</v>
      </c>
      <c r="D34618" s="3">
        <v>0.49592170738333308</v>
      </c>
      <c r="E34618" s="3">
        <v>0.18836344842666025</v>
      </c>
      <c r="F34618" s="3"/>
      <c r="G34618" s="3">
        <v>1.0772214014352051</v>
      </c>
    </row>
    <row r="34619" spans="2:7" x14ac:dyDescent="0.35">
      <c r="B34619" s="2" t="s">
        <v>359</v>
      </c>
      <c r="C34619" s="3">
        <v>0.19860017497812782</v>
      </c>
      <c r="D34619" s="3">
        <v>0.40702354974000404</v>
      </c>
      <c r="E34619" s="3">
        <v>0.26007414558168618</v>
      </c>
      <c r="F34619" s="3"/>
      <c r="G34619" s="3">
        <v>0.71126433268038169</v>
      </c>
    </row>
    <row r="34620" spans="2:7" x14ac:dyDescent="0.35">
      <c r="B34620" s="2" t="s">
        <v>360</v>
      </c>
      <c r="C34620" s="3">
        <v>0.15856644653854729</v>
      </c>
      <c r="D34620" s="3">
        <v>0.31068240714080025</v>
      </c>
      <c r="E34620" s="3">
        <v>0.1807819048533125</v>
      </c>
      <c r="F34620" s="3"/>
      <c r="G34620" s="3">
        <v>1.1328817668607456</v>
      </c>
    </row>
    <row r="34621" spans="2:7" x14ac:dyDescent="0.35">
      <c r="B34621" s="2" t="s">
        <v>361</v>
      </c>
      <c r="C34621" s="3">
        <v>0.18226902589848817</v>
      </c>
      <c r="D34621" s="3">
        <v>0.26257762486087838</v>
      </c>
      <c r="E34621" s="3">
        <v>9.820907059394432E-2</v>
      </c>
      <c r="F34621" s="3"/>
      <c r="G34621" s="3">
        <v>2.2955897147591506</v>
      </c>
    </row>
    <row r="34622" spans="2:7" x14ac:dyDescent="0.35">
      <c r="B34622" s="2" t="s">
        <v>362</v>
      </c>
      <c r="C34622" s="3">
        <v>0.21331945889698278</v>
      </c>
      <c r="D34622" s="3">
        <v>0.37706146039906596</v>
      </c>
      <c r="E34622" s="3">
        <v>0.2081429410628334</v>
      </c>
      <c r="F34622" s="3"/>
      <c r="G34622" s="3">
        <v>0.95109766261316997</v>
      </c>
    </row>
    <row r="34623" spans="2:7" x14ac:dyDescent="0.35">
      <c r="B34623" s="2" t="s">
        <v>363</v>
      </c>
      <c r="C34623" s="3">
        <v>0.18915808988045799</v>
      </c>
      <c r="D34623" s="3">
        <v>0.33660174798706299</v>
      </c>
      <c r="E34623" s="3">
        <v>0.18184020370243004</v>
      </c>
      <c r="F34623" s="3"/>
      <c r="G34623" s="3">
        <v>1.1248334796693757</v>
      </c>
    </row>
    <row r="34624" spans="2:7" x14ac:dyDescent="0.35">
      <c r="B34624" s="2" t="s">
        <v>364</v>
      </c>
      <c r="C34624" s="3">
        <v>5.4828150572831642E-2</v>
      </c>
      <c r="D34624" s="3">
        <v>0.18078990592802907</v>
      </c>
      <c r="E34624" s="3">
        <v>0.13326862774376735</v>
      </c>
      <c r="F34624" s="3"/>
      <c r="G34624" s="3">
        <v>1.6259103641456374</v>
      </c>
    </row>
    <row r="34625" spans="2:7" x14ac:dyDescent="0.35">
      <c r="B34625" s="2" t="s">
        <v>365</v>
      </c>
      <c r="C34625" s="3">
        <v>-6.4652413263346323E-2</v>
      </c>
      <c r="D34625" s="3">
        <v>5.7137230798611854E-2</v>
      </c>
      <c r="E34625" s="3">
        <v>0.11439380829340495</v>
      </c>
      <c r="F34625" s="3"/>
      <c r="G34625" s="3">
        <v>1.9354329681793891</v>
      </c>
    </row>
    <row r="34626" spans="2:7" x14ac:dyDescent="0.35">
      <c r="B34626" s="2" t="s">
        <v>366</v>
      </c>
      <c r="C34626" s="3">
        <v>-0.32876066360869349</v>
      </c>
      <c r="D34626" s="3">
        <v>-0.24566446479221726</v>
      </c>
      <c r="E34626" s="3">
        <v>6.2536618589235413E-2</v>
      </c>
      <c r="F34626" s="3"/>
      <c r="G34626" s="3">
        <v>3.7476577825880906</v>
      </c>
    </row>
    <row r="34627" spans="2:7" x14ac:dyDescent="0.35">
      <c r="B34627" s="2" t="s">
        <v>367</v>
      </c>
      <c r="C34627" s="3">
        <v>0.13707073671852091</v>
      </c>
      <c r="D34627" s="3">
        <v>0.27834119242943078</v>
      </c>
      <c r="E34627" s="3">
        <v>0.16371035462825514</v>
      </c>
      <c r="F34627" s="3"/>
      <c r="G34627" s="3">
        <v>1.2770872790403933</v>
      </c>
    </row>
    <row r="34628" spans="2:7" x14ac:dyDescent="0.35">
      <c r="B34628" s="2" t="s">
        <v>368</v>
      </c>
      <c r="C34628" s="3">
        <v>0.16192485265680373</v>
      </c>
      <c r="D34628" s="3">
        <v>0.22106265552541238</v>
      </c>
      <c r="E34628" s="3">
        <v>7.0563842700840054E-2</v>
      </c>
      <c r="F34628" s="3"/>
      <c r="G34628" s="3">
        <v>3.2928909542227038</v>
      </c>
    </row>
    <row r="34629" spans="2:7" x14ac:dyDescent="0.35">
      <c r="B34629" s="2" t="s">
        <v>369</v>
      </c>
      <c r="C34629" s="3">
        <v>-3.2731917611368302E-2</v>
      </c>
      <c r="D34629" s="3">
        <v>8.8230056980056704E-2</v>
      </c>
      <c r="E34629" s="3">
        <v>0.11712814577397879</v>
      </c>
      <c r="F34629" s="3"/>
      <c r="G34629" s="3">
        <v>1.8844143915880212</v>
      </c>
    </row>
    <row r="34630" spans="2:7" x14ac:dyDescent="0.35">
      <c r="B34630" s="2" t="s">
        <v>370</v>
      </c>
      <c r="C34630" s="3">
        <v>0.24352361673113118</v>
      </c>
      <c r="D34630" s="3">
        <v>0.427136748544304</v>
      </c>
      <c r="E34630" s="3">
        <v>0.24272156523875588</v>
      </c>
      <c r="F34630" s="3"/>
      <c r="G34630" s="3">
        <v>0.77998676592285743</v>
      </c>
    </row>
    <row r="34631" spans="2:7" x14ac:dyDescent="0.35">
      <c r="B34631" s="2" t="s">
        <v>371</v>
      </c>
      <c r="C34631" s="3">
        <v>0.29704080752307865</v>
      </c>
      <c r="D34631" s="3">
        <v>0.35806073070910627</v>
      </c>
      <c r="E34631" s="3">
        <v>8.6804360536235511E-2</v>
      </c>
      <c r="F34631" s="3"/>
      <c r="G34631" s="3">
        <v>2.6300396484188173</v>
      </c>
    </row>
    <row r="34632" spans="2:7" x14ac:dyDescent="0.35">
      <c r="B34632" s="2" t="s">
        <v>372</v>
      </c>
      <c r="C34632" s="3">
        <v>0.11067559939075687</v>
      </c>
      <c r="D34632" s="3">
        <v>0.34740171991435392</v>
      </c>
      <c r="E34632" s="3">
        <v>0.26618646734692625</v>
      </c>
      <c r="F34632" s="3"/>
      <c r="G34632" s="3">
        <v>0.68919124624081629</v>
      </c>
    </row>
    <row r="34633" spans="2:7" x14ac:dyDescent="0.35">
      <c r="B34633" s="2" t="s">
        <v>373</v>
      </c>
      <c r="C34633" s="3">
        <v>9.4194101264014993E-2</v>
      </c>
      <c r="D34633" s="3">
        <v>0.23880455587772673</v>
      </c>
      <c r="E34633" s="3">
        <v>0.15964839135570844</v>
      </c>
      <c r="F34633" s="3"/>
      <c r="G34633" s="3">
        <v>1.3159412404787811</v>
      </c>
    </row>
    <row r="34634" spans="2:7" x14ac:dyDescent="0.35">
      <c r="B34634" s="2" t="s">
        <v>374</v>
      </c>
      <c r="C34634" s="3">
        <v>-0.16242456823344217</v>
      </c>
      <c r="D34634" s="3">
        <v>6.6174888358890196E-2</v>
      </c>
      <c r="E34634" s="3">
        <v>0.19665745446153049</v>
      </c>
      <c r="F34634" s="3"/>
      <c r="G34634" s="3">
        <v>1.0212459880278997</v>
      </c>
    </row>
    <row r="34635" spans="2:7" x14ac:dyDescent="0.35">
      <c r="B34635" s="2" t="s">
        <v>375</v>
      </c>
      <c r="C34635" s="3">
        <v>7.9359127813910885E-2</v>
      </c>
      <c r="D34635" s="3">
        <v>0.17070956238274718</v>
      </c>
      <c r="E34635" s="3">
        <v>9.9224830581247134E-2</v>
      </c>
      <c r="F34635" s="3"/>
      <c r="G34635" s="3">
        <v>2.2695306309472141</v>
      </c>
    </row>
    <row r="34636" spans="2:7" x14ac:dyDescent="0.35">
      <c r="B34636" s="2" t="s">
        <v>376</v>
      </c>
      <c r="C34636" s="3">
        <v>0.62162162162162171</v>
      </c>
      <c r="D34636" s="3">
        <v>0.69841269841270059</v>
      </c>
      <c r="E34636" s="3">
        <v>0.20294784580499434</v>
      </c>
      <c r="F34636" s="3"/>
      <c r="G34636" s="3">
        <v>0.98184357541896006</v>
      </c>
    </row>
    <row r="34637" spans="2:7" x14ac:dyDescent="0.35">
      <c r="B34637" s="2" t="s">
        <v>377</v>
      </c>
      <c r="C34637" s="3">
        <v>0.26425317264813986</v>
      </c>
      <c r="D34637" s="3">
        <v>0.31589853700455423</v>
      </c>
      <c r="E34637" s="3">
        <v>7.0194477823708912E-2</v>
      </c>
      <c r="F34637" s="3"/>
      <c r="G34637" s="3">
        <v>3.3115337238901708</v>
      </c>
    </row>
    <row r="34638" spans="2:7" x14ac:dyDescent="0.35">
      <c r="B34638" s="2" t="s">
        <v>378</v>
      </c>
      <c r="C34638" s="3">
        <v>-7.2616291307093239E-2</v>
      </c>
      <c r="D34638" s="3">
        <v>7.3164817072003299E-2</v>
      </c>
      <c r="E34638" s="3">
        <v>0.13591170445625739</v>
      </c>
      <c r="F34638" s="3"/>
      <c r="G34638" s="3">
        <v>1.5894295105059288</v>
      </c>
    </row>
    <row r="34639" spans="2:7" x14ac:dyDescent="0.35">
      <c r="B34639" s="2" t="s">
        <v>379</v>
      </c>
      <c r="C34639" s="3">
        <v>5.8241821422411549E-2</v>
      </c>
      <c r="D34639" s="3">
        <v>0.12814493378865638</v>
      </c>
      <c r="E34639" s="3">
        <v>7.4226180304401521E-2</v>
      </c>
      <c r="F34639" s="3"/>
      <c r="G34639" s="3">
        <v>3.1180838617149655</v>
      </c>
    </row>
    <row r="34640" spans="2:7" x14ac:dyDescent="0.35">
      <c r="B34640" s="2" t="s">
        <v>380</v>
      </c>
      <c r="C34640" s="3">
        <v>-3.2568749207958589E-2</v>
      </c>
      <c r="D34640" s="3">
        <v>0.10863657300783014</v>
      </c>
      <c r="E34640" s="3">
        <v>0.13675149700598782</v>
      </c>
      <c r="F34640" s="3"/>
      <c r="G34640" s="3">
        <v>1.5781335522714861</v>
      </c>
    </row>
    <row r="34641" spans="2:7" x14ac:dyDescent="0.35">
      <c r="B34641" s="2" t="s">
        <v>381</v>
      </c>
      <c r="C34641" s="3">
        <v>0.19643559166557462</v>
      </c>
      <c r="D34641" s="3">
        <v>0.28118309754878662</v>
      </c>
      <c r="E34641" s="3">
        <v>0.10546448424572585</v>
      </c>
      <c r="F34641" s="3"/>
      <c r="G34641" s="3">
        <v>2.1204662454662477</v>
      </c>
    </row>
    <row r="34642" spans="2:7" x14ac:dyDescent="0.35">
      <c r="B34642" s="2" t="s">
        <v>382</v>
      </c>
      <c r="C34642" s="3">
        <v>0.13739376770538267</v>
      </c>
      <c r="D34642" s="3">
        <v>0.27363465160075434</v>
      </c>
      <c r="E34642" s="3">
        <v>0.15794099183929788</v>
      </c>
      <c r="F34642" s="3"/>
      <c r="G34642" s="3">
        <v>1.3328696343402129</v>
      </c>
    </row>
    <row r="34643" spans="2:7" x14ac:dyDescent="0.35">
      <c r="B34643" s="2" t="s">
        <v>383</v>
      </c>
      <c r="C34643" s="3">
        <v>0.13077495804045766</v>
      </c>
      <c r="D34643" s="3">
        <v>0.30491792133960183</v>
      </c>
      <c r="E34643" s="3">
        <v>0.20034278224033217</v>
      </c>
      <c r="F34643" s="3"/>
      <c r="G34643" s="3">
        <v>0.99786127657995083</v>
      </c>
    </row>
    <row r="34644" spans="2:7" x14ac:dyDescent="0.35">
      <c r="B34644" s="2" t="s">
        <v>384</v>
      </c>
      <c r="C34644" s="3">
        <v>0.33406668436824355</v>
      </c>
      <c r="D34644" s="3">
        <v>0.39327620734877133</v>
      </c>
      <c r="E34644" s="3">
        <v>8.8912090130761831E-2</v>
      </c>
      <c r="F34644" s="3"/>
      <c r="G34644" s="3">
        <v>2.5617660897671883</v>
      </c>
    </row>
    <row r="34645" spans="2:7" x14ac:dyDescent="0.35">
      <c r="B34645" s="2" t="s">
        <v>385</v>
      </c>
      <c r="C34645" s="3">
        <v>-7.4756578417960615E-2</v>
      </c>
      <c r="D34645" s="3">
        <v>1.8621001705473872E-2</v>
      </c>
      <c r="E34645" s="3">
        <v>8.6882538798586456E-2</v>
      </c>
      <c r="F34645" s="3"/>
      <c r="G34645" s="3">
        <v>2.6274481438618755</v>
      </c>
    </row>
    <row r="34646" spans="2:7" x14ac:dyDescent="0.35">
      <c r="B34646" s="2" t="s">
        <v>386</v>
      </c>
      <c r="C34646" s="3">
        <v>7.3907717435688275E-2</v>
      </c>
      <c r="D34646" s="3">
        <v>0.24897026501031172</v>
      </c>
      <c r="E34646" s="3">
        <v>0.1890335886288593</v>
      </c>
      <c r="F34646" s="3"/>
      <c r="G34646" s="3">
        <v>1.0725162883133941</v>
      </c>
    </row>
    <row r="34647" spans="2:7" x14ac:dyDescent="0.35">
      <c r="B34647" s="2" t="s">
        <v>387</v>
      </c>
      <c r="C34647" s="3">
        <v>-0.18192005976839723</v>
      </c>
      <c r="D34647" s="3">
        <v>4.2293803902518365E-3</v>
      </c>
      <c r="E34647" s="3">
        <v>0.15749748777013389</v>
      </c>
      <c r="F34647" s="3"/>
      <c r="G34647" s="3">
        <v>1.3373269062226101</v>
      </c>
    </row>
    <row r="34648" spans="2:7" x14ac:dyDescent="0.35">
      <c r="B34648" s="2" t="s">
        <v>388</v>
      </c>
      <c r="C34648" s="3">
        <v>-0.23023457862728014</v>
      </c>
      <c r="D34648" s="3">
        <v>-3.3860342555994884E-2</v>
      </c>
      <c r="E34648" s="3">
        <v>0.15962340799297275</v>
      </c>
      <c r="F34648" s="3"/>
      <c r="G34648" s="3">
        <v>1.3161863328403938</v>
      </c>
    </row>
    <row r="34649" spans="2:7" x14ac:dyDescent="0.35">
      <c r="B34649" s="2" t="s">
        <v>389</v>
      </c>
      <c r="C34649" s="3">
        <v>0.30762185814592496</v>
      </c>
      <c r="D34649" s="3">
        <v>0.44044841690653075</v>
      </c>
      <c r="E34649" s="3">
        <v>0.19184106304239773</v>
      </c>
      <c r="F34649" s="3"/>
      <c r="G34649" s="3">
        <v>1.0531620865484304</v>
      </c>
    </row>
    <row r="34650" spans="2:7" x14ac:dyDescent="0.35">
      <c r="B34650" s="2" t="s">
        <v>390</v>
      </c>
      <c r="C34650" s="3">
        <v>5.2278445624825171E-2</v>
      </c>
      <c r="D34650" s="3">
        <v>0.16094418204758953</v>
      </c>
      <c r="E34650" s="3">
        <v>0.11465998206024428</v>
      </c>
      <c r="F34650" s="3"/>
      <c r="G34650" s="3">
        <v>1.9303596643565304</v>
      </c>
    </row>
    <row r="34651" spans="2:7" x14ac:dyDescent="0.35">
      <c r="B34651" s="2" t="s">
        <v>391</v>
      </c>
      <c r="C34651" s="3">
        <v>0.18843767182467999</v>
      </c>
      <c r="D34651" s="3">
        <v>0.38157853286037441</v>
      </c>
      <c r="E34651" s="3">
        <v>0.23798647907911591</v>
      </c>
      <c r="F34651" s="3"/>
      <c r="G34651" s="3">
        <v>0.80047984644913517</v>
      </c>
    </row>
    <row r="34652" spans="2:7" x14ac:dyDescent="0.35">
      <c r="B34652" s="2" t="s">
        <v>392</v>
      </c>
      <c r="C34652" s="3">
        <v>0.46278267344133156</v>
      </c>
      <c r="D34652" s="3">
        <v>0.52432834167408882</v>
      </c>
      <c r="E34652" s="3">
        <v>0.11456381838428276</v>
      </c>
      <c r="F34652" s="3"/>
      <c r="G34652" s="3">
        <v>1.9321898355501914</v>
      </c>
    </row>
    <row r="34653" spans="2:7" x14ac:dyDescent="0.35">
      <c r="B34653" s="2" t="s">
        <v>393</v>
      </c>
      <c r="C34653" s="3">
        <v>0.21071389998920023</v>
      </c>
      <c r="D34653" s="3">
        <v>0.29600730093543554</v>
      </c>
      <c r="E34653" s="3">
        <v>0.10806398458691756</v>
      </c>
      <c r="F34653" s="3"/>
      <c r="G34653" s="3">
        <v>2.0634442150698327</v>
      </c>
    </row>
    <row r="34654" spans="2:7" x14ac:dyDescent="0.35">
      <c r="B34654" s="2" t="s">
        <v>394</v>
      </c>
      <c r="C34654" s="3">
        <v>0.14514174945480995</v>
      </c>
      <c r="D34654" s="3">
        <v>0.22010471204188517</v>
      </c>
      <c r="E34654" s="3">
        <v>8.769051774287398E-2</v>
      </c>
      <c r="F34654" s="3"/>
      <c r="G34654" s="3">
        <v>2.6009353854318622</v>
      </c>
    </row>
    <row r="34655" spans="2:7" x14ac:dyDescent="0.35">
      <c r="B34655" s="2" t="s">
        <v>395</v>
      </c>
      <c r="C34655" s="3">
        <v>5.8552454615123442E-2</v>
      </c>
      <c r="D34655" s="3">
        <v>0.23202414640720451</v>
      </c>
      <c r="E34655" s="3">
        <v>0.18426060234844363</v>
      </c>
      <c r="F34655" s="3"/>
      <c r="G34655" s="3">
        <v>1.1067740298994613</v>
      </c>
    </row>
    <row r="34656" spans="2:7" x14ac:dyDescent="0.35">
      <c r="B34656" s="2" t="s">
        <v>396</v>
      </c>
      <c r="C34656" s="3">
        <v>8.0204279865799658E-2</v>
      </c>
      <c r="D34656" s="3">
        <v>0.26208700058803547</v>
      </c>
      <c r="E34656" s="3">
        <v>0.1977425168880963</v>
      </c>
      <c r="F34656" s="3"/>
      <c r="G34656" s="3">
        <v>1.0142703447608918</v>
      </c>
    </row>
    <row r="34657" spans="2:7" x14ac:dyDescent="0.35">
      <c r="B34657" s="2" t="s">
        <v>397</v>
      </c>
      <c r="C34657" s="3">
        <v>-5.7268722466960048E-2</v>
      </c>
      <c r="D34657" s="3">
        <v>0.18857084752656481</v>
      </c>
      <c r="E34657" s="3">
        <v>0.23252325995220899</v>
      </c>
      <c r="F34657" s="3"/>
      <c r="G34657" s="3">
        <v>0.825161255056303</v>
      </c>
    </row>
    <row r="34658" spans="2:7" x14ac:dyDescent="0.35">
      <c r="B34658" s="2" t="s">
        <v>398</v>
      </c>
      <c r="C34658" s="3">
        <v>0.14259201979585562</v>
      </c>
      <c r="D34658" s="3">
        <v>0.2254364163124852</v>
      </c>
      <c r="E34658" s="3">
        <v>9.6621909790138391E-2</v>
      </c>
      <c r="F34658" s="3"/>
      <c r="G34658" s="3">
        <v>2.3374048706240327</v>
      </c>
    </row>
    <row r="34659" spans="2:7" x14ac:dyDescent="0.35">
      <c r="B34659" s="2" t="s">
        <v>399</v>
      </c>
      <c r="C34659" s="3">
        <v>0.10039299602037233</v>
      </c>
      <c r="D34659" s="3">
        <v>0.18438355155226679</v>
      </c>
      <c r="E34659" s="3">
        <v>9.3363607842471302E-2</v>
      </c>
      <c r="F34659" s="3"/>
      <c r="G34659" s="3">
        <v>2.4277028627879833</v>
      </c>
    </row>
    <row r="34660" spans="2:7" x14ac:dyDescent="0.35">
      <c r="B34660" s="2" t="s">
        <v>400</v>
      </c>
      <c r="C34660" s="3">
        <v>-0.20312499999999953</v>
      </c>
      <c r="D34660" s="3">
        <v>-7.5757575757546504E-3</v>
      </c>
      <c r="E34660" s="3">
        <v>0.16253443526171008</v>
      </c>
      <c r="F34660" s="3"/>
      <c r="G34660" s="3">
        <v>1.2881355932203193</v>
      </c>
    </row>
    <row r="34661" spans="2:7" x14ac:dyDescent="0.35">
      <c r="B34661" s="2" t="s">
        <v>401</v>
      </c>
      <c r="C34661" s="3">
        <v>-6.4327485380116678E-2</v>
      </c>
      <c r="D34661" s="3">
        <v>8.1540504648078965E-2</v>
      </c>
      <c r="E34661" s="3">
        <v>0.13705179282868934</v>
      </c>
      <c r="F34661" s="3"/>
      <c r="G34661" s="3">
        <v>1.5741279069766898</v>
      </c>
    </row>
    <row r="34662" spans="2:7" x14ac:dyDescent="0.35">
      <c r="B34662" s="2" t="s">
        <v>402</v>
      </c>
      <c r="C34662" s="3">
        <v>0.18851780292575229</v>
      </c>
      <c r="D34662" s="3">
        <v>0.30511728581913389</v>
      </c>
      <c r="E34662" s="3">
        <v>0.1436870498376604</v>
      </c>
      <c r="F34662" s="3"/>
      <c r="G34662" s="3">
        <v>1.4898923583054522</v>
      </c>
    </row>
    <row r="34663" spans="2:7" x14ac:dyDescent="0.35">
      <c r="B34663" s="2" t="s">
        <v>403</v>
      </c>
      <c r="C34663" s="3">
        <v>0.23045519888710672</v>
      </c>
      <c r="D34663" s="3">
        <v>0.33785339505375084</v>
      </c>
      <c r="E34663" s="3">
        <v>0.13956068056249352</v>
      </c>
      <c r="F34663" s="3"/>
      <c r="G34663" s="3">
        <v>1.5413354892824067</v>
      </c>
    </row>
    <row r="34664" spans="2:7" x14ac:dyDescent="0.35">
      <c r="B34664" s="2" t="s">
        <v>404</v>
      </c>
      <c r="C34664" s="3">
        <v>0.37872842807041929</v>
      </c>
      <c r="D34664" s="3">
        <v>0.43076642280765481</v>
      </c>
      <c r="E34664" s="3">
        <v>8.3760463360029416E-2</v>
      </c>
      <c r="F34664" s="3"/>
      <c r="G34664" s="3">
        <v>2.7347017312382764</v>
      </c>
    </row>
    <row r="34665" spans="2:7" x14ac:dyDescent="0.35">
      <c r="B34665" s="2" t="s">
        <v>405</v>
      </c>
      <c r="C34665" s="3">
        <v>0.35324915306436722</v>
      </c>
      <c r="D34665" s="3">
        <v>0.52007681281217566</v>
      </c>
      <c r="E34665" s="3">
        <v>0.25794733866720676</v>
      </c>
      <c r="F34665" s="3"/>
      <c r="G34665" s="3">
        <v>0.71919007302703719</v>
      </c>
    </row>
    <row r="34666" spans="2:7" x14ac:dyDescent="0.35">
      <c r="B34666" s="2" t="s">
        <v>406</v>
      </c>
      <c r="C34666" s="3">
        <v>0.38300104931794343</v>
      </c>
      <c r="D34666" s="3">
        <v>0.46017987281592776</v>
      </c>
      <c r="E34666" s="3">
        <v>0.12508744692785556</v>
      </c>
      <c r="F34666" s="3"/>
      <c r="G34666" s="3">
        <v>1.7486018272815818</v>
      </c>
    </row>
    <row r="34667" spans="2:7" x14ac:dyDescent="0.35">
      <c r="B34667" s="2" t="s">
        <v>407</v>
      </c>
      <c r="C34667" s="3">
        <v>0.25128103079448816</v>
      </c>
      <c r="D34667" s="3">
        <v>0.32850524021876737</v>
      </c>
      <c r="E34667" s="3">
        <v>0.10314178296594263</v>
      </c>
      <c r="F34667" s="3"/>
      <c r="G34667" s="3">
        <v>2.1738479577432734</v>
      </c>
    </row>
    <row r="34668" spans="2:7" x14ac:dyDescent="0.35">
      <c r="B34668" s="2" t="s">
        <v>408</v>
      </c>
      <c r="C34668" s="3">
        <v>0.15151515151515157</v>
      </c>
      <c r="D34668" s="3">
        <v>0.26721763085399552</v>
      </c>
      <c r="E34668" s="3">
        <v>0.13636363636363749</v>
      </c>
      <c r="F34668" s="3"/>
      <c r="G34668" s="3">
        <v>1.5833333333333182</v>
      </c>
    </row>
    <row r="34669" spans="2:7" x14ac:dyDescent="0.35">
      <c r="B34669" s="2" t="s">
        <v>409</v>
      </c>
      <c r="C34669" s="3">
        <v>0.22548750343312252</v>
      </c>
      <c r="D34669" s="3">
        <v>0.36765224076624892</v>
      </c>
      <c r="E34669" s="3">
        <v>0.18355383284748689</v>
      </c>
      <c r="F34669" s="3"/>
      <c r="G34669" s="3">
        <v>1.1119982547993024</v>
      </c>
    </row>
    <row r="34670" spans="2:7" x14ac:dyDescent="0.35">
      <c r="B34670" s="2" t="s">
        <v>410</v>
      </c>
      <c r="C34670" s="3">
        <v>-8.2880823092308722E-3</v>
      </c>
      <c r="D34670" s="3">
        <v>0.12643678160919586</v>
      </c>
      <c r="E34670" s="3">
        <v>0.13361743164698844</v>
      </c>
      <c r="F34670" s="3"/>
      <c r="G34670" s="3">
        <v>1.621013361942844</v>
      </c>
    </row>
    <row r="34671" spans="2:7" x14ac:dyDescent="0.35">
      <c r="B34671" s="2" t="s">
        <v>411</v>
      </c>
      <c r="C34671" s="3">
        <v>4.4606362182335317E-2</v>
      </c>
      <c r="D34671" s="3">
        <v>0.23545482443993629</v>
      </c>
      <c r="E34671" s="3">
        <v>0.19975898383994062</v>
      </c>
      <c r="F34671" s="3"/>
      <c r="G34671" s="3">
        <v>1.0015081684652323</v>
      </c>
    </row>
    <row r="34672" spans="2:7" x14ac:dyDescent="0.35">
      <c r="B34672" s="2" t="s">
        <v>412</v>
      </c>
      <c r="C34672" s="3">
        <v>-1.9533472406599188E-2</v>
      </c>
      <c r="D34672" s="3">
        <v>0.13012672026161665</v>
      </c>
      <c r="E34672" s="3">
        <v>0.14679281918517531</v>
      </c>
      <c r="F34672" s="3"/>
      <c r="G34672" s="3">
        <v>1.4530805824679442</v>
      </c>
    </row>
    <row r="34673" spans="2:7" x14ac:dyDescent="0.35">
      <c r="B34673" s="2" t="s">
        <v>413</v>
      </c>
      <c r="C34673" s="3">
        <v>-1.1373319008631446E-2</v>
      </c>
      <c r="D34673" s="3">
        <v>0.13145111461261885</v>
      </c>
      <c r="E34673" s="3">
        <v>0.14121831270104071</v>
      </c>
      <c r="F34673" s="3"/>
      <c r="G34673" s="3">
        <v>1.5203086463669213</v>
      </c>
    </row>
    <row r="34674" spans="2:7" x14ac:dyDescent="0.35">
      <c r="B34674" s="2" t="s">
        <v>414</v>
      </c>
      <c r="C34674" s="3">
        <v>0.19745222929936329</v>
      </c>
      <c r="D34674" s="3">
        <v>0.27211918516266548</v>
      </c>
      <c r="E34674" s="3">
        <v>9.303739738522579E-2</v>
      </c>
      <c r="F34674" s="3"/>
      <c r="G34674" s="3">
        <v>2.437091503267907</v>
      </c>
    </row>
    <row r="34675" spans="2:7" x14ac:dyDescent="0.35">
      <c r="B34675" s="2" t="s">
        <v>415</v>
      </c>
      <c r="C34675" s="3">
        <v>-0.13634167552420512</v>
      </c>
      <c r="D34675" s="3">
        <v>-4.6459348070438569E-2</v>
      </c>
      <c r="E34675" s="3">
        <v>7.9097976770325679E-2</v>
      </c>
      <c r="F34675" s="3"/>
      <c r="G34675" s="3">
        <v>2.9106371010717149</v>
      </c>
    </row>
    <row r="34676" spans="2:7" x14ac:dyDescent="0.35">
      <c r="B34676" s="2" t="s">
        <v>416</v>
      </c>
      <c r="C34676" s="3">
        <v>0.16328289407756319</v>
      </c>
      <c r="D34676" s="3">
        <v>0.3056708814222503</v>
      </c>
      <c r="E34676" s="3">
        <v>0.17017458629307189</v>
      </c>
      <c r="F34676" s="3"/>
      <c r="G34676" s="3">
        <v>1.2190795226583016</v>
      </c>
    </row>
    <row r="34677" spans="2:7" x14ac:dyDescent="0.35">
      <c r="B34677" s="2" t="s">
        <v>417</v>
      </c>
      <c r="C34677" s="3">
        <v>0.29834905660377359</v>
      </c>
      <c r="D34677" s="3">
        <v>0.36399437412095631</v>
      </c>
      <c r="E34677" s="3">
        <v>9.3558368495077218E-2</v>
      </c>
      <c r="F34677" s="3"/>
      <c r="G34677" s="3">
        <v>2.4221286831028301</v>
      </c>
    </row>
    <row r="34678" spans="2:7" x14ac:dyDescent="0.35">
      <c r="B34678" s="2" t="s">
        <v>418</v>
      </c>
      <c r="C34678" s="3">
        <v>0.10649480665748999</v>
      </c>
      <c r="D34678" s="3">
        <v>0.23989354251295969</v>
      </c>
      <c r="E34678" s="3">
        <v>0.14929822103936397</v>
      </c>
      <c r="F34678" s="3"/>
      <c r="G34678" s="3">
        <v>1.4245008631689255</v>
      </c>
    </row>
    <row r="34679" spans="2:7" x14ac:dyDescent="0.35">
      <c r="B34679" s="2" t="s">
        <v>419</v>
      </c>
      <c r="C34679" s="3">
        <v>0.26099706744868056</v>
      </c>
      <c r="D34679" s="3">
        <v>0.36461646727656644</v>
      </c>
      <c r="E34679" s="3">
        <v>0.14021514024329007</v>
      </c>
      <c r="F34679" s="3"/>
      <c r="G34679" s="3">
        <v>1.5329743604450992</v>
      </c>
    </row>
    <row r="34680" spans="2:7" x14ac:dyDescent="0.35">
      <c r="B34680" s="2" t="s">
        <v>420</v>
      </c>
      <c r="C34680" s="3">
        <v>-0.19273317369535506</v>
      </c>
      <c r="D34680" s="3">
        <v>-7.7504725897919347E-2</v>
      </c>
      <c r="E34680" s="3">
        <v>9.6608738935659952E-2</v>
      </c>
      <c r="F34680" s="3"/>
      <c r="G34680" s="3">
        <v>2.3377576164874325</v>
      </c>
    </row>
    <row r="34681" spans="2:7" x14ac:dyDescent="0.35">
      <c r="B34681" s="2" t="s">
        <v>421</v>
      </c>
      <c r="C34681" s="3">
        <v>6.756756756757203E-3</v>
      </c>
      <c r="D34681" s="3">
        <v>0.31544117647058817</v>
      </c>
      <c r="E34681" s="3">
        <v>0.31078431372548981</v>
      </c>
      <c r="F34681" s="3"/>
      <c r="G34681" s="3">
        <v>0.55441640378548995</v>
      </c>
    </row>
    <row r="34682" spans="2:7" x14ac:dyDescent="0.35">
      <c r="B34682" s="2" t="s">
        <v>422</v>
      </c>
      <c r="C34682" s="3">
        <v>0.17278424350940033</v>
      </c>
      <c r="D34682" s="3">
        <v>0.25554440470974032</v>
      </c>
      <c r="E34682" s="3">
        <v>0.10004664508742404</v>
      </c>
      <c r="F34682" s="3"/>
      <c r="G34682" s="3">
        <v>2.2488344165018406</v>
      </c>
    </row>
    <row r="34683" spans="2:7" x14ac:dyDescent="0.35">
      <c r="B34683" s="2" t="s">
        <v>423</v>
      </c>
      <c r="C34683" s="3">
        <v>-0.25729442970822264</v>
      </c>
      <c r="D34683" s="3">
        <v>-0.10987482614742379</v>
      </c>
      <c r="E34683" s="3">
        <v>0.11725145684055099</v>
      </c>
      <c r="F34683" s="3"/>
      <c r="G34683" s="3">
        <v>1.8821696696696257</v>
      </c>
    </row>
    <row r="34684" spans="2:7" x14ac:dyDescent="0.35">
      <c r="B34684" s="2" t="s">
        <v>424</v>
      </c>
      <c r="C34684" s="3">
        <v>-0.12111020639359911</v>
      </c>
      <c r="D34684" s="3">
        <v>-6.5992491713069895E-2</v>
      </c>
      <c r="E34684" s="3">
        <v>4.9163511638907059E-2</v>
      </c>
      <c r="F34684" s="3"/>
      <c r="G34684" s="3">
        <v>4.8350720720721423</v>
      </c>
    </row>
    <row r="34685" spans="2:7" x14ac:dyDescent="0.35">
      <c r="B34685" s="2" t="s">
        <v>425</v>
      </c>
      <c r="C34685" s="3">
        <v>-0.22623828647925004</v>
      </c>
      <c r="D34685" s="3">
        <v>-3.620203280268796E-2</v>
      </c>
      <c r="E34685" s="3">
        <v>0.15497497979955449</v>
      </c>
      <c r="F34685" s="3"/>
      <c r="G34685" s="3">
        <v>1.3631636237239806</v>
      </c>
    </row>
    <row r="34686" spans="2:7" x14ac:dyDescent="0.35">
      <c r="B34686" s="2" t="s">
        <v>426</v>
      </c>
      <c r="C34686" s="3">
        <v>-0.20529225417727742</v>
      </c>
      <c r="D34686" s="3">
        <v>-0.12134899126769073</v>
      </c>
      <c r="E34686" s="3">
        <v>6.9645567387210727E-2</v>
      </c>
      <c r="F34686" s="3"/>
      <c r="G34686" s="3">
        <v>3.3396038955367664</v>
      </c>
    </row>
    <row r="34687" spans="2:7" x14ac:dyDescent="0.35">
      <c r="B34687" s="2" t="s">
        <v>427</v>
      </c>
      <c r="C34687" s="3">
        <v>0.12631540995016602</v>
      </c>
      <c r="D34687" s="3">
        <v>0.24007193778405028</v>
      </c>
      <c r="E34687" s="3">
        <v>0.13020319819008794</v>
      </c>
      <c r="F34687" s="3"/>
      <c r="G34687" s="3">
        <v>1.6700757237546251</v>
      </c>
    </row>
    <row r="34688" spans="2:7" x14ac:dyDescent="0.35">
      <c r="B34688" s="2" t="s">
        <v>428</v>
      </c>
      <c r="C34688" s="3">
        <v>0.51247581725284019</v>
      </c>
      <c r="D34688" s="3">
        <v>0.57951103735112608</v>
      </c>
      <c r="E34688" s="3">
        <v>0.1375013229508899</v>
      </c>
      <c r="F34688" s="3"/>
      <c r="G34688" s="3">
        <v>1.568164324784644</v>
      </c>
    </row>
    <row r="34689" spans="2:7" x14ac:dyDescent="0.35">
      <c r="B34689" s="2" t="s">
        <v>429</v>
      </c>
      <c r="C34689" s="3">
        <v>-0.31170560464834784</v>
      </c>
      <c r="D34689" s="3">
        <v>-0.19608439276135486</v>
      </c>
      <c r="E34689" s="3">
        <v>8.8145702417723237E-2</v>
      </c>
      <c r="F34689" s="3"/>
      <c r="G34689" s="3">
        <v>2.5862131464475473</v>
      </c>
    </row>
    <row r="34690" spans="2:7" x14ac:dyDescent="0.35">
      <c r="B34690" s="2" t="s">
        <v>430</v>
      </c>
      <c r="C34690" s="3">
        <v>0.291375291375292</v>
      </c>
      <c r="D34690" s="3">
        <v>0.35601427115188605</v>
      </c>
      <c r="E34690" s="3">
        <v>9.1217507645259488E-2</v>
      </c>
      <c r="F34690" s="3"/>
      <c r="G34690" s="3">
        <v>2.4907019381875464</v>
      </c>
    </row>
    <row r="34691" spans="2:7" x14ac:dyDescent="0.35">
      <c r="B34691" s="2" t="s">
        <v>431</v>
      </c>
      <c r="C34691" s="3">
        <v>0.10344827586206944</v>
      </c>
      <c r="D34691" s="3">
        <v>0.18308528230569585</v>
      </c>
      <c r="E34691" s="3">
        <v>8.882589180250644E-2</v>
      </c>
      <c r="F34691" s="3"/>
      <c r="G34691" s="3">
        <v>2.564494680850991</v>
      </c>
    </row>
    <row r="34692" spans="2:7" x14ac:dyDescent="0.35">
      <c r="B34692" s="2" t="s">
        <v>432</v>
      </c>
      <c r="C34692" s="3">
        <v>0.16892118501956435</v>
      </c>
      <c r="D34692" s="3">
        <v>0.33273809523809522</v>
      </c>
      <c r="E34692" s="3">
        <v>0.19711356764928159</v>
      </c>
      <c r="F34692" s="3"/>
      <c r="G34692" s="3">
        <v>1.0183043738765749</v>
      </c>
    </row>
    <row r="34693" spans="2:7" x14ac:dyDescent="0.35">
      <c r="B34693" s="2" t="s">
        <v>433</v>
      </c>
      <c r="C34693" s="3">
        <v>0.28725795924287478</v>
      </c>
      <c r="D34693" s="3">
        <v>0.36239346590909061</v>
      </c>
      <c r="E34693" s="3">
        <v>0.10541753168706254</v>
      </c>
      <c r="F34693" s="3"/>
      <c r="G34693" s="3">
        <v>2.1215220419136553</v>
      </c>
    </row>
    <row r="34694" spans="2:7" x14ac:dyDescent="0.35">
      <c r="B34694" s="2" t="s">
        <v>434</v>
      </c>
      <c r="C34694" s="3">
        <v>-5.2827035558443307E-2</v>
      </c>
      <c r="D34694" s="3">
        <v>5.6997675975895459E-2</v>
      </c>
      <c r="E34694" s="3">
        <v>0.10431410651996152</v>
      </c>
      <c r="F34694" s="3"/>
      <c r="G34694" s="3">
        <v>2.1466077871947267</v>
      </c>
    </row>
    <row r="34695" spans="2:7" x14ac:dyDescent="0.35">
      <c r="B34695" s="2" t="s">
        <v>435</v>
      </c>
      <c r="C34695" s="3">
        <v>0.30394431554524365</v>
      </c>
      <c r="D34695" s="3">
        <v>0.37413728196762563</v>
      </c>
      <c r="E34695" s="3">
        <v>0.10084389509348875</v>
      </c>
      <c r="F34695" s="3"/>
      <c r="G34695" s="3">
        <v>2.2290791724995747</v>
      </c>
    </row>
    <row r="34696" spans="2:7" x14ac:dyDescent="0.35">
      <c r="B34696" s="2" t="s">
        <v>436</v>
      </c>
      <c r="C34696" s="3">
        <v>-0.28625314989591655</v>
      </c>
      <c r="D34696" s="3">
        <v>-0.22494000506789485</v>
      </c>
      <c r="E34696" s="3">
        <v>4.7668023073827351E-2</v>
      </c>
      <c r="F34696" s="3"/>
      <c r="G34696" s="3">
        <v>4.9946060037523399</v>
      </c>
    </row>
    <row r="34697" spans="2:7" x14ac:dyDescent="0.35">
      <c r="B34697" s="2" t="s">
        <v>437</v>
      </c>
      <c r="C34697" s="3">
        <v>0.23411102172164136</v>
      </c>
      <c r="D34697" s="3">
        <v>0.30870362821035507</v>
      </c>
      <c r="E34697" s="3">
        <v>9.7393497757847905E-2</v>
      </c>
      <c r="F34697" s="3"/>
      <c r="G34697" s="3">
        <v>2.3169064748201342</v>
      </c>
    </row>
    <row r="34698" spans="2:7" x14ac:dyDescent="0.35">
      <c r="B34698" s="2" t="s">
        <v>438</v>
      </c>
      <c r="C34698" s="3">
        <v>-5.6449254167885141E-2</v>
      </c>
      <c r="D34698" s="3">
        <v>0.1211453744493393</v>
      </c>
      <c r="E34698" s="3">
        <v>0.16810521462964853</v>
      </c>
      <c r="F34698" s="3"/>
      <c r="G34698" s="3">
        <v>1.2371638607450299</v>
      </c>
    </row>
    <row r="34699" spans="2:7" x14ac:dyDescent="0.35">
      <c r="B34699" s="2" t="s">
        <v>439</v>
      </c>
      <c r="C34699" s="3">
        <v>0.11869715001565967</v>
      </c>
      <c r="D34699" s="3">
        <v>0.18453443148020937</v>
      </c>
      <c r="E34699" s="3">
        <v>7.4704491725766625E-2</v>
      </c>
      <c r="F34699" s="3"/>
      <c r="G34699" s="3">
        <v>3.0965189873418479</v>
      </c>
    </row>
    <row r="34700" spans="2:7" x14ac:dyDescent="0.35">
      <c r="B34700" s="2" t="s">
        <v>440</v>
      </c>
      <c r="C34700" s="3">
        <v>0.28014957930819601</v>
      </c>
      <c r="D34700" s="3">
        <v>0.41398739585558658</v>
      </c>
      <c r="E34700" s="3">
        <v>0.18592448194830158</v>
      </c>
      <c r="F34700" s="3"/>
      <c r="G34700" s="3">
        <v>1.0946319569120293</v>
      </c>
    </row>
    <row r="34701" spans="2:7" x14ac:dyDescent="0.35">
      <c r="B34701" s="2" t="s">
        <v>441</v>
      </c>
      <c r="C34701" s="3">
        <v>0.58083832335329355</v>
      </c>
      <c r="D34701" s="3">
        <v>0.64674634794157027</v>
      </c>
      <c r="E34701" s="3">
        <v>0.15723771580346041</v>
      </c>
      <c r="F34701" s="3"/>
      <c r="G34701" s="3">
        <v>1.339949324324248</v>
      </c>
    </row>
    <row r="34702" spans="2:7" x14ac:dyDescent="0.35">
      <c r="B34702" s="2" t="s">
        <v>442</v>
      </c>
      <c r="C34702" s="3">
        <v>-0.26173861620342992</v>
      </c>
      <c r="D34702" s="3">
        <v>-3.7350174519176868E-2</v>
      </c>
      <c r="E34702" s="3">
        <v>0.1778406706449531</v>
      </c>
      <c r="F34702" s="3"/>
      <c r="G34702" s="3">
        <v>1.1557526835304628</v>
      </c>
    </row>
    <row r="34703" spans="2:7" x14ac:dyDescent="0.35">
      <c r="B34703" s="2" t="s">
        <v>443</v>
      </c>
      <c r="C34703" s="3">
        <v>0.22689900601300794</v>
      </c>
      <c r="D34703" s="3">
        <v>0.38108189160401645</v>
      </c>
      <c r="E34703" s="3">
        <v>0.19943433883827441</v>
      </c>
      <c r="F34703" s="3"/>
      <c r="G34703" s="3">
        <v>1.0035454097638139</v>
      </c>
    </row>
    <row r="34704" spans="2:7" x14ac:dyDescent="0.35">
      <c r="B34704" s="2" t="s">
        <v>444</v>
      </c>
      <c r="C34704" s="3">
        <v>0.20502597559502231</v>
      </c>
      <c r="D34704" s="3">
        <v>0.25521119824297672</v>
      </c>
      <c r="E34704" s="3">
        <v>6.3128128853665436E-2</v>
      </c>
      <c r="F34704" s="3"/>
      <c r="G34704" s="3">
        <v>3.7101997483485389</v>
      </c>
    </row>
    <row r="34705" spans="2:7" x14ac:dyDescent="0.35">
      <c r="B34705" s="2" t="s">
        <v>445</v>
      </c>
      <c r="C34705" s="3">
        <v>5.7630244352236022E-2</v>
      </c>
      <c r="D34705" s="3">
        <v>0.12371669035853734</v>
      </c>
      <c r="E34705" s="3">
        <v>7.0127936099641658E-2</v>
      </c>
      <c r="F34705" s="3"/>
      <c r="G34705" s="3">
        <v>3.3149131274131061</v>
      </c>
    </row>
    <row r="34706" spans="2:7" x14ac:dyDescent="0.35">
      <c r="B34706" s="2" t="s">
        <v>446</v>
      </c>
      <c r="C34706" s="3">
        <v>0.10043415340086861</v>
      </c>
      <c r="D34706" s="3">
        <v>0.19549876025176668</v>
      </c>
      <c r="E34706" s="3">
        <v>0.10567831939184458</v>
      </c>
      <c r="F34706" s="3"/>
      <c r="G34706" s="3">
        <v>2.1156697176743049</v>
      </c>
    </row>
    <row r="34707" spans="2:7" x14ac:dyDescent="0.35">
      <c r="B34707" s="2" t="s">
        <v>447</v>
      </c>
      <c r="C34707" s="3">
        <v>0.21136767317939653</v>
      </c>
      <c r="D34707" s="3">
        <v>0.28037728644604315</v>
      </c>
      <c r="E34707" s="3">
        <v>8.750543303856323E-2</v>
      </c>
      <c r="F34707" s="3"/>
      <c r="G34707" s="3">
        <v>2.6069654628167624</v>
      </c>
    </row>
    <row r="34708" spans="2:7" x14ac:dyDescent="0.35">
      <c r="B34708" s="2" t="s">
        <v>448</v>
      </c>
      <c r="C34708" s="3">
        <v>1.8462257536808021E-2</v>
      </c>
      <c r="D34708" s="3">
        <v>0.12561360448807887</v>
      </c>
      <c r="E34708" s="3">
        <v>0.10916681276297337</v>
      </c>
      <c r="F34708" s="3"/>
      <c r="G34708" s="3">
        <v>2.0400732711030809</v>
      </c>
    </row>
    <row r="34709" spans="2:7" x14ac:dyDescent="0.35">
      <c r="B34709" s="2" t="s">
        <v>449</v>
      </c>
      <c r="C34709" s="3">
        <v>0.21941146102219936</v>
      </c>
      <c r="D34709" s="3">
        <v>0.36098938986142587</v>
      </c>
      <c r="E34709" s="3">
        <v>0.18137331227617848</v>
      </c>
      <c r="F34709" s="3"/>
      <c r="G34709" s="3">
        <v>1.1283725778758629</v>
      </c>
    </row>
    <row r="34710" spans="2:7" x14ac:dyDescent="0.35">
      <c r="B34710" s="2" t="s">
        <v>450</v>
      </c>
      <c r="C34710" s="3">
        <v>-3.1139468756501972E-2</v>
      </c>
      <c r="D34710" s="3">
        <v>0.12897944333272682</v>
      </c>
      <c r="E34710" s="3">
        <v>0.15528346740749191</v>
      </c>
      <c r="F34710" s="3"/>
      <c r="G34710" s="3">
        <v>1.35995889758151</v>
      </c>
    </row>
    <row r="34711" spans="2:7" x14ac:dyDescent="0.35">
      <c r="B34711" s="2" t="s">
        <v>451</v>
      </c>
      <c r="C34711" s="3">
        <v>0.30769230769230793</v>
      </c>
      <c r="D34711" s="3">
        <v>0.36057692307692435</v>
      </c>
      <c r="E34711" s="3">
        <v>7.6388888888890408E-2</v>
      </c>
      <c r="F34711" s="3"/>
      <c r="G34711" s="3">
        <v>3.0227272727272076</v>
      </c>
    </row>
    <row r="34712" spans="2:7" x14ac:dyDescent="0.35">
      <c r="B34712" s="2" t="s">
        <v>452</v>
      </c>
      <c r="C34712" s="3">
        <v>0.20109476565172768</v>
      </c>
      <c r="D34712" s="3">
        <v>0.38932213887550776</v>
      </c>
      <c r="E34712" s="3">
        <v>0.23560663409262983</v>
      </c>
      <c r="F34712" s="3"/>
      <c r="G34712" s="3">
        <v>0.8110906647972882</v>
      </c>
    </row>
    <row r="34713" spans="2:7" x14ac:dyDescent="0.35">
      <c r="B34713" s="2" t="s">
        <v>453</v>
      </c>
      <c r="C34713" s="3">
        <v>7.1253071253071398E-2</v>
      </c>
      <c r="D34713" s="3">
        <v>0.27782805429864305</v>
      </c>
      <c r="E34713" s="3">
        <v>0.22242332830568171</v>
      </c>
      <c r="F34713" s="3"/>
      <c r="G34713" s="3">
        <v>0.87398282097648949</v>
      </c>
    </row>
    <row r="34714" spans="2:7" x14ac:dyDescent="0.35">
      <c r="B34714" s="2" t="s">
        <v>454</v>
      </c>
      <c r="C34714" s="3">
        <v>0.11657421788329254</v>
      </c>
      <c r="D34714" s="3">
        <v>0.18581769731305076</v>
      </c>
      <c r="E34714" s="3">
        <v>7.8380641397910442E-2</v>
      </c>
      <c r="F34714" s="3"/>
      <c r="G34714" s="3">
        <v>2.9395630801340289</v>
      </c>
    </row>
    <row r="34715" spans="2:7" x14ac:dyDescent="0.35">
      <c r="B34715" s="2" t="s">
        <v>455</v>
      </c>
      <c r="C34715" s="3">
        <v>-1.8653810495086427E-2</v>
      </c>
      <c r="D34715" s="3">
        <v>8.2279582825581052E-2</v>
      </c>
      <c r="E34715" s="3">
        <v>9.9085079033486165E-2</v>
      </c>
      <c r="F34715" s="3"/>
      <c r="G34715" s="3">
        <v>2.2730842265918927</v>
      </c>
    </row>
    <row r="34716" spans="2:7" x14ac:dyDescent="0.35">
      <c r="B34716" s="2" t="s">
        <v>456</v>
      </c>
      <c r="C34716" s="3">
        <v>8.409260642270365E-2</v>
      </c>
      <c r="D34716" s="3">
        <v>0.1987235476572031</v>
      </c>
      <c r="E34716" s="3">
        <v>0.12515560201646672</v>
      </c>
      <c r="F34716" s="3"/>
      <c r="G34716" s="3">
        <v>1.7475134630178799</v>
      </c>
    </row>
    <row r="34717" spans="2:7" x14ac:dyDescent="0.35">
      <c r="B34717" s="2" t="s">
        <v>457</v>
      </c>
      <c r="C34717" s="3">
        <v>5.1792828685258897E-2</v>
      </c>
      <c r="D34717" s="3">
        <v>0.31484848484848482</v>
      </c>
      <c r="E34717" s="3">
        <v>0.27742424242424241</v>
      </c>
      <c r="F34717" s="3"/>
      <c r="G34717" s="3">
        <v>0.65114691425450577</v>
      </c>
    </row>
    <row r="34718" spans="2:7" x14ac:dyDescent="0.35">
      <c r="B34718" s="2" t="s">
        <v>458</v>
      </c>
      <c r="C34718" s="3">
        <v>-0.32432432432432418</v>
      </c>
      <c r="D34718" s="3">
        <v>-5.555555555554912E-2</v>
      </c>
      <c r="E34718" s="3">
        <v>0.20294784580499345</v>
      </c>
      <c r="F34718" s="3"/>
      <c r="G34718" s="3">
        <v>0.98184357541896539</v>
      </c>
    </row>
    <row r="34719" spans="2:7" x14ac:dyDescent="0.35">
      <c r="B34719" s="2" t="s">
        <v>459</v>
      </c>
      <c r="C34719" s="3">
        <v>3.1660983925962442E-2</v>
      </c>
      <c r="D34719" s="3">
        <v>0.12576282432088381</v>
      </c>
      <c r="E34719" s="3">
        <v>9.7178610830369064E-2</v>
      </c>
      <c r="F34719" s="3"/>
      <c r="G34719" s="3">
        <v>2.3225825658939456</v>
      </c>
    </row>
    <row r="34720" spans="2:7" x14ac:dyDescent="0.35">
      <c r="B34720" s="2" t="s">
        <v>460</v>
      </c>
      <c r="C34720" s="3">
        <v>-5.2577649695805154E-2</v>
      </c>
      <c r="D34720" s="3">
        <v>0.11698123877790484</v>
      </c>
      <c r="E34720" s="3">
        <v>0.16108919709886724</v>
      </c>
      <c r="F34720" s="3"/>
      <c r="G34720" s="3">
        <v>1.3019352290679334</v>
      </c>
    </row>
    <row r="34721" spans="2:7" x14ac:dyDescent="0.35">
      <c r="B34721" s="2" t="s">
        <v>461</v>
      </c>
      <c r="C34721" s="3">
        <v>0.38409475465313053</v>
      </c>
      <c r="D34721" s="3">
        <v>0.50697096534376174</v>
      </c>
      <c r="E34721" s="3">
        <v>0.19950505636857976</v>
      </c>
      <c r="F34721" s="3"/>
      <c r="G34721" s="3">
        <v>1.0031010719755007</v>
      </c>
    </row>
    <row r="34722" spans="2:7" x14ac:dyDescent="0.35">
      <c r="B34722" s="2" t="s">
        <v>462</v>
      </c>
      <c r="C34722" s="3">
        <v>0.17082801068400894</v>
      </c>
      <c r="D34722" s="3">
        <v>0.25123772622655022</v>
      </c>
      <c r="E34722" s="3">
        <v>9.6975918842692299E-2</v>
      </c>
      <c r="F34722" s="3"/>
      <c r="G34722" s="3">
        <v>2.3279595902105643</v>
      </c>
    </row>
    <row r="34723" spans="2:7" x14ac:dyDescent="0.35">
      <c r="B34723" s="2" t="s">
        <v>463</v>
      </c>
      <c r="C34723" s="3">
        <v>1.3680922115695661E-2</v>
      </c>
      <c r="D34723" s="3">
        <v>0.26533611493534459</v>
      </c>
      <c r="E34723" s="3">
        <v>0.25514582295159477</v>
      </c>
      <c r="F34723" s="3"/>
      <c r="G34723" s="3">
        <v>0.7298318354105644</v>
      </c>
    </row>
    <row r="34724" spans="2:7" x14ac:dyDescent="0.35">
      <c r="B34724" s="2" t="s">
        <v>464</v>
      </c>
      <c r="C34724" s="3">
        <v>-0.11961525249055227</v>
      </c>
      <c r="D34724" s="3">
        <v>2.204029033297342E-2</v>
      </c>
      <c r="E34724" s="3">
        <v>0.12652162652162605</v>
      </c>
      <c r="F34724" s="3"/>
      <c r="G34724" s="3">
        <v>1.7259467758444291</v>
      </c>
    </row>
    <row r="34725" spans="2:7" x14ac:dyDescent="0.35">
      <c r="B34725" s="2" t="s">
        <v>465</v>
      </c>
      <c r="C34725" s="3">
        <v>-2.8168704854326154E-2</v>
      </c>
      <c r="D34725" s="3">
        <v>3.8784796342547986E-2</v>
      </c>
      <c r="E34725" s="3">
        <v>6.5119178283451359E-2</v>
      </c>
      <c r="F34725" s="3"/>
      <c r="G34725" s="3">
        <v>3.5891147829261252</v>
      </c>
    </row>
    <row r="34726" spans="2:7" x14ac:dyDescent="0.35">
      <c r="B34726" s="2" t="s">
        <v>466</v>
      </c>
      <c r="C34726" s="3">
        <v>0.27370659107016332</v>
      </c>
      <c r="D34726" s="3">
        <v>0.39934478014350683</v>
      </c>
      <c r="E34726" s="3">
        <v>0.17298544572842289</v>
      </c>
      <c r="F34726" s="3"/>
      <c r="G34726" s="3">
        <v>1.1952082887509825</v>
      </c>
    </row>
    <row r="34727" spans="2:7" x14ac:dyDescent="0.35">
      <c r="B34727" s="2" t="s">
        <v>467</v>
      </c>
      <c r="C34727" s="3">
        <v>0.13269598470363353</v>
      </c>
      <c r="D34727" s="3">
        <v>0.21133256465162281</v>
      </c>
      <c r="E34727" s="3">
        <v>9.0667837991178196E-2</v>
      </c>
      <c r="F34727" s="3"/>
      <c r="G34727" s="3">
        <v>2.507317319337917</v>
      </c>
    </row>
    <row r="34728" spans="2:7" x14ac:dyDescent="0.35">
      <c r="B34728" s="2" t="s">
        <v>468</v>
      </c>
      <c r="C34728" s="3">
        <v>-0.14163090128755351</v>
      </c>
      <c r="D34728" s="3">
        <v>9.5723743066739295E-2</v>
      </c>
      <c r="E34728" s="3">
        <v>0.20790839148327153</v>
      </c>
      <c r="F34728" s="3"/>
      <c r="G34728" s="3">
        <v>0.95245266781410876</v>
      </c>
    </row>
    <row r="34729" spans="2:7" x14ac:dyDescent="0.35">
      <c r="B34729" s="2" t="s">
        <v>469</v>
      </c>
      <c r="C34729" s="3">
        <v>-0.12311165132835539</v>
      </c>
      <c r="D34729" s="3">
        <v>-2.4509803921568544E-2</v>
      </c>
      <c r="E34729" s="3">
        <v>8.7793450713618673E-2</v>
      </c>
      <c r="F34729" s="3"/>
      <c r="G34729" s="3">
        <v>2.597592821194572</v>
      </c>
    </row>
    <row r="34730" spans="2:7" x14ac:dyDescent="0.35">
      <c r="B34730" s="2" t="s">
        <v>470</v>
      </c>
      <c r="C34730" s="3">
        <v>0.24620525059665907</v>
      </c>
      <c r="D34730" s="3">
        <v>0.36206148743462152</v>
      </c>
      <c r="E34730" s="3">
        <v>0.15369732533911568</v>
      </c>
      <c r="F34730" s="3"/>
      <c r="G34730" s="3">
        <v>1.3765735233089023</v>
      </c>
    </row>
    <row r="34731" spans="2:7" x14ac:dyDescent="0.35">
      <c r="B34731" s="2" t="s">
        <v>471</v>
      </c>
      <c r="C34731" s="3">
        <v>0.24368283473714791</v>
      </c>
      <c r="D34731" s="3">
        <v>0.45440711048378091</v>
      </c>
      <c r="E34731" s="3">
        <v>0.27861892526714954</v>
      </c>
      <c r="F34731" s="3"/>
      <c r="G34731" s="3">
        <v>0.64728290983927705</v>
      </c>
    </row>
    <row r="34732" spans="2:7" x14ac:dyDescent="0.35">
      <c r="B34732" s="2" t="s">
        <v>472</v>
      </c>
      <c r="C34732" s="3">
        <v>0.15860333518550493</v>
      </c>
      <c r="D34732" s="3">
        <v>0.24692662870401411</v>
      </c>
      <c r="E34732" s="3">
        <v>0.10497224105111236</v>
      </c>
      <c r="F34732" s="3"/>
      <c r="G34732" s="3">
        <v>2.1315820020292007</v>
      </c>
    </row>
    <row r="34733" spans="2:7" x14ac:dyDescent="0.35">
      <c r="B34733" s="2" t="s">
        <v>473</v>
      </c>
      <c r="C34733" s="3">
        <v>0.2740740740740743</v>
      </c>
      <c r="D34733" s="3">
        <v>0.33618538324420766</v>
      </c>
      <c r="E34733" s="3">
        <v>8.5561497326204133E-2</v>
      </c>
      <c r="F34733" s="3"/>
      <c r="G34733" s="3">
        <v>2.6718749999999685</v>
      </c>
    </row>
    <row r="34734" spans="2:7" x14ac:dyDescent="0.35">
      <c r="B34734" s="2" t="s">
        <v>474</v>
      </c>
      <c r="C34734" s="3">
        <v>0.26591760299625483</v>
      </c>
      <c r="D34734" s="3">
        <v>0.40430977354265618</v>
      </c>
      <c r="E34734" s="3">
        <v>0.18852402824433251</v>
      </c>
      <c r="F34734" s="3"/>
      <c r="G34734" s="3">
        <v>1.0760909090908712</v>
      </c>
    </row>
    <row r="34735" spans="2:7" x14ac:dyDescent="0.35">
      <c r="B34735" s="2" t="s">
        <v>475</v>
      </c>
      <c r="C34735" s="3">
        <v>-0.14534720269890311</v>
      </c>
      <c r="D34735" s="3">
        <v>-3.0692001438063606E-2</v>
      </c>
      <c r="E34735" s="3">
        <v>0.10010519167521018</v>
      </c>
      <c r="F34735" s="3"/>
      <c r="G34735" s="3">
        <v>2.2473729715349964</v>
      </c>
    </row>
    <row r="34736" spans="2:7" x14ac:dyDescent="0.35">
      <c r="B34736" s="2" t="s">
        <v>476</v>
      </c>
      <c r="C34736" s="3">
        <v>7.0110701107010967E-2</v>
      </c>
      <c r="D34736" s="3">
        <v>0.13620782969511111</v>
      </c>
      <c r="E34736" s="3">
        <v>7.1080642251488649E-2</v>
      </c>
      <c r="F34736" s="3"/>
      <c r="G34736" s="3">
        <v>3.2671319796954172</v>
      </c>
    </row>
    <row r="34737" spans="2:7" x14ac:dyDescent="0.35">
      <c r="B34737" s="2" t="s">
        <v>477</v>
      </c>
      <c r="C34737" s="3">
        <v>3.6206973525603814E-2</v>
      </c>
      <c r="D34737" s="3">
        <v>0.18070960744482562</v>
      </c>
      <c r="E34737" s="3">
        <v>0.14993118849159945</v>
      </c>
      <c r="F34737" s="3"/>
      <c r="G34737" s="3">
        <v>1.4174315898856984</v>
      </c>
    </row>
    <row r="34738" spans="2:7" x14ac:dyDescent="0.35">
      <c r="B34738" s="2" t="s">
        <v>478</v>
      </c>
      <c r="C34738" s="3">
        <v>-0.15007310913199487</v>
      </c>
      <c r="D34738" s="3">
        <v>-6.8988613529800055E-2</v>
      </c>
      <c r="E34738" s="3">
        <v>7.0503774897747548E-2</v>
      </c>
      <c r="F34738" s="3"/>
      <c r="G34738" s="3">
        <v>3.295909426304874</v>
      </c>
    </row>
    <row r="34739" spans="2:7" x14ac:dyDescent="0.35">
      <c r="B34739" s="2" t="s">
        <v>479</v>
      </c>
      <c r="C34739" s="3">
        <v>0.32381667918858015</v>
      </c>
      <c r="D34739" s="3">
        <v>0.43553622486752952</v>
      </c>
      <c r="E34739" s="3">
        <v>0.16522079477631296</v>
      </c>
      <c r="F34739" s="3"/>
      <c r="G34739" s="3">
        <v>1.2631267243839785</v>
      </c>
    </row>
    <row r="34740" spans="2:7" x14ac:dyDescent="0.35">
      <c r="B34740" s="2" t="s">
        <v>480</v>
      </c>
      <c r="C34740" s="3">
        <v>8.0255083624112905E-2</v>
      </c>
      <c r="D34740" s="3">
        <v>0.21170212765957505</v>
      </c>
      <c r="E34740" s="3">
        <v>0.14291684759010023</v>
      </c>
      <c r="F34740" s="3"/>
      <c r="G34740" s="3">
        <v>1.4992689225627542</v>
      </c>
    </row>
    <row r="34741" spans="2:7" x14ac:dyDescent="0.35">
      <c r="B34741" s="2" t="s">
        <v>481</v>
      </c>
      <c r="C34741" s="3">
        <v>-0.17255200055282999</v>
      </c>
      <c r="D34741" s="3">
        <v>-9.5818519248679401E-2</v>
      </c>
      <c r="E34741" s="3">
        <v>6.5441431397475408E-2</v>
      </c>
      <c r="F34741" s="3"/>
      <c r="G34741" s="3">
        <v>3.5702098374279214</v>
      </c>
    </row>
    <row r="34742" spans="2:7" x14ac:dyDescent="0.35">
      <c r="B34742" s="2" t="s">
        <v>482</v>
      </c>
      <c r="C34742" s="3">
        <v>4.8317227590803168E-2</v>
      </c>
      <c r="D34742" s="3">
        <v>0.23132277530668946</v>
      </c>
      <c r="E34742" s="3">
        <v>0.19229679576168587</v>
      </c>
      <c r="F34742" s="3"/>
      <c r="G34742" s="3">
        <v>1.0500736648250026</v>
      </c>
    </row>
    <row r="34743" spans="2:7" x14ac:dyDescent="0.35">
      <c r="B34743" s="2" t="s">
        <v>483</v>
      </c>
      <c r="C34743" s="3">
        <v>0.25997934260890743</v>
      </c>
      <c r="D34743" s="3">
        <v>0.37018802916370691</v>
      </c>
      <c r="E34743" s="3">
        <v>0.1489265001646507</v>
      </c>
      <c r="F34743" s="3"/>
      <c r="G34743" s="3">
        <v>1.4286804210372506</v>
      </c>
    </row>
    <row r="34744" spans="2:7" x14ac:dyDescent="0.35">
      <c r="B34744" s="2" t="s">
        <v>484</v>
      </c>
      <c r="C34744" s="3">
        <v>0.4516471838469715</v>
      </c>
      <c r="D34744" s="3">
        <v>0.49890109890109946</v>
      </c>
      <c r="E34744" s="3">
        <v>8.6174290825454289E-2</v>
      </c>
      <c r="F34744" s="3"/>
      <c r="G34744" s="3">
        <v>2.6510972716488506</v>
      </c>
    </row>
    <row r="34745" spans="2:7" x14ac:dyDescent="0.35">
      <c r="B34745" s="2" t="s">
        <v>485</v>
      </c>
      <c r="C34745" s="3">
        <v>5.8662597990214019E-2</v>
      </c>
      <c r="D34745" s="3">
        <v>0.17323598724643058</v>
      </c>
      <c r="E34745" s="3">
        <v>0.12171341435238699</v>
      </c>
      <c r="F34745" s="3"/>
      <c r="G34745" s="3">
        <v>1.8040053151100932</v>
      </c>
    </row>
    <row r="34746" spans="2:7" x14ac:dyDescent="0.35">
      <c r="B34746" s="2" t="s">
        <v>486</v>
      </c>
      <c r="C34746" s="3">
        <v>-4.9999999999999642E-2</v>
      </c>
      <c r="D34746" s="3">
        <v>0.10804769001490476</v>
      </c>
      <c r="E34746" s="3">
        <v>0.15052160953800425</v>
      </c>
      <c r="F34746" s="3"/>
      <c r="G34746" s="3">
        <v>1.4108910891088968</v>
      </c>
    </row>
    <row r="34747" spans="2:7" x14ac:dyDescent="0.35">
      <c r="B34747" s="2" t="s">
        <v>487</v>
      </c>
      <c r="C34747" s="3">
        <v>0.27846202790528596</v>
      </c>
      <c r="D34747" s="3">
        <v>0.43888433141919608</v>
      </c>
      <c r="E34747" s="3">
        <v>0.2223338337249034</v>
      </c>
      <c r="F34747" s="3"/>
      <c r="G34747" s="3">
        <v>0.87443525041415127</v>
      </c>
    </row>
    <row r="34748" spans="2:7" x14ac:dyDescent="0.35">
      <c r="B34748" s="2" t="s">
        <v>488</v>
      </c>
      <c r="C34748" s="3">
        <v>0.12971089897299035</v>
      </c>
      <c r="D34748" s="3">
        <v>0.35124599947103408</v>
      </c>
      <c r="E34748" s="3">
        <v>0.2545534584273374</v>
      </c>
      <c r="F34748" s="3"/>
      <c r="G34748" s="3">
        <v>0.7321119757890181</v>
      </c>
    </row>
    <row r="34749" spans="2:7" x14ac:dyDescent="0.35">
      <c r="B34749" s="2" t="s">
        <v>489</v>
      </c>
      <c r="C34749" s="3">
        <v>-0.1864307681513617</v>
      </c>
      <c r="D34749" s="3">
        <v>-3.5345919004558551E-2</v>
      </c>
      <c r="E34749" s="3">
        <v>0.12734400792910669</v>
      </c>
      <c r="F34749" s="3"/>
      <c r="G34749" s="3">
        <v>1.7131862077026567</v>
      </c>
    </row>
    <row r="34750" spans="2:7" x14ac:dyDescent="0.35">
      <c r="B34750" s="2" t="s">
        <v>490</v>
      </c>
      <c r="C34750" s="3">
        <v>-0.2175953079178885</v>
      </c>
      <c r="D34750" s="3">
        <v>-1.832345801751178E-3</v>
      </c>
      <c r="E34750" s="3">
        <v>0.17720416686320528</v>
      </c>
      <c r="F34750" s="3"/>
      <c r="G34750" s="3">
        <v>1.1608020393955536</v>
      </c>
    </row>
    <row r="34751" spans="2:7" x14ac:dyDescent="0.35">
      <c r="B34751" s="2" t="s">
        <v>491</v>
      </c>
      <c r="C34751" s="3">
        <v>-0.34596628117597911</v>
      </c>
      <c r="D34751" s="3">
        <v>-0.26185958254269548</v>
      </c>
      <c r="E34751" s="3">
        <v>6.2487968539448893E-2</v>
      </c>
      <c r="F34751" s="3"/>
      <c r="G34751" s="3">
        <v>3.7507701617339988</v>
      </c>
    </row>
    <row r="34752" spans="2:7" x14ac:dyDescent="0.35">
      <c r="B34752" s="2" t="s">
        <v>492</v>
      </c>
      <c r="C34752" s="3">
        <v>2.5572705117790712E-2</v>
      </c>
      <c r="D34752" s="3">
        <v>8.628738299397494E-2</v>
      </c>
      <c r="E34752" s="3">
        <v>6.2308063613431039E-2</v>
      </c>
      <c r="F34752" s="3"/>
      <c r="G34752" s="3">
        <v>3.7623217686724955</v>
      </c>
    </row>
    <row r="34753" spans="2:7" x14ac:dyDescent="0.35">
      <c r="B34753" s="2" t="s">
        <v>493</v>
      </c>
      <c r="C34753" s="3">
        <v>-0.18644067796610136</v>
      </c>
      <c r="D34753" s="3">
        <v>0.14979757085020354</v>
      </c>
      <c r="E34753" s="3">
        <v>0.28340080971659992</v>
      </c>
      <c r="F34753" s="3"/>
      <c r="G34753" s="3">
        <v>0.6321428571428549</v>
      </c>
    </row>
    <row r="34754" spans="2:7" x14ac:dyDescent="0.35">
      <c r="B34754" s="2" t="s">
        <v>494</v>
      </c>
      <c r="C34754" s="3">
        <v>0.1082149655879342</v>
      </c>
      <c r="D34754" s="3">
        <v>0.20903143777043995</v>
      </c>
      <c r="E34754" s="3">
        <v>0.1130501951616309</v>
      </c>
      <c r="F34754" s="3"/>
      <c r="G34754" s="3">
        <v>1.9614070625226989</v>
      </c>
    </row>
    <row r="34755" spans="2:7" x14ac:dyDescent="0.35">
      <c r="B34755" s="2" t="s">
        <v>495</v>
      </c>
      <c r="C34755" s="3">
        <v>0.32708898200640885</v>
      </c>
      <c r="D34755" s="3">
        <v>0.40385477364411143</v>
      </c>
      <c r="E34755" s="3">
        <v>0.11408015262789724</v>
      </c>
      <c r="F34755" s="3"/>
      <c r="G34755" s="3">
        <v>1.9414416683456017</v>
      </c>
    </row>
    <row r="34756" spans="2:7" x14ac:dyDescent="0.35">
      <c r="B34756" s="2" t="s">
        <v>496</v>
      </c>
      <c r="C34756" s="3">
        <v>-0.2536754878374764</v>
      </c>
      <c r="D34756" s="3">
        <v>7.6398461873325288E-2</v>
      </c>
      <c r="E34756" s="3">
        <v>0.26328499911899989</v>
      </c>
      <c r="F34756" s="3"/>
      <c r="G34756" s="3">
        <v>0.69954137469489741</v>
      </c>
    </row>
    <row r="34757" spans="2:7" x14ac:dyDescent="0.35">
      <c r="B34757" s="2" t="s">
        <v>497</v>
      </c>
      <c r="C34757" s="3">
        <v>0.27835051546391759</v>
      </c>
      <c r="D34757" s="3">
        <v>0.45934959349593574</v>
      </c>
      <c r="E34757" s="3">
        <v>0.25081300813008234</v>
      </c>
      <c r="F34757" s="3"/>
      <c r="G34757" s="3">
        <v>0.74675850891409634</v>
      </c>
    </row>
    <row r="34758" spans="2:7" x14ac:dyDescent="0.35">
      <c r="B34758" s="2" t="s">
        <v>498</v>
      </c>
      <c r="C34758" s="3">
        <v>-8.5710159578308534E-2</v>
      </c>
      <c r="D34758" s="3">
        <v>6.0101594988682616E-2</v>
      </c>
      <c r="E34758" s="3">
        <v>0.13430081065431373</v>
      </c>
      <c r="F34758" s="3"/>
      <c r="G34758" s="3">
        <v>1.6114928590676383</v>
      </c>
    </row>
    <row r="34759" spans="2:7" x14ac:dyDescent="0.35">
      <c r="B34759" s="2" t="s">
        <v>499</v>
      </c>
      <c r="C34759" s="3">
        <v>-5.5035396209180291E-2</v>
      </c>
      <c r="D34759" s="3">
        <v>0.12322874493927119</v>
      </c>
      <c r="E34759" s="3">
        <v>0.16896508097165996</v>
      </c>
      <c r="F34759" s="3"/>
      <c r="G34759" s="3">
        <v>1.2295956570572815</v>
      </c>
    </row>
    <row r="34760" spans="2:7" x14ac:dyDescent="0.35">
      <c r="B34760" s="2" t="s">
        <v>500</v>
      </c>
      <c r="C34760" s="3">
        <v>0.29811814284676325</v>
      </c>
      <c r="D34760" s="3">
        <v>0.46664419408176799</v>
      </c>
      <c r="E34760" s="3">
        <v>0.24010600860738832</v>
      </c>
      <c r="F34760" s="3"/>
      <c r="G34760" s="3">
        <v>0.79120676300437753</v>
      </c>
    </row>
    <row r="34761" spans="2:7" x14ac:dyDescent="0.35">
      <c r="B34761" s="2" t="s">
        <v>501</v>
      </c>
      <c r="C34761" s="3">
        <v>8.7574917255568735E-2</v>
      </c>
      <c r="D34761" s="3">
        <v>0.25464323310997228</v>
      </c>
      <c r="E34761" s="3">
        <v>0.18310359832709583</v>
      </c>
      <c r="F34761" s="3"/>
      <c r="G34761" s="3">
        <v>1.1153472803598354</v>
      </c>
    </row>
    <row r="34762" spans="2:7" x14ac:dyDescent="0.35">
      <c r="B34762" s="2" t="s">
        <v>502</v>
      </c>
      <c r="C34762" s="3">
        <v>-2.3932006262581001E-2</v>
      </c>
      <c r="D34762" s="3">
        <v>9.1068685538732055E-2</v>
      </c>
      <c r="E34762" s="3">
        <v>0.1123128206735847</v>
      </c>
      <c r="F34762" s="3"/>
      <c r="G34762" s="3">
        <v>1.9759257536285748</v>
      </c>
    </row>
    <row r="34763" spans="2:7" x14ac:dyDescent="0.35">
      <c r="B34763" s="2" t="s">
        <v>503</v>
      </c>
      <c r="C34763" s="3">
        <v>2.0112630732100154E-2</v>
      </c>
      <c r="D34763" s="3">
        <v>0.21167734023709248</v>
      </c>
      <c r="E34763" s="3">
        <v>0.19549666167053001</v>
      </c>
      <c r="F34763" s="3"/>
      <c r="G34763" s="3">
        <v>1.0287942150200207</v>
      </c>
    </row>
    <row r="34764" spans="2:7" x14ac:dyDescent="0.35">
      <c r="B34764" s="2" t="s">
        <v>504</v>
      </c>
      <c r="C34764" s="3">
        <v>0.66511627906976745</v>
      </c>
      <c r="D34764" s="3">
        <v>0.70503619282304231</v>
      </c>
      <c r="E34764" s="3">
        <v>0.11920529801325108</v>
      </c>
      <c r="F34764" s="3"/>
      <c r="G34764" s="3">
        <v>1.8472222222221157</v>
      </c>
    </row>
    <row r="34765" spans="2:7" x14ac:dyDescent="0.35">
      <c r="B34765" s="2" t="s">
        <v>505</v>
      </c>
      <c r="C34765" s="3">
        <v>0.36160552722487277</v>
      </c>
      <c r="D34765" s="3">
        <v>0.40648991675507407</v>
      </c>
      <c r="E34765" s="3">
        <v>7.0308236434264565E-2</v>
      </c>
      <c r="F34765" s="3"/>
      <c r="G34765" s="3">
        <v>3.3057711682007578</v>
      </c>
    </row>
    <row r="34766" spans="2:7" x14ac:dyDescent="0.35">
      <c r="B34766" s="2" t="s">
        <v>506</v>
      </c>
      <c r="C34766" s="3">
        <v>-6.3569682151585491E-3</v>
      </c>
      <c r="D34766" s="3">
        <v>0.13023555842249632</v>
      </c>
      <c r="E34766" s="3">
        <v>0.13572969726628004</v>
      </c>
      <c r="F34766" s="3"/>
      <c r="G34766" s="3">
        <v>1.5918960996394167</v>
      </c>
    </row>
    <row r="34767" spans="2:7" x14ac:dyDescent="0.35">
      <c r="B34767" s="2" t="s">
        <v>507</v>
      </c>
      <c r="C34767" s="3">
        <v>-0.13120200035720678</v>
      </c>
      <c r="D34767" s="3">
        <v>7.4021039989836356E-3</v>
      </c>
      <c r="E34767" s="3">
        <v>0.12252816412313849</v>
      </c>
      <c r="F34767" s="3"/>
      <c r="G34767" s="3">
        <v>1.7903472278320822</v>
      </c>
    </row>
    <row r="34768" spans="2:7" x14ac:dyDescent="0.35">
      <c r="B34768" s="2" t="s">
        <v>508</v>
      </c>
      <c r="C34768" s="3">
        <v>0.12203389830508481</v>
      </c>
      <c r="D34768" s="3">
        <v>0.2370542635658916</v>
      </c>
      <c r="E34768" s="3">
        <v>0.13100775193798458</v>
      </c>
      <c r="F34768" s="3"/>
      <c r="G34768" s="3">
        <v>1.6582840236686378</v>
      </c>
    </row>
    <row r="34769" spans="2:7" x14ac:dyDescent="0.35">
      <c r="B34769" s="2" t="s">
        <v>509</v>
      </c>
      <c r="C34769" s="3">
        <v>6.0859007436636997E-2</v>
      </c>
      <c r="D34769" s="3">
        <v>0.16135613047727065</v>
      </c>
      <c r="E34769" s="3">
        <v>0.10700962244905224</v>
      </c>
      <c r="F34769" s="3"/>
      <c r="G34769" s="3">
        <v>2.0862385015331322</v>
      </c>
    </row>
    <row r="34770" spans="2:7" x14ac:dyDescent="0.35">
      <c r="B34770" s="2" t="s">
        <v>510</v>
      </c>
      <c r="C34770" s="3">
        <v>0.29292929292929304</v>
      </c>
      <c r="D34770" s="3">
        <v>0.42498919152616266</v>
      </c>
      <c r="E34770" s="3">
        <v>0.18677042801557275</v>
      </c>
      <c r="F34770" s="3"/>
      <c r="G34770" s="3">
        <v>1.0885416666666055</v>
      </c>
    </row>
    <row r="34771" spans="2:7" x14ac:dyDescent="0.35">
      <c r="B34771" s="2" t="s">
        <v>511</v>
      </c>
      <c r="C34771" s="3">
        <v>0.26672470367642159</v>
      </c>
      <c r="D34771" s="3">
        <v>0.37255528781632347</v>
      </c>
      <c r="E34771" s="3">
        <v>0.14432585506494566</v>
      </c>
      <c r="F34771" s="3"/>
      <c r="G34771" s="3">
        <v>1.4821913657639629</v>
      </c>
    </row>
    <row r="34772" spans="2:7" x14ac:dyDescent="0.35">
      <c r="B34772" s="2" t="s">
        <v>512</v>
      </c>
      <c r="C34772" s="3">
        <v>0.17647058823529432</v>
      </c>
      <c r="D34772" s="3">
        <v>0.27211918516266725</v>
      </c>
      <c r="E34772" s="3">
        <v>0.11614472484038142</v>
      </c>
      <c r="F34772" s="3"/>
      <c r="G34772" s="3">
        <v>1.9024869109946829</v>
      </c>
    </row>
    <row r="34773" spans="2:7" x14ac:dyDescent="0.35">
      <c r="B34773" s="2" t="s">
        <v>513</v>
      </c>
      <c r="C34773" s="3">
        <v>0.19534301083192096</v>
      </c>
      <c r="D34773" s="3">
        <v>0.33116276071048656</v>
      </c>
      <c r="E34773" s="3">
        <v>0.16879210857161295</v>
      </c>
      <c r="F34773" s="3"/>
      <c r="G34773" s="3">
        <v>1.2311118962586642</v>
      </c>
    </row>
    <row r="34774" spans="2:7" x14ac:dyDescent="0.35">
      <c r="B34774" s="2" t="s">
        <v>514</v>
      </c>
      <c r="C34774" s="3">
        <v>0.27534626038781168</v>
      </c>
      <c r="D34774" s="3">
        <v>0.36878771276074607</v>
      </c>
      <c r="E34774" s="3">
        <v>0.12894634673787964</v>
      </c>
      <c r="F34774" s="3"/>
      <c r="G34774" s="3">
        <v>1.6887908717429316</v>
      </c>
    </row>
    <row r="34775" spans="2:7" x14ac:dyDescent="0.35">
      <c r="B34775" s="2" t="s">
        <v>515</v>
      </c>
      <c r="C34775" s="3">
        <v>4.1660532901516431E-2</v>
      </c>
      <c r="D34775" s="3">
        <v>0.10670566569169172</v>
      </c>
      <c r="E34775" s="3">
        <v>6.7872747625754348E-2</v>
      </c>
      <c r="F34775" s="3"/>
      <c r="G34775" s="3">
        <v>3.4333634815917984</v>
      </c>
    </row>
    <row r="34776" spans="2:7" x14ac:dyDescent="0.35">
      <c r="B34776" s="2" t="s">
        <v>516</v>
      </c>
      <c r="C34776" s="3">
        <v>-4.055659256745292E-2</v>
      </c>
      <c r="D34776" s="3">
        <v>0.24061919504643969</v>
      </c>
      <c r="E34776" s="3">
        <v>0.27021671826625393</v>
      </c>
      <c r="F34776" s="3"/>
      <c r="G34776" s="3">
        <v>0.67518331805682841</v>
      </c>
    </row>
    <row r="34777" spans="2:7" x14ac:dyDescent="0.35">
      <c r="B34777" s="2" t="s">
        <v>517</v>
      </c>
      <c r="C34777" s="3">
        <v>5.4095826893354036E-2</v>
      </c>
      <c r="D34777" s="3">
        <v>0.31715337958574186</v>
      </c>
      <c r="E34777" s="3">
        <v>0.27810169377773686</v>
      </c>
      <c r="F34777" s="3"/>
      <c r="G34777" s="3">
        <v>0.64895173453996957</v>
      </c>
    </row>
    <row r="34778" spans="2:7" x14ac:dyDescent="0.35">
      <c r="B34778" s="2" t="s">
        <v>518</v>
      </c>
      <c r="C34778" s="3">
        <v>-1.7830755590582104E-2</v>
      </c>
      <c r="D34778" s="3">
        <v>5.7605496997230214E-2</v>
      </c>
      <c r="E34778" s="3">
        <v>7.4114730934851228E-2</v>
      </c>
      <c r="F34778" s="3"/>
      <c r="G34778" s="3">
        <v>3.1231485879609613</v>
      </c>
    </row>
    <row r="34779" spans="2:7" x14ac:dyDescent="0.35">
      <c r="B34779" s="2" t="s">
        <v>519</v>
      </c>
      <c r="C34779" s="3">
        <v>0.26887997081357196</v>
      </c>
      <c r="D34779" s="3">
        <v>0.53301854561063877</v>
      </c>
      <c r="E34779" s="3">
        <v>0.36127935804329359</v>
      </c>
      <c r="F34779" s="3"/>
      <c r="G34779" s="3">
        <v>0.44198528627268396</v>
      </c>
    </row>
    <row r="34780" spans="2:7" x14ac:dyDescent="0.35">
      <c r="B34780" s="2" t="s">
        <v>520</v>
      </c>
      <c r="C34780" s="3">
        <v>0.18213866039953031</v>
      </c>
      <c r="D34780" s="3">
        <v>0.25921895006401918</v>
      </c>
      <c r="E34780" s="3">
        <v>9.4246158770804681E-2</v>
      </c>
      <c r="F34780" s="3"/>
      <c r="G34780" s="3">
        <v>2.4026280037361514</v>
      </c>
    </row>
    <row r="34781" spans="2:7" x14ac:dyDescent="0.35">
      <c r="B34781" s="2" t="s">
        <v>521</v>
      </c>
      <c r="C34781" s="3">
        <v>-0.13892365456821018</v>
      </c>
      <c r="D34781" s="3">
        <v>4.7913314284666005E-2</v>
      </c>
      <c r="E34781" s="3">
        <v>0.16404696495983306</v>
      </c>
      <c r="F34781" s="3"/>
      <c r="G34781" s="3">
        <v>1.2739538266447816</v>
      </c>
    </row>
    <row r="34782" spans="2:7" x14ac:dyDescent="0.35">
      <c r="B34782" s="2" t="s">
        <v>522</v>
      </c>
      <c r="C34782" s="3">
        <v>0.13927077106993427</v>
      </c>
      <c r="D34782" s="3">
        <v>0.3926940639269404</v>
      </c>
      <c r="E34782" s="3">
        <v>0.2944285895484523</v>
      </c>
      <c r="F34782" s="3"/>
      <c r="G34782" s="3">
        <v>0.5991023252307468</v>
      </c>
    </row>
    <row r="34783" spans="2:7" x14ac:dyDescent="0.35">
      <c r="B34783" s="2" t="s">
        <v>523</v>
      </c>
      <c r="C34783" s="3">
        <v>0.29667876081495986</v>
      </c>
      <c r="D34783" s="3">
        <v>0.39444528760054715</v>
      </c>
      <c r="E34783" s="3">
        <v>0.13900693074315845</v>
      </c>
      <c r="F34783" s="3"/>
      <c r="G34783" s="3">
        <v>1.5484714766627155</v>
      </c>
    </row>
    <row r="34784" spans="2:7" x14ac:dyDescent="0.35">
      <c r="B34784" s="2" t="s">
        <v>524</v>
      </c>
      <c r="C34784" s="3">
        <v>-0.19816607233825789</v>
      </c>
      <c r="D34784" s="3">
        <v>-0.11385842472582244</v>
      </c>
      <c r="E34784" s="3">
        <v>7.0363908275174636E-2</v>
      </c>
      <c r="F34784" s="3"/>
      <c r="G34784" s="3">
        <v>3.3029578462628328</v>
      </c>
    </row>
    <row r="34785" spans="2:7" x14ac:dyDescent="0.35">
      <c r="B34785" s="2" t="s">
        <v>525</v>
      </c>
      <c r="C34785" s="3">
        <v>6.0858559223710681E-2</v>
      </c>
      <c r="D34785" s="3">
        <v>0.25410696177417219</v>
      </c>
      <c r="E34785" s="3">
        <v>0.20577135046955591</v>
      </c>
      <c r="F34785" s="3"/>
      <c r="G34785" s="3">
        <v>0.96494075550127545</v>
      </c>
    </row>
    <row r="34786" spans="2:7" x14ac:dyDescent="0.35">
      <c r="B34786" s="2" t="s">
        <v>526</v>
      </c>
      <c r="C34786" s="3">
        <v>-0.18121633898570291</v>
      </c>
      <c r="D34786" s="3">
        <v>6.6754561471022794E-2</v>
      </c>
      <c r="E34786" s="3">
        <v>0.20992843755417023</v>
      </c>
      <c r="F34786" s="3"/>
      <c r="G34786" s="3">
        <v>0.94088201156877393</v>
      </c>
    </row>
    <row r="34787" spans="2:7" x14ac:dyDescent="0.35">
      <c r="B34787" s="2" t="s">
        <v>527</v>
      </c>
      <c r="C34787" s="3">
        <v>0.57789481718952762</v>
      </c>
      <c r="D34787" s="3">
        <v>0.65419413443215346</v>
      </c>
      <c r="E34787" s="3">
        <v>0.18075901540608358</v>
      </c>
      <c r="F34787" s="3"/>
      <c r="G34787" s="3">
        <v>1.1330568806671319</v>
      </c>
    </row>
    <row r="34788" spans="2:7" x14ac:dyDescent="0.35">
      <c r="B34788" s="2" t="s">
        <v>528</v>
      </c>
      <c r="C34788" s="3">
        <v>8.6099621119955574E-2</v>
      </c>
      <c r="D34788" s="3">
        <v>0.17299265118542867</v>
      </c>
      <c r="E34788" s="3">
        <v>9.5079323822972614E-2</v>
      </c>
      <c r="F34788" s="3"/>
      <c r="G34788" s="3">
        <v>2.3793834447694735</v>
      </c>
    </row>
    <row r="34789" spans="2:7" x14ac:dyDescent="0.35">
      <c r="B34789" s="2" t="s">
        <v>529</v>
      </c>
      <c r="C34789" s="3">
        <v>-9.3220338983050696E-2</v>
      </c>
      <c r="D34789" s="3">
        <v>8.2513368983957572E-2</v>
      </c>
      <c r="E34789" s="3">
        <v>0.16074866310160449</v>
      </c>
      <c r="F34789" s="3"/>
      <c r="G34789" s="3">
        <v>1.3052228875582148</v>
      </c>
    </row>
    <row r="34790" spans="2:7" x14ac:dyDescent="0.35">
      <c r="B34790" s="2" t="s">
        <v>530</v>
      </c>
      <c r="C34790" s="3">
        <v>-5.4184132898617843E-2</v>
      </c>
      <c r="D34790" s="3">
        <v>1.4144779575274316E-2</v>
      </c>
      <c r="E34790" s="3">
        <v>6.4816866751743682E-2</v>
      </c>
      <c r="F34790" s="3"/>
      <c r="G34790" s="3">
        <v>3.6070207498231865</v>
      </c>
    </row>
    <row r="34791" spans="2:7" x14ac:dyDescent="0.35">
      <c r="B34791" s="2" t="s">
        <v>531</v>
      </c>
      <c r="C34791" s="3">
        <v>2.7995520716685453E-2</v>
      </c>
      <c r="D34791" s="3">
        <v>0.25898634076204308</v>
      </c>
      <c r="E34791" s="3">
        <v>0.23764378145219403</v>
      </c>
      <c r="F34791" s="3"/>
      <c r="G34791" s="3">
        <v>0.80199470599356548</v>
      </c>
    </row>
    <row r="34792" spans="2:7" x14ac:dyDescent="0.35">
      <c r="B34792" s="2" t="s">
        <v>532</v>
      </c>
      <c r="C34792" s="3">
        <v>-0.2362536793264261</v>
      </c>
      <c r="D34792" s="3">
        <v>-0.14146760120154367</v>
      </c>
      <c r="E34792" s="3">
        <v>7.667202913929988E-2</v>
      </c>
      <c r="F34792" s="3"/>
      <c r="G34792" s="3">
        <v>3.0106414986851728</v>
      </c>
    </row>
    <row r="34793" spans="2:7" x14ac:dyDescent="0.35">
      <c r="B34793" s="2" t="s">
        <v>533</v>
      </c>
      <c r="C34793" s="3">
        <v>0.13226774621344331</v>
      </c>
      <c r="D34793" s="3">
        <v>0.22111427666983213</v>
      </c>
      <c r="E34793" s="3">
        <v>0.10238933734304077</v>
      </c>
      <c r="F34793" s="3"/>
      <c r="G34793" s="3">
        <v>2.1916604940259639</v>
      </c>
    </row>
    <row r="34794" spans="2:7" x14ac:dyDescent="0.35">
      <c r="B34794" s="2" t="s">
        <v>534</v>
      </c>
      <c r="C34794" s="3">
        <v>0.42446043165467634</v>
      </c>
      <c r="D34794" s="3">
        <v>0.5548675898422808</v>
      </c>
      <c r="E34794" s="3">
        <v>0.22658243735096276</v>
      </c>
      <c r="F34794" s="3"/>
      <c r="G34794" s="3">
        <v>0.85335118168388679</v>
      </c>
    </row>
    <row r="34795" spans="2:7" x14ac:dyDescent="0.35">
      <c r="B34795" s="2" t="s">
        <v>535</v>
      </c>
      <c r="C34795" s="3">
        <v>-2.0746887966804701E-2</v>
      </c>
      <c r="D34795" s="3">
        <v>7.3065699634530926E-2</v>
      </c>
      <c r="E34795" s="3">
        <v>9.1905827690739406E-2</v>
      </c>
      <c r="F34795" s="3"/>
      <c r="G34795" s="3">
        <v>2.4701757090012091</v>
      </c>
    </row>
    <row r="34796" spans="2:7" x14ac:dyDescent="0.35">
      <c r="B34796" s="2" t="s">
        <v>536</v>
      </c>
      <c r="C34796" s="3">
        <v>0.42347983142685142</v>
      </c>
      <c r="D34796" s="3">
        <v>0.52597764635385547</v>
      </c>
      <c r="E34796" s="3">
        <v>0.17778704113800523</v>
      </c>
      <c r="F34796" s="3"/>
      <c r="G34796" s="3">
        <v>1.1561767291910789</v>
      </c>
    </row>
    <row r="34797" spans="2:7" x14ac:dyDescent="0.35">
      <c r="B34797" s="2" t="s">
        <v>537</v>
      </c>
      <c r="C34797" s="3">
        <v>0.244813278008299</v>
      </c>
      <c r="D34797" s="3">
        <v>0.32789115646258749</v>
      </c>
      <c r="E34797" s="3">
        <v>0.11000971817298642</v>
      </c>
      <c r="F34797" s="3"/>
      <c r="G34797" s="3">
        <v>2.0225265017667238</v>
      </c>
    </row>
    <row r="34798" spans="2:7" x14ac:dyDescent="0.35">
      <c r="B34798" s="2" t="s">
        <v>538</v>
      </c>
      <c r="C34798" s="3">
        <v>0.12345846320639677</v>
      </c>
      <c r="D34798" s="3">
        <v>0.34128417746284001</v>
      </c>
      <c r="E34798" s="3">
        <v>0.24850586665094235</v>
      </c>
      <c r="F34798" s="3"/>
      <c r="G34798" s="3">
        <v>0.75601246710668746</v>
      </c>
    </row>
    <row r="34799" spans="2:7" x14ac:dyDescent="0.35">
      <c r="B34799" s="2" t="s">
        <v>539</v>
      </c>
      <c r="C34799" s="3">
        <v>0.30990090624205985</v>
      </c>
      <c r="D34799" s="3">
        <v>0.39553716104093817</v>
      </c>
      <c r="E34799" s="3">
        <v>0.12409269273568434</v>
      </c>
      <c r="F34799" s="3"/>
      <c r="G34799" s="3">
        <v>1.7646230570763457</v>
      </c>
    </row>
    <row r="34800" spans="2:7" x14ac:dyDescent="0.35">
      <c r="B34800" s="2" t="s">
        <v>540</v>
      </c>
      <c r="C34800" s="3">
        <v>0.27141950497144085</v>
      </c>
      <c r="D34800" s="3">
        <v>0.39980738362760876</v>
      </c>
      <c r="E34800" s="3">
        <v>0.17621646411373573</v>
      </c>
      <c r="F34800" s="3"/>
      <c r="G34800" s="3">
        <v>1.1687096606287708</v>
      </c>
    </row>
    <row r="34801" spans="2:7" x14ac:dyDescent="0.35">
      <c r="B34801" s="2" t="s">
        <v>541</v>
      </c>
      <c r="C34801" s="3">
        <v>0.19652551574375726</v>
      </c>
      <c r="D34801" s="3">
        <v>0.27857797324537303</v>
      </c>
      <c r="E34801" s="3">
        <v>0.10212204507971374</v>
      </c>
      <c r="F34801" s="3"/>
      <c r="G34801" s="3">
        <v>2.1980512489233512</v>
      </c>
    </row>
    <row r="34802" spans="2:7" x14ac:dyDescent="0.35">
      <c r="B34802" s="2" t="s">
        <v>542</v>
      </c>
      <c r="C34802" s="3">
        <v>-0.35856443719412678</v>
      </c>
      <c r="D34802" s="3">
        <v>-0.19207282292139785</v>
      </c>
      <c r="E34802" s="3">
        <v>0.12254966324349527</v>
      </c>
      <c r="F34802" s="3"/>
      <c r="G34802" s="3">
        <v>1.7899892858397517</v>
      </c>
    </row>
    <row r="34803" spans="2:7" x14ac:dyDescent="0.35">
      <c r="B34803" s="2" t="s">
        <v>543</v>
      </c>
      <c r="C34803" s="3">
        <v>-5.8003459855502119E-3</v>
      </c>
      <c r="D34803" s="3">
        <v>9.3757992520207917E-2</v>
      </c>
      <c r="E34803" s="3">
        <v>9.8984195922307269E-2</v>
      </c>
      <c r="F34803" s="3"/>
      <c r="G34803" s="3">
        <v>2.275655713728534</v>
      </c>
    </row>
    <row r="34804" spans="2:7" x14ac:dyDescent="0.35">
      <c r="B34804" s="2" t="s">
        <v>544</v>
      </c>
      <c r="C34804" s="3">
        <v>0.24721488827355248</v>
      </c>
      <c r="D34804" s="3">
        <v>0.3414064978695267</v>
      </c>
      <c r="E34804" s="3">
        <v>0.12512416641709864</v>
      </c>
      <c r="F34804" s="3"/>
      <c r="G34804" s="3">
        <v>1.748015308782402</v>
      </c>
    </row>
    <row r="34805" spans="2:7" x14ac:dyDescent="0.35">
      <c r="B34805" s="2" t="s">
        <v>545</v>
      </c>
      <c r="C34805" s="3">
        <v>-6.2668384678458269E-2</v>
      </c>
      <c r="D34805" s="3">
        <v>9.9407504937458618E-2</v>
      </c>
      <c r="E34805" s="3">
        <v>0.15251784277459024</v>
      </c>
      <c r="F34805" s="3"/>
      <c r="G34805" s="3">
        <v>1.3891524785036526</v>
      </c>
    </row>
    <row r="34806" spans="2:7" x14ac:dyDescent="0.35">
      <c r="B34806" s="2" t="s">
        <v>546</v>
      </c>
      <c r="C34806" s="3">
        <v>-3.8358608385369898E-2</v>
      </c>
      <c r="D34806" s="3">
        <v>4.4859732359346774E-2</v>
      </c>
      <c r="E34806" s="3">
        <v>8.0144123689714269E-2</v>
      </c>
      <c r="F34806" s="3"/>
      <c r="G34806" s="3">
        <v>2.8693802925327274</v>
      </c>
    </row>
    <row r="34807" spans="2:7" x14ac:dyDescent="0.35">
      <c r="B34807" s="2" t="s">
        <v>547</v>
      </c>
      <c r="C34807" s="3">
        <v>5.3072325806105665E-2</v>
      </c>
      <c r="D34807" s="3">
        <v>0.17526686450812759</v>
      </c>
      <c r="E34807" s="3">
        <v>0.12904315929518517</v>
      </c>
      <c r="F34807" s="3"/>
      <c r="G34807" s="3">
        <v>1.6873363250362388</v>
      </c>
    </row>
    <row r="34808" spans="2:7" x14ac:dyDescent="0.35">
      <c r="B34808" s="2" t="s">
        <v>548</v>
      </c>
      <c r="C34808" s="3">
        <v>-0.20786733513305047</v>
      </c>
      <c r="D34808" s="3">
        <v>-0.15332286760858199</v>
      </c>
      <c r="E34808" s="3">
        <v>4.5157664205283131E-2</v>
      </c>
      <c r="F34808" s="3"/>
      <c r="G34808" s="3">
        <v>5.2861587982832772</v>
      </c>
    </row>
    <row r="34809" spans="2:7" x14ac:dyDescent="0.35">
      <c r="B34809" s="2" t="s">
        <v>549</v>
      </c>
      <c r="C34809" s="3">
        <v>0.34591371448614533</v>
      </c>
      <c r="D34809" s="3">
        <v>0.44000708067544586</v>
      </c>
      <c r="E34809" s="3">
        <v>0.14385466913647355</v>
      </c>
      <c r="F34809" s="3"/>
      <c r="G34809" s="3">
        <v>1.4878650376848555</v>
      </c>
    </row>
    <row r="34810" spans="2:7" x14ac:dyDescent="0.35">
      <c r="B34810" s="2" t="s">
        <v>550</v>
      </c>
      <c r="C34810" s="3">
        <v>0.18363975750367539</v>
      </c>
      <c r="D34810" s="3">
        <v>0.28911843508846824</v>
      </c>
      <c r="E34810" s="3">
        <v>0.12920604421186976</v>
      </c>
      <c r="F34810" s="3"/>
      <c r="G34810" s="3">
        <v>1.6848940022500376</v>
      </c>
    </row>
    <row r="34811" spans="2:7" x14ac:dyDescent="0.35">
      <c r="B34811" s="2" t="s">
        <v>551</v>
      </c>
      <c r="C34811" s="3">
        <v>0.31111189328077188</v>
      </c>
      <c r="D34811" s="3">
        <v>0.40728249348496587</v>
      </c>
      <c r="E34811" s="3">
        <v>0.13960264267327593</v>
      </c>
      <c r="F34811" s="3"/>
      <c r="G34811" s="3">
        <v>1.5407970451898714</v>
      </c>
    </row>
    <row r="34812" spans="2:7" x14ac:dyDescent="0.35">
      <c r="B34812" s="2" t="s">
        <v>552</v>
      </c>
      <c r="C34812" s="3">
        <v>4.7552593936433823E-2</v>
      </c>
      <c r="D34812" s="3">
        <v>0.18002336467065716</v>
      </c>
      <c r="E34812" s="3">
        <v>0.13908460445256571</v>
      </c>
      <c r="F34812" s="3"/>
      <c r="G34812" s="3">
        <v>1.5474670955422789</v>
      </c>
    </row>
    <row r="34813" spans="2:7" x14ac:dyDescent="0.35">
      <c r="B34813" s="2" t="s">
        <v>553</v>
      </c>
      <c r="C34813" s="3">
        <v>0.27336230353734337</v>
      </c>
      <c r="D34813" s="3">
        <v>0.39657378990100539</v>
      </c>
      <c r="E34813" s="3">
        <v>0.16956385137114077</v>
      </c>
      <c r="F34813" s="3"/>
      <c r="G34813" s="3">
        <v>1.2243708519146623</v>
      </c>
    </row>
    <row r="34814" spans="2:7" x14ac:dyDescent="0.35">
      <c r="B34814" s="2" t="s">
        <v>554</v>
      </c>
      <c r="C34814" s="3">
        <v>0.24877602976695648</v>
      </c>
      <c r="D34814" s="3">
        <v>0.36461090947132335</v>
      </c>
      <c r="E34814" s="3">
        <v>0.1541948663704551</v>
      </c>
      <c r="F34814" s="3"/>
      <c r="G34814" s="3">
        <v>1.3713250537107498</v>
      </c>
    </row>
    <row r="34815" spans="2:7" x14ac:dyDescent="0.35">
      <c r="B34815" s="2" t="s">
        <v>555</v>
      </c>
      <c r="C34815" s="3">
        <v>0.32147870846981769</v>
      </c>
      <c r="D34815" s="3">
        <v>0.456161575143327</v>
      </c>
      <c r="E34815" s="3">
        <v>0.19849468005606169</v>
      </c>
      <c r="F34815" s="3"/>
      <c r="G34815" s="3">
        <v>1.0094795987952496</v>
      </c>
    </row>
    <row r="34816" spans="2:7" x14ac:dyDescent="0.35">
      <c r="B34816" s="2" t="s">
        <v>556</v>
      </c>
      <c r="C34816" s="3">
        <v>0.42690058479532178</v>
      </c>
      <c r="D34816" s="3">
        <v>0.56012284431845194</v>
      </c>
      <c r="E34816" s="3">
        <v>0.23245924875974761</v>
      </c>
      <c r="F34816" s="3"/>
      <c r="G34816" s="3">
        <v>0.82545731707315806</v>
      </c>
    </row>
    <row r="34817" spans="2:7" x14ac:dyDescent="0.35">
      <c r="B34817" s="2" t="s">
        <v>557</v>
      </c>
      <c r="C34817" s="3">
        <v>-0.16321591825759565</v>
      </c>
      <c r="D34817" s="3">
        <v>-9.4446145856912384E-2</v>
      </c>
      <c r="E34817" s="3">
        <v>5.9120384548807477E-2</v>
      </c>
      <c r="F34817" s="3"/>
      <c r="G34817" s="3">
        <v>3.9786599099099194</v>
      </c>
    </row>
    <row r="34818" spans="2:7" x14ac:dyDescent="0.35">
      <c r="B34818" s="2" t="s">
        <v>558</v>
      </c>
      <c r="C34818" s="3">
        <v>0.19315812594570828</v>
      </c>
      <c r="D34818" s="3">
        <v>0.29759378850911233</v>
      </c>
      <c r="E34818" s="3">
        <v>0.12943758364774294</v>
      </c>
      <c r="F34818" s="3"/>
      <c r="G34818" s="3">
        <v>1.6814328416417357</v>
      </c>
    </row>
    <row r="34819" spans="2:7" x14ac:dyDescent="0.35">
      <c r="B34819" s="2" t="s">
        <v>559</v>
      </c>
      <c r="C34819" s="3">
        <v>0.39130434782608703</v>
      </c>
      <c r="D34819" s="3">
        <v>0.56747967479674932</v>
      </c>
      <c r="E34819" s="3">
        <v>0.28943089430894514</v>
      </c>
      <c r="F34819" s="3"/>
      <c r="G34819" s="3">
        <v>0.61376404494381409</v>
      </c>
    </row>
    <row r="34820" spans="2:7" x14ac:dyDescent="0.35">
      <c r="B34820" s="2" t="s">
        <v>560</v>
      </c>
      <c r="C34820" s="3">
        <v>-0.14616668302738728</v>
      </c>
      <c r="D34820" s="3">
        <v>-1.6723572950796795E-2</v>
      </c>
      <c r="E34820" s="3">
        <v>0.11293567680286297</v>
      </c>
      <c r="F34820" s="3"/>
      <c r="G34820" s="3">
        <v>1.9636494602710202</v>
      </c>
    </row>
    <row r="34821" spans="2:7" x14ac:dyDescent="0.35">
      <c r="B34821" s="2" t="s">
        <v>561</v>
      </c>
      <c r="C34821" s="3">
        <v>1.2448132780083169E-2</v>
      </c>
      <c r="D34821" s="3">
        <v>0.19091071748076674</v>
      </c>
      <c r="E34821" s="3">
        <v>0.18071211307926363</v>
      </c>
      <c r="F34821" s="3"/>
      <c r="G34821" s="3">
        <v>1.1334158415841524</v>
      </c>
    </row>
    <row r="34822" spans="2:7" x14ac:dyDescent="0.35">
      <c r="B34822" s="2" t="s">
        <v>562</v>
      </c>
      <c r="C34822" s="3">
        <v>0.18481263724587366</v>
      </c>
      <c r="D34822" s="3">
        <v>0.27014793847468505</v>
      </c>
      <c r="E34822" s="3">
        <v>0.10468182546464461</v>
      </c>
      <c r="F34822" s="3"/>
      <c r="G34822" s="3">
        <v>2.1381891521316216</v>
      </c>
    </row>
    <row r="34823" spans="2:7" x14ac:dyDescent="0.35">
      <c r="B34823" s="2" t="s">
        <v>563</v>
      </c>
      <c r="C34823" s="3">
        <v>2.5733961580283068E-2</v>
      </c>
      <c r="D34823" s="3">
        <v>0.13940517314011441</v>
      </c>
      <c r="E34823" s="3">
        <v>0.11667368775802633</v>
      </c>
      <c r="F34823" s="3"/>
      <c r="G34823" s="3">
        <v>1.892728191796627</v>
      </c>
    </row>
    <row r="34824" spans="2:7" x14ac:dyDescent="0.35">
      <c r="B34824" s="2" t="s">
        <v>564</v>
      </c>
      <c r="C34824" s="3">
        <v>0.10993191830196221</v>
      </c>
      <c r="D34824" s="3">
        <v>0.23043628808864267</v>
      </c>
      <c r="E34824" s="3">
        <v>0.13538781163434918</v>
      </c>
      <c r="F34824" s="3"/>
      <c r="G34824" s="3">
        <v>1.5965473145780031</v>
      </c>
    </row>
    <row r="34825" spans="2:7" x14ac:dyDescent="0.35">
      <c r="B34825" s="2" t="s">
        <v>565</v>
      </c>
      <c r="C34825" s="3">
        <v>0.11714991548563274</v>
      </c>
      <c r="D34825" s="3">
        <v>0.21066317509070567</v>
      </c>
      <c r="E34825" s="3">
        <v>0.10592201467196113</v>
      </c>
      <c r="F34825" s="3"/>
      <c r="G34825" s="3">
        <v>2.1102270101663585</v>
      </c>
    </row>
    <row r="34826" spans="2:7" x14ac:dyDescent="0.35">
      <c r="B34826" s="2" t="s">
        <v>566</v>
      </c>
      <c r="C34826" s="3">
        <v>-0.13802587348477097</v>
      </c>
      <c r="D34826" s="3">
        <v>2.6516853932584183E-2</v>
      </c>
      <c r="E34826" s="3">
        <v>0.14458610410456282</v>
      </c>
      <c r="F34826" s="3"/>
      <c r="G34826" s="3">
        <v>1.4790734925619353</v>
      </c>
    </row>
    <row r="34827" spans="2:7" x14ac:dyDescent="0.35">
      <c r="B34827" s="2" t="s">
        <v>567</v>
      </c>
      <c r="C34827" s="3">
        <v>8.3364263974463532E-2</v>
      </c>
      <c r="D34827" s="3">
        <v>0.19890461101398588</v>
      </c>
      <c r="E34827" s="3">
        <v>0.12604826813811187</v>
      </c>
      <c r="F34827" s="3"/>
      <c r="G34827" s="3">
        <v>1.7333671949072196</v>
      </c>
    </row>
    <row r="34828" spans="2:7" x14ac:dyDescent="0.35">
      <c r="B34828" s="2" t="s">
        <v>568</v>
      </c>
      <c r="C34828" s="3">
        <v>0.35666182490426529</v>
      </c>
      <c r="D34828" s="3">
        <v>0.42718530711253616</v>
      </c>
      <c r="E34828" s="3">
        <v>0.10962116805485132</v>
      </c>
      <c r="F34828" s="3"/>
      <c r="G34828" s="3">
        <v>2.0305814281682082</v>
      </c>
    </row>
    <row r="34829" spans="2:7" x14ac:dyDescent="0.35">
      <c r="B34829" s="2" t="s">
        <v>569</v>
      </c>
      <c r="C34829" s="3">
        <v>4.7806801379990223E-2</v>
      </c>
      <c r="D34829" s="3">
        <v>0.1580927042957716</v>
      </c>
      <c r="E34829" s="3">
        <v>0.11582303158184287</v>
      </c>
      <c r="F34829" s="3"/>
      <c r="G34829" s="3">
        <v>1.9084653465346828</v>
      </c>
    </row>
    <row r="34830" spans="2:7" x14ac:dyDescent="0.35">
      <c r="B34830" s="2" t="s">
        <v>570</v>
      </c>
      <c r="C34830" s="3">
        <v>-7.9639150257056937E-2</v>
      </c>
      <c r="D34830" s="3">
        <v>0.23764100234688496</v>
      </c>
      <c r="E34830" s="3">
        <v>0.29387610900215966</v>
      </c>
      <c r="F34830" s="3"/>
      <c r="G34830" s="3">
        <v>0.60069861870997743</v>
      </c>
    </row>
    <row r="34831" spans="2:7" x14ac:dyDescent="0.35">
      <c r="B34831" s="2" t="s">
        <v>571</v>
      </c>
      <c r="C34831" s="3">
        <v>-0.14426686688834067</v>
      </c>
      <c r="D34831" s="3">
        <v>-7.0349052120188757E-2</v>
      </c>
      <c r="E34831" s="3">
        <v>6.4598405238421475E-2</v>
      </c>
      <c r="F34831" s="3"/>
      <c r="G34831" s="3">
        <v>3.6200645794163724</v>
      </c>
    </row>
    <row r="34832" spans="2:7" x14ac:dyDescent="0.35">
      <c r="B34832" s="2" t="s">
        <v>572</v>
      </c>
      <c r="C34832" s="3">
        <v>0.19879062736205605</v>
      </c>
      <c r="D34832" s="3">
        <v>0.31251066734937694</v>
      </c>
      <c r="E34832" s="3">
        <v>0.14193548387096755</v>
      </c>
      <c r="F34832" s="3"/>
      <c r="G34832" s="3">
        <v>1.5113636363636387</v>
      </c>
    </row>
    <row r="34833" spans="2:7" x14ac:dyDescent="0.35">
      <c r="B34833" s="2" t="s">
        <v>573</v>
      </c>
      <c r="C34833" s="3">
        <v>-9.6221269964939488E-2</v>
      </c>
      <c r="D34833" s="3">
        <v>5.8713755039526687E-2</v>
      </c>
      <c r="E34833" s="3">
        <v>0.14133553986725825</v>
      </c>
      <c r="F34833" s="3"/>
      <c r="G34833" s="3">
        <v>1.5188403089187543</v>
      </c>
    </row>
    <row r="34834" spans="2:7" x14ac:dyDescent="0.35">
      <c r="B34834" s="2" t="s">
        <v>574</v>
      </c>
      <c r="C34834" s="3">
        <v>-4.0909862502121488E-2</v>
      </c>
      <c r="D34834" s="3">
        <v>6.6494667767031862E-2</v>
      </c>
      <c r="E34834" s="3">
        <v>0.10318331503841857</v>
      </c>
      <c r="F34834" s="3"/>
      <c r="G34834" s="3">
        <v>2.1728723404255494</v>
      </c>
    </row>
    <row r="34835" spans="2:7" x14ac:dyDescent="0.35">
      <c r="B34835" s="2" t="s">
        <v>575</v>
      </c>
      <c r="C34835" s="3">
        <v>0.14556296036478431</v>
      </c>
      <c r="D34835" s="3">
        <v>0.21958622085082685</v>
      </c>
      <c r="E34835" s="3">
        <v>8.6633955519584277E-2</v>
      </c>
      <c r="F34835" s="3"/>
      <c r="G34835" s="3">
        <v>2.6357045543012929</v>
      </c>
    </row>
    <row r="34836" spans="2:7" x14ac:dyDescent="0.35">
      <c r="B34836" s="2" t="s">
        <v>576</v>
      </c>
      <c r="C34836" s="3">
        <v>5.2890528905289225E-2</v>
      </c>
      <c r="D34836" s="3">
        <v>0.14373625638581985</v>
      </c>
      <c r="E34836" s="3">
        <v>9.5918930443729108E-2</v>
      </c>
      <c r="F34836" s="3"/>
      <c r="G34836" s="3">
        <v>2.3563676778241667</v>
      </c>
    </row>
    <row r="34837" spans="2:7" x14ac:dyDescent="0.35">
      <c r="B34837" s="2" t="s">
        <v>577</v>
      </c>
      <c r="C34837" s="3">
        <v>7.1823204419889722E-2</v>
      </c>
      <c r="D34837" s="3">
        <v>0.21565679925994785</v>
      </c>
      <c r="E34837" s="3">
        <v>0.15496357539315789</v>
      </c>
      <c r="F34837" s="3"/>
      <c r="G34837" s="3">
        <v>1.3632823430649772</v>
      </c>
    </row>
    <row r="34838" spans="2:7" x14ac:dyDescent="0.35">
      <c r="B34838" s="2" t="s">
        <v>578</v>
      </c>
      <c r="C34838" s="3">
        <v>0.37579617834394929</v>
      </c>
      <c r="D34838" s="3">
        <v>0.43387047734874123</v>
      </c>
      <c r="E34838" s="3">
        <v>9.3037397385227955E-2</v>
      </c>
      <c r="F34838" s="3"/>
      <c r="G34838" s="3">
        <v>2.4370915032678444</v>
      </c>
    </row>
    <row r="34839" spans="2:7" x14ac:dyDescent="0.35">
      <c r="B34839" s="2" t="s">
        <v>579</v>
      </c>
      <c r="C34839" s="3">
        <v>-4.6263345195729298E-2</v>
      </c>
      <c r="D34839" s="3">
        <v>7.2863070539418442E-2</v>
      </c>
      <c r="E34839" s="3">
        <v>0.1138589211618249</v>
      </c>
      <c r="F34839" s="3"/>
      <c r="G34839" s="3">
        <v>1.9456997084548262</v>
      </c>
    </row>
    <row r="34840" spans="2:7" x14ac:dyDescent="0.35">
      <c r="B34840" s="2" t="s">
        <v>580</v>
      </c>
      <c r="C34840" s="3">
        <v>0.20406883578345994</v>
      </c>
      <c r="D34840" s="3">
        <v>0.30198096218163095</v>
      </c>
      <c r="E34840" s="3">
        <v>0.12301582197067129</v>
      </c>
      <c r="F34840" s="3"/>
      <c r="G34840" s="3">
        <v>1.7822589077980839</v>
      </c>
    </row>
    <row r="34841" spans="2:7" x14ac:dyDescent="0.35">
      <c r="B34841" s="2" t="s">
        <v>581</v>
      </c>
      <c r="C34841" s="3">
        <v>0.23411950870318754</v>
      </c>
      <c r="D34841" s="3">
        <v>0.41655916252511377</v>
      </c>
      <c r="E34841" s="3">
        <v>0.23820903639027782</v>
      </c>
      <c r="F34841" s="3"/>
      <c r="G34841" s="3">
        <v>0.79949838926514971</v>
      </c>
    </row>
    <row r="34842" spans="2:7" x14ac:dyDescent="0.35">
      <c r="B34842" s="2" t="s">
        <v>582</v>
      </c>
      <c r="C34842" s="3">
        <v>0.16264428121720914</v>
      </c>
      <c r="D34842" s="3">
        <v>0.29886705202312103</v>
      </c>
      <c r="E34842" s="3">
        <v>0.16268208092485478</v>
      </c>
      <c r="F34842" s="3"/>
      <c r="G34842" s="3">
        <v>1.2867396247868175</v>
      </c>
    </row>
    <row r="34843" spans="2:7" x14ac:dyDescent="0.35">
      <c r="B34843" s="2" t="s">
        <v>583</v>
      </c>
      <c r="C34843" s="3">
        <v>0.16472878413216199</v>
      </c>
      <c r="D34843" s="3">
        <v>0.28593984873412498</v>
      </c>
      <c r="E34843" s="3">
        <v>0.1451158166345119</v>
      </c>
      <c r="F34843" s="3"/>
      <c r="G34843" s="3">
        <v>1.4727619001011376</v>
      </c>
    </row>
    <row r="34844" spans="2:7" x14ac:dyDescent="0.35">
      <c r="B34844" s="2" t="s">
        <v>584</v>
      </c>
      <c r="C34844" s="3">
        <v>-8.7829360100374898E-3</v>
      </c>
      <c r="D34844" s="3">
        <v>9.9830795262267624E-2</v>
      </c>
      <c r="E34844" s="3">
        <v>0.10766808933336715</v>
      </c>
      <c r="F34844" s="3"/>
      <c r="G34844" s="3">
        <v>2.0719507427677843</v>
      </c>
    </row>
    <row r="34845" spans="2:7" x14ac:dyDescent="0.35">
      <c r="B34845" s="2" t="s">
        <v>585</v>
      </c>
      <c r="C34845" s="3">
        <v>-0.3122204075836113</v>
      </c>
      <c r="D34845" s="3">
        <v>-0.2652790590405909</v>
      </c>
      <c r="E34845" s="3">
        <v>3.5772457333947849E-2</v>
      </c>
      <c r="F34845" s="3"/>
      <c r="G34845" s="3">
        <v>6.7386169033948775</v>
      </c>
    </row>
    <row r="34846" spans="2:7" x14ac:dyDescent="0.35">
      <c r="B34846" s="2" t="s">
        <v>586</v>
      </c>
      <c r="C34846" s="3">
        <v>0.13296903460837922</v>
      </c>
      <c r="D34846" s="3">
        <v>0.24804734306605078</v>
      </c>
      <c r="E34846" s="3">
        <v>0.13272687256987753</v>
      </c>
      <c r="F34846" s="3"/>
      <c r="G34846" s="3">
        <v>1.6335673225735126</v>
      </c>
    </row>
    <row r="34847" spans="2:7" x14ac:dyDescent="0.35">
      <c r="B34847" s="2" t="s">
        <v>587</v>
      </c>
      <c r="C34847" s="3">
        <v>0.33016360300999609</v>
      </c>
      <c r="D34847" s="3">
        <v>0.46513651332092482</v>
      </c>
      <c r="E34847" s="3">
        <v>0.20150130825593665</v>
      </c>
      <c r="F34847" s="3"/>
      <c r="G34847" s="3">
        <v>0.99068673381744388</v>
      </c>
    </row>
    <row r="34848" spans="2:7" x14ac:dyDescent="0.35">
      <c r="B34848" s="2" t="s">
        <v>588</v>
      </c>
      <c r="C34848" s="3">
        <v>0.3799490001342104</v>
      </c>
      <c r="D34848" s="3">
        <v>0.42918083743554064</v>
      </c>
      <c r="E34848" s="3">
        <v>7.9399657950695174E-2</v>
      </c>
      <c r="F34848" s="3"/>
      <c r="G34848" s="3">
        <v>2.8986281736281856</v>
      </c>
    </row>
    <row r="34849" spans="2:7" x14ac:dyDescent="0.35">
      <c r="B34849" s="2" t="s">
        <v>589</v>
      </c>
      <c r="C34849" s="3">
        <v>-0.26096997690531193</v>
      </c>
      <c r="D34849" s="3">
        <v>2.4358130348914403E-2</v>
      </c>
      <c r="E34849" s="3">
        <v>0.22627668578952378</v>
      </c>
      <c r="F34849" s="3"/>
      <c r="G34849" s="3">
        <v>0.85484206151288156</v>
      </c>
    </row>
    <row r="34850" spans="2:7" x14ac:dyDescent="0.35">
      <c r="B34850" s="2" t="s">
        <v>590</v>
      </c>
      <c r="C34850" s="3">
        <v>7.2979708081167743E-2</v>
      </c>
      <c r="D34850" s="3">
        <v>0.2212918660287084</v>
      </c>
      <c r="E34850" s="3">
        <v>0.15998803827751218</v>
      </c>
      <c r="F34850" s="3"/>
      <c r="G34850" s="3">
        <v>1.3126168224299044</v>
      </c>
    </row>
    <row r="34851" spans="2:7" x14ac:dyDescent="0.35">
      <c r="B34851" s="2" t="s">
        <v>591</v>
      </c>
      <c r="C34851" s="3">
        <v>0.41493875590425117</v>
      </c>
      <c r="D34851" s="3">
        <v>0.46807133143065155</v>
      </c>
      <c r="E34851" s="3">
        <v>9.081540789549368E-2</v>
      </c>
      <c r="F34851" s="3"/>
      <c r="G34851" s="3">
        <v>2.5028368345566299</v>
      </c>
    </row>
    <row r="34852" spans="2:7" x14ac:dyDescent="0.35">
      <c r="B34852" s="2" t="s">
        <v>592</v>
      </c>
      <c r="C34852" s="3">
        <v>-0.12299465240641698</v>
      </c>
      <c r="D34852" s="3">
        <v>3.6231884057970377E-2</v>
      </c>
      <c r="E34852" s="3">
        <v>0.14178743961352591</v>
      </c>
      <c r="F34852" s="3"/>
      <c r="G34852" s="3">
        <v>1.5132027257240286</v>
      </c>
    </row>
    <row r="34853" spans="2:7" x14ac:dyDescent="0.35">
      <c r="B34853" s="2" t="s">
        <v>593</v>
      </c>
      <c r="C34853" s="3">
        <v>0.15170770452740295</v>
      </c>
      <c r="D34853" s="3">
        <v>0.269320987654321</v>
      </c>
      <c r="E34853" s="3">
        <v>0.13864711934156354</v>
      </c>
      <c r="F34853" s="3"/>
      <c r="G34853" s="3">
        <v>1.5531387971654393</v>
      </c>
    </row>
    <row r="34854" spans="2:7" x14ac:dyDescent="0.35">
      <c r="B34854" s="2" t="s">
        <v>594</v>
      </c>
      <c r="C34854" s="3">
        <v>0.1923076923076926</v>
      </c>
      <c r="D34854" s="3">
        <v>0.23559511106799899</v>
      </c>
      <c r="E34854" s="3">
        <v>5.3593947036569861E-2</v>
      </c>
      <c r="F34854" s="3"/>
      <c r="G34854" s="3">
        <v>4.4147058823529521</v>
      </c>
    </row>
    <row r="34855" spans="2:7" x14ac:dyDescent="0.35">
      <c r="B34855" s="2" t="s">
        <v>595</v>
      </c>
      <c r="C34855" s="3">
        <v>-0.17245179063360916</v>
      </c>
      <c r="D34855" s="3">
        <v>-7.7755564440889394E-2</v>
      </c>
      <c r="E34855" s="3">
        <v>8.0767692922831938E-2</v>
      </c>
      <c r="F34855" s="3"/>
      <c r="G34855" s="3">
        <v>2.8452970297029294</v>
      </c>
    </row>
    <row r="34856" spans="2:7" x14ac:dyDescent="0.35">
      <c r="B34856" s="2" t="s">
        <v>596</v>
      </c>
      <c r="C34856" s="3">
        <v>5.8387757091334674E-2</v>
      </c>
      <c r="D34856" s="3">
        <v>0.15882582093998596</v>
      </c>
      <c r="E34856" s="3">
        <v>0.10666605559247554</v>
      </c>
      <c r="F34856" s="3"/>
      <c r="G34856" s="3">
        <v>2.093763427000066</v>
      </c>
    </row>
    <row r="34857" spans="2:7" x14ac:dyDescent="0.35">
      <c r="B34857" s="2" t="s">
        <v>597</v>
      </c>
      <c r="C34857" s="3">
        <v>0.29608938547486063</v>
      </c>
      <c r="D34857" s="3">
        <v>0.39300202839756654</v>
      </c>
      <c r="E34857" s="3">
        <v>0.13767748478701877</v>
      </c>
      <c r="F34857" s="3"/>
      <c r="G34857" s="3">
        <v>1.5658379373848919</v>
      </c>
    </row>
    <row r="34858" spans="2:7" x14ac:dyDescent="0.35">
      <c r="B34858" s="2" t="s">
        <v>598</v>
      </c>
      <c r="C34858" s="3">
        <v>-8.973858759266462E-2</v>
      </c>
      <c r="D34858" s="3">
        <v>3.0491815258696348E-2</v>
      </c>
      <c r="E34858" s="3">
        <v>0.110329581993569</v>
      </c>
      <c r="F34858" s="3"/>
      <c r="G34858" s="3">
        <v>2.0159380692167606</v>
      </c>
    </row>
    <row r="34859" spans="2:7" x14ac:dyDescent="0.35">
      <c r="B34859" s="2" t="s">
        <v>599</v>
      </c>
      <c r="C34859" s="3">
        <v>-0.16666666666666655</v>
      </c>
      <c r="D34859" s="3">
        <v>3.7539574853007233E-2</v>
      </c>
      <c r="E34859" s="3">
        <v>0.17503392130257756</v>
      </c>
      <c r="F34859" s="3"/>
      <c r="G34859" s="3">
        <v>1.1782945736434147</v>
      </c>
    </row>
    <row r="34860" spans="2:7" x14ac:dyDescent="0.35">
      <c r="B34860" s="2" t="s">
        <v>600</v>
      </c>
      <c r="C34860" s="3">
        <v>0.5757575757575758</v>
      </c>
      <c r="D34860" s="3">
        <v>0.64674634794156738</v>
      </c>
      <c r="E34860" s="3">
        <v>0.16733067729083717</v>
      </c>
      <c r="F34860" s="3"/>
      <c r="G34860" s="3">
        <v>1.2440476190476144</v>
      </c>
    </row>
    <row r="34861" spans="2:7" x14ac:dyDescent="0.35">
      <c r="B34861" s="2" t="s">
        <v>601</v>
      </c>
      <c r="C34861" s="3">
        <v>0.64745383324006722</v>
      </c>
      <c r="D34861" s="3">
        <v>0.69684690388755255</v>
      </c>
      <c r="E34861" s="3">
        <v>0.14010383690008923</v>
      </c>
      <c r="F34861" s="3"/>
      <c r="G34861" s="3">
        <v>1.5343908170643452</v>
      </c>
    </row>
    <row r="34862" spans="2:7" x14ac:dyDescent="0.35">
      <c r="B34862" s="2" t="s">
        <v>602</v>
      </c>
      <c r="C34862" s="3">
        <v>6.4557779212395458E-2</v>
      </c>
      <c r="D34862" s="3">
        <v>0.16794608317214585</v>
      </c>
      <c r="E34862" s="3">
        <v>0.11052345261121699</v>
      </c>
      <c r="F34862" s="3"/>
      <c r="G34862" s="3">
        <v>2.011963357943702</v>
      </c>
    </row>
    <row r="34863" spans="2:7" x14ac:dyDescent="0.35">
      <c r="B34863" s="2" t="s">
        <v>603</v>
      </c>
      <c r="C34863" s="3">
        <v>-9.0222099345681858E-2</v>
      </c>
      <c r="D34863" s="3">
        <v>8.9487606385780905E-2</v>
      </c>
      <c r="E34863" s="3">
        <v>0.16483770218868163</v>
      </c>
      <c r="F34863" s="3"/>
      <c r="G34863" s="3">
        <v>1.2666433205544037</v>
      </c>
    </row>
    <row r="34864" spans="2:7" x14ac:dyDescent="0.35">
      <c r="B34864" s="2" t="s">
        <v>604</v>
      </c>
      <c r="C34864" s="3">
        <v>0.2783505154639177</v>
      </c>
      <c r="D34864" s="3">
        <v>0.33500000000000218</v>
      </c>
      <c r="E34864" s="3">
        <v>7.8500000000002804E-2</v>
      </c>
      <c r="F34864" s="3"/>
      <c r="G34864" s="3">
        <v>2.9347133757960644</v>
      </c>
    </row>
    <row r="34865" spans="2:7" x14ac:dyDescent="0.35">
      <c r="B34865" s="2" t="s">
        <v>605</v>
      </c>
      <c r="C34865" s="3">
        <v>0.23076923076923087</v>
      </c>
      <c r="D34865" s="3">
        <v>0.33500000000000218</v>
      </c>
      <c r="E34865" s="3">
        <v>0.13550000000000273</v>
      </c>
      <c r="F34865" s="3"/>
      <c r="G34865" s="3">
        <v>1.5950184501844646</v>
      </c>
    </row>
    <row r="34866" spans="2:7" x14ac:dyDescent="0.35">
      <c r="B34866" s="2" t="s">
        <v>606</v>
      </c>
      <c r="C34866" s="3">
        <v>0.573507841588627</v>
      </c>
      <c r="D34866" s="3">
        <v>0.6204879440719091</v>
      </c>
      <c r="E34866" s="3">
        <v>0.11015466886490202</v>
      </c>
      <c r="F34866" s="3"/>
      <c r="G34866" s="3">
        <v>2.0195361220377297</v>
      </c>
    </row>
    <row r="34867" spans="2:7" x14ac:dyDescent="0.35">
      <c r="B34867" s="2" t="s">
        <v>607</v>
      </c>
      <c r="C34867" s="3">
        <v>-1.9498607242339649E-2</v>
      </c>
      <c r="D34867" s="3">
        <v>0.14300804563300193</v>
      </c>
      <c r="E34867" s="3">
        <v>0.15939860213728863</v>
      </c>
      <c r="F34867" s="3"/>
      <c r="G34867" s="3">
        <v>1.3183951844488397</v>
      </c>
    </row>
    <row r="34868" spans="2:7" x14ac:dyDescent="0.35">
      <c r="B34868" s="2" t="s">
        <v>608</v>
      </c>
      <c r="C34868" s="3">
        <v>4.5035374481581042E-2</v>
      </c>
      <c r="D34868" s="3">
        <v>0.15591015877699776</v>
      </c>
      <c r="E34868" s="3">
        <v>0.11610355120246098</v>
      </c>
      <c r="F34868" s="3"/>
      <c r="G34868" s="3">
        <v>1.9032502443792683</v>
      </c>
    </row>
    <row r="34869" spans="2:7" x14ac:dyDescent="0.35">
      <c r="B34869" s="2" t="s">
        <v>609</v>
      </c>
      <c r="C34869" s="3">
        <v>0.27606154814843953</v>
      </c>
      <c r="D34869" s="3">
        <v>0.43184843830005115</v>
      </c>
      <c r="E34869" s="3">
        <v>0.21519355651460115</v>
      </c>
      <c r="F34869" s="3"/>
      <c r="G34869" s="3">
        <v>0.91174482196002549</v>
      </c>
    </row>
    <row r="34870" spans="2:7" x14ac:dyDescent="0.35">
      <c r="B34870" s="2" t="s">
        <v>610</v>
      </c>
      <c r="C34870" s="3">
        <v>-0.25517241379310346</v>
      </c>
      <c r="D34870" s="3">
        <v>-0.10833333333333019</v>
      </c>
      <c r="E34870" s="3">
        <v>0.11698717948718201</v>
      </c>
      <c r="F34870" s="3"/>
      <c r="G34870" s="3">
        <v>1.8869863013698169</v>
      </c>
    </row>
    <row r="34871" spans="2:7" x14ac:dyDescent="0.35">
      <c r="B34871" s="2" t="s">
        <v>611</v>
      </c>
      <c r="C34871" s="3">
        <v>9.5405841773080827E-3</v>
      </c>
      <c r="D34871" s="3">
        <v>0.11981601620155787</v>
      </c>
      <c r="E34871" s="3">
        <v>0.11133765832560963</v>
      </c>
      <c r="F34871" s="3"/>
      <c r="G34871" s="3">
        <v>1.9954217536071135</v>
      </c>
    </row>
    <row r="34872" spans="2:7" x14ac:dyDescent="0.35">
      <c r="B34872" s="2" t="s">
        <v>612</v>
      </c>
      <c r="C34872" s="3">
        <v>0.11578947368421055</v>
      </c>
      <c r="D34872" s="3">
        <v>0.2715114864630031</v>
      </c>
      <c r="E34872" s="3">
        <v>0.17611418111887256</v>
      </c>
      <c r="F34872" s="3"/>
      <c r="G34872" s="3">
        <v>1.1695336139981618</v>
      </c>
    </row>
    <row r="34873" spans="2:7" x14ac:dyDescent="0.35">
      <c r="B34873" s="2" t="s">
        <v>613</v>
      </c>
      <c r="C34873" s="3">
        <v>0.30178117048346076</v>
      </c>
      <c r="D34873" s="3">
        <v>0.40430977354265618</v>
      </c>
      <c r="E34873" s="3">
        <v>0.14684307945431421</v>
      </c>
      <c r="F34873" s="3"/>
      <c r="G34873" s="3">
        <v>1.4524976657328952</v>
      </c>
    </row>
    <row r="34874" spans="2:7" x14ac:dyDescent="0.35">
      <c r="B34874" s="2" t="s">
        <v>614</v>
      </c>
      <c r="C34874" s="3">
        <v>0.17647058823529455</v>
      </c>
      <c r="D34874" s="3">
        <v>0.2460317460317491</v>
      </c>
      <c r="E34874" s="3">
        <v>8.4467120181409144E-2</v>
      </c>
      <c r="F34874" s="3"/>
      <c r="G34874" s="3">
        <v>2.7097315436240472</v>
      </c>
    </row>
    <row r="34875" spans="2:7" x14ac:dyDescent="0.35">
      <c r="B34875" s="2" t="s">
        <v>615</v>
      </c>
      <c r="C34875" s="3">
        <v>0.26999925722350165</v>
      </c>
      <c r="D34875" s="3">
        <v>0.48597618883765809</v>
      </c>
      <c r="E34875" s="3">
        <v>0.29585850939371072</v>
      </c>
      <c r="F34875" s="3"/>
      <c r="G34875" s="3">
        <v>0.59499851132324544</v>
      </c>
    </row>
    <row r="34876" spans="2:7" x14ac:dyDescent="0.35">
      <c r="B34876" s="2" t="s">
        <v>616</v>
      </c>
      <c r="C34876" s="3">
        <v>-8.135942327497446E-2</v>
      </c>
      <c r="D34876" s="3">
        <v>3.2338532536014208E-2</v>
      </c>
      <c r="E34876" s="3">
        <v>0.10514353818330474</v>
      </c>
      <c r="F34876" s="3"/>
      <c r="G34876" s="3">
        <v>2.1277019902464755</v>
      </c>
    </row>
    <row r="34877" spans="2:7" x14ac:dyDescent="0.35">
      <c r="B34877" s="2" t="s">
        <v>617</v>
      </c>
      <c r="C34877" s="3">
        <v>-0.24882629107981155</v>
      </c>
      <c r="D34877" s="3">
        <v>1.7687074829935586E-2</v>
      </c>
      <c r="E34877" s="3">
        <v>0.21341107871720366</v>
      </c>
      <c r="F34877" s="3"/>
      <c r="G34877" s="3">
        <v>0.92144808743168038</v>
      </c>
    </row>
    <row r="34878" spans="2:7" x14ac:dyDescent="0.35">
      <c r="B34878" s="2" t="s">
        <v>618</v>
      </c>
      <c r="C34878" s="3">
        <v>0.27233090470999965</v>
      </c>
      <c r="D34878" s="3">
        <v>0.41116364302730463</v>
      </c>
      <c r="E34878" s="3">
        <v>0.19079103292407315</v>
      </c>
      <c r="F34878" s="3"/>
      <c r="G34878" s="3">
        <v>1.0603341187921003</v>
      </c>
    </row>
    <row r="34879" spans="2:7" x14ac:dyDescent="0.35">
      <c r="B34879" s="2" t="s">
        <v>619</v>
      </c>
      <c r="C34879" s="3">
        <v>8.5430004485585062E-2</v>
      </c>
      <c r="D34879" s="3">
        <v>0.2180992486169597</v>
      </c>
      <c r="E34879" s="3">
        <v>0.14506188130166311</v>
      </c>
      <c r="F34879" s="3"/>
      <c r="G34879" s="3">
        <v>1.4734024387158819</v>
      </c>
    </row>
    <row r="34880" spans="2:7" x14ac:dyDescent="0.35">
      <c r="B34880" s="2" t="s">
        <v>620</v>
      </c>
      <c r="C34880" s="3">
        <v>0.11681296421336972</v>
      </c>
      <c r="D34880" s="3">
        <v>0.32075825312847855</v>
      </c>
      <c r="E34880" s="3">
        <v>0.23091970403920203</v>
      </c>
      <c r="F34880" s="3"/>
      <c r="G34880" s="3">
        <v>0.83262740522809087</v>
      </c>
    </row>
    <row r="34881" spans="2:7" x14ac:dyDescent="0.35">
      <c r="B34881" s="2" t="s">
        <v>621</v>
      </c>
      <c r="C34881" s="3">
        <v>0.20827723052937461</v>
      </c>
      <c r="D34881" s="3">
        <v>0.29065007368593448</v>
      </c>
      <c r="E34881" s="3">
        <v>0.10404253399411176</v>
      </c>
      <c r="F34881" s="3"/>
      <c r="G34881" s="3">
        <v>2.1528634290486295</v>
      </c>
    </row>
    <row r="34882" spans="2:7" x14ac:dyDescent="0.35">
      <c r="B34882" s="2" t="s">
        <v>622</v>
      </c>
      <c r="C34882" s="3">
        <v>0.61111111111111116</v>
      </c>
      <c r="D34882" s="3">
        <v>0.65091863517060478</v>
      </c>
      <c r="E34882" s="3">
        <v>0.10236220472441214</v>
      </c>
      <c r="F34882" s="3"/>
      <c r="G34882" s="3">
        <v>2.1923076923076281</v>
      </c>
    </row>
    <row r="34883" spans="2:7" x14ac:dyDescent="0.35">
      <c r="B34883" s="2" t="s">
        <v>623</v>
      </c>
      <c r="C34883" s="3">
        <v>0.13035159052858178</v>
      </c>
      <c r="D34883" s="3">
        <v>0.21002360513268725</v>
      </c>
      <c r="E34883" s="3">
        <v>9.1614051996635054E-2</v>
      </c>
      <c r="F34883" s="3"/>
      <c r="G34883" s="3">
        <v>2.4788390214328953</v>
      </c>
    </row>
    <row r="34884" spans="2:7" x14ac:dyDescent="0.35">
      <c r="B34884" s="2" t="s">
        <v>624</v>
      </c>
      <c r="C34884" s="3">
        <v>0.10405643738977091</v>
      </c>
      <c r="D34884" s="3">
        <v>0.1929862280670325</v>
      </c>
      <c r="E34884" s="3">
        <v>9.9258250618124655E-2</v>
      </c>
      <c r="F34884" s="3"/>
      <c r="G34884" s="3">
        <v>2.2686823104693099</v>
      </c>
    </row>
    <row r="34885" spans="2:7" x14ac:dyDescent="0.35">
      <c r="B34885" s="2" t="s">
        <v>625</v>
      </c>
      <c r="C34885" s="3">
        <v>-1.7159878261995418E-2</v>
      </c>
      <c r="D34885" s="3">
        <v>0.10429377886753669</v>
      </c>
      <c r="E34885" s="3">
        <v>0.1194046872327072</v>
      </c>
      <c r="F34885" s="3"/>
      <c r="G34885" s="3">
        <v>1.8437201528175877</v>
      </c>
    </row>
    <row r="34886" spans="2:7" x14ac:dyDescent="0.35">
      <c r="B34886" s="2" t="s">
        <v>626</v>
      </c>
      <c r="C34886" s="3">
        <v>0.32456140350877222</v>
      </c>
      <c r="D34886" s="3">
        <v>0.40090090090090053</v>
      </c>
      <c r="E34886" s="3">
        <v>0.11302211302211207</v>
      </c>
      <c r="F34886" s="3"/>
      <c r="G34886" s="3">
        <v>1.961956521739149</v>
      </c>
    </row>
    <row r="34887" spans="2:7" x14ac:dyDescent="0.35">
      <c r="B34887" s="2" t="s">
        <v>627</v>
      </c>
      <c r="C34887" s="3">
        <v>0.11298134180230315</v>
      </c>
      <c r="D34887" s="3">
        <v>0.33306522053325122</v>
      </c>
      <c r="E34887" s="3">
        <v>0.2481164028478601</v>
      </c>
      <c r="F34887" s="3"/>
      <c r="G34887" s="3">
        <v>0.75759158657194825</v>
      </c>
    </row>
    <row r="34888" spans="2:7" x14ac:dyDescent="0.35">
      <c r="B34888" s="2" t="s">
        <v>628</v>
      </c>
      <c r="C34888" s="3">
        <v>-2.2608695652173615E-2</v>
      </c>
      <c r="D34888" s="3">
        <v>0.12643678160919586</v>
      </c>
      <c r="E34888" s="3">
        <v>0.14575025412463855</v>
      </c>
      <c r="F34888" s="3"/>
      <c r="G34888" s="3">
        <v>1.4652628755364785</v>
      </c>
    </row>
    <row r="34889" spans="2:7" x14ac:dyDescent="0.35">
      <c r="B34889" s="2" t="s">
        <v>629</v>
      </c>
      <c r="C34889" s="3">
        <v>-0.30427417988820543</v>
      </c>
      <c r="D34889" s="3">
        <v>-0.20817562452687441</v>
      </c>
      <c r="E34889" s="3">
        <v>7.3679719220975493E-2</v>
      </c>
      <c r="F34889" s="3"/>
      <c r="G34889" s="3">
        <v>3.1430639617425253</v>
      </c>
    </row>
    <row r="34890" spans="2:7" x14ac:dyDescent="0.35">
      <c r="B34890" s="2" t="s">
        <v>630</v>
      </c>
      <c r="C34890" s="3">
        <v>0.3930635838150292</v>
      </c>
      <c r="D34890" s="3">
        <v>0.51699042953173091</v>
      </c>
      <c r="E34890" s="3">
        <v>0.20418423151418477</v>
      </c>
      <c r="F34890" s="3"/>
      <c r="G34890" s="3">
        <v>0.97438445978935628</v>
      </c>
    </row>
    <row r="34891" spans="2:7" x14ac:dyDescent="0.35">
      <c r="B34891" s="2" t="s">
        <v>631</v>
      </c>
      <c r="C34891" s="3">
        <v>0.26710747681834196</v>
      </c>
      <c r="D34891" s="3">
        <v>0.43638623856843117</v>
      </c>
      <c r="E34891" s="3">
        <v>0.2309735143909103</v>
      </c>
      <c r="F34891" s="3"/>
      <c r="G34891" s="3">
        <v>0.8323751834025801</v>
      </c>
    </row>
    <row r="34892" spans="2:7" x14ac:dyDescent="0.35">
      <c r="B34892" s="2" t="s">
        <v>632</v>
      </c>
      <c r="C34892" s="3">
        <v>-0.11497757847533664</v>
      </c>
      <c r="D34892" s="3">
        <v>4.0592684056180925E-2</v>
      </c>
      <c r="E34892" s="3">
        <v>0.13952770489273009</v>
      </c>
      <c r="F34892" s="3"/>
      <c r="G34892" s="3">
        <v>1.5417588495575256</v>
      </c>
    </row>
    <row r="34893" spans="2:7" x14ac:dyDescent="0.35">
      <c r="B34893" s="2" t="s">
        <v>633</v>
      </c>
      <c r="C34893" s="3">
        <v>-0.27272727272727243</v>
      </c>
      <c r="D34893" s="3">
        <v>-6.3999999999992313E-2</v>
      </c>
      <c r="E34893" s="3">
        <v>0.16400000000000584</v>
      </c>
      <c r="F34893" s="3"/>
      <c r="G34893" s="3">
        <v>1.2743902439023849</v>
      </c>
    </row>
    <row r="34894" spans="2:7" x14ac:dyDescent="0.35">
      <c r="B34894" s="2" t="s">
        <v>634</v>
      </c>
      <c r="C34894" s="3">
        <v>0.61706783369803087</v>
      </c>
      <c r="D34894" s="3">
        <v>0.65657921916959538</v>
      </c>
      <c r="E34894" s="3">
        <v>0.10318116091717172</v>
      </c>
      <c r="F34894" s="3"/>
      <c r="G34894" s="3">
        <v>2.1729229229227855</v>
      </c>
    </row>
    <row r="34895" spans="2:7" x14ac:dyDescent="0.35">
      <c r="B34895" s="2" t="s">
        <v>635</v>
      </c>
      <c r="C34895" s="3">
        <v>-6.5989847715735683E-2</v>
      </c>
      <c r="D34895" s="3">
        <v>0.14979757085020778</v>
      </c>
      <c r="E34895" s="3">
        <v>0.20242914979757562</v>
      </c>
      <c r="F34895" s="3"/>
      <c r="G34895" s="3">
        <v>0.98499999999997101</v>
      </c>
    </row>
    <row r="34896" spans="2:7" x14ac:dyDescent="0.35">
      <c r="B34896" s="2" t="s">
        <v>636</v>
      </c>
      <c r="C34896" s="3">
        <v>6.4556644059281826E-2</v>
      </c>
      <c r="D34896" s="3">
        <v>0.12888888888888816</v>
      </c>
      <c r="E34896" s="3">
        <v>6.8771929824560388E-2</v>
      </c>
      <c r="F34896" s="3"/>
      <c r="G34896" s="3">
        <v>3.3852040816327067</v>
      </c>
    </row>
    <row r="34897" spans="2:7" x14ac:dyDescent="0.35">
      <c r="B34897" s="2" t="s">
        <v>637</v>
      </c>
      <c r="C34897" s="3">
        <v>0.43206696716033488</v>
      </c>
      <c r="D34897" s="3">
        <v>0.5252287729835402</v>
      </c>
      <c r="E34897" s="3">
        <v>0.16403660367736711</v>
      </c>
      <c r="F34897" s="3"/>
      <c r="G34897" s="3">
        <v>1.2740500863557787</v>
      </c>
    </row>
    <row r="34898" spans="2:7" x14ac:dyDescent="0.35">
      <c r="B34898" s="2" t="s">
        <v>638</v>
      </c>
      <c r="C34898" s="3">
        <v>4.7858942065491614E-2</v>
      </c>
      <c r="D34898" s="3">
        <v>0.18874957641477635</v>
      </c>
      <c r="E34898" s="3">
        <v>0.14797243872133881</v>
      </c>
      <c r="F34898" s="3"/>
      <c r="G34898" s="3">
        <v>1.4395038167938772</v>
      </c>
    </row>
    <row r="34899" spans="2:7" x14ac:dyDescent="0.35">
      <c r="B34899" s="2" t="s">
        <v>639</v>
      </c>
      <c r="C34899" s="3">
        <v>-1.3752455795677535E-2</v>
      </c>
      <c r="D34899" s="3">
        <v>0.13190649666059515</v>
      </c>
      <c r="E34899" s="3">
        <v>0.14368295891519925</v>
      </c>
      <c r="F34899" s="3"/>
      <c r="G34899" s="3">
        <v>1.489941896293689</v>
      </c>
    </row>
    <row r="34900" spans="2:7" x14ac:dyDescent="0.35">
      <c r="B34900" s="2" t="s">
        <v>640</v>
      </c>
      <c r="C34900" s="3">
        <v>0.18285633723389252</v>
      </c>
      <c r="D34900" s="3">
        <v>0.30686002379199007</v>
      </c>
      <c r="E34900" s="3">
        <v>0.15175261365710593</v>
      </c>
      <c r="F34900" s="3"/>
      <c r="G34900" s="3">
        <v>1.3974180837826615</v>
      </c>
    </row>
    <row r="34901" spans="2:7" x14ac:dyDescent="0.35">
      <c r="B34901" s="2" t="s">
        <v>641</v>
      </c>
      <c r="C34901" s="3">
        <v>-0.14130434782608664</v>
      </c>
      <c r="D34901" s="3">
        <v>0.11725663716814226</v>
      </c>
      <c r="E34901" s="3">
        <v>0.22654867256637204</v>
      </c>
      <c r="F34901" s="3"/>
      <c r="G34901" s="3">
        <v>0.85351562499999822</v>
      </c>
    </row>
    <row r="34902" spans="2:7" x14ac:dyDescent="0.35">
      <c r="B34902" s="2" t="s">
        <v>642</v>
      </c>
      <c r="C34902" s="3">
        <v>-8.0070134424312586E-2</v>
      </c>
      <c r="D34902" s="3">
        <v>4.2643690696913428E-2</v>
      </c>
      <c r="E34902" s="3">
        <v>0.11361653397316983</v>
      </c>
      <c r="F34902" s="3"/>
      <c r="G34902" s="3">
        <v>1.9503839692824698</v>
      </c>
    </row>
    <row r="34903" spans="2:7" x14ac:dyDescent="0.35">
      <c r="B34903" s="2" t="s">
        <v>643</v>
      </c>
      <c r="C34903" s="3">
        <v>3.3234191128928246E-2</v>
      </c>
      <c r="D34903" s="3">
        <v>0.19212394212394221</v>
      </c>
      <c r="E34903" s="3">
        <v>0.16435185185185172</v>
      </c>
      <c r="F34903" s="3"/>
      <c r="G34903" s="3">
        <v>1.2711267605633816</v>
      </c>
    </row>
    <row r="34904" spans="2:7" x14ac:dyDescent="0.35">
      <c r="B34904" s="2" t="s">
        <v>644</v>
      </c>
      <c r="C34904" s="3">
        <v>0.32115249472944501</v>
      </c>
      <c r="D34904" s="3">
        <v>0.41248399487836024</v>
      </c>
      <c r="E34904" s="3">
        <v>0.13453905249679754</v>
      </c>
      <c r="F34904" s="3"/>
      <c r="G34904" s="3">
        <v>1.6081965262907645</v>
      </c>
    </row>
    <row r="34905" spans="2:7" x14ac:dyDescent="0.35">
      <c r="B34905" s="2" t="s">
        <v>645</v>
      </c>
      <c r="C34905" s="3">
        <v>-1.2872042737216805E-2</v>
      </c>
      <c r="D34905" s="3">
        <v>0.16771659607239148</v>
      </c>
      <c r="E34905" s="3">
        <v>0.17829363551350472</v>
      </c>
      <c r="F34905" s="3"/>
      <c r="G34905" s="3">
        <v>1.1521812908799201</v>
      </c>
    </row>
    <row r="34906" spans="2:7" x14ac:dyDescent="0.35">
      <c r="B34906" s="2" t="s">
        <v>646</v>
      </c>
      <c r="C34906" s="3">
        <v>-0.10877014849600179</v>
      </c>
      <c r="D34906" s="3">
        <v>-6.305170239596823E-3</v>
      </c>
      <c r="E34906" s="3">
        <v>9.2413182655931195E-2</v>
      </c>
      <c r="F34906" s="3"/>
      <c r="G34906" s="3">
        <v>2.4552417503116337</v>
      </c>
    </row>
    <row r="34907" spans="2:7" x14ac:dyDescent="0.35">
      <c r="B34907" s="2" t="s">
        <v>647</v>
      </c>
      <c r="C34907" s="3">
        <v>-1.5960678190754266E-2</v>
      </c>
      <c r="D34907" s="3">
        <v>0.22507610139166365</v>
      </c>
      <c r="E34907" s="3">
        <v>0.2372501069742794</v>
      </c>
      <c r="F34907" s="3"/>
      <c r="G34907" s="3">
        <v>0.8037403046444267</v>
      </c>
    </row>
    <row r="34908" spans="2:7" x14ac:dyDescent="0.35">
      <c r="B34908" s="2" t="s">
        <v>648</v>
      </c>
      <c r="C34908" s="3">
        <v>3.4607733345737292E-16</v>
      </c>
      <c r="D34908" s="3">
        <v>0.20715350223547205</v>
      </c>
      <c r="E34908" s="3">
        <v>0.20715350223547177</v>
      </c>
      <c r="F34908" s="3"/>
      <c r="G34908" s="3">
        <v>0.95683453237408722</v>
      </c>
    </row>
    <row r="34909" spans="2:7" x14ac:dyDescent="0.35">
      <c r="B34909" s="2" t="s">
        <v>649</v>
      </c>
      <c r="C34909" s="3">
        <v>-0.30221819081388618</v>
      </c>
      <c r="D34909" s="3">
        <v>-0.23018892679086808</v>
      </c>
      <c r="E34909" s="3">
        <v>5.5312745998425832E-2</v>
      </c>
      <c r="F34909" s="3"/>
      <c r="G34909" s="3">
        <v>4.2697539100140656</v>
      </c>
    </row>
    <row r="34910" spans="2:7" x14ac:dyDescent="0.35">
      <c r="B34910" s="2" t="s">
        <v>650</v>
      </c>
      <c r="C34910" s="3">
        <v>-2.0833333333333096E-2</v>
      </c>
      <c r="D34910" s="3">
        <v>6.9000000000003059E-2</v>
      </c>
      <c r="E34910" s="3">
        <v>8.8000000000002798E-2</v>
      </c>
      <c r="F34910" s="3"/>
      <c r="G34910" s="3">
        <v>2.5909090909090007</v>
      </c>
    </row>
    <row r="34911" spans="2:7" x14ac:dyDescent="0.35">
      <c r="B34911" s="2" t="s">
        <v>651</v>
      </c>
      <c r="C34911" s="3">
        <v>0.48316062176165814</v>
      </c>
      <c r="D34911" s="3">
        <v>0.59459893048128587</v>
      </c>
      <c r="E34911" s="3">
        <v>0.21561497326203671</v>
      </c>
      <c r="F34911" s="3"/>
      <c r="G34911" s="3">
        <v>0.90947420634918141</v>
      </c>
    </row>
    <row r="34912" spans="2:7" x14ac:dyDescent="0.35">
      <c r="B34912" s="2" t="s">
        <v>652</v>
      </c>
      <c r="C34912" s="3">
        <v>0.21406501588406784</v>
      </c>
      <c r="D34912" s="3">
        <v>0.30633244049123182</v>
      </c>
      <c r="E34912" s="3">
        <v>0.11739829180775307</v>
      </c>
      <c r="F34912" s="3"/>
      <c r="G34912" s="3">
        <v>1.8795028756414136</v>
      </c>
    </row>
    <row r="34913" spans="2:7" x14ac:dyDescent="0.35">
      <c r="B34913" s="2" t="s">
        <v>653</v>
      </c>
      <c r="C34913" s="3">
        <v>5.0454921422663494E-2</v>
      </c>
      <c r="D34913" s="3">
        <v>0.14783559931239304</v>
      </c>
      <c r="E34913" s="3">
        <v>0.10255508673230229</v>
      </c>
      <c r="F34913" s="3"/>
      <c r="G34913" s="3">
        <v>2.1877142857142768</v>
      </c>
    </row>
    <row r="34914" spans="2:7" x14ac:dyDescent="0.35">
      <c r="B34914" s="2" t="s">
        <v>654</v>
      </c>
      <c r="C34914" s="3">
        <v>-4.8901488306165732E-2</v>
      </c>
      <c r="D34914" s="3">
        <v>8.5196958712100007E-2</v>
      </c>
      <c r="E34914" s="3">
        <v>0.12784655996133309</v>
      </c>
      <c r="F34914" s="3"/>
      <c r="G34914" s="3">
        <v>1.7054691191973561</v>
      </c>
    </row>
    <row r="34915" spans="2:7" x14ac:dyDescent="0.35">
      <c r="B34915" s="2" t="s">
        <v>655</v>
      </c>
      <c r="C34915" s="3">
        <v>0.22345213477679127</v>
      </c>
      <c r="D34915" s="3">
        <v>0.3302781673421169</v>
      </c>
      <c r="E34915" s="3">
        <v>0.13756529036960247</v>
      </c>
      <c r="F34915" s="3"/>
      <c r="G34915" s="3">
        <v>1.5673188842062882</v>
      </c>
    </row>
    <row r="34916" spans="2:7" x14ac:dyDescent="0.35">
      <c r="B34916" s="2" t="s">
        <v>656</v>
      </c>
      <c r="C34916" s="3">
        <v>4.3785973140055397E-2</v>
      </c>
      <c r="D34916" s="3">
        <v>0.12781351634024363</v>
      </c>
      <c r="E34916" s="3">
        <v>8.7875246377760619E-2</v>
      </c>
      <c r="F34916" s="3"/>
      <c r="G34916" s="3">
        <v>2.5949422369217934</v>
      </c>
    </row>
    <row r="34917" spans="2:7" x14ac:dyDescent="0.35">
      <c r="B34917" s="2" t="s">
        <v>657</v>
      </c>
      <c r="C34917" s="3">
        <v>5.1792828685259105E-2</v>
      </c>
      <c r="D34917" s="3">
        <v>0.19091071748076788</v>
      </c>
      <c r="E34917" s="3">
        <v>0.14671676507425507</v>
      </c>
      <c r="F34917" s="3"/>
      <c r="G34917" s="3">
        <v>1.4539634146341223</v>
      </c>
    </row>
    <row r="34918" spans="2:7" x14ac:dyDescent="0.35">
      <c r="B34918" s="2" t="s">
        <v>658</v>
      </c>
      <c r="C34918" s="3">
        <v>-2.0764149910593267E-2</v>
      </c>
      <c r="D34918" s="3">
        <v>8.9083252348558212E-2</v>
      </c>
      <c r="E34918" s="3">
        <v>0.10761291162975579</v>
      </c>
      <c r="F34918" s="3"/>
      <c r="G34918" s="3">
        <v>2.0731413053865655</v>
      </c>
    </row>
    <row r="34919" spans="2:7" x14ac:dyDescent="0.35">
      <c r="B34919" s="2" t="s">
        <v>659</v>
      </c>
      <c r="C34919" s="3">
        <v>0.16931101934362089</v>
      </c>
      <c r="D34919" s="3">
        <v>0.29841070479687015</v>
      </c>
      <c r="E34919" s="3">
        <v>0.1554127819912087</v>
      </c>
      <c r="F34919" s="3"/>
      <c r="G34919" s="3">
        <v>1.3586192962824761</v>
      </c>
    </row>
    <row r="34920" spans="2:7" x14ac:dyDescent="0.35">
      <c r="B34920" s="2" t="s">
        <v>660</v>
      </c>
      <c r="C34920" s="3">
        <v>0.1520504731861205</v>
      </c>
      <c r="D34920" s="3">
        <v>0.33527696793002909</v>
      </c>
      <c r="E34920" s="3">
        <v>0.21608184089962448</v>
      </c>
      <c r="F34920" s="3"/>
      <c r="G34920" s="3">
        <v>0.90696903987471744</v>
      </c>
    </row>
    <row r="34921" spans="2:7" x14ac:dyDescent="0.35">
      <c r="B34921" s="2" t="s">
        <v>661</v>
      </c>
      <c r="C34921" s="3">
        <v>-0.13271823988644363</v>
      </c>
      <c r="D34921" s="3">
        <v>6.0440946694230203E-2</v>
      </c>
      <c r="E34921" s="3">
        <v>0.17052712649885313</v>
      </c>
      <c r="F34921" s="3"/>
      <c r="G34921" s="3">
        <v>1.2160424129159377</v>
      </c>
    </row>
    <row r="34922" spans="2:7" x14ac:dyDescent="0.35">
      <c r="B34922" s="2" t="s">
        <v>662</v>
      </c>
      <c r="C34922" s="3">
        <v>-0.22051282051282028</v>
      </c>
      <c r="D34922" s="3">
        <v>-6.8273092369473806E-2</v>
      </c>
      <c r="E34922" s="3">
        <v>0.12473423104181751</v>
      </c>
      <c r="F34922" s="3"/>
      <c r="G34922" s="3">
        <v>1.7542613636363122</v>
      </c>
    </row>
    <row r="34923" spans="2:7" x14ac:dyDescent="0.35">
      <c r="B34923" s="2" t="s">
        <v>663</v>
      </c>
      <c r="C34923" s="3">
        <v>-1.9114444713283118E-2</v>
      </c>
      <c r="D34923" s="3">
        <v>7.6916992790937166E-2</v>
      </c>
      <c r="E34923" s="3">
        <v>9.4230278063851494E-2</v>
      </c>
      <c r="F34923" s="3"/>
      <c r="G34923" s="3">
        <v>2.4030750533347383</v>
      </c>
    </row>
    <row r="34924" spans="2:7" x14ac:dyDescent="0.35">
      <c r="B34924" s="2" t="s">
        <v>664</v>
      </c>
      <c r="C34924" s="3">
        <v>-2.8643817298895403E-2</v>
      </c>
      <c r="D34924" s="3">
        <v>9.1288669576769677E-2</v>
      </c>
      <c r="E34924" s="3">
        <v>0.11659282334539714</v>
      </c>
      <c r="F34924" s="3"/>
      <c r="G34924" s="3">
        <v>1.8942143077657061</v>
      </c>
    </row>
    <row r="34925" spans="2:7" x14ac:dyDescent="0.35">
      <c r="B34925" s="2" t="s">
        <v>665</v>
      </c>
      <c r="C34925" s="3">
        <v>-0.12492504497301551</v>
      </c>
      <c r="D34925" s="3">
        <v>-4.3819489862646062E-2</v>
      </c>
      <c r="E34925" s="3">
        <v>7.2098630457920865E-2</v>
      </c>
      <c r="F34925" s="3"/>
      <c r="G34925" s="3">
        <v>3.2174722447870661</v>
      </c>
    </row>
    <row r="34926" spans="2:7" x14ac:dyDescent="0.35">
      <c r="B34926" s="2" t="s">
        <v>666</v>
      </c>
      <c r="C34926" s="3">
        <v>-0.16175586289837604</v>
      </c>
      <c r="D34926" s="3">
        <v>1.6203641665284992E-2</v>
      </c>
      <c r="E34926" s="3">
        <v>0.15318149901106026</v>
      </c>
      <c r="F34926" s="3"/>
      <c r="G34926" s="3">
        <v>1.3820508782979666</v>
      </c>
    </row>
    <row r="34927" spans="2:7" x14ac:dyDescent="0.35">
      <c r="B34927" s="2" t="s">
        <v>667</v>
      </c>
      <c r="C34927" s="3">
        <v>7.107288365776418E-2</v>
      </c>
      <c r="D34927" s="3">
        <v>0.20692310598245348</v>
      </c>
      <c r="E34927" s="3">
        <v>0.14624422081639316</v>
      </c>
      <c r="F34927" s="3"/>
      <c r="G34927" s="3">
        <v>1.4594692604220598</v>
      </c>
    </row>
    <row r="34928" spans="2:7" x14ac:dyDescent="0.35">
      <c r="B34928" s="2" t="s">
        <v>668</v>
      </c>
      <c r="C34928" s="3">
        <v>6.0654270657253973E-3</v>
      </c>
      <c r="D34928" s="3">
        <v>9.8835609288554518E-2</v>
      </c>
      <c r="E34928" s="3">
        <v>9.3336306784212938E-2</v>
      </c>
      <c r="F34928" s="3"/>
      <c r="G34928" s="3">
        <v>2.4284860962838679</v>
      </c>
    </row>
    <row r="34929" spans="2:7" x14ac:dyDescent="0.35">
      <c r="B34929" s="2" t="s">
        <v>669</v>
      </c>
      <c r="C34929" s="3">
        <v>3.4482758620689821E-2</v>
      </c>
      <c r="D34929" s="3">
        <v>0.16875000000000315</v>
      </c>
      <c r="E34929" s="3">
        <v>0.13906250000000311</v>
      </c>
      <c r="F34929" s="3"/>
      <c r="G34929" s="3">
        <v>1.5477528089887238</v>
      </c>
    </row>
    <row r="34930" spans="2:7" x14ac:dyDescent="0.35">
      <c r="B34930" s="2" t="s">
        <v>670</v>
      </c>
      <c r="C34930" s="3">
        <v>9.9488792764451564E-2</v>
      </c>
      <c r="D34930" s="3">
        <v>0.30704107426038824</v>
      </c>
      <c r="E34930" s="3">
        <v>0.23048273006295503</v>
      </c>
      <c r="F34930" s="3"/>
      <c r="G34930" s="3">
        <v>0.83467996683184875</v>
      </c>
    </row>
    <row r="34931" spans="2:7" x14ac:dyDescent="0.35">
      <c r="B34931" s="2" t="s">
        <v>671</v>
      </c>
      <c r="C34931" s="3">
        <v>0.23007438894792803</v>
      </c>
      <c r="D34931" s="3">
        <v>0.3411744998564179</v>
      </c>
      <c r="E34931" s="3">
        <v>0.14429979898535403</v>
      </c>
      <c r="F34931" s="3"/>
      <c r="G34931" s="3">
        <v>1.4825041459369892</v>
      </c>
    </row>
    <row r="34932" spans="2:7" x14ac:dyDescent="0.35">
      <c r="B34932" s="2" t="s">
        <v>672</v>
      </c>
      <c r="C34932" s="3">
        <v>0.18587933247753552</v>
      </c>
      <c r="D34932" s="3">
        <v>0.23851112234580366</v>
      </c>
      <c r="E34932" s="3">
        <v>6.4648634984832684E-2</v>
      </c>
      <c r="F34932" s="3"/>
      <c r="G34932" s="3">
        <v>3.617057673509315</v>
      </c>
    </row>
    <row r="34933" spans="2:7" x14ac:dyDescent="0.35">
      <c r="B34933" s="2" t="s">
        <v>673</v>
      </c>
      <c r="C34933" s="3">
        <v>0.26482517183964521</v>
      </c>
      <c r="D34933" s="3">
        <v>0.40099193889451357</v>
      </c>
      <c r="E34933" s="3">
        <v>0.1852168516101152</v>
      </c>
      <c r="F34933" s="3"/>
      <c r="G34933" s="3">
        <v>1.0997691912302585</v>
      </c>
    </row>
    <row r="34934" spans="2:7" x14ac:dyDescent="0.35">
      <c r="B34934" s="2" t="s">
        <v>674</v>
      </c>
      <c r="C34934" s="3">
        <v>0.62442278091328896</v>
      </c>
      <c r="D34934" s="3">
        <v>0.7058686687110084</v>
      </c>
      <c r="E34934" s="3">
        <v>0.21685523950513003</v>
      </c>
      <c r="F34934" s="3"/>
      <c r="G34934" s="3">
        <v>0.90284279305636006</v>
      </c>
    </row>
    <row r="34935" spans="2:7" x14ac:dyDescent="0.35">
      <c r="B34935" s="2" t="s">
        <v>675</v>
      </c>
      <c r="C34935" s="3">
        <v>0.34415990006246105</v>
      </c>
      <c r="D34935" s="3">
        <v>0.42951100943666021</v>
      </c>
      <c r="E34935" s="3">
        <v>0.13014012010294557</v>
      </c>
      <c r="F34935" s="3"/>
      <c r="G34935" s="3">
        <v>1.6710063722258817</v>
      </c>
    </row>
    <row r="34936" spans="2:7" x14ac:dyDescent="0.35">
      <c r="B34936" s="2" t="s">
        <v>676</v>
      </c>
      <c r="C34936" s="3">
        <v>-0.10653141781796427</v>
      </c>
      <c r="D34936" s="3">
        <v>-2.339922114308278E-2</v>
      </c>
      <c r="E34936" s="3">
        <v>7.5128636508861951E-2</v>
      </c>
      <c r="F34936" s="3"/>
      <c r="G34936" s="3">
        <v>3.0776259442098453</v>
      </c>
    </row>
    <row r="34937" spans="2:7" x14ac:dyDescent="0.35">
      <c r="B34937" s="2" t="s">
        <v>677</v>
      </c>
      <c r="C34937" s="3">
        <v>-0.19559228650137761</v>
      </c>
      <c r="D34937" s="3">
        <v>2.6790983122862527E-2</v>
      </c>
      <c r="E34937" s="3">
        <v>0.18600259648294737</v>
      </c>
      <c r="F34937" s="3"/>
      <c r="G34937" s="3">
        <v>1.0940672588832376</v>
      </c>
    </row>
    <row r="34938" spans="2:7" x14ac:dyDescent="0.35">
      <c r="B34938" s="2" t="s">
        <v>678</v>
      </c>
      <c r="C34938" s="3">
        <v>-2.7162258756253609E-3</v>
      </c>
      <c r="D34938" s="3">
        <v>0.12784602195011813</v>
      </c>
      <c r="E34938" s="3">
        <v>0.13020857193342969</v>
      </c>
      <c r="F34938" s="3"/>
      <c r="G34938" s="3">
        <v>1.6699964817048663</v>
      </c>
    </row>
    <row r="34939" spans="2:7" x14ac:dyDescent="0.35">
      <c r="B34939" s="2" t="s">
        <v>679</v>
      </c>
      <c r="C34939" s="3">
        <v>0.3403780901599614</v>
      </c>
      <c r="D34939" s="3">
        <v>0.4212083902307992</v>
      </c>
      <c r="E34939" s="3">
        <v>0.1225403505630059</v>
      </c>
      <c r="F34939" s="3"/>
      <c r="G34939" s="3">
        <v>1.7901443185969903</v>
      </c>
    </row>
    <row r="34940" spans="2:7" x14ac:dyDescent="0.35">
      <c r="B34940" s="2" t="s">
        <v>680</v>
      </c>
      <c r="C34940" s="3">
        <v>0.14984537531627801</v>
      </c>
      <c r="D34940" s="3">
        <v>0.29860712672583206</v>
      </c>
      <c r="E34940" s="3">
        <v>0.17498199396950526</v>
      </c>
      <c r="F34940" s="3"/>
      <c r="G34940" s="3">
        <v>1.178718431700855</v>
      </c>
    </row>
    <row r="34941" spans="2:7" x14ac:dyDescent="0.35">
      <c r="B34941" s="2" t="s">
        <v>681</v>
      </c>
      <c r="C34941" s="3">
        <v>-0.35964353914703989</v>
      </c>
      <c r="D34941" s="3">
        <v>-0.25729358447811906</v>
      </c>
      <c r="E34941" s="3">
        <v>7.5277049992918829E-2</v>
      </c>
      <c r="F34941" s="3"/>
      <c r="G34941" s="3">
        <v>3.0710653183608687</v>
      </c>
    </row>
    <row r="34942" spans="2:7" x14ac:dyDescent="0.35">
      <c r="B34942" s="2" t="s">
        <v>682</v>
      </c>
      <c r="C34942" s="3">
        <v>-3.8448451854372186E-2</v>
      </c>
      <c r="D34942" s="3">
        <v>0.11369923731792633</v>
      </c>
      <c r="E34942" s="3">
        <v>0.14651443593623376</v>
      </c>
      <c r="F34942" s="3"/>
      <c r="G34942" s="3">
        <v>1.4563165032338887</v>
      </c>
    </row>
    <row r="34943" spans="2:7" x14ac:dyDescent="0.35">
      <c r="B34943" s="2" t="s">
        <v>683</v>
      </c>
      <c r="C34943" s="3">
        <v>0.27429805615550767</v>
      </c>
      <c r="D34943" s="3">
        <v>0.37282965015873715</v>
      </c>
      <c r="E34943" s="3">
        <v>0.13577419054611678</v>
      </c>
      <c r="F34943" s="3"/>
      <c r="G34943" s="3">
        <v>1.5912925092349235</v>
      </c>
    </row>
    <row r="34944" spans="2:7" x14ac:dyDescent="0.35">
      <c r="B34944" s="2" t="s">
        <v>684</v>
      </c>
      <c r="C34944" s="3">
        <v>-0.204301075268817</v>
      </c>
      <c r="D34944" s="3">
        <v>-6.4000000000002763E-2</v>
      </c>
      <c r="E34944" s="3">
        <v>0.11649999999999755</v>
      </c>
      <c r="F34944" s="3"/>
      <c r="G34944" s="3">
        <v>1.895922746781161</v>
      </c>
    </row>
    <row r="34945" spans="2:7" x14ac:dyDescent="0.35">
      <c r="B34945" s="2" t="s">
        <v>685</v>
      </c>
      <c r="C34945" s="3">
        <v>0.32315093205051132</v>
      </c>
      <c r="D34945" s="3">
        <v>0.42683168688325124</v>
      </c>
      <c r="E34945" s="3">
        <v>0.15318149901105768</v>
      </c>
      <c r="F34945" s="3"/>
      <c r="G34945" s="3">
        <v>1.3820508782979941</v>
      </c>
    </row>
    <row r="34946" spans="2:7" x14ac:dyDescent="0.35">
      <c r="B34946" s="2" t="s">
        <v>686</v>
      </c>
      <c r="C34946" s="3">
        <v>-0.11887936964542552</v>
      </c>
      <c r="D34946" s="3">
        <v>-5.5467069047419784E-2</v>
      </c>
      <c r="E34946" s="3">
        <v>5.6674832263732947E-2</v>
      </c>
      <c r="F34946" s="3"/>
      <c r="G34946" s="3">
        <v>4.1611290676016459</v>
      </c>
    </row>
    <row r="34947" spans="2:7" x14ac:dyDescent="0.35">
      <c r="B34947" s="2" t="s">
        <v>687</v>
      </c>
      <c r="C34947" s="3">
        <v>0.26895980107749712</v>
      </c>
      <c r="D34947" s="3">
        <v>0.39037937175389398</v>
      </c>
      <c r="E34947" s="3">
        <v>0.16609151022797378</v>
      </c>
      <c r="F34947" s="3"/>
      <c r="G34947" s="3">
        <v>1.2551943332735982</v>
      </c>
    </row>
    <row r="34948" spans="2:7" x14ac:dyDescent="0.35">
      <c r="B34948" s="2" t="s">
        <v>688</v>
      </c>
      <c r="C34948" s="3">
        <v>0.20680210930793452</v>
      </c>
      <c r="D34948" s="3">
        <v>0.35170209061990609</v>
      </c>
      <c r="E34948" s="3">
        <v>0.18267822319288607</v>
      </c>
      <c r="F34948" s="3"/>
      <c r="G34948" s="3">
        <v>1.118526557957761</v>
      </c>
    </row>
    <row r="34949" spans="2:7" x14ac:dyDescent="0.35">
      <c r="B34949" s="2" t="s">
        <v>689</v>
      </c>
      <c r="C34949" s="3">
        <v>-0.18165555374857675</v>
      </c>
      <c r="D34949" s="3">
        <v>0.11784890445184273</v>
      </c>
      <c r="E34949" s="3">
        <v>0.25346172770085051</v>
      </c>
      <c r="F34949" s="3"/>
      <c r="G34949" s="3">
        <v>0.73634220743205758</v>
      </c>
    </row>
    <row r="34950" spans="2:7" x14ac:dyDescent="0.35">
      <c r="B34950" s="2" t="s">
        <v>690</v>
      </c>
      <c r="C34950" s="3">
        <v>-0.15464953522592662</v>
      </c>
      <c r="D34950" s="3">
        <v>-8.3952099957274977E-3</v>
      </c>
      <c r="E34950" s="3">
        <v>0.1266655558836578</v>
      </c>
      <c r="F34950" s="3"/>
      <c r="G34950" s="3">
        <v>1.7237015185850901</v>
      </c>
    </row>
    <row r="34951" spans="2:7" x14ac:dyDescent="0.35">
      <c r="B34951" s="2" t="s">
        <v>691</v>
      </c>
      <c r="C34951" s="3">
        <v>-1.9692473698408219E-2</v>
      </c>
      <c r="D34951" s="3">
        <v>0.27406883307221908</v>
      </c>
      <c r="E34951" s="3">
        <v>0.28808813867690891</v>
      </c>
      <c r="F34951" s="3"/>
      <c r="G34951" s="3">
        <v>0.61778997965055138</v>
      </c>
    </row>
    <row r="34952" spans="2:7" x14ac:dyDescent="0.35">
      <c r="B34952" s="2" t="s">
        <v>692</v>
      </c>
      <c r="C34952" s="3">
        <v>0.23674488267598631</v>
      </c>
      <c r="D34952" s="3">
        <v>0.29206697375155383</v>
      </c>
      <c r="E34952" s="3">
        <v>7.2481782067217324E-2</v>
      </c>
      <c r="F34952" s="3"/>
      <c r="G34952" s="3">
        <v>3.19914256893074</v>
      </c>
    </row>
    <row r="34953" spans="2:7" x14ac:dyDescent="0.35">
      <c r="B34953" s="2" t="s">
        <v>693</v>
      </c>
      <c r="C34953" s="3">
        <v>-0.12146118721461209</v>
      </c>
      <c r="D34953" s="3">
        <v>-1.5791274061635604E-2</v>
      </c>
      <c r="E34953" s="3">
        <v>9.4225207575333245E-2</v>
      </c>
      <c r="F34953" s="3"/>
      <c r="G34953" s="3">
        <v>2.403217821782186</v>
      </c>
    </row>
    <row r="34954" spans="2:7" x14ac:dyDescent="0.35">
      <c r="B34954" s="2" t="s">
        <v>694</v>
      </c>
      <c r="C34954" s="3">
        <v>-0.2899088761390482</v>
      </c>
      <c r="D34954" s="3">
        <v>-0.12871287128712516</v>
      </c>
      <c r="E34954" s="3">
        <v>0.12496697079441339</v>
      </c>
      <c r="F34954" s="3"/>
      <c r="G34954" s="3">
        <v>1.7505286069651307</v>
      </c>
    </row>
    <row r="34955" spans="2:7" x14ac:dyDescent="0.35">
      <c r="B34955" s="2" t="s">
        <v>695</v>
      </c>
      <c r="C34955" s="3">
        <v>0.20754716981132101</v>
      </c>
      <c r="D34955" s="3">
        <v>0.29147281315481127</v>
      </c>
      <c r="E34955" s="3">
        <v>0.10590616898107108</v>
      </c>
      <c r="F34955" s="3"/>
      <c r="G34955" s="3">
        <v>2.1105801475519641</v>
      </c>
    </row>
    <row r="34956" spans="2:7" x14ac:dyDescent="0.35">
      <c r="B34956" s="2" t="s">
        <v>696</v>
      </c>
      <c r="C34956" s="3">
        <v>0.12967372417787512</v>
      </c>
      <c r="D34956" s="3">
        <v>0.26705250457100926</v>
      </c>
      <c r="E34956" s="3">
        <v>0.15784744665253711</v>
      </c>
      <c r="F34956" s="3"/>
      <c r="G34956" s="3">
        <v>1.3338076909176391</v>
      </c>
    </row>
    <row r="34957" spans="2:7" x14ac:dyDescent="0.35">
      <c r="B34957" s="2" t="s">
        <v>697</v>
      </c>
      <c r="C34957" s="3">
        <v>-0.14396887159533045</v>
      </c>
      <c r="D34957" s="3">
        <v>0.13435611343561285</v>
      </c>
      <c r="E34957" s="3">
        <v>0.24329769099643689</v>
      </c>
      <c r="F34957" s="3"/>
      <c r="G34957" s="3">
        <v>0.77754777070063219</v>
      </c>
    </row>
    <row r="34958" spans="2:7" x14ac:dyDescent="0.35">
      <c r="B34958" s="2" t="s">
        <v>698</v>
      </c>
      <c r="C34958" s="3">
        <v>0.11526663956539415</v>
      </c>
      <c r="D34958" s="3">
        <v>0.232022529770397</v>
      </c>
      <c r="E34958" s="3">
        <v>0.1319673196765736</v>
      </c>
      <c r="F34958" s="3"/>
      <c r="G34958" s="3">
        <v>1.6444084081778858</v>
      </c>
    </row>
    <row r="34959" spans="2:7" x14ac:dyDescent="0.35">
      <c r="B34959" s="2" t="s">
        <v>699</v>
      </c>
      <c r="C34959" s="3">
        <v>-0.2110726643598613</v>
      </c>
      <c r="D34959" s="3">
        <v>3.2445802415250663E-2</v>
      </c>
      <c r="E34959" s="3">
        <v>0.20107667685144964</v>
      </c>
      <c r="F34959" s="3"/>
      <c r="G34959" s="3">
        <v>0.99330680173660157</v>
      </c>
    </row>
    <row r="34960" spans="2:7" x14ac:dyDescent="0.35">
      <c r="B34960" s="2" t="s">
        <v>700</v>
      </c>
      <c r="C34960" s="3">
        <v>-8.5875267145910875E-3</v>
      </c>
      <c r="D34960" s="3">
        <v>0.22555296445480835</v>
      </c>
      <c r="E34960" s="3">
        <v>0.23214692326415837</v>
      </c>
      <c r="F34960" s="3"/>
      <c r="G34960" s="3">
        <v>0.82690421430021166</v>
      </c>
    </row>
    <row r="34961" spans="2:7" x14ac:dyDescent="0.35">
      <c r="B34961" s="2" t="s">
        <v>701</v>
      </c>
      <c r="C34961" s="3">
        <v>0.23328859060402718</v>
      </c>
      <c r="D34961" s="3">
        <v>0.36784715750233182</v>
      </c>
      <c r="E34961" s="3">
        <v>0.17550093196645131</v>
      </c>
      <c r="F34961" s="3"/>
      <c r="G34961" s="3">
        <v>1.1744938599402419</v>
      </c>
    </row>
    <row r="34962" spans="2:7" x14ac:dyDescent="0.35">
      <c r="B34962" s="2" t="s">
        <v>702</v>
      </c>
      <c r="C34962" s="3">
        <v>3.2568072610784871E-2</v>
      </c>
      <c r="D34962" s="3">
        <v>0.14051249130690691</v>
      </c>
      <c r="E34962" s="3">
        <v>0.11157830917099147</v>
      </c>
      <c r="F34962" s="3"/>
      <c r="G34962" s="3">
        <v>1.9905788531611472</v>
      </c>
    </row>
    <row r="34963" spans="2:7" x14ac:dyDescent="0.35">
      <c r="B34963" s="2" t="s">
        <v>703</v>
      </c>
      <c r="C34963" s="3">
        <v>-4.4079306372400165E-2</v>
      </c>
      <c r="D34963" s="3">
        <v>-2.9904306220095444E-2</v>
      </c>
      <c r="E34963" s="3">
        <v>1.3576555023923452E-2</v>
      </c>
      <c r="F34963" s="3"/>
      <c r="G34963" s="3">
        <v>18.164096916299549</v>
      </c>
    </row>
    <row r="34964" spans="2:7" x14ac:dyDescent="0.35">
      <c r="B34964" s="2" t="s">
        <v>704</v>
      </c>
      <c r="C34964" s="3">
        <v>0.1212060941167112</v>
      </c>
      <c r="D34964" s="3">
        <v>0.21734801376057003</v>
      </c>
      <c r="E34964" s="3">
        <v>0.10940212375189969</v>
      </c>
      <c r="F34964" s="3"/>
      <c r="G34964" s="3">
        <v>2.0351475951869622</v>
      </c>
    </row>
    <row r="34965" spans="2:7" x14ac:dyDescent="0.35">
      <c r="B34965" s="2" t="s">
        <v>705</v>
      </c>
      <c r="C34965" s="3">
        <v>0.38795903072695492</v>
      </c>
      <c r="D34965" s="3">
        <v>0.48118096809067895</v>
      </c>
      <c r="E34965" s="3">
        <v>0.1523132307212193</v>
      </c>
      <c r="F34965" s="3"/>
      <c r="G34965" s="3">
        <v>1.3913544563149471</v>
      </c>
    </row>
    <row r="34966" spans="2:7" x14ac:dyDescent="0.35">
      <c r="B34966" s="2" t="s">
        <v>706</v>
      </c>
      <c r="C34966" s="3">
        <v>7.4889867841409885E-2</v>
      </c>
      <c r="D34966" s="3">
        <v>0.15178571428571591</v>
      </c>
      <c r="E34966" s="3">
        <v>8.3120748299321284E-2</v>
      </c>
      <c r="F34966" s="3"/>
      <c r="G34966" s="3">
        <v>2.7576726342710436</v>
      </c>
    </row>
    <row r="34967" spans="2:7" x14ac:dyDescent="0.35">
      <c r="B34967" s="2" t="s">
        <v>707</v>
      </c>
      <c r="C34967" s="3">
        <v>0.23584131326949384</v>
      </c>
      <c r="D34967" s="3">
        <v>0.29842675832892618</v>
      </c>
      <c r="E34967" s="3">
        <v>8.1901110523532147E-2</v>
      </c>
      <c r="F34967" s="3"/>
      <c r="G34967" s="3">
        <v>2.8024616626311682</v>
      </c>
    </row>
    <row r="34968" spans="2:7" x14ac:dyDescent="0.35">
      <c r="B34968" s="2" t="s">
        <v>708</v>
      </c>
      <c r="C34968" s="3">
        <v>0.25452402412812863</v>
      </c>
      <c r="D34968" s="3">
        <v>0.33802114049811716</v>
      </c>
      <c r="E34968" s="3">
        <v>0.11200510690144566</v>
      </c>
      <c r="F34968" s="3"/>
      <c r="G34968" s="3">
        <v>1.9820410820193879</v>
      </c>
    </row>
    <row r="34969" spans="2:7" x14ac:dyDescent="0.35">
      <c r="B34969" s="2" t="s">
        <v>709</v>
      </c>
      <c r="C34969" s="3">
        <v>0.17989756722151132</v>
      </c>
      <c r="D34969" s="3">
        <v>0.26441610251450737</v>
      </c>
      <c r="E34969" s="3">
        <v>0.1030585106382981</v>
      </c>
      <c r="F34969" s="3"/>
      <c r="G34969" s="3">
        <v>2.1758064516128979</v>
      </c>
    </row>
    <row r="34970" spans="2:7" x14ac:dyDescent="0.35">
      <c r="B34970" s="2" t="s">
        <v>710</v>
      </c>
      <c r="C34970" s="3">
        <v>-2.9071463296062167E-2</v>
      </c>
      <c r="D34970" s="3">
        <v>9.9653464903247932E-2</v>
      </c>
      <c r="E34970" s="3">
        <v>0.12508842465324116</v>
      </c>
      <c r="F34970" s="3"/>
      <c r="G34970" s="3">
        <v>1.748586205662334</v>
      </c>
    </row>
    <row r="34971" spans="2:7" x14ac:dyDescent="0.35">
      <c r="B34971" s="2" t="s">
        <v>711</v>
      </c>
      <c r="C34971" s="3">
        <v>-4.1836919182787667E-2</v>
      </c>
      <c r="D34971" s="3">
        <v>0.12578669583755861</v>
      </c>
      <c r="E34971" s="3">
        <v>0.16089237378132989</v>
      </c>
      <c r="F34971" s="3"/>
      <c r="G34971" s="3">
        <v>1.303833746898265</v>
      </c>
    </row>
    <row r="34972" spans="2:7" x14ac:dyDescent="0.35">
      <c r="B34972" s="2" t="s">
        <v>712</v>
      </c>
      <c r="C34972" s="3">
        <v>-0.23371647509578486</v>
      </c>
      <c r="D34972" s="3">
        <v>-0.13296296296296292</v>
      </c>
      <c r="E34972" s="3">
        <v>8.1666666666666263E-2</v>
      </c>
      <c r="F34972" s="3"/>
      <c r="G34972" s="3">
        <v>2.8112244897959333</v>
      </c>
    </row>
    <row r="34973" spans="2:7" x14ac:dyDescent="0.35">
      <c r="B34973" s="2" t="s">
        <v>713</v>
      </c>
      <c r="C34973" s="3">
        <v>2.6262626262626217E-2</v>
      </c>
      <c r="D34973" s="3">
        <v>0.16664283392915219</v>
      </c>
      <c r="E34973" s="3">
        <v>0.14416639584010446</v>
      </c>
      <c r="F34973" s="3"/>
      <c r="G34973" s="3">
        <v>1.4841073038773613</v>
      </c>
    </row>
    <row r="34974" spans="2:7" x14ac:dyDescent="0.35">
      <c r="B34974" s="2" t="s">
        <v>714</v>
      </c>
      <c r="C34974" s="3">
        <v>5.325119780971925E-2</v>
      </c>
      <c r="D34974" s="3">
        <v>0.10876893130133344</v>
      </c>
      <c r="E34974" s="3">
        <v>5.8640405314667673E-2</v>
      </c>
      <c r="F34974" s="3"/>
      <c r="G34974" s="3">
        <v>4.0132720333102423</v>
      </c>
    </row>
    <row r="34975" spans="2:7" x14ac:dyDescent="0.35">
      <c r="B34975" s="2" t="s">
        <v>715</v>
      </c>
      <c r="C34975" s="3">
        <v>-5.2596867271227851E-2</v>
      </c>
      <c r="D34975" s="3">
        <v>2.93213828425084E-2</v>
      </c>
      <c r="E34975" s="3">
        <v>7.7824903969268569E-2</v>
      </c>
      <c r="F34975" s="3"/>
      <c r="G34975" s="3">
        <v>2.9623393316196034</v>
      </c>
    </row>
    <row r="34976" spans="2:7" x14ac:dyDescent="0.35">
      <c r="B34976" s="2" t="s">
        <v>716</v>
      </c>
      <c r="C34976" s="3">
        <v>9.296813273637114E-2</v>
      </c>
      <c r="D34976" s="3">
        <v>0.18848847447837955</v>
      </c>
      <c r="E34976" s="3">
        <v>0.10531089941765563</v>
      </c>
      <c r="F34976" s="3"/>
      <c r="G34976" s="3">
        <v>2.1239233202113064</v>
      </c>
    </row>
    <row r="34977" spans="2:7" x14ac:dyDescent="0.35">
      <c r="B34977" s="2" t="s">
        <v>717</v>
      </c>
      <c r="C34977" s="3">
        <v>-0.15823427513290717</v>
      </c>
      <c r="D34977" s="3">
        <v>-2.5409080914381058E-2</v>
      </c>
      <c r="E34977" s="3">
        <v>0.11467903952616533</v>
      </c>
      <c r="F34977" s="3"/>
      <c r="G34977" s="3">
        <v>1.9299973302266773</v>
      </c>
    </row>
    <row r="34978" spans="2:7" x14ac:dyDescent="0.35">
      <c r="B34978" s="2" t="s">
        <v>718</v>
      </c>
      <c r="C34978" s="3">
        <v>0.11219512195121988</v>
      </c>
      <c r="D34978" s="3">
        <v>0.18308528230569435</v>
      </c>
      <c r="E34978" s="3">
        <v>7.984880699267731E-2</v>
      </c>
      <c r="F34978" s="3"/>
      <c r="G34978" s="3">
        <v>2.8809171597632854</v>
      </c>
    </row>
    <row r="34979" spans="2:7" x14ac:dyDescent="0.35">
      <c r="B34979" s="2" t="s">
        <v>719</v>
      </c>
      <c r="C34979" s="3">
        <v>-4.4542404105533152E-2</v>
      </c>
      <c r="D34979" s="3">
        <v>6.3458797887501681E-2</v>
      </c>
      <c r="E34979" s="3">
        <v>0.1033957085595954</v>
      </c>
      <c r="F34979" s="3"/>
      <c r="G34979" s="3">
        <v>2.1678953216022943</v>
      </c>
    </row>
    <row r="34980" spans="2:7" x14ac:dyDescent="0.35">
      <c r="B34980" s="2" t="s">
        <v>720</v>
      </c>
      <c r="C34980" s="3">
        <v>0.32282107184505426</v>
      </c>
      <c r="D34980" s="3">
        <v>0.44982579681426077</v>
      </c>
      <c r="E34980" s="3">
        <v>0.18754972975199619</v>
      </c>
      <c r="F34980" s="3"/>
      <c r="G34980" s="3">
        <v>1.082979793309135</v>
      </c>
    </row>
    <row r="34981" spans="2:7" x14ac:dyDescent="0.35">
      <c r="B34981" s="2" t="s">
        <v>721</v>
      </c>
      <c r="C34981" s="3">
        <v>0.39426048565121424</v>
      </c>
      <c r="D34981" s="3">
        <v>0.48723395884967968</v>
      </c>
      <c r="E34981" s="3">
        <v>0.15348754868405556</v>
      </c>
      <c r="F34981" s="3"/>
      <c r="G34981" s="3">
        <v>1.3787966166858865</v>
      </c>
    </row>
    <row r="34982" spans="2:7" x14ac:dyDescent="0.35">
      <c r="B34982" s="2" t="s">
        <v>722</v>
      </c>
      <c r="C34982" s="3">
        <v>0.26501258540093514</v>
      </c>
      <c r="D34982" s="3">
        <v>0.35694534134750783</v>
      </c>
      <c r="E34982" s="3">
        <v>0.12508072127564515</v>
      </c>
      <c r="F34982" s="3"/>
      <c r="G34982" s="3">
        <v>1.7487092930897439</v>
      </c>
    </row>
    <row r="34983" spans="2:7" x14ac:dyDescent="0.35">
      <c r="B34983" s="2" t="s">
        <v>723</v>
      </c>
      <c r="C34983" s="3">
        <v>-0.25506937033084331</v>
      </c>
      <c r="D34983" s="3">
        <v>-3.9539899352967348E-3</v>
      </c>
      <c r="E34983" s="3">
        <v>0.20008087706685976</v>
      </c>
      <c r="F34983" s="3"/>
      <c r="G34983" s="3">
        <v>0.99949472265887307</v>
      </c>
    </row>
    <row r="34984" spans="2:7" x14ac:dyDescent="0.35">
      <c r="B34984" s="2" t="s">
        <v>724</v>
      </c>
      <c r="C34984" s="3">
        <v>-8.3932853717026662E-2</v>
      </c>
      <c r="D34984" s="3">
        <v>-5.3428426235828268E-2</v>
      </c>
      <c r="E34984" s="3">
        <v>2.8142358981548068E-2</v>
      </c>
      <c r="F34984" s="3"/>
      <c r="G34984" s="3">
        <v>8.6334059775840402</v>
      </c>
    </row>
    <row r="34985" spans="2:7" x14ac:dyDescent="0.35">
      <c r="B34985" s="2" t="s">
        <v>725</v>
      </c>
      <c r="C34985" s="3">
        <v>0.21016166281755225</v>
      </c>
      <c r="D34985" s="3">
        <v>0.31743697478991612</v>
      </c>
      <c r="E34985" s="3">
        <v>0.13581932773109234</v>
      </c>
      <c r="F34985" s="3"/>
      <c r="G34985" s="3">
        <v>1.5906805877803569</v>
      </c>
    </row>
    <row r="34986" spans="2:7" x14ac:dyDescent="0.35">
      <c r="B34986" s="2" t="s">
        <v>726</v>
      </c>
      <c r="C34986" s="3">
        <v>2.5292579414413364E-3</v>
      </c>
      <c r="D34986" s="3">
        <v>0.12210000814172181</v>
      </c>
      <c r="E34986" s="3">
        <v>0.11987394232086741</v>
      </c>
      <c r="F34986" s="3"/>
      <c r="G34986" s="3">
        <v>1.8355241361031012</v>
      </c>
    </row>
    <row r="34987" spans="2:7" x14ac:dyDescent="0.35">
      <c r="B34987" s="2" t="s">
        <v>727</v>
      </c>
      <c r="C34987" s="3">
        <v>7.7313054499366804E-2</v>
      </c>
      <c r="D34987" s="3">
        <v>0.19604766056379003</v>
      </c>
      <c r="E34987" s="3">
        <v>0.12868352223190932</v>
      </c>
      <c r="F34987" s="3"/>
      <c r="G34987" s="3">
        <v>1.6927506775067751</v>
      </c>
    </row>
    <row r="34988" spans="2:7" x14ac:dyDescent="0.35">
      <c r="B34988" s="2" t="s">
        <v>728</v>
      </c>
      <c r="C34988" s="3">
        <v>0.17403341288782834</v>
      </c>
      <c r="D34988" s="3">
        <v>0.37609637054382972</v>
      </c>
      <c r="E34988" s="3">
        <v>0.24463817399983992</v>
      </c>
      <c r="F34988" s="3"/>
      <c r="G34988" s="3">
        <v>0.77191737255267268</v>
      </c>
    </row>
    <row r="34989" spans="2:7" x14ac:dyDescent="0.35">
      <c r="B34989" s="2" t="s">
        <v>729</v>
      </c>
      <c r="C34989" s="3">
        <v>0.10531697341513323</v>
      </c>
      <c r="D34989" s="3">
        <v>0.2199230480480478</v>
      </c>
      <c r="E34989" s="3">
        <v>0.12809684684684627</v>
      </c>
      <c r="F34989" s="3"/>
      <c r="G34989" s="3">
        <v>1.7016483516483605</v>
      </c>
    </row>
    <row r="34990" spans="2:7" x14ac:dyDescent="0.35">
      <c r="B34990" s="2" t="s">
        <v>730</v>
      </c>
      <c r="C34990" s="3">
        <v>0.14467253176930589</v>
      </c>
      <c r="D34990" s="3">
        <v>0.24418076013820686</v>
      </c>
      <c r="E34990" s="3">
        <v>0.11633933442444079</v>
      </c>
      <c r="F34990" s="3"/>
      <c r="G34990" s="3">
        <v>1.8988862837045724</v>
      </c>
    </row>
    <row r="34991" spans="2:7" x14ac:dyDescent="0.35">
      <c r="B34991" s="2" t="s">
        <v>731</v>
      </c>
      <c r="C34991" s="3">
        <v>-0.1219038368139867</v>
      </c>
      <c r="D34991" s="3">
        <v>-6.4361237753420633E-2</v>
      </c>
      <c r="E34991" s="3">
        <v>5.1290134833638798E-2</v>
      </c>
      <c r="F34991" s="3"/>
      <c r="G34991" s="3">
        <v>4.6242316784871598</v>
      </c>
    </row>
    <row r="34992" spans="2:7" x14ac:dyDescent="0.35">
      <c r="B34992" s="2" t="s">
        <v>732</v>
      </c>
      <c r="C34992" s="3">
        <v>0.14704100901414449</v>
      </c>
      <c r="D34992" s="3">
        <v>0.2263798912516605</v>
      </c>
      <c r="E34992" s="3">
        <v>9.3016057132847177E-2</v>
      </c>
      <c r="F34992" s="3"/>
      <c r="G34992" s="3">
        <v>2.4377079904918522</v>
      </c>
    </row>
    <row r="34993" spans="2:7" x14ac:dyDescent="0.35">
      <c r="B34993" s="2" t="s">
        <v>733</v>
      </c>
      <c r="C34993" s="3">
        <v>0.22452782247819139</v>
      </c>
      <c r="D34993" s="3">
        <v>0.35754249775647318</v>
      </c>
      <c r="E34993" s="3">
        <v>0.17152733409902512</v>
      </c>
      <c r="F34993" s="3"/>
      <c r="G34993" s="3">
        <v>1.2074936485380896</v>
      </c>
    </row>
    <row r="34994" spans="2:7" x14ac:dyDescent="0.35">
      <c r="B34994" s="2" t="s">
        <v>734</v>
      </c>
      <c r="C34994" s="3">
        <v>-1.1009069648051798E-2</v>
      </c>
      <c r="D34994" s="3">
        <v>9.3716275677581826E-2</v>
      </c>
      <c r="E34994" s="3">
        <v>0.10358497116360209</v>
      </c>
      <c r="F34994" s="3"/>
      <c r="G34994" s="3">
        <v>2.1634775266302873</v>
      </c>
    </row>
    <row r="34995" spans="2:7" x14ac:dyDescent="0.35">
      <c r="B34995" s="2" t="s">
        <v>735</v>
      </c>
      <c r="C34995" s="3">
        <v>2.4404006206799569E-2</v>
      </c>
      <c r="D34995" s="3">
        <v>0.26144749636074432</v>
      </c>
      <c r="E34995" s="3">
        <v>0.24297300487294893</v>
      </c>
      <c r="F34995" s="3"/>
      <c r="G34995" s="3">
        <v>0.77892088827203465</v>
      </c>
    </row>
    <row r="34996" spans="2:7" x14ac:dyDescent="0.35">
      <c r="B34996" s="2" t="s">
        <v>736</v>
      </c>
      <c r="C34996" s="3">
        <v>8.0291970802919929E-2</v>
      </c>
      <c r="D34996" s="3">
        <v>0.14652406417112643</v>
      </c>
      <c r="E34996" s="3">
        <v>7.2014260249557871E-2</v>
      </c>
      <c r="F34996" s="3"/>
      <c r="G34996" s="3">
        <v>3.2215346534651776</v>
      </c>
    </row>
    <row r="34997" spans="2:7" x14ac:dyDescent="0.35">
      <c r="B34997" s="2" t="s">
        <v>737</v>
      </c>
      <c r="C34997" s="3">
        <v>4.7895134862618828E-3</v>
      </c>
      <c r="D34997" s="3">
        <v>0.14866475241456872</v>
      </c>
      <c r="E34997" s="3">
        <v>0.14456764762629012</v>
      </c>
      <c r="F34997" s="3"/>
      <c r="G34997" s="3">
        <v>1.4792942377139202</v>
      </c>
    </row>
    <row r="34998" spans="2:7" x14ac:dyDescent="0.35">
      <c r="B34998" s="2" t="s">
        <v>738</v>
      </c>
      <c r="C34998" s="3">
        <v>0.19008264462809965</v>
      </c>
      <c r="D34998" s="3">
        <v>0.3062593144560371</v>
      </c>
      <c r="E34998" s="3">
        <v>0.14344262295082086</v>
      </c>
      <c r="F34998" s="3"/>
      <c r="G34998" s="3">
        <v>1.4928571428571284</v>
      </c>
    </row>
    <row r="34999" spans="2:7" x14ac:dyDescent="0.35">
      <c r="B34999" s="2" t="s">
        <v>739</v>
      </c>
      <c r="C34999" s="3">
        <v>-0.13018181818181804</v>
      </c>
      <c r="D34999" s="3">
        <v>9.0836309890381578E-2</v>
      </c>
      <c r="E34999" s="3">
        <v>0.19555979800468115</v>
      </c>
      <c r="F34999" s="3"/>
      <c r="G34999" s="3">
        <v>1.0283813572665672</v>
      </c>
    </row>
    <row r="35000" spans="2:7" x14ac:dyDescent="0.35">
      <c r="B35000" s="2" t="s">
        <v>740</v>
      </c>
      <c r="C35000" s="3">
        <v>0.22181318014482818</v>
      </c>
      <c r="D35000" s="3">
        <v>0.30149168155799977</v>
      </c>
      <c r="E35000" s="3">
        <v>0.10238993951092688</v>
      </c>
      <c r="F35000" s="3"/>
      <c r="G35000" s="3">
        <v>2.1916461343188938</v>
      </c>
    </row>
    <row r="35001" spans="2:7" x14ac:dyDescent="0.35">
      <c r="B35001" s="2" t="s">
        <v>741</v>
      </c>
      <c r="C35001" s="3">
        <v>0.48193832599118958</v>
      </c>
      <c r="D35001" s="3">
        <v>0.52435286103542256</v>
      </c>
      <c r="E35001" s="3">
        <v>8.1871594005449813E-2</v>
      </c>
      <c r="F35001" s="3"/>
      <c r="G35001" s="3">
        <v>2.8035621424856911</v>
      </c>
    </row>
    <row r="35002" spans="2:7" x14ac:dyDescent="0.35">
      <c r="B35002" s="2" t="s">
        <v>742</v>
      </c>
      <c r="C35002" s="3">
        <v>-4.7354480263582688E-2</v>
      </c>
      <c r="D35002" s="3">
        <v>9.3446034039774445E-2</v>
      </c>
      <c r="E35002" s="3">
        <v>0.13443444121031739</v>
      </c>
      <c r="F35002" s="3"/>
      <c r="G35002" s="3">
        <v>1.6096424974823591</v>
      </c>
    </row>
    <row r="35003" spans="2:7" x14ac:dyDescent="0.35">
      <c r="B35003" s="2" t="s">
        <v>743</v>
      </c>
      <c r="C35003" s="3">
        <v>0.18213058419244002</v>
      </c>
      <c r="D35003" s="3">
        <v>0.37927247769389194</v>
      </c>
      <c r="E35003" s="3">
        <v>0.24104323953328791</v>
      </c>
      <c r="F35003" s="3"/>
      <c r="G35003" s="3">
        <v>0.78715831435079586</v>
      </c>
    </row>
    <row r="35004" spans="2:7" x14ac:dyDescent="0.35">
      <c r="B35004" s="2" t="s">
        <v>744</v>
      </c>
      <c r="C35004" s="3">
        <v>0.11754684838160125</v>
      </c>
      <c r="D35004" s="3">
        <v>0.28912964969303001</v>
      </c>
      <c r="E35004" s="3">
        <v>0.19443842542434109</v>
      </c>
      <c r="F35004" s="3"/>
      <c r="G35004" s="3">
        <v>1.0357540861812766</v>
      </c>
    </row>
    <row r="35005" spans="2:7" x14ac:dyDescent="0.35">
      <c r="B35005" s="2" t="s">
        <v>745</v>
      </c>
      <c r="C35005" s="3">
        <v>3.2044198895028124E-2</v>
      </c>
      <c r="D35005" s="3">
        <v>0.19872354765720335</v>
      </c>
      <c r="E35005" s="3">
        <v>0.17219727240841171</v>
      </c>
      <c r="F35005" s="3"/>
      <c r="G35005" s="3">
        <v>1.2018232286923709</v>
      </c>
    </row>
    <row r="35006" spans="2:7" x14ac:dyDescent="0.35">
      <c r="B35006" s="2" t="s">
        <v>746</v>
      </c>
      <c r="C35006" s="3">
        <v>0.14821502986525917</v>
      </c>
      <c r="D35006" s="3">
        <v>0.34720268945230681</v>
      </c>
      <c r="E35006" s="3">
        <v>0.23361255077742271</v>
      </c>
      <c r="F35006" s="3"/>
      <c r="G35006" s="3">
        <v>0.82014798292318902</v>
      </c>
    </row>
    <row r="35007" spans="2:7" x14ac:dyDescent="0.35">
      <c r="B35007" s="2" t="s">
        <v>747</v>
      </c>
      <c r="C35007" s="3">
        <v>-0.1023622047244091</v>
      </c>
      <c r="D35007" s="3">
        <v>8.94187779433862E-3</v>
      </c>
      <c r="E35007" s="3">
        <v>0.10096870342772117</v>
      </c>
      <c r="F35007" s="3"/>
      <c r="G35007" s="3">
        <v>2.2260147601475682</v>
      </c>
    </row>
    <row r="35008" spans="2:7" x14ac:dyDescent="0.35">
      <c r="B35008" s="2" t="s">
        <v>748</v>
      </c>
      <c r="C35008" s="3">
        <v>5.0434782608695883E-2</v>
      </c>
      <c r="D35008" s="3">
        <v>0.11351734072292673</v>
      </c>
      <c r="E35008" s="3">
        <v>6.6433096915169867E-2</v>
      </c>
      <c r="F35008" s="3"/>
      <c r="G35008" s="3">
        <v>3.513184490995978</v>
      </c>
    </row>
    <row r="35009" spans="2:7" x14ac:dyDescent="0.35">
      <c r="B35009" s="2" t="s">
        <v>749</v>
      </c>
      <c r="C35009" s="3">
        <v>0.16875000000000018</v>
      </c>
      <c r="D35009" s="3">
        <v>0.49518054237626719</v>
      </c>
      <c r="E35009" s="3">
        <v>0.39269839684362956</v>
      </c>
      <c r="F35009" s="3"/>
      <c r="G35009" s="3">
        <v>0.38662088261477845</v>
      </c>
    </row>
    <row r="35010" spans="2:7" x14ac:dyDescent="0.35">
      <c r="B35010" s="2" t="s">
        <v>750</v>
      </c>
      <c r="C35010" s="3">
        <v>0.23921568627451004</v>
      </c>
      <c r="D35010" s="3">
        <v>0.54811818070369012</v>
      </c>
      <c r="E35010" s="3">
        <v>0.40603162927546876</v>
      </c>
      <c r="F35010" s="3"/>
      <c r="G35010" s="3">
        <v>0.36571557971014512</v>
      </c>
    </row>
    <row r="35011" spans="2:7" x14ac:dyDescent="0.35">
      <c r="B35011" s="2" t="s">
        <v>751</v>
      </c>
      <c r="C35011" s="3">
        <v>0.25569620253164588</v>
      </c>
      <c r="D35011" s="3">
        <v>0.69314195578645055</v>
      </c>
      <c r="E35011" s="3">
        <v>0.58772473651580914</v>
      </c>
      <c r="F35011" s="3"/>
      <c r="G35011" s="3">
        <v>0.17536919831223624</v>
      </c>
    </row>
    <row r="35012" spans="2:7" x14ac:dyDescent="0.35">
      <c r="B35012" s="2" t="s">
        <v>752</v>
      </c>
      <c r="C35012" s="3">
        <v>-2.6540710751237158E-2</v>
      </c>
      <c r="D35012" s="3">
        <v>3.5524413302191658E-2</v>
      </c>
      <c r="E35012" s="3">
        <v>6.0460460460461107E-2</v>
      </c>
      <c r="F35012" s="3"/>
      <c r="G35012" s="3">
        <v>3.8849337748343933</v>
      </c>
    </row>
    <row r="35013" spans="2:7" x14ac:dyDescent="0.35">
      <c r="B35013" s="2" t="s">
        <v>753</v>
      </c>
      <c r="C35013" s="3">
        <v>-0.15448048378229787</v>
      </c>
      <c r="D35013" s="3">
        <v>-8.7904896935327104E-2</v>
      </c>
      <c r="E35013" s="3">
        <v>5.7667139273638007E-2</v>
      </c>
      <c r="F35013" s="3"/>
      <c r="G35013" s="3">
        <v>4.0852245862885237</v>
      </c>
    </row>
    <row r="35014" spans="2:7" x14ac:dyDescent="0.35">
      <c r="B35014" s="2" t="s">
        <v>754</v>
      </c>
      <c r="C35014" s="3">
        <v>-8.1571153946068155E-3</v>
      </c>
      <c r="D35014" s="3">
        <v>0.11555189843658194</v>
      </c>
      <c r="E35014" s="3">
        <v>0.12270806994479953</v>
      </c>
      <c r="F35014" s="3"/>
      <c r="G35014" s="3">
        <v>1.7873558162267811</v>
      </c>
    </row>
    <row r="35015" spans="2:7" x14ac:dyDescent="0.35">
      <c r="B35015" s="2" t="s">
        <v>755</v>
      </c>
      <c r="C35015" s="3">
        <v>-0.10480409802021309</v>
      </c>
      <c r="D35015" s="3">
        <v>4.2905748751712249E-2</v>
      </c>
      <c r="E35015" s="3">
        <v>0.13369777233503971</v>
      </c>
      <c r="F35015" s="3"/>
      <c r="G35015" s="3">
        <v>1.6198890462700672</v>
      </c>
    </row>
    <row r="35016" spans="2:7" x14ac:dyDescent="0.35">
      <c r="B35016" s="2" t="s">
        <v>756</v>
      </c>
      <c r="C35016" s="3">
        <v>0.2338308457711446</v>
      </c>
      <c r="D35016" s="3">
        <v>0.75891900799209044</v>
      </c>
      <c r="E35016" s="3">
        <v>0.68534234160006602</v>
      </c>
      <c r="F35016" s="3"/>
      <c r="G35016" s="3">
        <v>0.11478119740322185</v>
      </c>
    </row>
    <row r="35017" spans="2:7" x14ac:dyDescent="0.35">
      <c r="B35017" s="2" t="s">
        <v>757</v>
      </c>
      <c r="C35017" s="3">
        <v>0.70629370629370636</v>
      </c>
      <c r="D35017" s="3">
        <v>0.78804780876494129</v>
      </c>
      <c r="E35017" s="3">
        <v>0.27835325365206193</v>
      </c>
      <c r="F35017" s="3"/>
      <c r="G35017" s="3">
        <v>0.64813931297708793</v>
      </c>
    </row>
    <row r="35018" spans="2:7" x14ac:dyDescent="0.35">
      <c r="B35018" s="2" t="s">
        <v>758</v>
      </c>
      <c r="C35018" s="3">
        <v>-0.22231732939070858</v>
      </c>
      <c r="D35018" s="3">
        <v>0.39931529043801656</v>
      </c>
      <c r="E35018" s="3">
        <v>0.50856893286344207</v>
      </c>
      <c r="F35018" s="3"/>
      <c r="G35018" s="3">
        <v>0.24157544601161968</v>
      </c>
    </row>
    <row r="35019" spans="2:7" x14ac:dyDescent="0.35">
      <c r="B35019" s="2" t="s">
        <v>759</v>
      </c>
      <c r="C35019" s="3">
        <v>5.9288537549407758E-2</v>
      </c>
      <c r="D35019" s="3">
        <v>0.65002708768671169</v>
      </c>
      <c r="E35019" s="3">
        <v>0.62796997136444543</v>
      </c>
      <c r="F35019" s="3"/>
      <c r="G35019" s="3">
        <v>0.14810820803549424</v>
      </c>
    </row>
    <row r="35020" spans="2:7" x14ac:dyDescent="0.35">
      <c r="B35020" s="2" t="s">
        <v>760</v>
      </c>
      <c r="C35020" s="3">
        <v>-0.10943396226415036</v>
      </c>
      <c r="D35020" s="3">
        <v>0.21877767936226786</v>
      </c>
      <c r="E35020" s="3">
        <v>0.29583702391496897</v>
      </c>
      <c r="F35020" s="3"/>
      <c r="G35020" s="3">
        <v>0.59505988023952106</v>
      </c>
    </row>
    <row r="35021" spans="2:7" x14ac:dyDescent="0.35">
      <c r="B35021" s="2" t="s">
        <v>761</v>
      </c>
      <c r="C35021" s="3">
        <v>-6.3079222720477862E-2</v>
      </c>
      <c r="D35021" s="3">
        <v>1.200555677414447E-2</v>
      </c>
      <c r="E35021" s="3">
        <v>7.0629524018422901E-2</v>
      </c>
      <c r="F35021" s="3"/>
      <c r="G35021" s="3">
        <v>3.2895962732920352</v>
      </c>
    </row>
    <row r="35022" spans="2:7" x14ac:dyDescent="0.35">
      <c r="B35022" s="2" t="s">
        <v>762</v>
      </c>
      <c r="C35022" s="3">
        <v>8.1703107019562793E-2</v>
      </c>
      <c r="D35022" s="3">
        <v>0.56433538302396402</v>
      </c>
      <c r="E35022" s="3">
        <v>0.52557324291707364</v>
      </c>
      <c r="F35022" s="3"/>
      <c r="G35022" s="3">
        <v>0.22567109507408023</v>
      </c>
    </row>
    <row r="35023" spans="2:7" x14ac:dyDescent="0.35">
      <c r="B35023" s="2" t="s">
        <v>763</v>
      </c>
      <c r="C35023" s="3">
        <v>-0.18644067796610159</v>
      </c>
      <c r="D35023" s="3">
        <v>0.33651127986253548</v>
      </c>
      <c r="E35023" s="3">
        <v>0.44077379302699415</v>
      </c>
      <c r="F35023" s="3"/>
      <c r="G35023" s="3">
        <v>0.31718435613682083</v>
      </c>
    </row>
    <row r="35024" spans="2:7" x14ac:dyDescent="0.35">
      <c r="B35024" s="2" t="s">
        <v>764</v>
      </c>
      <c r="C35024" s="3">
        <v>0.11711711711711763</v>
      </c>
      <c r="D35024" s="3">
        <v>0.69811932555123224</v>
      </c>
      <c r="E35024" s="3">
        <v>0.65807392996108949</v>
      </c>
      <c r="F35024" s="3"/>
      <c r="G35024" s="3">
        <v>0.12989652623798964</v>
      </c>
    </row>
    <row r="35025" spans="2:7" x14ac:dyDescent="0.35">
      <c r="B35025" s="2" t="s">
        <v>765</v>
      </c>
      <c r="C35025" s="3">
        <v>-3.7920749893481182E-2</v>
      </c>
      <c r="D35025" s="3">
        <v>3.484516734438519E-2</v>
      </c>
      <c r="E35025" s="3">
        <v>7.010739234699194E-2</v>
      </c>
      <c r="F35025" s="3"/>
      <c r="G35025" s="3">
        <v>3.3159577632361708</v>
      </c>
    </row>
    <row r="35026" spans="2:7" x14ac:dyDescent="0.35">
      <c r="B35026" s="2" t="s">
        <v>766</v>
      </c>
      <c r="C35026" s="3">
        <v>0.20854271356783938</v>
      </c>
      <c r="D35026" s="3">
        <v>0.33523636040518984</v>
      </c>
      <c r="E35026" s="3">
        <v>0.16007641727385874</v>
      </c>
      <c r="F35026" s="3"/>
      <c r="G35026" s="3">
        <v>1.311754093810708</v>
      </c>
    </row>
    <row r="35027" spans="2:7" x14ac:dyDescent="0.35">
      <c r="B35027" s="2" t="s">
        <v>767</v>
      </c>
      <c r="C35027" s="3">
        <v>-0.11297828335056803</v>
      </c>
      <c r="D35027" s="3">
        <v>-3.1618908283724906E-2</v>
      </c>
      <c r="E35027" s="3">
        <v>7.3100595298153187E-2</v>
      </c>
      <c r="F35027" s="3"/>
      <c r="G35027" s="3">
        <v>3.1699447895100246</v>
      </c>
    </row>
    <row r="35028" spans="2:7" x14ac:dyDescent="0.35">
      <c r="B35028" s="2" t="s">
        <v>768</v>
      </c>
      <c r="C35028" s="3">
        <v>-9.8736378983987193E-3</v>
      </c>
      <c r="D35028" s="3">
        <v>5.2215817630009077E-2</v>
      </c>
      <c r="E35028" s="3">
        <v>6.1482400568074323E-2</v>
      </c>
      <c r="F35028" s="3"/>
      <c r="G35028" s="3">
        <v>3.8162042745581459</v>
      </c>
    </row>
    <row r="35029" spans="2:7" x14ac:dyDescent="0.35">
      <c r="B35029" s="2" t="s">
        <v>769</v>
      </c>
      <c r="C35029" s="3">
        <v>-6.8825910931173809E-2</v>
      </c>
      <c r="D35029" s="3">
        <v>0.45607906620090294</v>
      </c>
      <c r="E35029" s="3">
        <v>0.49110427784705679</v>
      </c>
      <c r="F35029" s="3"/>
      <c r="G35029" s="3">
        <v>0.25905685671477041</v>
      </c>
    </row>
    <row r="35030" spans="2:7" x14ac:dyDescent="0.35">
      <c r="B35030" s="2" t="s">
        <v>770</v>
      </c>
      <c r="C35030" s="3">
        <v>-0.25610260653702854</v>
      </c>
      <c r="D35030" s="3">
        <v>0.32174202250512773</v>
      </c>
      <c r="E35030" s="3">
        <v>0.46002979854904236</v>
      </c>
      <c r="F35030" s="3"/>
      <c r="G35030" s="3">
        <v>0.29344305692481842</v>
      </c>
    </row>
    <row r="35031" spans="2:7" x14ac:dyDescent="0.35">
      <c r="B35031" s="2" t="s">
        <v>771</v>
      </c>
      <c r="C35031" s="3">
        <v>-0.1258518855065876</v>
      </c>
      <c r="D35031" s="3">
        <v>1.1816559974816636E-2</v>
      </c>
      <c r="E35031" s="3">
        <v>0.12227935775002857</v>
      </c>
      <c r="F35031" s="3"/>
      <c r="G35031" s="3">
        <v>1.7944987984894905</v>
      </c>
    </row>
    <row r="35032" spans="2:7" x14ac:dyDescent="0.35">
      <c r="B35032" s="2" t="s">
        <v>772</v>
      </c>
      <c r="C35032" s="3">
        <v>0.15662650602409664</v>
      </c>
      <c r="D35032" s="3">
        <v>0.24603174603175146</v>
      </c>
      <c r="E35032" s="3">
        <v>0.10600907029479077</v>
      </c>
      <c r="F35032" s="3"/>
      <c r="G35032" s="3">
        <v>2.1082887700533384</v>
      </c>
    </row>
    <row r="35033" spans="2:7" x14ac:dyDescent="0.35">
      <c r="B35033" s="2" t="s">
        <v>773</v>
      </c>
      <c r="C35033" s="3">
        <v>0.28502837189000479</v>
      </c>
      <c r="D35033" s="3">
        <v>0.39705910843327002</v>
      </c>
      <c r="E35033" s="3">
        <v>0.15669256252785152</v>
      </c>
      <c r="F35033" s="3"/>
      <c r="G35033" s="3">
        <v>1.3454809594460708</v>
      </c>
    </row>
    <row r="35034" spans="2:7" x14ac:dyDescent="0.35">
      <c r="B35034" s="2" t="s">
        <v>774</v>
      </c>
      <c r="C35034" s="3">
        <v>-7.0336391437308785E-2</v>
      </c>
      <c r="D35034" s="3">
        <v>0.21436588103254803</v>
      </c>
      <c r="E35034" s="3">
        <v>0.26599326599326623</v>
      </c>
      <c r="F35034" s="3"/>
      <c r="G35034" s="3">
        <v>0.68987341772151811</v>
      </c>
    </row>
    <row r="35035" spans="2:7" x14ac:dyDescent="0.35">
      <c r="B35035" s="2" t="s">
        <v>775</v>
      </c>
      <c r="C35035" s="3">
        <v>-0.20911456950124813</v>
      </c>
      <c r="D35035" s="3">
        <v>-0.12694537448377377</v>
      </c>
      <c r="E35035" s="3">
        <v>6.7958154744069146E-2</v>
      </c>
      <c r="F35035" s="3"/>
      <c r="G35035" s="3">
        <v>3.4287343761981419</v>
      </c>
    </row>
    <row r="35036" spans="2:7" x14ac:dyDescent="0.35">
      <c r="B35036" s="2" t="s">
        <v>776</v>
      </c>
      <c r="C35036" s="3">
        <v>8.6161879895562052E-2</v>
      </c>
      <c r="D35036" s="3">
        <v>0.55904780850076263</v>
      </c>
      <c r="E35036" s="3">
        <v>0.51747231615940559</v>
      </c>
      <c r="F35036" s="3"/>
      <c r="G35036" s="3">
        <v>0.23311763198359842</v>
      </c>
    </row>
    <row r="35037" spans="2:7" x14ac:dyDescent="0.35">
      <c r="B35037" s="2" t="s">
        <v>777</v>
      </c>
      <c r="C35037" s="3">
        <v>4.0551157309481972E-2</v>
      </c>
      <c r="D35037" s="3">
        <v>0.53509762912798842</v>
      </c>
      <c r="E35037" s="3">
        <v>0.51544850523940688</v>
      </c>
      <c r="F35037" s="3"/>
      <c r="G35037" s="3">
        <v>0.23501450185384509</v>
      </c>
    </row>
    <row r="35038" spans="2:7" x14ac:dyDescent="0.35">
      <c r="B35038" s="2" t="s">
        <v>778</v>
      </c>
      <c r="C35038" s="3">
        <v>0.17852684144818998</v>
      </c>
      <c r="D35038" s="3">
        <v>0.2874323168994018</v>
      </c>
      <c r="E35038" s="3">
        <v>0.13257338273012267</v>
      </c>
      <c r="F35038" s="3"/>
      <c r="G35038" s="3">
        <v>1.6357480653482355</v>
      </c>
    </row>
    <row r="35039" spans="2:7" x14ac:dyDescent="0.35">
      <c r="B35039" s="2" t="s">
        <v>779</v>
      </c>
      <c r="C35039" s="3">
        <v>-4.1067761806981379E-2</v>
      </c>
      <c r="D35039" s="3">
        <v>0.11260988577143788</v>
      </c>
      <c r="E35039" s="3">
        <v>0.14761541295994118</v>
      </c>
      <c r="F35039" s="3"/>
      <c r="G35039" s="3">
        <v>1.4435900864758833</v>
      </c>
    </row>
    <row r="35040" spans="2:7" x14ac:dyDescent="0.35">
      <c r="B35040" s="2" t="s">
        <v>780</v>
      </c>
      <c r="C35040" s="3">
        <v>6.6666666666666874E-2</v>
      </c>
      <c r="D35040" s="3">
        <v>0.75598817653654127</v>
      </c>
      <c r="E35040" s="3">
        <v>0.73855876057486558</v>
      </c>
      <c r="F35040" s="3"/>
      <c r="G35040" s="3">
        <v>8.8497101849295878E-2</v>
      </c>
    </row>
    <row r="35041" spans="2:7" x14ac:dyDescent="0.35">
      <c r="B35041" s="2" t="s">
        <v>781</v>
      </c>
      <c r="C35041" s="3">
        <v>-0.20030082727500587</v>
      </c>
      <c r="D35041" s="3">
        <v>0.40318443340834126</v>
      </c>
      <c r="E35041" s="3">
        <v>0.50277834270381627</v>
      </c>
      <c r="F35041" s="3"/>
      <c r="G35041" s="3">
        <v>0.24723701036039558</v>
      </c>
    </row>
    <row r="35042" spans="2:7" x14ac:dyDescent="0.35">
      <c r="B35042" s="2" t="s">
        <v>782</v>
      </c>
      <c r="C35042" s="3">
        <v>-0.14494680851063801</v>
      </c>
      <c r="D35042" s="3">
        <v>0.50867972128784245</v>
      </c>
      <c r="E35042" s="3">
        <v>0.57087938491110035</v>
      </c>
      <c r="F35042" s="3"/>
      <c r="G35042" s="3">
        <v>0.18792087542087549</v>
      </c>
    </row>
    <row r="35043" spans="2:7" x14ac:dyDescent="0.35">
      <c r="B35043" s="2" t="s">
        <v>783</v>
      </c>
      <c r="C35043" s="3">
        <v>-0.18222222222222201</v>
      </c>
      <c r="D35043" s="3">
        <v>0.38090279904452767</v>
      </c>
      <c r="E35043" s="3">
        <v>0.47632755558277706</v>
      </c>
      <c r="F35043" s="3"/>
      <c r="G35043" s="3">
        <v>0.27484891346277474</v>
      </c>
    </row>
    <row r="35044" spans="2:7" x14ac:dyDescent="0.35">
      <c r="B35044" s="2" t="s">
        <v>784</v>
      </c>
      <c r="C35044" s="3">
        <v>0.43957125669911434</v>
      </c>
      <c r="D35044" s="3">
        <v>0.61987388477832384</v>
      </c>
      <c r="E35044" s="3">
        <v>0.32172266364719232</v>
      </c>
      <c r="F35044" s="3"/>
      <c r="G35044" s="3">
        <v>0.52706679773780296</v>
      </c>
    </row>
    <row r="35045" spans="2:7" x14ac:dyDescent="0.35">
      <c r="B35045" s="2" t="s">
        <v>785</v>
      </c>
      <c r="C35045" s="3">
        <v>-0.10303030303030281</v>
      </c>
      <c r="D35045" s="3">
        <v>0.18308528230569573</v>
      </c>
      <c r="E35045" s="3">
        <v>0.25939050318922952</v>
      </c>
      <c r="F35045" s="3"/>
      <c r="G35045" s="3">
        <v>0.71379781420764277</v>
      </c>
    </row>
    <row r="35046" spans="2:7" x14ac:dyDescent="0.35">
      <c r="B35046" s="2" t="s">
        <v>786</v>
      </c>
      <c r="C35046" s="3">
        <v>0.19245060454143353</v>
      </c>
      <c r="D35046" s="3">
        <v>0.27550511731532434</v>
      </c>
      <c r="E35046" s="3">
        <v>0.10284759451368095</v>
      </c>
      <c r="F35046" s="3"/>
      <c r="G35046" s="3">
        <v>2.1807812076902255</v>
      </c>
    </row>
    <row r="35047" spans="2:7" x14ac:dyDescent="0.35">
      <c r="B35047" s="2" t="s">
        <v>787</v>
      </c>
      <c r="C35047" s="3">
        <v>9.0909090909091078E-2</v>
      </c>
      <c r="D35047" s="3">
        <v>0.59730527590644156</v>
      </c>
      <c r="E35047" s="3">
        <v>0.55703580349708559</v>
      </c>
      <c r="F35047" s="3"/>
      <c r="G35047" s="3">
        <v>0.1988041853512707</v>
      </c>
    </row>
    <row r="35048" spans="2:7" x14ac:dyDescent="0.35">
      <c r="B35048" s="2" t="s">
        <v>788</v>
      </c>
      <c r="C35048" s="3">
        <v>2.9380869011618762E-2</v>
      </c>
      <c r="D35048" s="3">
        <v>8.9331776119614029E-2</v>
      </c>
      <c r="E35048" s="3">
        <v>6.1765635143567879E-2</v>
      </c>
      <c r="F35048" s="3"/>
      <c r="G35048" s="3">
        <v>3.7975581513717245</v>
      </c>
    </row>
    <row r="35049" spans="2:7" x14ac:dyDescent="0.35">
      <c r="B35049" s="2" t="s">
        <v>789</v>
      </c>
      <c r="C35049" s="3">
        <v>0.31958455498683119</v>
      </c>
      <c r="D35049" s="3">
        <v>0.39469355180220528</v>
      </c>
      <c r="E35049" s="3">
        <v>0.11038696632455254</v>
      </c>
      <c r="F35049" s="3"/>
      <c r="G35049" s="3">
        <v>2.0147601281564924</v>
      </c>
    </row>
    <row r="35050" spans="2:7" x14ac:dyDescent="0.35">
      <c r="B35050" s="2" t="s">
        <v>790</v>
      </c>
      <c r="C35050" s="3">
        <v>-7.6923076923076664E-2</v>
      </c>
      <c r="D35050" s="3">
        <v>4.0165631469978987E-2</v>
      </c>
      <c r="E35050" s="3">
        <v>0.10872522922212313</v>
      </c>
      <c r="F35050" s="3"/>
      <c r="G35050" s="3">
        <v>2.0493743199129595</v>
      </c>
    </row>
    <row r="35051" spans="2:7" x14ac:dyDescent="0.35">
      <c r="B35051" s="2" t="s">
        <v>791</v>
      </c>
      <c r="C35051" s="3">
        <v>0.1017214397496092</v>
      </c>
      <c r="D35051" s="3">
        <v>0.36128843338213812</v>
      </c>
      <c r="E35051" s="3">
        <v>0.28896046852123003</v>
      </c>
      <c r="F35051" s="3"/>
      <c r="G35051" s="3">
        <v>0.61517024726388281</v>
      </c>
    </row>
    <row r="35052" spans="2:7" x14ac:dyDescent="0.35">
      <c r="B35052" s="2" t="s">
        <v>792</v>
      </c>
      <c r="C35052" s="3">
        <v>7.8263675972244581E-2</v>
      </c>
      <c r="D35052" s="3">
        <v>0.39393194802003695</v>
      </c>
      <c r="E35052" s="3">
        <v>0.34247133786417527</v>
      </c>
      <c r="F35052" s="3"/>
      <c r="G35052" s="3">
        <v>0.4799880964028308</v>
      </c>
    </row>
    <row r="35053" spans="2:7" x14ac:dyDescent="0.35">
      <c r="B35053" s="2" t="s">
        <v>793</v>
      </c>
      <c r="C35053" s="3">
        <v>8.2442221455674758E-2</v>
      </c>
      <c r="D35053" s="3">
        <v>0.2375348872293884</v>
      </c>
      <c r="E35053" s="3">
        <v>0.16902768348796843</v>
      </c>
      <c r="F35053" s="3"/>
      <c r="G35053" s="3">
        <v>1.2290476615494483</v>
      </c>
    </row>
    <row r="35054" spans="2:7" x14ac:dyDescent="0.35">
      <c r="B35054" s="2" t="s">
        <v>794</v>
      </c>
      <c r="C35054" s="3">
        <v>6.578809747934343E-2</v>
      </c>
      <c r="D35054" s="3">
        <v>0.16998997383415243</v>
      </c>
      <c r="E35054" s="3">
        <v>0.11153987234979054</v>
      </c>
      <c r="F35054" s="3"/>
      <c r="G35054" s="3">
        <v>1.9913509602736199</v>
      </c>
    </row>
    <row r="35055" spans="2:7" x14ac:dyDescent="0.35">
      <c r="B35055" s="2" t="s">
        <v>795</v>
      </c>
      <c r="C35055" s="3">
        <v>-4.2789223454833485E-2</v>
      </c>
      <c r="D35055" s="3">
        <v>0.11264106749946792</v>
      </c>
      <c r="E35055" s="3">
        <v>0.14905245226772676</v>
      </c>
      <c r="F35055" s="3"/>
      <c r="G35055" s="3">
        <v>1.4272619047619028</v>
      </c>
    </row>
    <row r="35056" spans="2:7" x14ac:dyDescent="0.35">
      <c r="B35056" s="2" t="s">
        <v>796</v>
      </c>
      <c r="C35056" s="3">
        <v>2.8571428571428987E-2</v>
      </c>
      <c r="D35056" s="3">
        <v>0.12108843537415291</v>
      </c>
      <c r="E35056" s="3">
        <v>9.5238095238098203E-2</v>
      </c>
      <c r="F35056" s="3"/>
      <c r="G35056" s="3">
        <v>2.3749999999999183</v>
      </c>
    </row>
    <row r="35057" spans="2:7" x14ac:dyDescent="0.35">
      <c r="B35057" s="2" t="s">
        <v>797</v>
      </c>
      <c r="C35057" s="3">
        <v>6.0593737291582184E-2</v>
      </c>
      <c r="D35057" s="3">
        <v>0.17071327350023807</v>
      </c>
      <c r="E35057" s="3">
        <v>0.11722248464808871</v>
      </c>
      <c r="F35057" s="3"/>
      <c r="G35057" s="3">
        <v>1.8826966473242743</v>
      </c>
    </row>
    <row r="35058" spans="2:7" x14ac:dyDescent="0.35">
      <c r="B35058" s="2" t="s">
        <v>798</v>
      </c>
      <c r="C35058" s="3">
        <v>-0.18978302664103264</v>
      </c>
      <c r="D35058" s="3">
        <v>2.0081195585437046E-2</v>
      </c>
      <c r="E35058" s="3">
        <v>0.17638865030622719</v>
      </c>
      <c r="F35058" s="3"/>
      <c r="G35058" s="3">
        <v>1.1673247517114997</v>
      </c>
    </row>
    <row r="35059" spans="2:7" x14ac:dyDescent="0.35">
      <c r="B35059" s="2" t="s">
        <v>799</v>
      </c>
      <c r="C35059" s="3">
        <v>-0.18480138169257332</v>
      </c>
      <c r="D35059" s="3">
        <v>-5.5555555555555372E-2</v>
      </c>
      <c r="E35059" s="3">
        <v>0.10908649173955307</v>
      </c>
      <c r="F35059" s="3"/>
      <c r="G35059" s="3">
        <v>2.0417594654788398</v>
      </c>
    </row>
    <row r="35060" spans="2:7" x14ac:dyDescent="0.35">
      <c r="B35060" s="2" t="s">
        <v>800</v>
      </c>
      <c r="C35060" s="3">
        <v>-3.7037037037036855E-2</v>
      </c>
      <c r="D35060" s="3">
        <v>0.51939339188128497</v>
      </c>
      <c r="E35060" s="3">
        <v>0.53655791359981042</v>
      </c>
      <c r="F35060" s="3"/>
      <c r="G35060" s="3">
        <v>0.21593292851228263</v>
      </c>
    </row>
    <row r="35061" spans="2:7" x14ac:dyDescent="0.35">
      <c r="B35061" s="2" t="s">
        <v>801</v>
      </c>
      <c r="C35061" s="3">
        <v>0.39568345323741033</v>
      </c>
      <c r="D35061" s="3">
        <v>0.48846153846153773</v>
      </c>
      <c r="E35061" s="3">
        <v>0.15352564102563948</v>
      </c>
      <c r="F35061" s="3"/>
      <c r="G35061" s="3">
        <v>1.3783924843423963</v>
      </c>
    </row>
    <row r="35062" spans="2:7" x14ac:dyDescent="0.35">
      <c r="B35062" s="2" t="s">
        <v>802</v>
      </c>
      <c r="C35062" s="3">
        <v>-3.5945670404840743E-2</v>
      </c>
      <c r="D35062" s="3">
        <v>5.4984581327379205E-2</v>
      </c>
      <c r="E35062" s="3">
        <v>8.7775116330844852E-2</v>
      </c>
      <c r="F35062" s="3"/>
      <c r="G35062" s="3">
        <v>2.5981876236733403</v>
      </c>
    </row>
    <row r="35063" spans="2:7" x14ac:dyDescent="0.35">
      <c r="B35063" s="2" t="s">
        <v>803</v>
      </c>
      <c r="C35063" s="3">
        <v>-0.23958333333333295</v>
      </c>
      <c r="D35063" s="3">
        <v>-4.3859649122807466E-2</v>
      </c>
      <c r="E35063" s="3">
        <v>0.15789473684210464</v>
      </c>
      <c r="F35063" s="3"/>
      <c r="G35063" s="3">
        <v>1.3333333333333395</v>
      </c>
    </row>
    <row r="35064" spans="2:7" x14ac:dyDescent="0.35">
      <c r="B35064" s="2" t="s">
        <v>804</v>
      </c>
      <c r="C35064" s="3">
        <v>3.5912624953720822E-2</v>
      </c>
      <c r="D35064" s="3">
        <v>0.1434210526315795</v>
      </c>
      <c r="E35064" s="3">
        <v>0.11151315789473745</v>
      </c>
      <c r="F35064" s="3"/>
      <c r="G35064" s="3">
        <v>1.9918879056047074</v>
      </c>
    </row>
    <row r="35065" spans="2:7" x14ac:dyDescent="0.35">
      <c r="B35065" s="2" t="s">
        <v>805</v>
      </c>
      <c r="C35065" s="3">
        <v>-0.21001390820584157</v>
      </c>
      <c r="D35065" s="3">
        <v>0.27941112363538989</v>
      </c>
      <c r="E35065" s="3">
        <v>0.40447884815384522</v>
      </c>
      <c r="F35065" s="3"/>
      <c r="G35065" s="3">
        <v>0.36807929176289456</v>
      </c>
    </row>
    <row r="35066" spans="2:7" x14ac:dyDescent="0.35">
      <c r="B35066" s="2" t="s">
        <v>806</v>
      </c>
      <c r="C35066" s="3">
        <v>-7.6923076923076386E-2</v>
      </c>
      <c r="D35066" s="3">
        <v>0.46067258617073353</v>
      </c>
      <c r="E35066" s="3">
        <v>0.49919597287282375</v>
      </c>
      <c r="F35066" s="3"/>
      <c r="G35066" s="3">
        <v>0.25080532212885165</v>
      </c>
    </row>
    <row r="35067" spans="2:7" x14ac:dyDescent="0.35">
      <c r="B35067" s="2" t="s">
        <v>807</v>
      </c>
      <c r="C35067" s="3">
        <v>0.29366684406599275</v>
      </c>
      <c r="D35067" s="3">
        <v>0.7569844515844274</v>
      </c>
      <c r="E35067" s="3">
        <v>0.65594769780525841</v>
      </c>
      <c r="F35067" s="3"/>
      <c r="G35067" s="3">
        <v>0.1311279479087698</v>
      </c>
    </row>
    <row r="35068" spans="2:7" x14ac:dyDescent="0.35">
      <c r="B35068" s="2" t="s">
        <v>808</v>
      </c>
      <c r="C35068" s="3">
        <v>-0.17952041477640956</v>
      </c>
      <c r="D35068" s="3">
        <v>1.2987012987013796E-2</v>
      </c>
      <c r="E35068" s="3">
        <v>0.16320822035107815</v>
      </c>
      <c r="F35068" s="3"/>
      <c r="G35068" s="3">
        <v>1.2817855893669052</v>
      </c>
    </row>
    <row r="35069" spans="2:7" x14ac:dyDescent="0.35">
      <c r="B35069" s="2" t="s">
        <v>809</v>
      </c>
      <c r="C35069" s="3">
        <v>-2.7253668763102847E-2</v>
      </c>
      <c r="D35069" s="3">
        <v>0.10251219465170523</v>
      </c>
      <c r="E35069" s="3">
        <v>0.12632309560992541</v>
      </c>
      <c r="F35069" s="3"/>
      <c r="G35069" s="3">
        <v>1.7290521978021973</v>
      </c>
    </row>
    <row r="35070" spans="2:7" x14ac:dyDescent="0.35">
      <c r="B35070" s="2" t="s">
        <v>810</v>
      </c>
      <c r="C35070" s="3">
        <v>0.13178294573643423</v>
      </c>
      <c r="D35070" s="3">
        <v>0.70045045045045051</v>
      </c>
      <c r="E35070" s="3">
        <v>0.65498310810810823</v>
      </c>
      <c r="F35070" s="3"/>
      <c r="G35070" s="3">
        <v>0.13168923275306249</v>
      </c>
    </row>
    <row r="35071" spans="2:7" x14ac:dyDescent="0.35">
      <c r="B35071" s="2" t="s">
        <v>811</v>
      </c>
      <c r="C35071" s="3">
        <v>-0.14180749448934574</v>
      </c>
      <c r="D35071" s="3">
        <v>0.71473841843389196</v>
      </c>
      <c r="E35071" s="3">
        <v>0.75016665861552567</v>
      </c>
      <c r="F35071" s="3"/>
      <c r="G35071" s="3">
        <v>8.3259279293202537E-2</v>
      </c>
    </row>
    <row r="35072" spans="2:7" x14ac:dyDescent="0.35">
      <c r="B35072" s="2" t="s">
        <v>812</v>
      </c>
      <c r="C35072" s="3">
        <v>0.30409356725146192</v>
      </c>
      <c r="D35072" s="3">
        <v>0.46320037986704643</v>
      </c>
      <c r="E35072" s="3">
        <v>0.22863247863247857</v>
      </c>
      <c r="F35072" s="3"/>
      <c r="G35072" s="3">
        <v>0.84345794392523388</v>
      </c>
    </row>
    <row r="35073" spans="2:7" x14ac:dyDescent="0.35">
      <c r="B35073" s="2" t="s">
        <v>813</v>
      </c>
      <c r="C35073" s="3">
        <v>0.19713261648745531</v>
      </c>
      <c r="D35073" s="3">
        <v>0.56241003495784492</v>
      </c>
      <c r="E35073" s="3">
        <v>0.45496607032695857</v>
      </c>
      <c r="F35073" s="3"/>
      <c r="G35073" s="3">
        <v>0.29949152542372892</v>
      </c>
    </row>
    <row r="35074" spans="2:7" x14ac:dyDescent="0.35">
      <c r="B35074" s="2" t="s">
        <v>814</v>
      </c>
      <c r="C35074" s="3">
        <v>0.14634146341463439</v>
      </c>
      <c r="D35074" s="3">
        <v>0.2460317460317456</v>
      </c>
      <c r="E35074" s="3">
        <v>0.11678004535147317</v>
      </c>
      <c r="F35074" s="3"/>
      <c r="G35074" s="3">
        <v>1.8907766990291401</v>
      </c>
    </row>
    <row r="35075" spans="2:7" x14ac:dyDescent="0.35">
      <c r="B35075" s="2" t="s">
        <v>815</v>
      </c>
      <c r="C35075" s="3">
        <v>-0.10949533192789192</v>
      </c>
      <c r="D35075" s="3">
        <v>0.14153708684111455</v>
      </c>
      <c r="E35075" s="3">
        <v>0.22625820185543735</v>
      </c>
      <c r="F35075" s="3"/>
      <c r="G35075" s="3">
        <v>0.85493232046337897</v>
      </c>
    </row>
    <row r="35076" spans="2:7" x14ac:dyDescent="0.35">
      <c r="B35076" s="2" t="s">
        <v>816</v>
      </c>
      <c r="C35076" s="3">
        <v>-0.45679012345678993</v>
      </c>
      <c r="D35076" s="3">
        <v>8.7823307178145515E-2</v>
      </c>
      <c r="E35076" s="3">
        <v>0.37384481255448965</v>
      </c>
      <c r="F35076" s="3"/>
      <c r="G35076" s="3">
        <v>0.41872667910447825</v>
      </c>
    </row>
    <row r="35077" spans="2:7" x14ac:dyDescent="0.35">
      <c r="B35077" s="2" t="s">
        <v>817</v>
      </c>
      <c r="C35077" s="3">
        <v>-0.12287535410764865</v>
      </c>
      <c r="D35077" s="3">
        <v>0.15778069783046308</v>
      </c>
      <c r="E35077" s="3">
        <v>0.24994408409751737</v>
      </c>
      <c r="F35077" s="3"/>
      <c r="G35077" s="3">
        <v>0.7502237136465324</v>
      </c>
    </row>
    <row r="35078" spans="2:7" x14ac:dyDescent="0.35">
      <c r="B35078" s="2" t="s">
        <v>818</v>
      </c>
      <c r="C35078" s="3">
        <v>-0.22147651006711386</v>
      </c>
      <c r="D35078" s="3">
        <v>-5.1383399209480672E-2</v>
      </c>
      <c r="E35078" s="3">
        <v>0.13925205229553489</v>
      </c>
      <c r="F35078" s="3"/>
      <c r="G35078" s="3">
        <v>1.5453056768558393</v>
      </c>
    </row>
    <row r="35079" spans="2:7" x14ac:dyDescent="0.35">
      <c r="B35079" s="2" t="s">
        <v>819</v>
      </c>
      <c r="C35079" s="3">
        <v>0.14634146341463425</v>
      </c>
      <c r="D35079" s="3">
        <v>0.65792181069958855</v>
      </c>
      <c r="E35079" s="3">
        <v>0.59927983539094642</v>
      </c>
      <c r="F35079" s="3"/>
      <c r="G35079" s="3">
        <v>0.16716738197424896</v>
      </c>
    </row>
    <row r="35080" spans="2:7" x14ac:dyDescent="0.35">
      <c r="B35080" s="2" t="s">
        <v>820</v>
      </c>
      <c r="C35080" s="3">
        <v>-5.2631578947368009E-2</v>
      </c>
      <c r="D35080" s="3">
        <v>8.4022038567493143E-2</v>
      </c>
      <c r="E35080" s="3">
        <v>0.12982093663911815</v>
      </c>
      <c r="F35080" s="3"/>
      <c r="G35080" s="3">
        <v>1.6757294429708269</v>
      </c>
    </row>
    <row r="35081" spans="2:7" x14ac:dyDescent="0.35">
      <c r="B35081" s="2" t="s">
        <v>821</v>
      </c>
      <c r="C35081" s="3">
        <v>0.18119110074808131</v>
      </c>
      <c r="D35081" s="3">
        <v>0.24252013945061746</v>
      </c>
      <c r="E35081" s="3">
        <v>7.4900307945562933E-2</v>
      </c>
      <c r="F35081" s="3"/>
      <c r="G35081" s="3">
        <v>3.0877699886320684</v>
      </c>
    </row>
    <row r="35082" spans="2:7" x14ac:dyDescent="0.35">
      <c r="B35082" s="2" t="s">
        <v>822</v>
      </c>
      <c r="C35082" s="3">
        <v>-0.19318181818181779</v>
      </c>
      <c r="D35082" s="3">
        <v>3.9757412398922734E-2</v>
      </c>
      <c r="E35082" s="3">
        <v>0.19522525991528736</v>
      </c>
      <c r="F35082" s="3"/>
      <c r="G35082" s="3">
        <v>1.0305719921104504</v>
      </c>
    </row>
    <row r="35083" spans="2:7" x14ac:dyDescent="0.35">
      <c r="B35083" s="2" t="s">
        <v>823</v>
      </c>
      <c r="C35083" s="3">
        <v>1.7241379310345153E-2</v>
      </c>
      <c r="D35083" s="3">
        <v>7.452040460411638E-2</v>
      </c>
      <c r="E35083" s="3">
        <v>5.8283920474363732E-2</v>
      </c>
      <c r="F35083" s="3"/>
      <c r="G35083" s="3">
        <v>4.0393476959904042</v>
      </c>
    </row>
    <row r="35084" spans="2:7" x14ac:dyDescent="0.35">
      <c r="B35084" s="2" t="s">
        <v>824</v>
      </c>
      <c r="C35084" s="3">
        <v>-0.15463917525773183</v>
      </c>
      <c r="D35084" s="3">
        <v>0.67551082647148497</v>
      </c>
      <c r="E35084" s="3">
        <v>0.71896919792619673</v>
      </c>
      <c r="F35084" s="3"/>
      <c r="G35084" s="3">
        <v>9.7720042417815622E-2</v>
      </c>
    </row>
    <row r="35085" spans="2:7" x14ac:dyDescent="0.35">
      <c r="B35085" s="2" t="s">
        <v>825</v>
      </c>
      <c r="C35085" s="3">
        <v>-0.26786396637371035</v>
      </c>
      <c r="D35085" s="3">
        <v>0.33325577460021982</v>
      </c>
      <c r="E35085" s="3">
        <v>0.47412006091885933</v>
      </c>
      <c r="F35085" s="3"/>
      <c r="G35085" s="3">
        <v>0.27729260077182194</v>
      </c>
    </row>
    <row r="35086" spans="2:7" x14ac:dyDescent="0.35">
      <c r="B35086" s="2" t="s">
        <v>826</v>
      </c>
      <c r="C35086" s="3">
        <v>6.9802164986935797E-2</v>
      </c>
      <c r="D35086" s="3">
        <v>0.44153898776877437</v>
      </c>
      <c r="E35086" s="3">
        <v>0.39963200169845348</v>
      </c>
      <c r="F35086" s="3"/>
      <c r="G35086" s="3">
        <v>0.37557552682840478</v>
      </c>
    </row>
    <row r="35087" spans="2:7" x14ac:dyDescent="0.35">
      <c r="B35087" s="2" t="s">
        <v>827</v>
      </c>
      <c r="C35087" s="3">
        <v>0</v>
      </c>
      <c r="D35087" s="3">
        <v>0.16577060931899945</v>
      </c>
      <c r="E35087" s="3">
        <v>0.16577060931899945</v>
      </c>
      <c r="F35087" s="3"/>
      <c r="G35087" s="3">
        <v>1.2581081081080805</v>
      </c>
    </row>
    <row r="35088" spans="2:7" x14ac:dyDescent="0.35">
      <c r="B35088" s="2" t="s">
        <v>828</v>
      </c>
      <c r="C35088" s="3">
        <v>8.2969432314410882E-2</v>
      </c>
      <c r="D35088" s="3">
        <v>0.14979757085020495</v>
      </c>
      <c r="E35088" s="3">
        <v>7.2874493927127845E-2</v>
      </c>
      <c r="F35088" s="3"/>
      <c r="G35088" s="3">
        <v>3.1805555555554452</v>
      </c>
    </row>
    <row r="35089" spans="2:7" x14ac:dyDescent="0.35">
      <c r="B35089" s="2" t="s">
        <v>829</v>
      </c>
      <c r="C35089" s="3">
        <v>-0.10120608285264834</v>
      </c>
      <c r="D35089" s="3">
        <v>0.33040468755446029</v>
      </c>
      <c r="E35089" s="3">
        <v>0.39194368531731238</v>
      </c>
      <c r="F35089" s="3"/>
      <c r="G35089" s="3">
        <v>0.38784673504205924</v>
      </c>
    </row>
    <row r="35090" spans="2:7" x14ac:dyDescent="0.35">
      <c r="B35090" s="2" t="s">
        <v>830</v>
      </c>
      <c r="C35090" s="3">
        <v>-0.13386581469648495</v>
      </c>
      <c r="D35090" s="3">
        <v>0.30999938603851596</v>
      </c>
      <c r="E35090" s="3">
        <v>0.39146184229375985</v>
      </c>
      <c r="F35090" s="3"/>
      <c r="G35090" s="3">
        <v>0.38863184859891298</v>
      </c>
    </row>
    <row r="35091" spans="2:7" x14ac:dyDescent="0.35">
      <c r="B35091" s="2" t="s">
        <v>831</v>
      </c>
      <c r="C35091" s="3">
        <v>-1.4025245441788908E-3</v>
      </c>
      <c r="D35091" s="3">
        <v>0.22448979591836724</v>
      </c>
      <c r="E35091" s="3">
        <v>0.22557594466357911</v>
      </c>
      <c r="F35091" s="3"/>
      <c r="G35091" s="3">
        <v>0.85827420172326696</v>
      </c>
    </row>
    <row r="35092" spans="2:7" x14ac:dyDescent="0.35">
      <c r="B35092" s="2" t="s">
        <v>832</v>
      </c>
      <c r="C35092" s="3">
        <v>4.206103698231678E-2</v>
      </c>
      <c r="D35092" s="3">
        <v>0.29332805108247273</v>
      </c>
      <c r="E35092" s="3">
        <v>0.26229960759568527</v>
      </c>
      <c r="F35092" s="3"/>
      <c r="G35092" s="3">
        <v>0.70310855510449655</v>
      </c>
    </row>
    <row r="35093" spans="2:7" x14ac:dyDescent="0.35">
      <c r="B35093" s="2" t="s">
        <v>833</v>
      </c>
      <c r="C35093" s="3">
        <v>-0.22807017543859595</v>
      </c>
      <c r="D35093" s="3">
        <v>-8.1300813008128275E-2</v>
      </c>
      <c r="E35093" s="3">
        <v>0.1195121951219523</v>
      </c>
      <c r="F35093" s="3"/>
      <c r="G35093" s="3">
        <v>1.8418367346938589</v>
      </c>
    </row>
    <row r="35094" spans="2:7" x14ac:dyDescent="0.35">
      <c r="B35094" s="2" t="s">
        <v>834</v>
      </c>
      <c r="C35094" s="3">
        <v>6.1674008810572972E-2</v>
      </c>
      <c r="D35094" s="3">
        <v>0.21075945840530425</v>
      </c>
      <c r="E35094" s="3">
        <v>0.15888449323006579</v>
      </c>
      <c r="F35094" s="3"/>
      <c r="G35094" s="3">
        <v>1.3234701034543275</v>
      </c>
    </row>
    <row r="35095" spans="2:7" x14ac:dyDescent="0.35">
      <c r="B35095" s="2" t="s">
        <v>835</v>
      </c>
      <c r="C35095" s="3">
        <v>-0.13837375178316719</v>
      </c>
      <c r="D35095" s="3">
        <v>-5.462205749376485E-2</v>
      </c>
      <c r="E35095" s="3">
        <v>7.35713504973321E-2</v>
      </c>
      <c r="F35095" s="3"/>
      <c r="G35095" s="3">
        <v>3.1480618584548843</v>
      </c>
    </row>
    <row r="35096" spans="2:7" x14ac:dyDescent="0.35">
      <c r="B35096" s="2" t="s">
        <v>836</v>
      </c>
      <c r="C35096" s="3">
        <v>-0.12114989733059525</v>
      </c>
      <c r="D35096" s="3">
        <v>0.4580786710546938</v>
      </c>
      <c r="E35096" s="3">
        <v>0.51663793553779458</v>
      </c>
      <c r="F35096" s="3"/>
      <c r="G35096" s="3">
        <v>0.23389787664307371</v>
      </c>
    </row>
    <row r="35097" spans="2:7" x14ac:dyDescent="0.35">
      <c r="B35097" s="2" t="s">
        <v>837</v>
      </c>
      <c r="C35097" s="3">
        <v>-0.27990571596935715</v>
      </c>
      <c r="D35097" s="3">
        <v>0.49513354993070396</v>
      </c>
      <c r="E35097" s="3">
        <v>0.6055440304937405</v>
      </c>
      <c r="F35097" s="3"/>
      <c r="G35097" s="3">
        <v>0.16285189418209323</v>
      </c>
    </row>
    <row r="35098" spans="2:7" x14ac:dyDescent="0.35">
      <c r="B35098" s="2" t="s">
        <v>838</v>
      </c>
      <c r="C35098" s="3">
        <v>-0.35809482193576558</v>
      </c>
      <c r="D35098" s="3">
        <v>0.31699813207339878</v>
      </c>
      <c r="E35098" s="3">
        <v>0.49708823206241082</v>
      </c>
      <c r="F35098" s="3"/>
      <c r="G35098" s="3">
        <v>0.25292882404951356</v>
      </c>
    </row>
    <row r="35099" spans="2:7" x14ac:dyDescent="0.35">
      <c r="B35099" s="2" t="s">
        <v>839</v>
      </c>
      <c r="C35099" s="3">
        <v>-0.18350515463917505</v>
      </c>
      <c r="D35099" s="3">
        <v>5.380756953944096E-3</v>
      </c>
      <c r="E35099" s="3">
        <v>0.15959872321021396</v>
      </c>
      <c r="F35099" s="3"/>
      <c r="G35099" s="3">
        <v>1.3164285714285751</v>
      </c>
    </row>
    <row r="35100" spans="2:7" x14ac:dyDescent="0.35">
      <c r="B35100" s="2" t="s">
        <v>840</v>
      </c>
      <c r="C35100" s="3">
        <v>-0.29337049390048808</v>
      </c>
      <c r="D35100" s="3">
        <v>-0.10786989451741906</v>
      </c>
      <c r="E35100" s="3">
        <v>0.14342417757161349</v>
      </c>
      <c r="F35100" s="3"/>
      <c r="G35100" s="3">
        <v>1.4930812868016752</v>
      </c>
    </row>
    <row r="35101" spans="2:7" x14ac:dyDescent="0.35">
      <c r="B35101" s="2" t="s">
        <v>841</v>
      </c>
      <c r="C35101" s="3">
        <v>-8.716323296355015E-2</v>
      </c>
      <c r="D35101" s="3">
        <v>0.35163905884693808</v>
      </c>
      <c r="E35101" s="3">
        <v>0.40362135004725658</v>
      </c>
      <c r="F35101" s="3"/>
      <c r="G35101" s="3">
        <v>0.36939240818338681</v>
      </c>
    </row>
    <row r="35102" spans="2:7" x14ac:dyDescent="0.35">
      <c r="B35102" s="2" t="s">
        <v>842</v>
      </c>
      <c r="C35102" s="3">
        <v>5.1993067590991298E-3</v>
      </c>
      <c r="D35102" s="3">
        <v>0.35896079468641584</v>
      </c>
      <c r="E35102" s="3">
        <v>0.35561041556456763</v>
      </c>
      <c r="F35102" s="3"/>
      <c r="G35102" s="3">
        <v>0.45301652892562105</v>
      </c>
    </row>
    <row r="35103" spans="2:7" x14ac:dyDescent="0.35">
      <c r="B35103" s="2" t="s">
        <v>843</v>
      </c>
      <c r="C35103" s="3">
        <v>-0.19439728353140923</v>
      </c>
      <c r="D35103" s="3">
        <v>0.28036502638096261</v>
      </c>
      <c r="E35103" s="3">
        <v>0.39749111661462261</v>
      </c>
      <c r="F35103" s="3"/>
      <c r="G35103" s="3">
        <v>0.37894487335771365</v>
      </c>
    </row>
    <row r="35104" spans="2:7" x14ac:dyDescent="0.35">
      <c r="B35104" s="2" t="s">
        <v>844</v>
      </c>
      <c r="C35104" s="3">
        <v>-7.7810476751029686E-2</v>
      </c>
      <c r="D35104" s="3">
        <v>0.10594668489405538</v>
      </c>
      <c r="E35104" s="3">
        <v>0.17049116297236766</v>
      </c>
      <c r="F35104" s="3"/>
      <c r="G35104" s="3">
        <v>1.2163516609392753</v>
      </c>
    </row>
    <row r="35105" spans="2:7" x14ac:dyDescent="0.35">
      <c r="B35105" s="2" t="s">
        <v>845</v>
      </c>
      <c r="C35105" s="3">
        <v>-1.9203210088850169E-2</v>
      </c>
      <c r="D35105" s="3">
        <v>0.19298622806703264</v>
      </c>
      <c r="E35105" s="3">
        <v>0.20819149317375577</v>
      </c>
      <c r="F35105" s="3"/>
      <c r="G35105" s="3">
        <v>0.95081755593803741</v>
      </c>
    </row>
    <row r="35106" spans="2:7" x14ac:dyDescent="0.35">
      <c r="B35106" s="2" t="s">
        <v>846</v>
      </c>
      <c r="C35106" s="3">
        <v>0.19740998104864224</v>
      </c>
      <c r="D35106" s="3">
        <v>0.30970832141835897</v>
      </c>
      <c r="E35106" s="3">
        <v>0.13991993136974554</v>
      </c>
      <c r="F35106" s="3"/>
      <c r="G35106" s="3">
        <v>1.5367361536889428</v>
      </c>
    </row>
    <row r="35107" spans="2:7" x14ac:dyDescent="0.35">
      <c r="B35107" s="2" t="s">
        <v>847</v>
      </c>
      <c r="C35107" s="3">
        <v>-0.30203720106288795</v>
      </c>
      <c r="D35107" s="3">
        <v>-0.19599194964244426</v>
      </c>
      <c r="E35107" s="3">
        <v>8.1445638675973389E-2</v>
      </c>
      <c r="F35107" s="3"/>
      <c r="G35107" s="3">
        <v>2.8195320715036698</v>
      </c>
    </row>
    <row r="35108" spans="2:7" x14ac:dyDescent="0.35">
      <c r="B35108" s="2" t="s">
        <v>848</v>
      </c>
      <c r="C35108" s="3">
        <v>0.10861423220973787</v>
      </c>
      <c r="D35108" s="3">
        <v>0.69294493107897037</v>
      </c>
      <c r="E35108" s="3">
        <v>0.65553065797514742</v>
      </c>
      <c r="F35108" s="3"/>
      <c r="G35108" s="3">
        <v>0.1313704164077068</v>
      </c>
    </row>
    <row r="35109" spans="2:7" x14ac:dyDescent="0.35">
      <c r="B35109" s="2" t="s">
        <v>849</v>
      </c>
      <c r="C35109" s="3">
        <v>2.6086956521739653E-2</v>
      </c>
      <c r="D35109" s="3">
        <v>0.25175808720112541</v>
      </c>
      <c r="E35109" s="3">
        <v>0.23171589310829802</v>
      </c>
      <c r="F35109" s="3"/>
      <c r="G35109" s="3">
        <v>0.82890743550834678</v>
      </c>
    </row>
    <row r="35110" spans="2:7" x14ac:dyDescent="0.35">
      <c r="B35110" s="2" t="s">
        <v>850</v>
      </c>
      <c r="C35110" s="3">
        <v>-0.19282511210762299</v>
      </c>
      <c r="D35110" s="3">
        <v>0.62008569495602506</v>
      </c>
      <c r="E35110" s="3">
        <v>0.68150041344057732</v>
      </c>
      <c r="F35110" s="3"/>
      <c r="G35110" s="3">
        <v>0.11683763512022943</v>
      </c>
    </row>
    <row r="35111" spans="2:7" x14ac:dyDescent="0.35">
      <c r="B35111" s="2" t="s">
        <v>851</v>
      </c>
      <c r="C35111" s="3">
        <v>0.36073059360730625</v>
      </c>
      <c r="D35111" s="3">
        <v>0.43930248155600365</v>
      </c>
      <c r="E35111" s="3">
        <v>0.12290888186260533</v>
      </c>
      <c r="F35111" s="3"/>
      <c r="G35111" s="3">
        <v>1.7840271281571374</v>
      </c>
    </row>
    <row r="35112" spans="2:7" x14ac:dyDescent="0.35">
      <c r="B35112" s="2" t="s">
        <v>852</v>
      </c>
      <c r="C35112" s="3">
        <v>-0.23598001110494118</v>
      </c>
      <c r="D35112" s="3">
        <v>-0.10094752186589082</v>
      </c>
      <c r="E35112" s="3">
        <v>0.10925135360266389</v>
      </c>
      <c r="F35112" s="3"/>
      <c r="G35112" s="3">
        <v>2.0383011675006308</v>
      </c>
    </row>
    <row r="35113" spans="2:7" x14ac:dyDescent="0.35">
      <c r="B35113" s="2" t="s">
        <v>853</v>
      </c>
      <c r="C35113" s="3">
        <v>-6.4562410329985484E-2</v>
      </c>
      <c r="D35113" s="3">
        <v>0.34192223311394299</v>
      </c>
      <c r="E35113" s="3">
        <v>0.38183260981188433</v>
      </c>
      <c r="F35113" s="3"/>
      <c r="G35113" s="3">
        <v>0.40473716381418112</v>
      </c>
    </row>
    <row r="35114" spans="2:7" x14ac:dyDescent="0.35">
      <c r="B35114" s="2" t="s">
        <v>854</v>
      </c>
      <c r="C35114" s="3">
        <v>-0.19572953736654755</v>
      </c>
      <c r="D35114" s="3">
        <v>0.24716981132075513</v>
      </c>
      <c r="E35114" s="3">
        <v>0.37040094339622648</v>
      </c>
      <c r="F35114" s="3"/>
      <c r="G35114" s="3">
        <v>0.42494428525947137</v>
      </c>
    </row>
    <row r="35115" spans="2:7" x14ac:dyDescent="0.35">
      <c r="B35115" s="2" t="s">
        <v>855</v>
      </c>
      <c r="C35115" s="3">
        <v>2.0508286427103582E-16</v>
      </c>
      <c r="D35115" s="3">
        <v>0.66300675675675713</v>
      </c>
      <c r="E35115" s="3">
        <v>0.66300675675675713</v>
      </c>
      <c r="F35115" s="3"/>
      <c r="G35115" s="3">
        <v>0.12707006369426732</v>
      </c>
    </row>
    <row r="35116" spans="2:7" x14ac:dyDescent="0.35">
      <c r="B35116" s="2" t="s">
        <v>856</v>
      </c>
      <c r="C35116" s="3">
        <v>3.1446540880503603E-2</v>
      </c>
      <c r="D35116" s="3">
        <v>0.11036789297659025</v>
      </c>
      <c r="E35116" s="3">
        <v>8.1483733657647939E-2</v>
      </c>
      <c r="F35116" s="3"/>
      <c r="G35116" s="3">
        <v>2.8180970149253266</v>
      </c>
    </row>
    <row r="35117" spans="2:7" x14ac:dyDescent="0.35">
      <c r="B35117" s="2" t="s">
        <v>857</v>
      </c>
      <c r="C35117" s="3">
        <v>-9.9033816425120991E-2</v>
      </c>
      <c r="D35117" s="3">
        <v>2.117300724637727E-2</v>
      </c>
      <c r="E35117" s="3">
        <v>0.1093750000000006</v>
      </c>
      <c r="F35117" s="3"/>
      <c r="G35117" s="3">
        <v>2.0357142857142732</v>
      </c>
    </row>
    <row r="35118" spans="2:7" x14ac:dyDescent="0.35">
      <c r="B35118" s="2" t="s">
        <v>858</v>
      </c>
      <c r="C35118" s="3">
        <v>8.4380610412926507E-2</v>
      </c>
      <c r="D35118" s="3">
        <v>0.50806831780106587</v>
      </c>
      <c r="E35118" s="3">
        <v>0.46273343728469341</v>
      </c>
      <c r="F35118" s="3"/>
      <c r="G35118" s="3">
        <v>0.29026785154535806</v>
      </c>
    </row>
    <row r="35119" spans="2:7" x14ac:dyDescent="0.35">
      <c r="B35119" s="2" t="s">
        <v>859</v>
      </c>
      <c r="C35119" s="3">
        <v>-0.21847246891651903</v>
      </c>
      <c r="D35119" s="3">
        <v>-1.9157088122605328E-2</v>
      </c>
      <c r="E35119" s="3">
        <v>0.16357807490812445</v>
      </c>
      <c r="F35119" s="3"/>
      <c r="G35119" s="3">
        <v>1.278322179732311</v>
      </c>
    </row>
    <row r="35120" spans="2:7" x14ac:dyDescent="0.35">
      <c r="B35120" s="2" t="s">
        <v>860</v>
      </c>
      <c r="C35120" s="3">
        <v>-3.2258064516128906E-2</v>
      </c>
      <c r="D35120" s="3">
        <v>0.51625369402136867</v>
      </c>
      <c r="E35120" s="3">
        <v>0.53137076608320077</v>
      </c>
      <c r="F35120" s="3"/>
      <c r="G35120" s="3">
        <v>0.22048128342245987</v>
      </c>
    </row>
    <row r="35121" spans="2:7" x14ac:dyDescent="0.35">
      <c r="B35121" s="2" t="s">
        <v>861</v>
      </c>
      <c r="C35121" s="3">
        <v>0.27586206896551763</v>
      </c>
      <c r="D35121" s="3">
        <v>0.40536512667660324</v>
      </c>
      <c r="E35121" s="3">
        <v>0.17883755588673739</v>
      </c>
      <c r="F35121" s="3"/>
      <c r="G35121" s="3">
        <v>1.1479166666666576</v>
      </c>
    </row>
    <row r="35122" spans="2:7" x14ac:dyDescent="0.35">
      <c r="B35122" s="2" t="s">
        <v>862</v>
      </c>
      <c r="C35122" s="3">
        <v>4.8543689320388682E-2</v>
      </c>
      <c r="D35122" s="3">
        <v>0.20833333333333384</v>
      </c>
      <c r="E35122" s="3">
        <v>0.16794217687074856</v>
      </c>
      <c r="F35122" s="3"/>
      <c r="G35122" s="3">
        <v>1.2386075949367066</v>
      </c>
    </row>
    <row r="35123" spans="2:7" x14ac:dyDescent="0.35">
      <c r="B35123" s="2" t="s">
        <v>863</v>
      </c>
      <c r="C35123" s="3">
        <v>-4.1545893719806666E-2</v>
      </c>
      <c r="D35123" s="3">
        <v>3.8945195195195292E-2</v>
      </c>
      <c r="E35123" s="3">
        <v>7.7280405405405414E-2</v>
      </c>
      <c r="F35123" s="3"/>
      <c r="G35123" s="3">
        <v>2.984972677595628</v>
      </c>
    </row>
    <row r="35124" spans="2:7" x14ac:dyDescent="0.35">
      <c r="B35124" s="2" t="s">
        <v>864</v>
      </c>
      <c r="C35124" s="3">
        <v>-0.19999999999999971</v>
      </c>
      <c r="D35124" s="3">
        <v>0.6630067567567568</v>
      </c>
      <c r="E35124" s="3">
        <v>0.71917229729729715</v>
      </c>
      <c r="F35124" s="3"/>
      <c r="G35124" s="3">
        <v>9.7621843805049957E-2</v>
      </c>
    </row>
    <row r="35125" spans="2:7" x14ac:dyDescent="0.35">
      <c r="B35125" s="2" t="s">
        <v>865</v>
      </c>
      <c r="C35125" s="3">
        <v>0.3556485355648536</v>
      </c>
      <c r="D35125" s="3">
        <v>0.59479296496330147</v>
      </c>
      <c r="E35125" s="3">
        <v>0.37113973133914979</v>
      </c>
      <c r="F35125" s="3"/>
      <c r="G35125" s="3">
        <v>0.42360074626865651</v>
      </c>
    </row>
    <row r="35126" spans="2:7" x14ac:dyDescent="0.35">
      <c r="B35126" s="2" t="s">
        <v>866</v>
      </c>
      <c r="C35126" s="3">
        <v>5.0847457627118793E-2</v>
      </c>
      <c r="D35126" s="3">
        <v>0.26889601465872665</v>
      </c>
      <c r="E35126" s="3">
        <v>0.22972972972972977</v>
      </c>
      <c r="F35126" s="3"/>
      <c r="G35126" s="3">
        <v>0.83823529411764697</v>
      </c>
    </row>
    <row r="35127" spans="2:7" x14ac:dyDescent="0.35">
      <c r="B35127" s="2" t="s">
        <v>867</v>
      </c>
      <c r="C35127" s="3">
        <v>-0.24050632911392364</v>
      </c>
      <c r="D35127" s="3">
        <v>-8.5714285714281746E-2</v>
      </c>
      <c r="E35127" s="3">
        <v>0.12478134110787463</v>
      </c>
      <c r="F35127" s="3"/>
      <c r="G35127" s="3">
        <v>1.7535046728971495</v>
      </c>
    </row>
    <row r="35128" spans="2:7" x14ac:dyDescent="0.35">
      <c r="B35128" s="2" t="s">
        <v>868</v>
      </c>
      <c r="C35128" s="3">
        <v>-5.1084835265755253E-2</v>
      </c>
      <c r="D35128" s="3">
        <v>2.5275248634262813E-2</v>
      </c>
      <c r="E35128" s="3">
        <v>7.2648830368398629E-2</v>
      </c>
      <c r="F35128" s="3"/>
      <c r="G35128" s="3">
        <v>3.1912116304180307</v>
      </c>
    </row>
    <row r="35129" spans="2:7" x14ac:dyDescent="0.35">
      <c r="B35129" s="2" t="s">
        <v>869</v>
      </c>
      <c r="C35129" s="3">
        <v>0.23792448094094035</v>
      </c>
      <c r="D35129" s="3">
        <v>0.3442647443319764</v>
      </c>
      <c r="E35129" s="3">
        <v>0.13954032209607675</v>
      </c>
      <c r="F35129" s="3"/>
      <c r="G35129" s="3">
        <v>1.5415968391406549</v>
      </c>
    </row>
    <row r="35130" spans="2:7" x14ac:dyDescent="0.35">
      <c r="B35130" s="2" t="s">
        <v>870</v>
      </c>
      <c r="C35130" s="3">
        <v>-0.19630484988452646</v>
      </c>
      <c r="D35130" s="3">
        <v>0.46716474473499014</v>
      </c>
      <c r="E35130" s="3">
        <v>0.55459910129392032</v>
      </c>
      <c r="F35130" s="3"/>
      <c r="G35130" s="3">
        <v>0.20077606403748527</v>
      </c>
    </row>
    <row r="35131" spans="2:7" x14ac:dyDescent="0.35">
      <c r="B35131" s="2" t="s">
        <v>871</v>
      </c>
      <c r="C35131" s="3">
        <v>0.19188767550702029</v>
      </c>
      <c r="D35131" s="3">
        <v>0.4424743669631227</v>
      </c>
      <c r="E35131" s="3">
        <v>0.31008893672463639</v>
      </c>
      <c r="F35131" s="3"/>
      <c r="G35131" s="3">
        <v>0.55622031421264062</v>
      </c>
    </row>
    <row r="35132" spans="2:7" x14ac:dyDescent="0.35">
      <c r="B35132" s="2" t="s">
        <v>872</v>
      </c>
      <c r="C35132" s="3">
        <v>0.22272727272727272</v>
      </c>
      <c r="D35132" s="3">
        <v>0.67277200656096237</v>
      </c>
      <c r="E35132" s="3">
        <v>0.57900492072170595</v>
      </c>
      <c r="F35132" s="3"/>
      <c r="G35132" s="3">
        <v>0.18177525967894231</v>
      </c>
    </row>
    <row r="35133" spans="2:7" x14ac:dyDescent="0.35">
      <c r="B35133" s="2" t="s">
        <v>873</v>
      </c>
      <c r="C35133" s="3">
        <v>1.1764705882353415E-2</v>
      </c>
      <c r="D35133" s="3">
        <v>0.72857142857142876</v>
      </c>
      <c r="E35133" s="3">
        <v>0.72534013605442194</v>
      </c>
      <c r="F35133" s="3"/>
      <c r="G35133" s="3">
        <v>9.4665885111371528E-2</v>
      </c>
    </row>
    <row r="35134" spans="2:7" x14ac:dyDescent="0.35">
      <c r="B35134" s="2" t="s">
        <v>874</v>
      </c>
      <c r="C35134" s="3">
        <v>-0.11363636363636323</v>
      </c>
      <c r="D35134" s="3">
        <v>-5.5555555555556038E-2</v>
      </c>
      <c r="E35134" s="3">
        <v>5.2154195011337091E-2</v>
      </c>
      <c r="F35134" s="3"/>
      <c r="G35134" s="3">
        <v>4.5434782608696365</v>
      </c>
    </row>
    <row r="35135" spans="2:7" x14ac:dyDescent="0.35">
      <c r="B35135" s="2" t="s">
        <v>875</v>
      </c>
      <c r="C35135" s="3">
        <v>-0.16293929712459995</v>
      </c>
      <c r="D35135" s="3">
        <v>0.61278763787022006</v>
      </c>
      <c r="E35135" s="3">
        <v>0.66703991937741425</v>
      </c>
      <c r="F35135" s="3"/>
      <c r="G35135" s="3">
        <v>0.12479016283364125</v>
      </c>
    </row>
    <row r="35136" spans="2:7" x14ac:dyDescent="0.35">
      <c r="B35136" s="2" t="s">
        <v>876</v>
      </c>
      <c r="C35136" s="3">
        <v>-0.27166860755281957</v>
      </c>
      <c r="D35136" s="3">
        <v>-6.0465116279064229E-2</v>
      </c>
      <c r="E35136" s="3">
        <v>0.16608375013691046</v>
      </c>
      <c r="F35136" s="3"/>
      <c r="G35136" s="3">
        <v>1.2552646619185412</v>
      </c>
    </row>
    <row r="35137" spans="2:7" x14ac:dyDescent="0.35">
      <c r="B35137" s="2" t="s">
        <v>877</v>
      </c>
      <c r="C35137" s="3">
        <v>-0.14754098360655696</v>
      </c>
      <c r="D35137" s="3">
        <v>-3.9062499999992881E-2</v>
      </c>
      <c r="E35137" s="3">
        <v>9.4531250000005881E-2</v>
      </c>
      <c r="F35137" s="3"/>
      <c r="G35137" s="3">
        <v>2.394628099173389</v>
      </c>
    </row>
    <row r="35138" spans="2:7" x14ac:dyDescent="0.35">
      <c r="B35138" s="2" t="s">
        <v>878</v>
      </c>
      <c r="C35138" s="3">
        <v>-0.21333333333333301</v>
      </c>
      <c r="D35138" s="3">
        <v>-0.10833333333333282</v>
      </c>
      <c r="E35138" s="3">
        <v>8.6538461538461717E-2</v>
      </c>
      <c r="F35138" s="3"/>
      <c r="G35138" s="3">
        <v>2.6388888888888831</v>
      </c>
    </row>
    <row r="35139" spans="2:7" x14ac:dyDescent="0.35">
      <c r="B35139" s="2" t="s">
        <v>879</v>
      </c>
      <c r="C35139" s="3">
        <v>-8.4876273144096709E-2</v>
      </c>
      <c r="D35139" s="3">
        <v>7.379022809089672E-2</v>
      </c>
      <c r="E35139" s="3">
        <v>0.14625308448783711</v>
      </c>
      <c r="F35139" s="3"/>
      <c r="G35139" s="3">
        <v>1.4593656579994443</v>
      </c>
    </row>
    <row r="35140" spans="2:7" x14ac:dyDescent="0.35">
      <c r="B35140" s="2" t="s">
        <v>880</v>
      </c>
      <c r="C35140" s="3">
        <v>-8.2721488007831759E-2</v>
      </c>
      <c r="D35140" s="3">
        <v>0.42558803832328784</v>
      </c>
      <c r="E35140" s="3">
        <v>0.4694739431711018</v>
      </c>
      <c r="F35140" s="3"/>
      <c r="G35140" s="3">
        <v>0.28251091703056763</v>
      </c>
    </row>
    <row r="35141" spans="2:7" x14ac:dyDescent="0.35">
      <c r="B35141" s="2" t="s">
        <v>881</v>
      </c>
      <c r="C35141" s="3">
        <v>-0.10526315789473632</v>
      </c>
      <c r="D35141" s="3">
        <v>0.85106382978723427</v>
      </c>
      <c r="E35141" s="3">
        <v>0.86524822695035475</v>
      </c>
      <c r="F35141" s="3"/>
      <c r="G35141" s="3">
        <v>3.8934426229508157E-2</v>
      </c>
    </row>
    <row r="35142" spans="2:7" x14ac:dyDescent="0.35">
      <c r="B35142" s="2" t="s">
        <v>882</v>
      </c>
      <c r="C35142" s="3">
        <v>0.13656387665198252</v>
      </c>
      <c r="D35142" s="3">
        <v>0.53568014629483407</v>
      </c>
      <c r="E35142" s="3">
        <v>0.46224180208636384</v>
      </c>
      <c r="F35142" s="3"/>
      <c r="G35142" s="3">
        <v>0.29084247437511235</v>
      </c>
    </row>
    <row r="35143" spans="2:7" x14ac:dyDescent="0.35">
      <c r="B35143" s="2" t="s">
        <v>883</v>
      </c>
      <c r="C35143" s="3">
        <v>-0.15808023219653725</v>
      </c>
      <c r="D35143" s="3">
        <v>-8.9023028113762968E-3</v>
      </c>
      <c r="E35143" s="3">
        <v>0.12881484826160475</v>
      </c>
      <c r="F35143" s="3"/>
      <c r="G35143" s="3">
        <v>1.6907700538705395</v>
      </c>
    </row>
    <row r="35144" spans="2:7" x14ac:dyDescent="0.35">
      <c r="B35144" s="2" t="s">
        <v>884</v>
      </c>
      <c r="C35144" s="3">
        <v>-9.2451229855809419E-2</v>
      </c>
      <c r="D35144" s="3">
        <v>7.5132275132275231E-2</v>
      </c>
      <c r="E35144" s="3">
        <v>0.15340136054421732</v>
      </c>
      <c r="F35144" s="3"/>
      <c r="G35144" s="3">
        <v>1.3797117516629751</v>
      </c>
    </row>
    <row r="35145" spans="2:7" x14ac:dyDescent="0.35">
      <c r="B35145" s="2" t="s">
        <v>885</v>
      </c>
      <c r="C35145" s="3">
        <v>2.6737967914438616E-2</v>
      </c>
      <c r="D35145" s="3">
        <v>0.73249787266960631</v>
      </c>
      <c r="E35145" s="3">
        <v>0.72514891312756247</v>
      </c>
      <c r="F35145" s="3"/>
      <c r="G35145" s="3">
        <v>9.4756774055899273E-2</v>
      </c>
    </row>
    <row r="35146" spans="2:7" x14ac:dyDescent="0.35">
      <c r="B35146" s="2" t="s">
        <v>886</v>
      </c>
      <c r="C35146" s="3">
        <v>-0.15789473684210514</v>
      </c>
      <c r="D35146" s="3">
        <v>0.46236295706498465</v>
      </c>
      <c r="E35146" s="3">
        <v>0.5356770992833958</v>
      </c>
      <c r="F35146" s="3"/>
      <c r="G35146" s="3">
        <v>0.21669906242853859</v>
      </c>
    </row>
    <row r="35147" spans="2:7" x14ac:dyDescent="0.35">
      <c r="B35147" s="2" t="s">
        <v>887</v>
      </c>
      <c r="C35147" s="3">
        <v>-0.32631578947368389</v>
      </c>
      <c r="D35147" s="3">
        <v>0.51232430230189452</v>
      </c>
      <c r="E35147" s="3">
        <v>0.63230800570380918</v>
      </c>
      <c r="F35147" s="3"/>
      <c r="G35147" s="3">
        <v>0.14537693298969079</v>
      </c>
    </row>
    <row r="35148" spans="2:7" x14ac:dyDescent="0.35">
      <c r="B35148" s="2" t="s">
        <v>888</v>
      </c>
      <c r="C35148" s="3">
        <v>-6.5229722064658905E-3</v>
      </c>
      <c r="D35148" s="3">
        <v>0.13991071428571428</v>
      </c>
      <c r="E35148" s="3">
        <v>0.1454846938775507</v>
      </c>
      <c r="F35148" s="3"/>
      <c r="G35148" s="3">
        <v>1.4683938278099284</v>
      </c>
    </row>
    <row r="35149" spans="2:7" x14ac:dyDescent="0.35">
      <c r="B35149" s="2" t="s">
        <v>889</v>
      </c>
      <c r="C35149" s="3">
        <v>0.18385650224215269</v>
      </c>
      <c r="D35149" s="3">
        <v>0.2631578947368442</v>
      </c>
      <c r="E35149" s="3">
        <v>9.7165991902836313E-2</v>
      </c>
      <c r="F35149" s="3"/>
      <c r="G35149" s="3">
        <v>2.3229166666666057</v>
      </c>
    </row>
    <row r="35150" spans="2:7" x14ac:dyDescent="0.35">
      <c r="B35150" s="2" t="s">
        <v>890</v>
      </c>
      <c r="C35150" s="3">
        <v>-0.31623931623931623</v>
      </c>
      <c r="D35150" s="3">
        <v>-5.6699169375225414E-2</v>
      </c>
      <c r="E35150" s="3">
        <v>0.1971830985915495</v>
      </c>
      <c r="F35150" s="3"/>
      <c r="G35150" s="3">
        <v>1.0178571428571415</v>
      </c>
    </row>
    <row r="35151" spans="2:7" x14ac:dyDescent="0.35">
      <c r="B35151" s="2" t="s">
        <v>891</v>
      </c>
      <c r="C35151" s="3">
        <v>-0.11111111111111095</v>
      </c>
      <c r="D35151" s="3">
        <v>0.56842085170551082</v>
      </c>
      <c r="E35151" s="3">
        <v>0.61157876653495968</v>
      </c>
      <c r="F35151" s="3"/>
      <c r="G35151" s="3">
        <v>0.15877808988764042</v>
      </c>
    </row>
    <row r="35152" spans="2:7" x14ac:dyDescent="0.35">
      <c r="B35152" s="2" t="s">
        <v>892</v>
      </c>
      <c r="C35152" s="3">
        <v>-5.2924791086350148E-2</v>
      </c>
      <c r="D35152" s="3">
        <v>0.542868054229521</v>
      </c>
      <c r="E35152" s="3">
        <v>0.56584558589523248</v>
      </c>
      <c r="F35152" s="3"/>
      <c r="G35152" s="3">
        <v>0.19181664791901026</v>
      </c>
    </row>
    <row r="35153" spans="2:7" x14ac:dyDescent="0.35">
      <c r="B35153" s="2" t="s">
        <v>893</v>
      </c>
      <c r="C35153" s="3">
        <v>1.8100259699382422E-3</v>
      </c>
      <c r="D35153" s="3">
        <v>0.58287220619263358</v>
      </c>
      <c r="E35153" s="3">
        <v>0.5821158249834274</v>
      </c>
      <c r="F35153" s="3"/>
      <c r="G35153" s="3">
        <v>0.1794677953603433</v>
      </c>
    </row>
    <row r="35154" spans="2:7" x14ac:dyDescent="0.35">
      <c r="B35154" s="2" t="s">
        <v>894</v>
      </c>
      <c r="C35154" s="3">
        <v>4.0799673602601248E-4</v>
      </c>
      <c r="D35154" s="3">
        <v>0.11560748551344169</v>
      </c>
      <c r="E35154" s="3">
        <v>0.11524650897691666</v>
      </c>
      <c r="F35154" s="3"/>
      <c r="G35154" s="3">
        <v>1.9192631058358032</v>
      </c>
    </row>
    <row r="35155" spans="2:7" x14ac:dyDescent="0.35">
      <c r="B35155" s="2" t="s">
        <v>895</v>
      </c>
      <c r="C35155" s="3">
        <v>0.14695340501792092</v>
      </c>
      <c r="D35155" s="3">
        <v>0.28494623655913959</v>
      </c>
      <c r="E35155" s="3">
        <v>0.16176470588235292</v>
      </c>
      <c r="F35155" s="3"/>
      <c r="G35155" s="3">
        <v>1.2954545454545456</v>
      </c>
    </row>
    <row r="35156" spans="2:7" x14ac:dyDescent="0.35">
      <c r="B35156" s="2" t="s">
        <v>896</v>
      </c>
      <c r="C35156" s="3">
        <v>2.074297567414984E-3</v>
      </c>
      <c r="D35156" s="3">
        <v>0.15648358654709307</v>
      </c>
      <c r="E35156" s="3">
        <v>0.15473024555163134</v>
      </c>
      <c r="F35156" s="3"/>
      <c r="G35156" s="3">
        <v>1.3657151377141612</v>
      </c>
    </row>
    <row r="35157" spans="2:7" x14ac:dyDescent="0.35">
      <c r="B35157" s="2" t="s">
        <v>897</v>
      </c>
      <c r="C35157" s="3">
        <v>-3.8358608385369662E-2</v>
      </c>
      <c r="D35157" s="3">
        <v>0.65275942893671446</v>
      </c>
      <c r="E35157" s="3">
        <v>0.66558704453441297</v>
      </c>
      <c r="F35157" s="3"/>
      <c r="G35157" s="3">
        <v>0.1256082725060827</v>
      </c>
    </row>
    <row r="35158" spans="2:7" x14ac:dyDescent="0.35">
      <c r="B35158" s="2" t="s">
        <v>898</v>
      </c>
      <c r="C35158" s="3">
        <v>-1.8159215024641778E-2</v>
      </c>
      <c r="D35158" s="3">
        <v>0.40492576390586604</v>
      </c>
      <c r="E35158" s="3">
        <v>0.41553911479381761</v>
      </c>
      <c r="F35158" s="3"/>
      <c r="G35158" s="3">
        <v>0.35162808048538374</v>
      </c>
    </row>
    <row r="35159" spans="2:7" x14ac:dyDescent="0.35">
      <c r="B35159" s="2" t="s">
        <v>899</v>
      </c>
      <c r="C35159" s="3">
        <v>0.18446601941747603</v>
      </c>
      <c r="D35159" s="3">
        <v>0.28494623655913809</v>
      </c>
      <c r="E35159" s="3">
        <v>0.12320788530465711</v>
      </c>
      <c r="F35159" s="3"/>
      <c r="G35159" s="3">
        <v>1.7790909090909484</v>
      </c>
    </row>
    <row r="35160" spans="2:7" x14ac:dyDescent="0.35">
      <c r="B35160" s="2" t="s">
        <v>900</v>
      </c>
      <c r="C35160" s="3">
        <v>0.19239302694136315</v>
      </c>
      <c r="D35160" s="3">
        <v>0.31228070175438627</v>
      </c>
      <c r="E35160" s="3">
        <v>0.14844804318488539</v>
      </c>
      <c r="F35160" s="3"/>
      <c r="G35160" s="3">
        <v>1.434090909090908</v>
      </c>
    </row>
    <row r="35161" spans="2:7" x14ac:dyDescent="0.35">
      <c r="B35161" s="2" t="s">
        <v>901</v>
      </c>
      <c r="C35161" s="3">
        <v>-0.33697135061391525</v>
      </c>
      <c r="D35161" s="3">
        <v>-0.17980019853422685</v>
      </c>
      <c r="E35161" s="3">
        <v>0.11755760660654249</v>
      </c>
      <c r="F35161" s="3"/>
      <c r="G35161" s="3">
        <v>1.8766169601149962</v>
      </c>
    </row>
    <row r="35162" spans="2:7" x14ac:dyDescent="0.35">
      <c r="B35162" s="2" t="s">
        <v>902</v>
      </c>
      <c r="C35162" s="3">
        <v>-0.11504424778761012</v>
      </c>
      <c r="D35162" s="3">
        <v>0.40179910044977502</v>
      </c>
      <c r="E35162" s="3">
        <v>0.4635182408795599</v>
      </c>
      <c r="F35162" s="3"/>
      <c r="G35162" s="3">
        <v>0.28935309973045864</v>
      </c>
    </row>
    <row r="35163" spans="2:7" x14ac:dyDescent="0.35">
      <c r="B35163" s="2" t="s">
        <v>903</v>
      </c>
      <c r="C35163" s="3">
        <v>-0.27272727272727232</v>
      </c>
      <c r="D35163" s="3">
        <v>0.49999999999999989</v>
      </c>
      <c r="E35163" s="3">
        <v>0.60714285714285687</v>
      </c>
      <c r="F35163" s="3"/>
      <c r="G35163" s="3">
        <v>0.16176470588235314</v>
      </c>
    </row>
    <row r="35164" spans="2:7" x14ac:dyDescent="0.35">
      <c r="B35164" s="2" t="s">
        <v>904</v>
      </c>
      <c r="C35164" s="3">
        <v>-6.6339066339066152E-2</v>
      </c>
      <c r="D35164" s="3">
        <v>0.51238838625746563</v>
      </c>
      <c r="E35164" s="3">
        <v>0.54272367098338359</v>
      </c>
      <c r="F35164" s="3"/>
      <c r="G35164" s="3">
        <v>0.21063957289169755</v>
      </c>
    </row>
    <row r="35165" spans="2:7" x14ac:dyDescent="0.35">
      <c r="B35165" s="2" t="s">
        <v>905</v>
      </c>
      <c r="C35165" s="3">
        <v>0.37651821862348189</v>
      </c>
      <c r="D35165" s="3">
        <v>0.44879120879120865</v>
      </c>
      <c r="E35165" s="3">
        <v>0.11591836734693838</v>
      </c>
      <c r="F35165" s="3"/>
      <c r="G35165" s="3">
        <v>1.906690140845078</v>
      </c>
    </row>
    <row r="35166" spans="2:7" x14ac:dyDescent="0.35">
      <c r="B35166" s="2" t="s">
        <v>906</v>
      </c>
      <c r="C35166" s="3">
        <v>-0.14396887159533064</v>
      </c>
      <c r="D35166" s="3">
        <v>0.39123801220575422</v>
      </c>
      <c r="E35166" s="3">
        <v>0.46785091543156065</v>
      </c>
      <c r="F35166" s="3"/>
      <c r="G35166" s="3">
        <v>0.28435825762869782</v>
      </c>
    </row>
    <row r="35167" spans="2:7" x14ac:dyDescent="0.35">
      <c r="B35167" s="2" t="s">
        <v>907</v>
      </c>
      <c r="C35167" s="3">
        <v>0.11036789297658887</v>
      </c>
      <c r="D35167" s="3">
        <v>0.21679838834650594</v>
      </c>
      <c r="E35167" s="3">
        <v>0.11963427863009478</v>
      </c>
      <c r="F35167" s="3"/>
      <c r="G35167" s="3">
        <v>1.8397020725388558</v>
      </c>
    </row>
    <row r="35168" spans="2:7" x14ac:dyDescent="0.35">
      <c r="B35168" s="2" t="s">
        <v>908</v>
      </c>
      <c r="C35168" s="3">
        <v>-0.11125278928912941</v>
      </c>
      <c r="D35168" s="3">
        <v>8.2503556187770843E-3</v>
      </c>
      <c r="E35168" s="3">
        <v>0.10753911806543395</v>
      </c>
      <c r="F35168" s="3"/>
      <c r="G35168" s="3">
        <v>2.0747354497354475</v>
      </c>
    </row>
    <row r="35169" spans="2:7" x14ac:dyDescent="0.35">
      <c r="B35169" s="2" t="s">
        <v>909</v>
      </c>
      <c r="C35169" s="3">
        <v>-2.0242914979756749E-2</v>
      </c>
      <c r="D35169" s="3">
        <v>0.11333333333333258</v>
      </c>
      <c r="E35169" s="3">
        <v>0.13092592592592489</v>
      </c>
      <c r="F35169" s="3"/>
      <c r="G35169" s="3">
        <v>1.6594766619519246</v>
      </c>
    </row>
    <row r="35170" spans="2:7" x14ac:dyDescent="0.35">
      <c r="B35170" s="2" t="s">
        <v>910</v>
      </c>
      <c r="C35170" s="3">
        <v>-0.14658069826462694</v>
      </c>
      <c r="D35170" s="3">
        <v>0.47903622916212157</v>
      </c>
      <c r="E35170" s="3">
        <v>0.54563706538373824</v>
      </c>
      <c r="F35170" s="3"/>
      <c r="G35170" s="3">
        <v>0.2081800171954572</v>
      </c>
    </row>
    <row r="35171" spans="2:7" x14ac:dyDescent="0.35">
      <c r="B35171" s="2" t="s">
        <v>911</v>
      </c>
      <c r="C35171" s="3">
        <v>-0.36410256410256431</v>
      </c>
      <c r="D35171" s="3">
        <v>-7.6158705372985414E-2</v>
      </c>
      <c r="E35171" s="3">
        <v>0.21108666335439052</v>
      </c>
      <c r="F35171" s="3"/>
      <c r="G35171" s="3">
        <v>0.93434767989239753</v>
      </c>
    </row>
    <row r="35172" spans="2:7" x14ac:dyDescent="0.35">
      <c r="B35172" s="2" t="s">
        <v>912</v>
      </c>
      <c r="C35172" s="3">
        <v>-2.5806451612903219E-2</v>
      </c>
      <c r="D35172" s="3">
        <v>0.48561212327600861</v>
      </c>
      <c r="E35172" s="3">
        <v>0.49855269879107761</v>
      </c>
      <c r="F35172" s="3"/>
      <c r="G35172" s="3">
        <v>0.25145150273224059</v>
      </c>
    </row>
    <row r="35173" spans="2:7" x14ac:dyDescent="0.35">
      <c r="B35173" s="2" t="s">
        <v>913</v>
      </c>
      <c r="C35173" s="3">
        <v>0.34773401101228313</v>
      </c>
      <c r="D35173" s="3">
        <v>0.43930248155600471</v>
      </c>
      <c r="E35173" s="3">
        <v>0.14038516815177055</v>
      </c>
      <c r="F35173" s="3"/>
      <c r="G35173" s="3">
        <v>1.5308149058148703</v>
      </c>
    </row>
    <row r="35174" spans="2:7" x14ac:dyDescent="0.35">
      <c r="B35174" s="2" t="s">
        <v>914</v>
      </c>
      <c r="C35174" s="3">
        <v>-2.3254927376002059E-3</v>
      </c>
      <c r="D35174" s="3">
        <v>0.19707857908618773</v>
      </c>
      <c r="E35174" s="3">
        <v>0.19894143496157701</v>
      </c>
      <c r="F35174" s="3"/>
      <c r="G35174" s="3">
        <v>1.0066512353159829</v>
      </c>
    </row>
    <row r="35175" spans="2:7" x14ac:dyDescent="0.35">
      <c r="B35175" s="2" t="s">
        <v>915</v>
      </c>
      <c r="C35175" s="3">
        <v>-0.20041826420355491</v>
      </c>
      <c r="D35175" s="3">
        <v>0.31056136210384372</v>
      </c>
      <c r="E35175" s="3">
        <v>0.42566798718813215</v>
      </c>
      <c r="F35175" s="3"/>
      <c r="G35175" s="3">
        <v>0.33731219524269207</v>
      </c>
    </row>
    <row r="35176" spans="2:7" x14ac:dyDescent="0.35">
      <c r="B35176" s="2" t="s">
        <v>916</v>
      </c>
      <c r="C35176" s="3">
        <v>-0.31249999999999956</v>
      </c>
      <c r="D35176" s="3">
        <v>0.20010934937124111</v>
      </c>
      <c r="E35176" s="3">
        <v>0.39055950428285019</v>
      </c>
      <c r="F35176" s="3"/>
      <c r="G35176" s="3">
        <v>0.39010732617825505</v>
      </c>
    </row>
    <row r="35177" spans="2:7" x14ac:dyDescent="0.35">
      <c r="B35177" s="2" t="s">
        <v>917</v>
      </c>
      <c r="C35177" s="3">
        <v>0.15577889447236215</v>
      </c>
      <c r="D35177" s="3">
        <v>0.58241758241758268</v>
      </c>
      <c r="E35177" s="3">
        <v>0.50536368393511255</v>
      </c>
      <c r="F35177" s="3"/>
      <c r="G35177" s="3">
        <v>0.24469324359306233</v>
      </c>
    </row>
    <row r="35178" spans="2:7" x14ac:dyDescent="0.35">
      <c r="B35178" s="2" t="s">
        <v>918</v>
      </c>
      <c r="C35178" s="3">
        <v>-8.856590534832065E-2</v>
      </c>
      <c r="D35178" s="3">
        <v>3.4644085241761262E-2</v>
      </c>
      <c r="E35178" s="3">
        <v>0.11318560500997597</v>
      </c>
      <c r="F35178" s="3"/>
      <c r="G35178" s="3">
        <v>1.9587614408030549</v>
      </c>
    </row>
    <row r="35179" spans="2:7" x14ac:dyDescent="0.35">
      <c r="B35179" s="2" t="s">
        <v>919</v>
      </c>
      <c r="C35179" s="3">
        <v>-2.6536312849161324E-2</v>
      </c>
      <c r="D35179" s="3">
        <v>4.8576100286142038E-2</v>
      </c>
      <c r="E35179" s="3">
        <v>7.3170731707315972E-2</v>
      </c>
      <c r="F35179" s="3"/>
      <c r="G35179" s="3">
        <v>3.166666666666718</v>
      </c>
    </row>
    <row r="35180" spans="2:7" x14ac:dyDescent="0.35">
      <c r="B35180" s="2" t="s">
        <v>920</v>
      </c>
      <c r="C35180" s="3">
        <v>-8.93132121958733E-3</v>
      </c>
      <c r="D35180" s="3">
        <v>9.9062065771190658E-2</v>
      </c>
      <c r="E35180" s="3">
        <v>0.10703740157480346</v>
      </c>
      <c r="F35180" s="3"/>
      <c r="G35180" s="3">
        <v>2.0856321839080394</v>
      </c>
    </row>
    <row r="35181" spans="2:7" x14ac:dyDescent="0.35">
      <c r="B35181" s="2" t="s">
        <v>921</v>
      </c>
      <c r="C35181" s="3">
        <v>8.5427135678392038E-2</v>
      </c>
      <c r="D35181" s="3">
        <v>0.18308528230569573</v>
      </c>
      <c r="E35181" s="3">
        <v>0.10678006142216175</v>
      </c>
      <c r="F35181" s="3"/>
      <c r="G35181" s="3">
        <v>2.0912610619468475</v>
      </c>
    </row>
    <row r="35182" spans="2:7" x14ac:dyDescent="0.35">
      <c r="B35182" s="2" t="s">
        <v>922</v>
      </c>
      <c r="C35182" s="3">
        <v>0.42465753424657537</v>
      </c>
      <c r="D35182" s="3">
        <v>0.6549935149156999</v>
      </c>
      <c r="E35182" s="3">
        <v>0.40034587116300224</v>
      </c>
      <c r="F35182" s="3"/>
      <c r="G35182" s="3">
        <v>0.37446004319652793</v>
      </c>
    </row>
    <row r="35183" spans="2:7" x14ac:dyDescent="0.35">
      <c r="B35183" s="2" t="s">
        <v>923</v>
      </c>
      <c r="C35183" s="3">
        <v>-0.11007513003274844</v>
      </c>
      <c r="D35183" s="3">
        <v>6.4665328264490993E-2</v>
      </c>
      <c r="E35183" s="3">
        <v>0.15741318183759725</v>
      </c>
      <c r="F35183" s="3"/>
      <c r="G35183" s="3">
        <v>1.3381770324541455</v>
      </c>
    </row>
    <row r="35184" spans="2:7" x14ac:dyDescent="0.35">
      <c r="B35184" s="2" t="s">
        <v>924</v>
      </c>
      <c r="C35184" s="3">
        <v>-0.11878537296234778</v>
      </c>
      <c r="D35184" s="3">
        <v>1.0673585753830948E-2</v>
      </c>
      <c r="E35184" s="3">
        <v>0.11571384632370914</v>
      </c>
      <c r="F35184" s="3"/>
      <c r="G35184" s="3">
        <v>1.9105020310242367</v>
      </c>
    </row>
    <row r="35185" spans="2:7" x14ac:dyDescent="0.35">
      <c r="B35185" s="2" t="s">
        <v>925</v>
      </c>
      <c r="C35185" s="3">
        <v>0.11058823529411782</v>
      </c>
      <c r="D35185" s="3">
        <v>0.25101679007195787</v>
      </c>
      <c r="E35185" s="3">
        <v>0.15788924809677787</v>
      </c>
      <c r="F35185" s="3"/>
      <c r="G35185" s="3">
        <v>1.3333883751651223</v>
      </c>
    </row>
    <row r="35186" spans="2:7" x14ac:dyDescent="0.35">
      <c r="B35186" s="2" t="s">
        <v>926</v>
      </c>
      <c r="C35186" s="3">
        <v>-0.31048593350383624</v>
      </c>
      <c r="D35186" s="3">
        <v>-8.2767978290368652E-2</v>
      </c>
      <c r="E35186" s="3">
        <v>0.17376604310785682</v>
      </c>
      <c r="F35186" s="3"/>
      <c r="G35186" s="3">
        <v>1.188716077828996</v>
      </c>
    </row>
    <row r="35187" spans="2:7" x14ac:dyDescent="0.35">
      <c r="B35187" s="2" t="s">
        <v>927</v>
      </c>
      <c r="C35187" s="3">
        <v>5.6179775280899041E-2</v>
      </c>
      <c r="D35187" s="3">
        <v>0.14725068255878918</v>
      </c>
      <c r="E35187" s="3">
        <v>9.6491794615859799E-2</v>
      </c>
      <c r="F35187" s="3"/>
      <c r="G35187" s="3">
        <v>2.3408938785444553</v>
      </c>
    </row>
    <row r="35188" spans="2:7" x14ac:dyDescent="0.35">
      <c r="B35188" s="2" t="s">
        <v>928</v>
      </c>
      <c r="C35188" s="3">
        <v>-2.3055454435140636E-3</v>
      </c>
      <c r="D35188" s="3">
        <v>0.17208708542368942</v>
      </c>
      <c r="E35188" s="3">
        <v>0.17399148559039032</v>
      </c>
      <c r="F35188" s="3"/>
      <c r="G35188" s="3">
        <v>1.1868519192286711</v>
      </c>
    </row>
    <row r="35189" spans="2:7" x14ac:dyDescent="0.35">
      <c r="B35189" s="2" t="s">
        <v>929</v>
      </c>
      <c r="C35189" s="3">
        <v>-0.17562874881616281</v>
      </c>
      <c r="D35189" s="3">
        <v>-8.9023028113762968E-3</v>
      </c>
      <c r="E35189" s="3">
        <v>0.14181895957603713</v>
      </c>
      <c r="F35189" s="3"/>
      <c r="G35189" s="3">
        <v>1.5128108452308939</v>
      </c>
    </row>
    <row r="35190" spans="2:7" x14ac:dyDescent="0.35">
      <c r="B35190" s="2" t="s">
        <v>930</v>
      </c>
      <c r="C35190" s="3">
        <v>-0.17140661029976914</v>
      </c>
      <c r="D35190" s="3">
        <v>-8.3447312156872044E-4</v>
      </c>
      <c r="E35190" s="3">
        <v>0.1456130908588181</v>
      </c>
      <c r="F35190" s="3"/>
      <c r="G35190" s="3">
        <v>1.4668786029162184</v>
      </c>
    </row>
    <row r="35191" spans="2:7" x14ac:dyDescent="0.35">
      <c r="B35191" s="2" t="s">
        <v>931</v>
      </c>
      <c r="C35191" s="3">
        <v>-3.8177818040636489E-2</v>
      </c>
      <c r="D35191" s="3">
        <v>4.1426370239929837E-2</v>
      </c>
      <c r="E35191" s="3">
        <v>7.6676834061822005E-2</v>
      </c>
      <c r="F35191" s="3"/>
      <c r="G35191" s="3">
        <v>3.0104371719160086</v>
      </c>
    </row>
    <row r="35192" spans="2:7" x14ac:dyDescent="0.35">
      <c r="B35192" s="2" t="s">
        <v>932</v>
      </c>
      <c r="C35192" s="3">
        <v>0.34296028880866436</v>
      </c>
      <c r="D35192" s="3">
        <v>0.46412521307918791</v>
      </c>
      <c r="E35192" s="3">
        <v>0.18441035177436829</v>
      </c>
      <c r="F35192" s="3"/>
      <c r="G35192" s="3">
        <v>1.1056722689075646</v>
      </c>
    </row>
    <row r="35193" spans="2:7" x14ac:dyDescent="0.35">
      <c r="B35193" s="2" t="s">
        <v>933</v>
      </c>
      <c r="C35193" s="3">
        <v>-0.11270910604798988</v>
      </c>
      <c r="D35193" s="3">
        <v>4.4262323130357453E-2</v>
      </c>
      <c r="E35193" s="3">
        <v>0.14107139801871751</v>
      </c>
      <c r="F35193" s="3"/>
      <c r="G35193" s="3">
        <v>1.5221522825401483</v>
      </c>
    </row>
    <row r="35194" spans="2:7" x14ac:dyDescent="0.35">
      <c r="B35194" s="2" t="s">
        <v>934</v>
      </c>
      <c r="C35194" s="3">
        <v>-5.1643192488262817E-2</v>
      </c>
      <c r="D35194" s="3">
        <v>2.831050228310527E-2</v>
      </c>
      <c r="E35194" s="3">
        <v>7.6027397260274132E-2</v>
      </c>
      <c r="F35194" s="3"/>
      <c r="G35194" s="3">
        <v>3.0382882882882813</v>
      </c>
    </row>
    <row r="35195" spans="2:7" x14ac:dyDescent="0.35">
      <c r="B35195" s="2" t="s">
        <v>935</v>
      </c>
      <c r="C35195" s="3">
        <v>9.8305084745763355E-2</v>
      </c>
      <c r="D35195" s="3">
        <v>0.14266327396098424</v>
      </c>
      <c r="E35195" s="3">
        <v>4.9194232400338982E-2</v>
      </c>
      <c r="F35195" s="3"/>
      <c r="G35195" s="3">
        <v>4.8318965517241681</v>
      </c>
    </row>
    <row r="35196" spans="2:7" x14ac:dyDescent="0.35">
      <c r="B35196" s="2" t="s">
        <v>936</v>
      </c>
      <c r="C35196" s="3">
        <v>0.18103613075893704</v>
      </c>
      <c r="D35196" s="3">
        <v>0.28760601101026534</v>
      </c>
      <c r="E35196" s="3">
        <v>0.13012769458326287</v>
      </c>
      <c r="F35196" s="3"/>
      <c r="G35196" s="3">
        <v>1.6711898036050752</v>
      </c>
    </row>
    <row r="35197" spans="2:7" x14ac:dyDescent="0.35">
      <c r="B35197" s="2" t="s">
        <v>937</v>
      </c>
      <c r="C35197" s="3">
        <v>2.9697685944112536E-2</v>
      </c>
      <c r="D35197" s="3">
        <v>0.14647736679262774</v>
      </c>
      <c r="E35197" s="3">
        <v>0.12035391357604135</v>
      </c>
      <c r="F35197" s="3"/>
      <c r="G35197" s="3">
        <v>1.8272070684851172</v>
      </c>
    </row>
    <row r="35198" spans="2:7" x14ac:dyDescent="0.35">
      <c r="B35198" s="2" t="s">
        <v>938</v>
      </c>
      <c r="C35198" s="3">
        <v>-6.4685314685314299E-2</v>
      </c>
      <c r="D35198" s="3">
        <v>1.4730926430518201E-2</v>
      </c>
      <c r="E35198" s="3">
        <v>7.459128065395107E-2</v>
      </c>
      <c r="F35198" s="3"/>
      <c r="G35198" s="3">
        <v>3.1015981735159763</v>
      </c>
    </row>
    <row r="35199" spans="2:7" x14ac:dyDescent="0.35">
      <c r="B35199" s="2" t="s">
        <v>939</v>
      </c>
      <c r="C35199" s="3">
        <v>-7.2340425531914651E-2</v>
      </c>
      <c r="D35199" s="3">
        <v>6.8348314351199924E-2</v>
      </c>
      <c r="E35199" s="3">
        <v>0.13119783282750766</v>
      </c>
      <c r="F35199" s="3"/>
      <c r="G35199" s="3">
        <v>1.6555192804037204</v>
      </c>
    </row>
    <row r="35200" spans="2:7" x14ac:dyDescent="0.35">
      <c r="B35200" s="2" t="s">
        <v>940</v>
      </c>
      <c r="C35200" s="3">
        <v>3.7669902912621511E-2</v>
      </c>
      <c r="D35200" s="3">
        <v>0.27158239990098354</v>
      </c>
      <c r="E35200" s="3">
        <v>0.2430688780246297</v>
      </c>
      <c r="F35200" s="3"/>
      <c r="G35200" s="3">
        <v>0.77851505314747849</v>
      </c>
    </row>
    <row r="35201" spans="2:7" x14ac:dyDescent="0.35">
      <c r="B35201" s="2" t="s">
        <v>941</v>
      </c>
      <c r="C35201" s="3">
        <v>0.1764705882352943</v>
      </c>
      <c r="D35201" s="3">
        <v>0.35121951219512509</v>
      </c>
      <c r="E35201" s="3">
        <v>0.21219512195122314</v>
      </c>
      <c r="F35201" s="3"/>
      <c r="G35201" s="3">
        <v>0.92816091954020963</v>
      </c>
    </row>
    <row r="35202" spans="2:7" x14ac:dyDescent="0.35">
      <c r="B35202" s="2" t="s">
        <v>942</v>
      </c>
      <c r="C35202" s="3">
        <v>0.23533378287255596</v>
      </c>
      <c r="D35202" s="3">
        <v>0.33655622613622499</v>
      </c>
      <c r="E35202" s="3">
        <v>0.13237467668432212</v>
      </c>
      <c r="F35202" s="3"/>
      <c r="G35202" s="3">
        <v>1.6385787392416642</v>
      </c>
    </row>
    <row r="35203" spans="2:7" x14ac:dyDescent="0.35">
      <c r="B35203" s="2" t="s">
        <v>943</v>
      </c>
      <c r="C35203" s="3">
        <v>-6.6454491991558701E-2</v>
      </c>
      <c r="D35203" s="3">
        <v>7.8218857947705181E-2</v>
      </c>
      <c r="E35203" s="3">
        <v>0.13565824986033162</v>
      </c>
      <c r="F35203" s="3"/>
      <c r="G35203" s="3">
        <v>1.5928661747987323</v>
      </c>
    </row>
    <row r="35204" spans="2:7" x14ac:dyDescent="0.35">
      <c r="B35204" s="2" t="s">
        <v>944</v>
      </c>
      <c r="C35204" s="3">
        <v>-0.16666666666666657</v>
      </c>
      <c r="D35204" s="3">
        <v>2.7777777777778911E-2</v>
      </c>
      <c r="E35204" s="3">
        <v>0.16666666666666757</v>
      </c>
      <c r="F35204" s="3"/>
      <c r="G35204" s="3">
        <v>1.2499999999999918</v>
      </c>
    </row>
    <row r="35205" spans="2:7" x14ac:dyDescent="0.35">
      <c r="B35205" s="2" t="s">
        <v>945</v>
      </c>
      <c r="C35205" s="3">
        <v>-0.12297971400066511</v>
      </c>
      <c r="D35205" s="3">
        <v>8.4953747942689603E-2</v>
      </c>
      <c r="E35205" s="3">
        <v>0.18516226014678619</v>
      </c>
      <c r="F35205" s="3"/>
      <c r="G35205" s="3">
        <v>1.1001671442215823</v>
      </c>
    </row>
    <row r="35206" spans="2:7" x14ac:dyDescent="0.35">
      <c r="B35206" s="2" t="s">
        <v>946</v>
      </c>
      <c r="C35206" s="3">
        <v>-0.25373134328358238</v>
      </c>
      <c r="D35206" s="3">
        <v>-0.10526315789473778</v>
      </c>
      <c r="E35206" s="3">
        <v>0.1184210526315784</v>
      </c>
      <c r="F35206" s="3"/>
      <c r="G35206" s="3">
        <v>1.8611111111111209</v>
      </c>
    </row>
    <row r="35207" spans="2:7" x14ac:dyDescent="0.35">
      <c r="B35207" s="2" t="s">
        <v>947</v>
      </c>
      <c r="C35207" s="3">
        <v>-0.1849415837299867</v>
      </c>
      <c r="D35207" s="3">
        <v>-4.6136523574948081E-2</v>
      </c>
      <c r="E35207" s="3">
        <v>0.11714084648637683</v>
      </c>
      <c r="F35207" s="3"/>
      <c r="G35207" s="3">
        <v>1.8841829728802097</v>
      </c>
    </row>
    <row r="35208" spans="2:7" x14ac:dyDescent="0.35">
      <c r="B35208" s="2" t="s">
        <v>948</v>
      </c>
      <c r="C35208" s="3">
        <v>0.18015845676885997</v>
      </c>
      <c r="D35208" s="3">
        <v>0.26288164050401841</v>
      </c>
      <c r="E35208" s="3">
        <v>0.10090142957275841</v>
      </c>
      <c r="F35208" s="3"/>
      <c r="G35208" s="3">
        <v>2.2276655896607389</v>
      </c>
    </row>
    <row r="35209" spans="2:7" x14ac:dyDescent="0.35">
      <c r="B35209" s="2" t="s">
        <v>949</v>
      </c>
      <c r="C35209" s="3">
        <v>0.1764705882352943</v>
      </c>
      <c r="D35209" s="3">
        <v>0.28494623655914503</v>
      </c>
      <c r="E35209" s="3">
        <v>0.13172043010753304</v>
      </c>
      <c r="F35209" s="3"/>
      <c r="G35209" s="3">
        <v>1.6479591836733807</v>
      </c>
    </row>
    <row r="35210" spans="2:7" x14ac:dyDescent="0.35">
      <c r="B35210" s="2" t="s">
        <v>950</v>
      </c>
      <c r="C35210" s="3">
        <v>-0.29515418502202601</v>
      </c>
      <c r="D35210" s="3">
        <v>-8.5714285714281926E-2</v>
      </c>
      <c r="E35210" s="3">
        <v>0.16171039844509499</v>
      </c>
      <c r="F35210" s="3"/>
      <c r="G35210" s="3">
        <v>1.2959735576922822</v>
      </c>
    </row>
    <row r="35211" spans="2:7" x14ac:dyDescent="0.35">
      <c r="B35211" s="2" t="s">
        <v>951</v>
      </c>
      <c r="C35211" s="3">
        <v>0.24921135646687703</v>
      </c>
      <c r="D35211" s="3">
        <v>0.41576227390180892</v>
      </c>
      <c r="E35211" s="3">
        <v>0.22183462532299755</v>
      </c>
      <c r="F35211" s="3"/>
      <c r="G35211" s="3">
        <v>0.87696563774024394</v>
      </c>
    </row>
    <row r="35212" spans="2:7" x14ac:dyDescent="0.35">
      <c r="B35212" s="2" t="s">
        <v>952</v>
      </c>
      <c r="C35212" s="3">
        <v>9.4339622641510818E-3</v>
      </c>
      <c r="D35212" s="3">
        <v>8.275862068965556E-2</v>
      </c>
      <c r="E35212" s="3">
        <v>7.4022988505747386E-2</v>
      </c>
      <c r="F35212" s="3"/>
      <c r="G35212" s="3">
        <v>3.127329192546572</v>
      </c>
    </row>
    <row r="35213" spans="2:7" x14ac:dyDescent="0.35">
      <c r="B35213" s="2" t="s">
        <v>953</v>
      </c>
      <c r="C35213" s="3">
        <v>-0.11418685121107197</v>
      </c>
      <c r="D35213" s="3">
        <v>-1.5435684647301641E-2</v>
      </c>
      <c r="E35213" s="3">
        <v>8.8630705394191447E-2</v>
      </c>
      <c r="F35213" s="3"/>
      <c r="G35213" s="3">
        <v>2.5706928838951129</v>
      </c>
    </row>
    <row r="35214" spans="2:7" x14ac:dyDescent="0.35">
      <c r="B35214" s="2" t="s">
        <v>954</v>
      </c>
      <c r="C35214" s="3">
        <v>-2.024291497975696E-2</v>
      </c>
      <c r="D35214" s="3">
        <v>0.13946800862688757</v>
      </c>
      <c r="E35214" s="3">
        <v>0.15654205607476668</v>
      </c>
      <c r="F35214" s="3"/>
      <c r="G35214" s="3">
        <v>1.3470149253731309</v>
      </c>
    </row>
    <row r="35215" spans="2:7" x14ac:dyDescent="0.35">
      <c r="B35215" s="2" t="s">
        <v>955</v>
      </c>
      <c r="C35215" s="3">
        <v>-5.3097345132743334E-2</v>
      </c>
      <c r="D35215" s="3">
        <v>-4.4247787610708194E-4</v>
      </c>
      <c r="E35215" s="3">
        <v>4.9999999999999128E-2</v>
      </c>
      <c r="F35215" s="3"/>
      <c r="G35215" s="3">
        <v>4.750000000000087</v>
      </c>
    </row>
    <row r="35216" spans="2:7" x14ac:dyDescent="0.35">
      <c r="B35216" s="2" t="s">
        <v>956</v>
      </c>
      <c r="C35216" s="3">
        <v>6.226650062266784E-3</v>
      </c>
      <c r="D35216" s="3">
        <v>0.13974468085106395</v>
      </c>
      <c r="E35216" s="3">
        <v>0.13435460992907788</v>
      </c>
      <c r="F35216" s="3"/>
      <c r="G35216" s="3">
        <v>1.610747466216218</v>
      </c>
    </row>
    <row r="35217" spans="2:7" x14ac:dyDescent="0.35">
      <c r="B35217" s="2" t="s">
        <v>957</v>
      </c>
      <c r="C35217" s="3">
        <v>-5.3763440860214951E-2</v>
      </c>
      <c r="D35217" s="3">
        <v>0.1509347925216602</v>
      </c>
      <c r="E35217" s="3">
        <v>0.19425444596443256</v>
      </c>
      <c r="F35217" s="3"/>
      <c r="G35217" s="3">
        <v>1.0369718309859137</v>
      </c>
    </row>
    <row r="35218" spans="2:7" x14ac:dyDescent="0.35">
      <c r="B35218" s="2" t="s">
        <v>958</v>
      </c>
      <c r="C35218" s="3">
        <v>-9.1149273447820381E-2</v>
      </c>
      <c r="D35218" s="3">
        <v>-2.0084497887552826E-2</v>
      </c>
      <c r="E35218" s="3">
        <v>6.5128371790705256E-2</v>
      </c>
      <c r="F35218" s="3"/>
      <c r="G35218" s="3">
        <v>3.5885728542914159</v>
      </c>
    </row>
    <row r="35219" spans="2:7" x14ac:dyDescent="0.35">
      <c r="B35219" s="2" t="s">
        <v>959</v>
      </c>
      <c r="C35219" s="3">
        <v>-1.2547051442913049E-3</v>
      </c>
      <c r="D35219" s="3">
        <v>0.11874455100261608</v>
      </c>
      <c r="E35219" s="3">
        <v>0.11984888113920446</v>
      </c>
      <c r="F35219" s="3"/>
      <c r="G35219" s="3">
        <v>1.8359602327836924</v>
      </c>
    </row>
    <row r="35220" spans="2:7" x14ac:dyDescent="0.35">
      <c r="B35220" s="2" t="s">
        <v>960</v>
      </c>
      <c r="C35220" s="3">
        <v>1.5625000000000493E-2</v>
      </c>
      <c r="D35220" s="3">
        <v>0.11985294117647052</v>
      </c>
      <c r="E35220" s="3">
        <v>0.10588235294117597</v>
      </c>
      <c r="F35220" s="3"/>
      <c r="G35220" s="3">
        <v>2.1111111111111223</v>
      </c>
    </row>
    <row r="35221" spans="2:7" x14ac:dyDescent="0.35">
      <c r="B35221" s="2" t="s">
        <v>961</v>
      </c>
      <c r="C35221" s="3">
        <v>-0.23199999999999943</v>
      </c>
      <c r="D35221" s="3">
        <v>-9.0163934426227332E-2</v>
      </c>
      <c r="E35221" s="3">
        <v>0.11512667660208779</v>
      </c>
      <c r="F35221" s="3"/>
      <c r="G35221" s="3">
        <v>1.9215210355986798</v>
      </c>
    </row>
    <row r="35222" spans="2:7" x14ac:dyDescent="0.35">
      <c r="B35222" s="2" t="s">
        <v>962</v>
      </c>
      <c r="C35222" s="3">
        <v>-0.10252600297176809</v>
      </c>
      <c r="D35222" s="3">
        <v>0.13999877996705951</v>
      </c>
      <c r="E35222" s="3">
        <v>0.2199719392423598</v>
      </c>
      <c r="F35222" s="3"/>
      <c r="G35222" s="3">
        <v>0.88650859678313787</v>
      </c>
    </row>
    <row r="35223" spans="2:7" x14ac:dyDescent="0.35">
      <c r="B35223" s="2" t="s">
        <v>963</v>
      </c>
      <c r="C35223" s="3">
        <v>-0.25925925925925908</v>
      </c>
      <c r="D35223" s="3">
        <v>-6.8273092369473806E-2</v>
      </c>
      <c r="E35223" s="3">
        <v>0.1516654854713001</v>
      </c>
      <c r="F35223" s="3"/>
      <c r="G35223" s="3">
        <v>1.3983644859812743</v>
      </c>
    </row>
    <row r="35224" spans="2:7" x14ac:dyDescent="0.35">
      <c r="B35224" s="2" t="s">
        <v>964</v>
      </c>
      <c r="C35224" s="3">
        <v>-4.8689138576778764E-2</v>
      </c>
      <c r="D35224" s="3">
        <v>7.0580013976240183E-2</v>
      </c>
      <c r="E35224" s="3">
        <v>0.11373165618448595</v>
      </c>
      <c r="F35224" s="3"/>
      <c r="G35224" s="3">
        <v>1.9481566820276579</v>
      </c>
    </row>
    <row r="35225" spans="2:7" x14ac:dyDescent="0.35">
      <c r="B35225" s="2" t="s">
        <v>965</v>
      </c>
      <c r="C35225" s="3">
        <v>0.13580246913580254</v>
      </c>
      <c r="D35225" s="3">
        <v>0.22448979591837004</v>
      </c>
      <c r="E35225" s="3">
        <v>0.1026239067055424</v>
      </c>
      <c r="F35225" s="3"/>
      <c r="G35225" s="3">
        <v>2.186079545454473</v>
      </c>
    </row>
    <row r="35226" spans="2:7" x14ac:dyDescent="0.35">
      <c r="B35226" s="2" t="s">
        <v>966</v>
      </c>
      <c r="C35226" s="3">
        <v>-0.15433403805496801</v>
      </c>
      <c r="D35226" s="3">
        <v>-7.8694258233746144E-3</v>
      </c>
      <c r="E35226" s="3">
        <v>0.12688234722627051</v>
      </c>
      <c r="F35226" s="3"/>
      <c r="G35226" s="3">
        <v>1.7203292496171481</v>
      </c>
    </row>
    <row r="35227" spans="2:7" x14ac:dyDescent="0.35">
      <c r="B35227" s="2" t="s">
        <v>967</v>
      </c>
      <c r="C35227" s="3">
        <v>-0.10262529832935526</v>
      </c>
      <c r="D35227" s="3">
        <v>8.4717045069466444E-3</v>
      </c>
      <c r="E35227" s="3">
        <v>0.10075680560262015</v>
      </c>
      <c r="F35227" s="3"/>
      <c r="G35227" s="3">
        <v>2.2312219730941809</v>
      </c>
    </row>
    <row r="35228" spans="2:7" x14ac:dyDescent="0.35">
      <c r="B35228" s="2" t="s">
        <v>968</v>
      </c>
      <c r="C35228" s="3">
        <v>-0.27272727272727215</v>
      </c>
      <c r="D35228" s="3">
        <v>-9.2270531400965639E-2</v>
      </c>
      <c r="E35228" s="3">
        <v>0.14178743961352661</v>
      </c>
      <c r="F35228" s="3"/>
      <c r="G35228" s="3">
        <v>1.5132027257240199</v>
      </c>
    </row>
    <row r="35229" spans="2:7" x14ac:dyDescent="0.35">
      <c r="B35229" s="2" t="s">
        <v>969</v>
      </c>
      <c r="C35229" s="3">
        <v>-7.082152974504205E-2</v>
      </c>
      <c r="D35229" s="3">
        <v>1.4138641043240301E-2</v>
      </c>
      <c r="E35229" s="3">
        <v>7.9341111873713455E-2</v>
      </c>
      <c r="F35229" s="3"/>
      <c r="G35229" s="3">
        <v>2.9009515570934119</v>
      </c>
    </row>
    <row r="35230" spans="2:7" x14ac:dyDescent="0.35">
      <c r="B35230" s="2" t="s">
        <v>970</v>
      </c>
      <c r="C35230" s="3">
        <v>6.1340941512125623E-2</v>
      </c>
      <c r="D35230" s="3">
        <v>0.16569903236569952</v>
      </c>
      <c r="E35230" s="3">
        <v>0.11117784451117829</v>
      </c>
      <c r="F35230" s="3"/>
      <c r="G35230" s="3">
        <v>1.9986494597839046</v>
      </c>
    </row>
    <row r="35231" spans="2:7" x14ac:dyDescent="0.35">
      <c r="B35231" s="2" t="s">
        <v>971</v>
      </c>
      <c r="C35231" s="3">
        <v>-1.6638935108154182E-3</v>
      </c>
      <c r="D35231" s="3">
        <v>0.17385337667027886</v>
      </c>
      <c r="E35231" s="3">
        <v>0.17522571325388314</v>
      </c>
      <c r="F35231" s="3"/>
      <c r="G35231" s="3">
        <v>1.1767312448474785</v>
      </c>
    </row>
    <row r="35232" spans="2:7" x14ac:dyDescent="0.35">
      <c r="B35232" s="2" t="s">
        <v>972</v>
      </c>
      <c r="C35232" s="3">
        <v>-0.18256130790190708</v>
      </c>
      <c r="D35232" s="3">
        <v>-7.2441149694369072E-2</v>
      </c>
      <c r="E35232" s="3">
        <v>9.3120041617895055E-2</v>
      </c>
      <c r="F35232" s="3"/>
      <c r="G35232" s="3">
        <v>2.4347067039106332</v>
      </c>
    </row>
    <row r="35233" spans="2:7" x14ac:dyDescent="0.35">
      <c r="B35233" s="2" t="s">
        <v>973</v>
      </c>
      <c r="C35233" s="3">
        <v>-0.18222222222222201</v>
      </c>
      <c r="D35233" s="3">
        <v>-7.692307692307386E-2</v>
      </c>
      <c r="E35233" s="3">
        <v>8.9068825910933597E-2</v>
      </c>
      <c r="F35233" s="3"/>
      <c r="G35233" s="3">
        <v>2.5568181818181053</v>
      </c>
    </row>
    <row r="35234" spans="2:7" x14ac:dyDescent="0.35">
      <c r="B35234" s="2" t="s">
        <v>974</v>
      </c>
      <c r="C35234" s="3">
        <v>-0.16074450084602368</v>
      </c>
      <c r="D35234" s="3">
        <v>-4.2303078768492548E-2</v>
      </c>
      <c r="E35234" s="3">
        <v>0.10203918432626953</v>
      </c>
      <c r="F35234" s="3"/>
      <c r="G35234" s="3">
        <v>2.2000391849529772</v>
      </c>
    </row>
    <row r="35235" spans="2:7" x14ac:dyDescent="0.35">
      <c r="B35235" s="2" t="s">
        <v>975</v>
      </c>
      <c r="C35235" s="3">
        <v>1.9108280254777024E-2</v>
      </c>
      <c r="D35235" s="3">
        <v>0.1894736842105266</v>
      </c>
      <c r="E35235" s="3">
        <v>0.17368421052631611</v>
      </c>
      <c r="F35235" s="3"/>
      <c r="G35235" s="3">
        <v>1.1893939393939368</v>
      </c>
    </row>
    <row r="35236" spans="2:7" x14ac:dyDescent="0.35">
      <c r="B35236" s="2" t="s">
        <v>976</v>
      </c>
      <c r="C35236" s="3">
        <v>-0.12643678160919528</v>
      </c>
      <c r="D35236" s="3">
        <v>9.6116504854369442E-2</v>
      </c>
      <c r="E35236" s="3">
        <v>0.19757281553398096</v>
      </c>
      <c r="F35236" s="3"/>
      <c r="G35236" s="3">
        <v>1.0153562653562629</v>
      </c>
    </row>
    <row r="35237" spans="2:7" x14ac:dyDescent="0.35">
      <c r="B35237" s="2" t="s">
        <v>977</v>
      </c>
      <c r="C35237" s="3">
        <v>-0.15294117647058786</v>
      </c>
      <c r="D35237" s="3">
        <v>-5.5555555555551472E-2</v>
      </c>
      <c r="E35237" s="3">
        <v>8.4467120181409144E-2</v>
      </c>
      <c r="F35237" s="3"/>
      <c r="G35237" s="3">
        <v>2.7097315436240472</v>
      </c>
    </row>
    <row r="35238" spans="2:7" x14ac:dyDescent="0.35">
      <c r="B35238" s="2" t="s">
        <v>978</v>
      </c>
      <c r="C35238" s="3">
        <v>-0.20458891013384337</v>
      </c>
      <c r="D35238" s="3">
        <v>-0.12574061882817691</v>
      </c>
      <c r="E35238" s="3">
        <v>6.5456597385497695E-2</v>
      </c>
      <c r="F35238" s="3"/>
      <c r="G35238" s="3">
        <v>3.5693247126436947</v>
      </c>
    </row>
    <row r="35239" spans="2:7" x14ac:dyDescent="0.35">
      <c r="B35239" s="2" t="s">
        <v>979</v>
      </c>
      <c r="C35239" s="3">
        <v>-1.3698630136985994E-2</v>
      </c>
      <c r="D35239" s="3">
        <v>7.4391046741276917E-2</v>
      </c>
      <c r="E35239" s="3">
        <v>8.689927583936749E-2</v>
      </c>
      <c r="F35239" s="3"/>
      <c r="G35239" s="3">
        <v>2.6268939393939563</v>
      </c>
    </row>
    <row r="35240" spans="2:7" x14ac:dyDescent="0.35">
      <c r="B35240" s="2" t="s">
        <v>980</v>
      </c>
      <c r="C35240" s="3">
        <v>-1.6759776536312516E-2</v>
      </c>
      <c r="D35240" s="3">
        <v>8.154050464807526E-2</v>
      </c>
      <c r="E35240" s="3">
        <v>9.6679946879150658E-2</v>
      </c>
      <c r="F35240" s="3"/>
      <c r="G35240" s="3">
        <v>2.3358516483516327</v>
      </c>
    </row>
    <row r="35241" spans="2:7" x14ac:dyDescent="0.35">
      <c r="B35241" s="2" t="s">
        <v>981</v>
      </c>
      <c r="C35241" s="3">
        <v>-0.13253012048192803</v>
      </c>
      <c r="D35241" s="3">
        <v>-2.3663309588143736E-2</v>
      </c>
      <c r="E35241" s="3">
        <v>9.6127077704086086E-2</v>
      </c>
      <c r="F35241" s="3"/>
      <c r="G35241" s="3">
        <v>2.3507240204429225</v>
      </c>
    </row>
    <row r="35242" spans="2:7" x14ac:dyDescent="0.35">
      <c r="B35242" s="2" t="s">
        <v>982</v>
      </c>
      <c r="C35242" s="3">
        <v>-8.0701754385964636E-2</v>
      </c>
      <c r="D35242" s="3">
        <v>0.21344086021505435</v>
      </c>
      <c r="E35242" s="3">
        <v>0.27217741935483908</v>
      </c>
      <c r="F35242" s="3"/>
      <c r="G35242" s="3">
        <v>0.66851851851851729</v>
      </c>
    </row>
    <row r="35243" spans="2:7" x14ac:dyDescent="0.35">
      <c r="B35243" s="2" t="s">
        <v>983</v>
      </c>
      <c r="C35243" s="3">
        <v>-0.10891089108910862</v>
      </c>
      <c r="D35243" s="3">
        <v>5.1693404634580609E-2</v>
      </c>
      <c r="E35243" s="3">
        <v>0.1448306595365412</v>
      </c>
      <c r="F35243" s="3"/>
      <c r="G35243" s="3">
        <v>1.4761538461538544</v>
      </c>
    </row>
    <row r="35244" spans="2:7" x14ac:dyDescent="0.35">
      <c r="B35244" s="2" t="s">
        <v>984</v>
      </c>
      <c r="C35244" s="3">
        <v>-0.16097560975609732</v>
      </c>
      <c r="D35244" s="3">
        <v>1.9863164864278192E-3</v>
      </c>
      <c r="E35244" s="3">
        <v>0.1403663650408305</v>
      </c>
      <c r="F35244" s="3"/>
      <c r="G35244" s="3">
        <v>1.5310534591194884</v>
      </c>
    </row>
    <row r="35245" spans="2:7" x14ac:dyDescent="0.35">
      <c r="B35245" s="2" t="s">
        <v>985</v>
      </c>
      <c r="C35245" s="3">
        <v>0.12727272727272762</v>
      </c>
      <c r="D35245" s="3">
        <v>0.24716981132075494</v>
      </c>
      <c r="E35245" s="3">
        <v>0.13738207547169803</v>
      </c>
      <c r="F35245" s="3"/>
      <c r="G35245" s="3">
        <v>1.5697424892703873</v>
      </c>
    </row>
    <row r="35246" spans="2:7" x14ac:dyDescent="0.35">
      <c r="B35246" s="2" t="s">
        <v>986</v>
      </c>
      <c r="C35246" s="3">
        <v>3.0120481927711273E-2</v>
      </c>
      <c r="D35246" s="3">
        <v>0.16557555919257994</v>
      </c>
      <c r="E35246" s="3">
        <v>0.13966175668303235</v>
      </c>
      <c r="F35246" s="3"/>
      <c r="G35246" s="3">
        <v>1.540039062500012</v>
      </c>
    </row>
    <row r="35247" spans="2:7" x14ac:dyDescent="0.35">
      <c r="B35247" s="2" t="s">
        <v>987</v>
      </c>
      <c r="C35247" s="3">
        <v>3.4482758620689717E-2</v>
      </c>
      <c r="D35247" s="3">
        <v>0.20715350223547321</v>
      </c>
      <c r="E35247" s="3">
        <v>0.17883755588674008</v>
      </c>
      <c r="F35247" s="3"/>
      <c r="G35247" s="3">
        <v>1.1479166666666365</v>
      </c>
    </row>
    <row r="35248" spans="2:7" x14ac:dyDescent="0.35">
      <c r="B35248" s="2" t="s">
        <v>988</v>
      </c>
      <c r="C35248" s="3">
        <v>-0.26465927099841485</v>
      </c>
      <c r="D35248" s="3">
        <v>-0.16050516647531626</v>
      </c>
      <c r="E35248" s="3">
        <v>8.2357443551472731E-2</v>
      </c>
      <c r="F35248" s="3"/>
      <c r="G35248" s="3">
        <v>2.7855483271375712</v>
      </c>
    </row>
    <row r="35249" spans="2:7" x14ac:dyDescent="0.35">
      <c r="B35249" s="2" t="s">
        <v>989</v>
      </c>
      <c r="C35249" s="3">
        <v>-0.15211970074812931</v>
      </c>
      <c r="D35249" s="3">
        <v>8.4576076754615898E-2</v>
      </c>
      <c r="E35249" s="3">
        <v>0.20544373761601917</v>
      </c>
      <c r="F35249" s="3"/>
      <c r="G35249" s="3">
        <v>0.96687817258882758</v>
      </c>
    </row>
    <row r="35250" spans="2:7" x14ac:dyDescent="0.35">
      <c r="B35250" s="2" t="s">
        <v>990</v>
      </c>
      <c r="C35250" s="3">
        <v>-0.34747145187601952</v>
      </c>
      <c r="D35250" s="3">
        <v>-0.17707942698567419</v>
      </c>
      <c r="E35250" s="3">
        <v>0.1264531613290335</v>
      </c>
      <c r="F35250" s="3"/>
      <c r="G35250" s="3">
        <v>1.7270166073546813</v>
      </c>
    </row>
    <row r="35251" spans="2:7" x14ac:dyDescent="0.35">
      <c r="B35251" s="2" t="s">
        <v>991</v>
      </c>
      <c r="C35251" s="3">
        <v>-9.5305832147937253E-2</v>
      </c>
      <c r="D35251" s="3">
        <v>0.16078701313600643</v>
      </c>
      <c r="E35251" s="3">
        <v>0.23380944186313302</v>
      </c>
      <c r="F35251" s="3"/>
      <c r="G35251" s="3">
        <v>0.81924681059862658</v>
      </c>
    </row>
    <row r="35252" spans="2:7" x14ac:dyDescent="0.35">
      <c r="B35252" s="2" t="s">
        <v>992</v>
      </c>
      <c r="C35252" s="3">
        <v>-0.13131313131313088</v>
      </c>
      <c r="D35252" s="3">
        <v>-2.801932367149803E-2</v>
      </c>
      <c r="E35252" s="3">
        <v>9.1304347826086221E-2</v>
      </c>
      <c r="F35252" s="3"/>
      <c r="G35252" s="3">
        <v>2.4880952380952603</v>
      </c>
    </row>
    <row r="35253" spans="2:7" x14ac:dyDescent="0.35">
      <c r="B35253" s="2" t="s">
        <v>993</v>
      </c>
      <c r="C35253" s="3">
        <v>0.11312217194570182</v>
      </c>
      <c r="D35253" s="3">
        <v>0.17610619469026539</v>
      </c>
      <c r="E35253" s="3">
        <v>7.1017699115043673E-2</v>
      </c>
      <c r="F35253" s="3"/>
      <c r="G35253" s="3">
        <v>3.2702492211838292</v>
      </c>
    </row>
    <row r="35254" spans="2:7" x14ac:dyDescent="0.35">
      <c r="B35254" s="2" t="s">
        <v>994</v>
      </c>
      <c r="C35254" s="3">
        <v>-0.17948717948717929</v>
      </c>
      <c r="D35254" s="3">
        <v>-9.9568655643422974E-2</v>
      </c>
      <c r="E35254" s="3">
        <v>6.7757009345793415E-2</v>
      </c>
      <c r="F35254" s="3"/>
      <c r="G35254" s="3">
        <v>3.4396551724138464</v>
      </c>
    </row>
    <row r="35255" spans="2:7" x14ac:dyDescent="0.35">
      <c r="B35255" s="2" t="s">
        <v>995</v>
      </c>
      <c r="C35255" s="3">
        <v>-9.4972067039105962E-2</v>
      </c>
      <c r="D35255" s="3">
        <v>5.3418803418801668E-3</v>
      </c>
      <c r="E35255" s="3">
        <v>9.1613247863247552E-2</v>
      </c>
      <c r="F35255" s="3"/>
      <c r="G35255" s="3">
        <v>2.4788629737609424</v>
      </c>
    </row>
    <row r="35256" spans="2:7" x14ac:dyDescent="0.35">
      <c r="B35256" s="2" t="s">
        <v>996</v>
      </c>
      <c r="C35256" s="3">
        <v>-8.7163232963549983E-2</v>
      </c>
      <c r="D35256" s="3">
        <v>2.2425560639015893E-2</v>
      </c>
      <c r="E35256" s="3">
        <v>0.10080252006300155</v>
      </c>
      <c r="F35256" s="3"/>
      <c r="G35256" s="3">
        <v>2.2300967261904767</v>
      </c>
    </row>
    <row r="35257" spans="2:7" x14ac:dyDescent="0.35">
      <c r="B35257" s="2" t="s">
        <v>997</v>
      </c>
      <c r="C35257" s="3">
        <v>0.28164196123147145</v>
      </c>
      <c r="D35257" s="3">
        <v>0.32330827067669188</v>
      </c>
      <c r="E35257" s="3">
        <v>5.8002148227711658E-2</v>
      </c>
      <c r="F35257" s="3"/>
      <c r="G35257" s="3">
        <v>4.0601851851852206</v>
      </c>
    </row>
    <row r="35258" spans="2:7" x14ac:dyDescent="0.35">
      <c r="B35258" s="2" t="s">
        <v>998</v>
      </c>
      <c r="C35258" s="3">
        <v>-0.14843749999999953</v>
      </c>
      <c r="D35258" s="3">
        <v>-3.9539899352974452E-3</v>
      </c>
      <c r="E35258" s="3">
        <v>0.12580877066858417</v>
      </c>
      <c r="F35258" s="3"/>
      <c r="G35258" s="3">
        <v>1.7371428571428504</v>
      </c>
    </row>
    <row r="35259" spans="2:7" x14ac:dyDescent="0.35">
      <c r="B35259" s="2" t="s">
        <v>999</v>
      </c>
      <c r="C35259" s="3">
        <v>-0.16022099447513771</v>
      </c>
      <c r="D35259" s="3">
        <v>-6.5705128205128527E-2</v>
      </c>
      <c r="E35259" s="3">
        <v>8.1463675213674619E-2</v>
      </c>
      <c r="F35259" s="3"/>
      <c r="G35259" s="3">
        <v>2.8188524590164157</v>
      </c>
    </row>
    <row r="35260" spans="2:7" x14ac:dyDescent="0.35">
      <c r="B35260" s="2" t="s">
        <v>1000</v>
      </c>
      <c r="C35260" s="3">
        <v>-2.0155038759689655E-2</v>
      </c>
      <c r="D35260" s="3">
        <v>9.7002527988443735E-2</v>
      </c>
      <c r="E35260" s="3">
        <v>0.11484290357529796</v>
      </c>
      <c r="F35260" s="3"/>
      <c r="G35260" s="3">
        <v>1.9268867924528297</v>
      </c>
    </row>
    <row r="35261" spans="2:7" x14ac:dyDescent="0.35">
      <c r="B35261" s="2" t="s">
        <v>1001</v>
      </c>
      <c r="C35261" s="3">
        <v>-8.8082901554403958E-2</v>
      </c>
      <c r="D35261" s="3">
        <v>7.8947368421054959E-2</v>
      </c>
      <c r="E35261" s="3">
        <v>0.15350877192982657</v>
      </c>
      <c r="F35261" s="3"/>
      <c r="G35261" s="3">
        <v>1.3785714285714072</v>
      </c>
    </row>
    <row r="35262" spans="2:7" x14ac:dyDescent="0.35">
      <c r="B35262" s="2" t="s">
        <v>1002</v>
      </c>
      <c r="C35262" s="3">
        <v>-0.20312499999999972</v>
      </c>
      <c r="D35262" s="3">
        <v>-7.5757575757575447E-3</v>
      </c>
      <c r="E35262" s="3">
        <v>0.16253443526170783</v>
      </c>
      <c r="F35262" s="3"/>
      <c r="G35262" s="3">
        <v>1.2881355932203404</v>
      </c>
    </row>
    <row r="35263" spans="2:7" x14ac:dyDescent="0.35">
      <c r="B35263" s="2" t="s">
        <v>1003</v>
      </c>
      <c r="C35263" s="3">
        <v>-0.22370370370370338</v>
      </c>
      <c r="D35263" s="3">
        <v>-9.5567190226875959E-2</v>
      </c>
      <c r="E35263" s="3">
        <v>0.10471204188481661</v>
      </c>
      <c r="F35263" s="3"/>
      <c r="G35263" s="3">
        <v>2.1375000000000033</v>
      </c>
    </row>
    <row r="35264" spans="2:7" x14ac:dyDescent="0.35">
      <c r="B35264" s="2" t="s">
        <v>1004</v>
      </c>
      <c r="C35264" s="3">
        <v>-0.28735632183908016</v>
      </c>
      <c r="D35264" s="3">
        <v>-6.4000000000000681E-2</v>
      </c>
      <c r="E35264" s="3">
        <v>0.17349999999999929</v>
      </c>
      <c r="F35264" s="3"/>
      <c r="G35264" s="3">
        <v>1.1909221902017351</v>
      </c>
    </row>
    <row r="35265" spans="2:7" x14ac:dyDescent="0.35">
      <c r="B35265" s="2" t="s">
        <v>1005</v>
      </c>
      <c r="C35265" s="3">
        <v>0.10188679245283032</v>
      </c>
      <c r="D35265" s="3">
        <v>0.22182068490793316</v>
      </c>
      <c r="E35265" s="3">
        <v>0.13353983823782462</v>
      </c>
      <c r="F35265" s="3"/>
      <c r="G35265" s="3">
        <v>1.6221005154639203</v>
      </c>
    </row>
    <row r="35266" spans="2:7" x14ac:dyDescent="0.35">
      <c r="B35266" s="2" t="s">
        <v>1006</v>
      </c>
      <c r="C35266" s="3">
        <v>-0.2294617563739372</v>
      </c>
      <c r="D35266" s="3">
        <v>-0.13191489361702041</v>
      </c>
      <c r="E35266" s="3">
        <v>7.9341111873713455E-2</v>
      </c>
      <c r="F35266" s="3"/>
      <c r="G35266" s="3">
        <v>2.9009515570934119</v>
      </c>
    </row>
    <row r="35267" spans="2:7" x14ac:dyDescent="0.35">
      <c r="B35267" s="2" t="s">
        <v>1007</v>
      </c>
      <c r="C35267" s="3">
        <v>-9.6277278562259178E-2</v>
      </c>
      <c r="D35267" s="3">
        <v>-4.1931548192384677E-2</v>
      </c>
      <c r="E35267" s="3">
        <v>4.9572978873691151E-2</v>
      </c>
      <c r="F35267" s="3"/>
      <c r="G35267" s="3">
        <v>4.7930699481865791</v>
      </c>
    </row>
    <row r="35268" spans="2:7" x14ac:dyDescent="0.35">
      <c r="B35268" s="2" t="s">
        <v>1008</v>
      </c>
      <c r="C35268" s="3">
        <v>8.108108108108146E-2</v>
      </c>
      <c r="D35268" s="3">
        <v>0.16259259259259329</v>
      </c>
      <c r="E35268" s="3">
        <v>8.8703703703704076E-2</v>
      </c>
      <c r="F35268" s="3"/>
      <c r="G35268" s="3">
        <v>2.5683716075156457</v>
      </c>
    </row>
    <row r="35269" spans="2:7" x14ac:dyDescent="0.35">
      <c r="B35269" s="2" t="s">
        <v>1009</v>
      </c>
      <c r="C35269" s="3">
        <v>-9.374999999999975E-2</v>
      </c>
      <c r="D35269" s="3">
        <v>1.4814814814813974E-2</v>
      </c>
      <c r="E35269" s="3">
        <v>9.9259259259258284E-2</v>
      </c>
      <c r="F35269" s="3"/>
      <c r="G35269" s="3">
        <v>2.2686567164179352</v>
      </c>
    </row>
    <row r="35270" spans="2:7" x14ac:dyDescent="0.35">
      <c r="B35270" s="2" t="s">
        <v>1010</v>
      </c>
      <c r="C35270" s="3">
        <v>-7.221006564551391E-2</v>
      </c>
      <c r="D35270" s="3">
        <v>2.9095838982166673E-2</v>
      </c>
      <c r="E35270" s="3">
        <v>9.4483262071122537E-2</v>
      </c>
      <c r="F35270" s="3"/>
      <c r="G35270" s="3">
        <v>2.3959713024282734</v>
      </c>
    </row>
    <row r="35271" spans="2:7" x14ac:dyDescent="0.35">
      <c r="B35271" s="2" t="s">
        <v>1011</v>
      </c>
      <c r="C35271" s="3">
        <v>-9.6774193548387205E-2</v>
      </c>
      <c r="D35271" s="3">
        <v>-4.4247787610664723E-4</v>
      </c>
      <c r="E35271" s="3">
        <v>8.7831858407079327E-2</v>
      </c>
      <c r="F35271" s="3"/>
      <c r="G35271" s="3">
        <v>2.5963476070529072</v>
      </c>
    </row>
    <row r="35272" spans="2:7" x14ac:dyDescent="0.35">
      <c r="B35272" s="2" t="s">
        <v>1012</v>
      </c>
      <c r="C35272" s="3">
        <v>-0.36700336700336672</v>
      </c>
      <c r="D35272" s="3">
        <v>-0.24822006472491853</v>
      </c>
      <c r="E35272" s="3">
        <v>8.6893203883495362E-2</v>
      </c>
      <c r="F35272" s="3"/>
      <c r="G35272" s="3">
        <v>2.6270949720670318</v>
      </c>
    </row>
    <row r="35273" spans="2:7" x14ac:dyDescent="0.35">
      <c r="B35273" s="2" t="s">
        <v>1013</v>
      </c>
      <c r="C35273" s="3">
        <v>-2.4390243902438623E-2</v>
      </c>
      <c r="D35273" s="3">
        <v>5.7406094968107085E-2</v>
      </c>
      <c r="E35273" s="3">
        <v>7.9848806992675603E-2</v>
      </c>
      <c r="F35273" s="3"/>
      <c r="G35273" s="3">
        <v>2.8809171597633521</v>
      </c>
    </row>
    <row r="35274" spans="2:7" x14ac:dyDescent="0.35">
      <c r="B35274" s="2" t="s">
        <v>1014</v>
      </c>
      <c r="C35274" s="3">
        <v>-0.204301075268817</v>
      </c>
      <c r="D35274" s="3">
        <v>-3.4013605442176818E-2</v>
      </c>
      <c r="E35274" s="3">
        <v>0.14139941690962088</v>
      </c>
      <c r="F35274" s="3"/>
      <c r="G35274" s="3">
        <v>1.5180412371134036</v>
      </c>
    </row>
    <row r="35275" spans="2:7" x14ac:dyDescent="0.35">
      <c r="B35275" s="2" t="s">
        <v>1015</v>
      </c>
      <c r="C35275" s="3">
        <v>-7.1604938271604718E-2</v>
      </c>
      <c r="D35275" s="3">
        <v>5.8675799086758344E-2</v>
      </c>
      <c r="E35275" s="3">
        <v>0.12157534246575356</v>
      </c>
      <c r="F35275" s="3"/>
      <c r="G35275" s="3">
        <v>1.8063380281690118</v>
      </c>
    </row>
    <row r="35276" spans="2:7" x14ac:dyDescent="0.35">
      <c r="B35276" s="2" t="s">
        <v>1016</v>
      </c>
      <c r="C35276" s="3">
        <v>-0.10303030303030285</v>
      </c>
      <c r="D35276" s="3">
        <v>1.6999260901700303E-2</v>
      </c>
      <c r="E35276" s="3">
        <v>0.10881801125703584</v>
      </c>
      <c r="F35276" s="3"/>
      <c r="G35276" s="3">
        <v>2.047413793103444</v>
      </c>
    </row>
    <row r="35277" spans="2:7" x14ac:dyDescent="0.35">
      <c r="B35277" s="2" t="s">
        <v>1017</v>
      </c>
      <c r="C35277" s="3">
        <v>-4.3786982248520429E-2</v>
      </c>
      <c r="D35277" s="3">
        <v>4.7245437489339653E-2</v>
      </c>
      <c r="E35277" s="3">
        <v>8.7213599408720852E-2</v>
      </c>
      <c r="F35277" s="3"/>
      <c r="G35277" s="3">
        <v>2.6165254237288305</v>
      </c>
    </row>
    <row r="35278" spans="2:7" x14ac:dyDescent="0.35">
      <c r="B35278" s="2" t="s">
        <v>1018</v>
      </c>
      <c r="C35278" s="3">
        <v>-0.5372549019607844</v>
      </c>
      <c r="D35278" s="3">
        <v>-0.26666666666666683</v>
      </c>
      <c r="E35278" s="3">
        <v>0.17602040816326522</v>
      </c>
      <c r="F35278" s="3"/>
      <c r="G35278" s="3">
        <v>1.1702898550724645</v>
      </c>
    </row>
    <row r="35279" spans="2:7" x14ac:dyDescent="0.35">
      <c r="B35279" s="2" t="s">
        <v>1019</v>
      </c>
      <c r="C35279" s="3">
        <v>-0.18644067796610125</v>
      </c>
      <c r="D35279" s="3">
        <v>3.2445802415250663E-2</v>
      </c>
      <c r="E35279" s="3">
        <v>0.18449003346428239</v>
      </c>
      <c r="F35279" s="3"/>
      <c r="G35279" s="3">
        <v>1.1050867507886297</v>
      </c>
    </row>
    <row r="35280" spans="2:7" x14ac:dyDescent="0.35">
      <c r="B35280" s="2" t="s">
        <v>1020</v>
      </c>
      <c r="C35280" s="3">
        <v>-0.18407960199004922</v>
      </c>
      <c r="D35280" s="3">
        <v>-6.8273092369474569E-2</v>
      </c>
      <c r="E35280" s="3">
        <v>9.7802976612334086E-2</v>
      </c>
      <c r="F35280" s="3"/>
      <c r="G35280" s="3">
        <v>2.3061594202897924</v>
      </c>
    </row>
    <row r="35281" spans="2:7" x14ac:dyDescent="0.35">
      <c r="B35281" s="2" t="s">
        <v>1021</v>
      </c>
      <c r="C35281" s="3">
        <v>1.910828025477735E-2</v>
      </c>
      <c r="D35281" s="3">
        <v>0.17344632768361468</v>
      </c>
      <c r="E35281" s="3">
        <v>0.15734463276836017</v>
      </c>
      <c r="F35281" s="3"/>
      <c r="G35281" s="3">
        <v>1.3388689407540537</v>
      </c>
    </row>
    <row r="35282" spans="2:7" x14ac:dyDescent="0.35">
      <c r="B35282" s="2" t="s">
        <v>1022</v>
      </c>
      <c r="C35282" s="3">
        <v>-8.7898089171974281E-2</v>
      </c>
      <c r="D35282" s="3">
        <v>8.1876308493182115E-2</v>
      </c>
      <c r="E35282" s="3">
        <v>0.1560572624908054</v>
      </c>
      <c r="F35282" s="3"/>
      <c r="G35282" s="3">
        <v>1.3519760696156613</v>
      </c>
    </row>
    <row r="35283" spans="2:7" x14ac:dyDescent="0.35">
      <c r="B35283" s="2" t="s">
        <v>1023</v>
      </c>
      <c r="C35283" s="3">
        <v>-0.20891364902506968</v>
      </c>
      <c r="D35283" s="3">
        <v>6.8564328476223221E-2</v>
      </c>
      <c r="E35283" s="3">
        <v>0.22952671410821232</v>
      </c>
      <c r="F35283" s="3"/>
      <c r="G35283" s="3">
        <v>0.83919783464566722</v>
      </c>
    </row>
    <row r="35284" spans="2:7" x14ac:dyDescent="0.35">
      <c r="B35284" s="2" t="s">
        <v>1024</v>
      </c>
      <c r="C35284" s="3">
        <v>-0.13388429752066117</v>
      </c>
      <c r="D35284" s="3">
        <v>2.3727516264834031E-3</v>
      </c>
      <c r="E35284" s="3">
        <v>0.12016838882510564</v>
      </c>
      <c r="F35284" s="3"/>
      <c r="G35284" s="3">
        <v>1.8304140127388466</v>
      </c>
    </row>
    <row r="35285" spans="2:7" x14ac:dyDescent="0.35">
      <c r="B35285" s="2" t="s">
        <v>1025</v>
      </c>
      <c r="C35285" s="3">
        <v>-1.5772870662460473E-2</v>
      </c>
      <c r="D35285" s="3">
        <v>9.1206179441473606E-2</v>
      </c>
      <c r="E35285" s="3">
        <v>0.1053178847296494</v>
      </c>
      <c r="F35285" s="3"/>
      <c r="G35285" s="3">
        <v>2.1237658674189008</v>
      </c>
    </row>
    <row r="35286" spans="2:7" x14ac:dyDescent="0.35">
      <c r="B35286" s="2" t="s">
        <v>1026</v>
      </c>
      <c r="C35286" s="3">
        <v>0.10172143974960873</v>
      </c>
      <c r="D35286" s="3">
        <v>0.18202955073876889</v>
      </c>
      <c r="E35286" s="3">
        <v>8.9402235055876883E-2</v>
      </c>
      <c r="F35286" s="3"/>
      <c r="G35286" s="3">
        <v>2.5463506711409245</v>
      </c>
    </row>
    <row r="35287" spans="2:7" x14ac:dyDescent="0.35">
      <c r="B35287" s="2" t="s">
        <v>1027</v>
      </c>
      <c r="C35287" s="3">
        <v>-0.16666666666666627</v>
      </c>
      <c r="D35287" s="3">
        <v>-3.9062499999992881E-2</v>
      </c>
      <c r="E35287" s="3">
        <v>0.1093750000000058</v>
      </c>
      <c r="F35287" s="3"/>
      <c r="G35287" s="3">
        <v>2.0357142857141644</v>
      </c>
    </row>
    <row r="35288" spans="2:7" x14ac:dyDescent="0.35">
      <c r="B35288" s="2" t="s">
        <v>1028</v>
      </c>
      <c r="C35288" s="3">
        <v>-0.16666666666666605</v>
      </c>
      <c r="D35288" s="3">
        <v>-8.1300813008128275E-2</v>
      </c>
      <c r="E35288" s="3">
        <v>7.3170731707318137E-2</v>
      </c>
      <c r="F35288" s="3"/>
      <c r="G35288" s="3">
        <v>3.1666666666666168</v>
      </c>
    </row>
    <row r="35289" spans="2:7" x14ac:dyDescent="0.35">
      <c r="B35289" s="2" t="s">
        <v>1029</v>
      </c>
      <c r="C35289" s="3">
        <v>-7.9999999999997035E-3</v>
      </c>
      <c r="D35289" s="3">
        <v>0.15236634013926759</v>
      </c>
      <c r="E35289" s="3">
        <v>0.1590935914080033</v>
      </c>
      <c r="F35289" s="3"/>
      <c r="G35289" s="3">
        <v>1.3214020771513213</v>
      </c>
    </row>
    <row r="35290" spans="2:7" x14ac:dyDescent="0.35">
      <c r="B35290" s="2" t="s">
        <v>1030</v>
      </c>
      <c r="C35290" s="3">
        <v>-0.19889502762430925</v>
      </c>
      <c r="D35290" s="3">
        <v>-3.0234882558720883E-2</v>
      </c>
      <c r="E35290" s="3">
        <v>0.14067966016991473</v>
      </c>
      <c r="F35290" s="3"/>
      <c r="G35290" s="3">
        <v>1.5270870337477838</v>
      </c>
    </row>
    <row r="35291" spans="2:7" x14ac:dyDescent="0.35">
      <c r="B35291" s="2" t="s">
        <v>1031</v>
      </c>
      <c r="C35291" s="3">
        <v>-0.14465408805031396</v>
      </c>
      <c r="D35291" s="3">
        <v>-5.1383399209480519E-2</v>
      </c>
      <c r="E35291" s="3">
        <v>8.1483733657651228E-2</v>
      </c>
      <c r="F35291" s="3"/>
      <c r="G35291" s="3">
        <v>2.8180970149252027</v>
      </c>
    </row>
    <row r="35292" spans="2:7" x14ac:dyDescent="0.35">
      <c r="B35292" s="2" t="s">
        <v>1032</v>
      </c>
      <c r="C35292" s="3">
        <v>-6.5989847715735683E-2</v>
      </c>
      <c r="D35292" s="3">
        <v>7.8947368421052155E-2</v>
      </c>
      <c r="E35292" s="3">
        <v>0.13596491228070101</v>
      </c>
      <c r="F35292" s="3"/>
      <c r="G35292" s="3">
        <v>1.588709677419365</v>
      </c>
    </row>
    <row r="35293" spans="2:7" x14ac:dyDescent="0.35">
      <c r="B35293" s="2" t="s">
        <v>1033</v>
      </c>
      <c r="C35293" s="3">
        <v>-9.8039215686274175E-2</v>
      </c>
      <c r="D35293" s="3">
        <v>4.6594982078853396E-2</v>
      </c>
      <c r="E35293" s="3">
        <v>0.13172043010752693</v>
      </c>
      <c r="F35293" s="3"/>
      <c r="G35293" s="3">
        <v>1.6479591836734686</v>
      </c>
    </row>
    <row r="35294" spans="2:7" x14ac:dyDescent="0.35">
      <c r="B35294" s="2" t="s">
        <v>1034</v>
      </c>
      <c r="C35294" s="3">
        <v>1.3458950201885144E-3</v>
      </c>
      <c r="D35294" s="3">
        <v>0.16028351897075482</v>
      </c>
      <c r="E35294" s="3">
        <v>0.15915182560009539</v>
      </c>
      <c r="F35294" s="3"/>
      <c r="G35294" s="3">
        <v>1.3208270958083823</v>
      </c>
    </row>
    <row r="35295" spans="2:7" x14ac:dyDescent="0.35">
      <c r="B35295" s="2" t="s">
        <v>1035</v>
      </c>
      <c r="C35295" s="3">
        <v>-4.9180327868852319E-2</v>
      </c>
      <c r="D35295" s="3">
        <v>1.2987012987012381E-2</v>
      </c>
      <c r="E35295" s="3">
        <v>5.9253246753246051E-2</v>
      </c>
      <c r="F35295" s="3"/>
      <c r="G35295" s="3">
        <v>3.9691780821918305</v>
      </c>
    </row>
    <row r="35296" spans="2:7" x14ac:dyDescent="0.35">
      <c r="B35296" s="2" t="s">
        <v>1036</v>
      </c>
      <c r="C35296" s="3">
        <v>-1.1406844106463455E-2</v>
      </c>
      <c r="D35296" s="3">
        <v>9.5723743066738198E-2</v>
      </c>
      <c r="E35296" s="3">
        <v>0.10592234746824077</v>
      </c>
      <c r="F35296" s="3"/>
      <c r="G35296" s="3">
        <v>2.1102195945946041</v>
      </c>
    </row>
    <row r="35297" spans="2:7" x14ac:dyDescent="0.35">
      <c r="B35297" s="2" t="s">
        <v>1037</v>
      </c>
      <c r="C35297" s="3">
        <v>-0.1272727272727274</v>
      </c>
      <c r="D35297" s="3">
        <v>6.5079365079365251E-2</v>
      </c>
      <c r="E35297" s="3">
        <v>0.17063492063492089</v>
      </c>
      <c r="F35297" s="3"/>
      <c r="G35297" s="3">
        <v>1.2151162790697652</v>
      </c>
    </row>
    <row r="35298" spans="2:7" x14ac:dyDescent="0.35">
      <c r="B35298" s="2" t="s">
        <v>1038</v>
      </c>
      <c r="C35298" s="3">
        <v>0.19658119658119663</v>
      </c>
      <c r="D35298" s="3">
        <v>0.28285435667986014</v>
      </c>
      <c r="E35298" s="3">
        <v>0.10738255033557054</v>
      </c>
      <c r="F35298" s="3"/>
      <c r="G35298" s="3">
        <v>2.0781249999999987</v>
      </c>
    </row>
    <row r="35299" spans="2:7" x14ac:dyDescent="0.35">
      <c r="B35299" s="2" t="s">
        <v>1039</v>
      </c>
      <c r="C35299" s="3">
        <v>-0.21739130434782589</v>
      </c>
      <c r="D35299" s="3">
        <v>-6.399999999999649E-2</v>
      </c>
      <c r="E35299" s="3">
        <v>0.12600000000000275</v>
      </c>
      <c r="F35299" s="3"/>
      <c r="G35299" s="3">
        <v>1.7341269841269409</v>
      </c>
    </row>
    <row r="35300" spans="2:7" x14ac:dyDescent="0.35">
      <c r="B35300" s="2" t="s">
        <v>1040</v>
      </c>
      <c r="C35300" s="3">
        <v>0.10256410256410223</v>
      </c>
      <c r="D35300" s="3">
        <v>0.22494172494172515</v>
      </c>
      <c r="E35300" s="3">
        <v>0.13636363636363691</v>
      </c>
      <c r="F35300" s="3"/>
      <c r="G35300" s="3">
        <v>1.5833333333333259</v>
      </c>
    </row>
    <row r="35301" spans="2:7" x14ac:dyDescent="0.35">
      <c r="B35301" s="2" t="s">
        <v>1041</v>
      </c>
      <c r="C35301" s="3">
        <v>-5.7777777777777359E-2</v>
      </c>
      <c r="D35301" s="3">
        <v>3.8690476190475304E-2</v>
      </c>
      <c r="E35301" s="3">
        <v>9.1198979591835538E-2</v>
      </c>
      <c r="F35301" s="3"/>
      <c r="G35301" s="3">
        <v>2.4912587412587772</v>
      </c>
    </row>
    <row r="35302" spans="2:7" x14ac:dyDescent="0.35">
      <c r="B35302" s="2" t="s">
        <v>1042</v>
      </c>
      <c r="C35302" s="3">
        <v>-4.4776119402985183E-2</v>
      </c>
      <c r="D35302" s="3">
        <v>6.3851181498240192E-2</v>
      </c>
      <c r="E35302" s="3">
        <v>0.1039718451483157</v>
      </c>
      <c r="F35302" s="3"/>
      <c r="G35302" s="3">
        <v>2.1544970986460354</v>
      </c>
    </row>
    <row r="35303" spans="2:7" x14ac:dyDescent="0.35">
      <c r="B35303" s="2" t="s">
        <v>1043</v>
      </c>
      <c r="C35303" s="3">
        <v>2.7027027027027022E-2</v>
      </c>
      <c r="D35303" s="3">
        <v>0.13946800862688635</v>
      </c>
      <c r="E35303" s="3">
        <v>0.11556434219985544</v>
      </c>
      <c r="F35303" s="3"/>
      <c r="G35303" s="3">
        <v>1.9132970451011033</v>
      </c>
    </row>
    <row r="35304" spans="2:7" x14ac:dyDescent="0.35">
      <c r="B35304" s="2" t="s">
        <v>1044</v>
      </c>
      <c r="C35304" s="3">
        <v>-3.2136105860113402E-2</v>
      </c>
      <c r="D35304" s="3">
        <v>8.1052351846931131E-2</v>
      </c>
      <c r="E35304" s="3">
        <v>0.10966427495792411</v>
      </c>
      <c r="F35304" s="3"/>
      <c r="G35304" s="3">
        <v>2.0296849757673572</v>
      </c>
    </row>
    <row r="35305" spans="2:7" x14ac:dyDescent="0.35">
      <c r="B35305" s="2" t="s">
        <v>1045</v>
      </c>
      <c r="C35305" s="3">
        <v>-0.1395348837209297</v>
      </c>
      <c r="D35305" s="3">
        <v>-5.5555555555551334E-2</v>
      </c>
      <c r="E35305" s="3">
        <v>7.3696145124719822E-2</v>
      </c>
      <c r="F35305" s="3"/>
      <c r="G35305" s="3">
        <v>3.1423076923075417</v>
      </c>
    </row>
    <row r="35306" spans="2:7" x14ac:dyDescent="0.35">
      <c r="B35306" s="2" t="s">
        <v>1046</v>
      </c>
      <c r="C35306" s="3">
        <v>-5.6603773584905717E-2</v>
      </c>
      <c r="D35306" s="3">
        <v>4.3853342918765185E-2</v>
      </c>
      <c r="E35306" s="3">
        <v>9.5075485262402809E-2</v>
      </c>
      <c r="F35306" s="3"/>
      <c r="G35306" s="3">
        <v>2.3794896030245289</v>
      </c>
    </row>
    <row r="35307" spans="2:7" x14ac:dyDescent="0.35">
      <c r="B35307" s="2" t="s">
        <v>1047</v>
      </c>
      <c r="C35307" s="3">
        <v>1.4084507042253846E-2</v>
      </c>
      <c r="D35307" s="3">
        <v>0.11725663716814139</v>
      </c>
      <c r="E35307" s="3">
        <v>0.10464601769911454</v>
      </c>
      <c r="F35307" s="3"/>
      <c r="G35307" s="3">
        <v>2.1390063424947261</v>
      </c>
    </row>
    <row r="35308" spans="2:7" x14ac:dyDescent="0.35">
      <c r="B35308" s="2" t="s">
        <v>1048</v>
      </c>
      <c r="C35308" s="3">
        <v>-4.7244094488189066E-2</v>
      </c>
      <c r="D35308" s="3">
        <v>6.407407407407327E-2</v>
      </c>
      <c r="E35308" s="3">
        <v>0.10629629629629561</v>
      </c>
      <c r="F35308" s="3"/>
      <c r="G35308" s="3">
        <v>2.1019163763066353</v>
      </c>
    </row>
    <row r="35309" spans="2:7" x14ac:dyDescent="0.35">
      <c r="B35309" s="2" t="s">
        <v>1049</v>
      </c>
      <c r="C35309" s="3">
        <v>-0.25106382978723379</v>
      </c>
      <c r="D35309" s="3">
        <v>-0.14373464373464445</v>
      </c>
      <c r="E35309" s="3">
        <v>8.5790335790335015E-2</v>
      </c>
      <c r="F35309" s="3"/>
      <c r="G35309" s="3">
        <v>2.6640811455847517</v>
      </c>
    </row>
    <row r="35310" spans="2:7" x14ac:dyDescent="0.35">
      <c r="B35310" s="2" t="s">
        <v>1050</v>
      </c>
      <c r="C35310" s="3">
        <v>-0.15862068965517223</v>
      </c>
      <c r="D35310" s="3">
        <v>-2.3076923076922749E-2</v>
      </c>
      <c r="E35310" s="3">
        <v>0.11698717948717964</v>
      </c>
      <c r="F35310" s="3"/>
      <c r="G35310" s="3">
        <v>1.88698630136986</v>
      </c>
    </row>
    <row r="35311" spans="2:7" x14ac:dyDescent="0.35">
      <c r="B35311" s="2" t="s">
        <v>1051</v>
      </c>
      <c r="C35311" s="3">
        <v>-7.4299634591960775E-2</v>
      </c>
      <c r="D35311" s="3">
        <v>1.84644707844409E-3</v>
      </c>
      <c r="E35311" s="3">
        <v>7.0879742688664871E-2</v>
      </c>
      <c r="F35311" s="3"/>
      <c r="G35311" s="3">
        <v>3.2771008403361508</v>
      </c>
    </row>
    <row r="35312" spans="2:7" x14ac:dyDescent="0.35">
      <c r="B35312" s="2" t="s">
        <v>1052</v>
      </c>
      <c r="C35312" s="3">
        <v>-0.22033898305084715</v>
      </c>
      <c r="D35312" s="3">
        <v>-0.1103896103896098</v>
      </c>
      <c r="E35312" s="3">
        <v>9.0097402597402856E-2</v>
      </c>
      <c r="F35312" s="3"/>
      <c r="G35312" s="3">
        <v>2.5247747747747669</v>
      </c>
    </row>
    <row r="35313" spans="2:7" x14ac:dyDescent="0.35">
      <c r="B35313" s="2" t="s">
        <v>1053</v>
      </c>
      <c r="C35313" s="3">
        <v>-0.1011235955056177</v>
      </c>
      <c r="D35313" s="3">
        <v>3.0713170223842214E-2</v>
      </c>
      <c r="E35313" s="3">
        <v>0.11972930765226465</v>
      </c>
      <c r="F35313" s="3"/>
      <c r="G35313" s="3">
        <v>1.8380434782608659</v>
      </c>
    </row>
    <row r="35314" spans="2:7" x14ac:dyDescent="0.35">
      <c r="B35314" s="2" t="s">
        <v>1054</v>
      </c>
      <c r="C35314" s="3">
        <v>-0.12299465240641669</v>
      </c>
      <c r="D35314" s="3">
        <v>-5.9760956175302214E-2</v>
      </c>
      <c r="E35314" s="3">
        <v>5.6308100929611478E-2</v>
      </c>
      <c r="F35314" s="3"/>
      <c r="G35314" s="3">
        <v>4.1898584905663059</v>
      </c>
    </row>
    <row r="35315" spans="2:7" x14ac:dyDescent="0.35">
      <c r="B35315" s="2" t="s">
        <v>1055</v>
      </c>
      <c r="C35315" s="3">
        <v>-0.27272727272727237</v>
      </c>
      <c r="D35315" s="3">
        <v>-0.14017327861377141</v>
      </c>
      <c r="E35315" s="3">
        <v>0.10414956680346509</v>
      </c>
      <c r="F35315" s="3"/>
      <c r="G35315" s="3">
        <v>2.1503940455341617</v>
      </c>
    </row>
    <row r="35316" spans="2:7" x14ac:dyDescent="0.35">
      <c r="B35316" s="2" t="s">
        <v>1056</v>
      </c>
      <c r="C35316" s="3">
        <v>-0.2444444444444441</v>
      </c>
      <c r="D35316" s="3">
        <v>-6.3999999999994409E-2</v>
      </c>
      <c r="E35316" s="3">
        <v>0.14500000000000426</v>
      </c>
      <c r="F35316" s="3"/>
      <c r="G35316" s="3">
        <v>1.474137931034432</v>
      </c>
    </row>
    <row r="35317" spans="2:7" x14ac:dyDescent="0.35">
      <c r="B35317" s="2" t="s">
        <v>1057</v>
      </c>
      <c r="C35317" s="3">
        <v>-7.9787234042552987E-2</v>
      </c>
      <c r="D35317" s="3">
        <v>9.5874355368026451E-2</v>
      </c>
      <c r="E35317" s="3">
        <v>0.16268166901078296</v>
      </c>
      <c r="F35317" s="3"/>
      <c r="G35317" s="3">
        <v>1.2867435158501439</v>
      </c>
    </row>
    <row r="35318" spans="2:7" x14ac:dyDescent="0.35">
      <c r="B35318" s="2" t="s">
        <v>1058</v>
      </c>
      <c r="C35318" s="3">
        <v>-0.1546391752577321</v>
      </c>
      <c r="D35318" s="3">
        <v>-2.8019323671499966E-2</v>
      </c>
      <c r="E35318" s="3">
        <v>0.10966183574879031</v>
      </c>
      <c r="F35318" s="3"/>
      <c r="G35318" s="3">
        <v>2.0297356828194242</v>
      </c>
    </row>
    <row r="35319" spans="2:7" x14ac:dyDescent="0.35">
      <c r="B35319" s="2" t="s">
        <v>1059</v>
      </c>
      <c r="C35319" s="3">
        <v>-0.24159021406727785</v>
      </c>
      <c r="D35319" s="3">
        <v>-5.8888126286890059E-2</v>
      </c>
      <c r="E35319" s="3">
        <v>0.14715168153740599</v>
      </c>
      <c r="F35319" s="3"/>
      <c r="G35319" s="3">
        <v>1.448927238805966</v>
      </c>
    </row>
    <row r="35320" spans="2:7" x14ac:dyDescent="0.35">
      <c r="B35320" s="2" t="s">
        <v>1060</v>
      </c>
      <c r="C35320" s="3">
        <v>1.5625000000000226E-2</v>
      </c>
      <c r="D35320" s="3">
        <v>0.13469879518072342</v>
      </c>
      <c r="E35320" s="3">
        <v>0.12096385542168708</v>
      </c>
      <c r="F35320" s="3"/>
      <c r="G35320" s="3">
        <v>1.8167330677290781</v>
      </c>
    </row>
    <row r="35321" spans="2:7" x14ac:dyDescent="0.35">
      <c r="B35321" s="2" t="s">
        <v>1061</v>
      </c>
      <c r="C35321" s="3">
        <v>-7.4418604651162665E-2</v>
      </c>
      <c r="D35321" s="3">
        <v>6.1141304347828544E-3</v>
      </c>
      <c r="E35321" s="3">
        <v>7.4954710144927661E-2</v>
      </c>
      <c r="F35321" s="3"/>
      <c r="G35321" s="3">
        <v>3.0853474320241636</v>
      </c>
    </row>
    <row r="35322" spans="2:7" x14ac:dyDescent="0.35">
      <c r="B35322" s="2" t="s">
        <v>1062</v>
      </c>
      <c r="C35322" s="3">
        <v>4.7393364928915533E-3</v>
      </c>
      <c r="D35322" s="3">
        <v>5.7406094968107085E-2</v>
      </c>
      <c r="E35322" s="3">
        <v>5.2917552563192777E-2</v>
      </c>
      <c r="F35322" s="3"/>
      <c r="G35322" s="3">
        <v>4.4743303571429625</v>
      </c>
    </row>
    <row r="35323" spans="2:7" x14ac:dyDescent="0.35">
      <c r="B35323" s="2" t="s">
        <v>1063</v>
      </c>
      <c r="C35323" s="3">
        <v>-0.3093525179856112</v>
      </c>
      <c r="D35323" s="3">
        <v>-0.10833333333333282</v>
      </c>
      <c r="E35323" s="3">
        <v>0.15352564102564123</v>
      </c>
      <c r="F35323" s="3"/>
      <c r="G35323" s="3">
        <v>1.3783924843423778</v>
      </c>
    </row>
    <row r="35324" spans="2:7" x14ac:dyDescent="0.35">
      <c r="B35324" s="2" t="s">
        <v>1064</v>
      </c>
      <c r="C35324" s="3">
        <v>-0.29552238805970171</v>
      </c>
      <c r="D35324" s="3">
        <v>-0.22489601901366579</v>
      </c>
      <c r="E35324" s="3">
        <v>5.4515745692216649E-2</v>
      </c>
      <c r="F35324" s="3"/>
      <c r="G35324" s="3">
        <v>4.3358310626702687</v>
      </c>
    </row>
    <row r="35325" spans="2:7" x14ac:dyDescent="0.35">
      <c r="B35325" s="2" t="s">
        <v>1065</v>
      </c>
      <c r="C35325" s="3">
        <v>1.4084507042253967E-2</v>
      </c>
      <c r="D35325" s="3">
        <v>5.7406094968107085E-2</v>
      </c>
      <c r="E35325" s="3">
        <v>4.3940467753365325E-2</v>
      </c>
      <c r="F35325" s="3"/>
      <c r="G35325" s="3">
        <v>5.4395161290323983</v>
      </c>
    </row>
    <row r="35326" spans="2:7" x14ac:dyDescent="0.35">
      <c r="B35326" s="2" t="s">
        <v>1066</v>
      </c>
      <c r="C35326" s="3">
        <v>-0.20754716981132007</v>
      </c>
      <c r="D35326" s="3">
        <v>-9.9741602067183174E-2</v>
      </c>
      <c r="E35326" s="3">
        <v>8.9276485788113424E-2</v>
      </c>
      <c r="F35326" s="3"/>
      <c r="G35326" s="3">
        <v>2.5502894356005874</v>
      </c>
    </row>
    <row r="35327" spans="2:7" x14ac:dyDescent="0.35">
      <c r="B35327" s="2" t="s">
        <v>1067</v>
      </c>
      <c r="C35327" s="3">
        <v>-4.2194092826998283E-3</v>
      </c>
      <c r="D35327" s="3">
        <v>3.6437246963560051E-2</v>
      </c>
      <c r="E35327" s="3">
        <v>4.0485829959510916E-2</v>
      </c>
      <c r="F35327" s="3"/>
      <c r="G35327" s="3">
        <v>5.9250000000004963</v>
      </c>
    </row>
    <row r="35328" spans="2:7" x14ac:dyDescent="0.35">
      <c r="B35328" s="2" t="s">
        <v>1068</v>
      </c>
      <c r="C35328" s="3">
        <v>-0.10526315789473671</v>
      </c>
      <c r="D35328" s="3">
        <v>0.10269865067466266</v>
      </c>
      <c r="E35328" s="3">
        <v>0.18815592203898041</v>
      </c>
      <c r="F35328" s="3"/>
      <c r="G35328" s="3">
        <v>1.0786852589641442</v>
      </c>
    </row>
    <row r="35329" spans="2:7" x14ac:dyDescent="0.35">
      <c r="B35329" s="2" t="s">
        <v>1069</v>
      </c>
      <c r="C35329" s="3">
        <v>-0.24882629107981258</v>
      </c>
      <c r="D35329" s="3">
        <v>-2.6331821566372003E-2</v>
      </c>
      <c r="E35329" s="3">
        <v>0.17816286468557455</v>
      </c>
      <c r="F35329" s="3"/>
      <c r="G35329" s="3">
        <v>1.1532104863221924</v>
      </c>
    </row>
    <row r="35330" spans="2:7" x14ac:dyDescent="0.35">
      <c r="B35330" s="2" t="s">
        <v>1070</v>
      </c>
      <c r="C35330" s="3">
        <v>-0.15669515669515649</v>
      </c>
      <c r="D35330" s="3">
        <v>2.6010101010101316E-2</v>
      </c>
      <c r="E35330" s="3">
        <v>0.15795454545454557</v>
      </c>
      <c r="F35330" s="3"/>
      <c r="G35330" s="3">
        <v>1.3327338129496391</v>
      </c>
    </row>
    <row r="35331" spans="2:7" x14ac:dyDescent="0.35">
      <c r="B35331" s="2" t="s">
        <v>1071</v>
      </c>
      <c r="C35331" s="3">
        <v>-0.18222222222222201</v>
      </c>
      <c r="D35331" s="3">
        <v>1.7687074829935395E-2</v>
      </c>
      <c r="E35331" s="3">
        <v>0.16909620991253918</v>
      </c>
      <c r="F35331" s="3"/>
      <c r="G35331" s="3">
        <v>1.228448275862045</v>
      </c>
    </row>
    <row r="35332" spans="2:7" x14ac:dyDescent="0.35">
      <c r="B35332" s="2" t="s">
        <v>1072</v>
      </c>
      <c r="C35332" s="3">
        <v>-0.21739130434782569</v>
      </c>
      <c r="D35332" s="3">
        <v>-9.9173553719008059E-2</v>
      </c>
      <c r="E35332" s="3">
        <v>9.710743801652881E-2</v>
      </c>
      <c r="F35332" s="3"/>
      <c r="G35332" s="3">
        <v>2.3244680851063859</v>
      </c>
    </row>
    <row r="35333" spans="2:7" x14ac:dyDescent="0.35">
      <c r="B35333" s="2" t="s">
        <v>1073</v>
      </c>
      <c r="C35333" s="3">
        <v>0.47368421052631587</v>
      </c>
      <c r="D35333" s="3">
        <v>0.59562176953481516</v>
      </c>
      <c r="E35333" s="3">
        <v>0.23168136211614859</v>
      </c>
      <c r="F35333" s="3"/>
      <c r="G35333" s="3">
        <v>0.82906824146979829</v>
      </c>
    </row>
    <row r="35334" spans="2:7" x14ac:dyDescent="0.35">
      <c r="B35334" s="2" t="s">
        <v>1074</v>
      </c>
      <c r="C35334" s="3">
        <v>0.35779816513761487</v>
      </c>
      <c r="D35334" s="3">
        <v>0.52584670231729513</v>
      </c>
      <c r="E35334" s="3">
        <v>0.26167557932264501</v>
      </c>
      <c r="F35334" s="3"/>
      <c r="G35334" s="3">
        <v>0.70538147138962071</v>
      </c>
    </row>
    <row r="35335" spans="2:7" x14ac:dyDescent="0.35">
      <c r="B35335" s="2" t="s">
        <v>1075</v>
      </c>
      <c r="C35335" s="3">
        <v>-3.6386449184441741E-2</v>
      </c>
      <c r="D35335" s="3">
        <v>4.2640151284085208E-2</v>
      </c>
      <c r="E35335" s="3">
        <v>7.6252058805588344E-2</v>
      </c>
      <c r="F35335" s="3"/>
      <c r="G35335" s="3">
        <v>3.0285999999999746</v>
      </c>
    </row>
    <row r="35336" spans="2:7" x14ac:dyDescent="0.35">
      <c r="B35336" s="2" t="s">
        <v>1076</v>
      </c>
      <c r="C35336" s="3">
        <v>-0.30054644808743142</v>
      </c>
      <c r="D35336" s="3">
        <v>-6.8273092369473806E-2</v>
      </c>
      <c r="E35336" s="3">
        <v>0.17859673990078256</v>
      </c>
      <c r="F35336" s="3"/>
      <c r="G35336" s="3">
        <v>1.1498015873015639</v>
      </c>
    </row>
    <row r="35337" spans="2:7" x14ac:dyDescent="0.35">
      <c r="B35337" s="2" t="s">
        <v>1077</v>
      </c>
      <c r="C35337" s="3">
        <v>-0.1397326852976912</v>
      </c>
      <c r="D35337" s="3">
        <v>-2.2314002179773734E-2</v>
      </c>
      <c r="E35337" s="3">
        <v>0.1030230023518615</v>
      </c>
      <c r="F35337" s="3"/>
      <c r="G35337" s="3">
        <v>2.1766425389754991</v>
      </c>
    </row>
    <row r="35338" spans="2:7" x14ac:dyDescent="0.35">
      <c r="B35338" s="2" t="s">
        <v>1078</v>
      </c>
      <c r="C35338" s="3">
        <v>0.17647058823529463</v>
      </c>
      <c r="D35338" s="3">
        <v>0.20199999999999974</v>
      </c>
      <c r="E35338" s="3">
        <v>3.099999999999907E-2</v>
      </c>
      <c r="F35338" s="3"/>
      <c r="G35338" s="3">
        <v>7.8145161290324996</v>
      </c>
    </row>
    <row r="35339" spans="2:7" x14ac:dyDescent="0.35">
      <c r="B35339" s="2" t="s">
        <v>1079</v>
      </c>
      <c r="C35339" s="3">
        <v>-9.0620031796502146E-2</v>
      </c>
      <c r="D35339" s="3">
        <v>2.2425560639015893E-2</v>
      </c>
      <c r="E35339" s="3">
        <v>0.10365259131478259</v>
      </c>
      <c r="F35339" s="3"/>
      <c r="G35339" s="3">
        <v>2.1619030390738128</v>
      </c>
    </row>
    <row r="35340" spans="2:7" x14ac:dyDescent="0.35">
      <c r="B35340" s="2" t="s">
        <v>1080</v>
      </c>
      <c r="C35340" s="3">
        <v>-0.31154684095860558</v>
      </c>
      <c r="D35340" s="3">
        <v>-7.5707702435812707E-2</v>
      </c>
      <c r="E35340" s="3">
        <v>0.17981754913947165</v>
      </c>
      <c r="F35340" s="3"/>
      <c r="G35340" s="3">
        <v>1.1402981171548103</v>
      </c>
    </row>
    <row r="35341" spans="2:7" x14ac:dyDescent="0.35">
      <c r="B35341" s="2" t="s">
        <v>1081</v>
      </c>
      <c r="C35341" s="3">
        <v>-0.22627737226277347</v>
      </c>
      <c r="D35341" s="3">
        <v>-9.9173553719006574E-2</v>
      </c>
      <c r="E35341" s="3">
        <v>0.10365013774104802</v>
      </c>
      <c r="F35341" s="3"/>
      <c r="G35341" s="3">
        <v>2.1619601328903379</v>
      </c>
    </row>
    <row r="35342" spans="2:7" x14ac:dyDescent="0.35">
      <c r="B35342" s="2" t="s">
        <v>1082</v>
      </c>
      <c r="C35342" s="3">
        <v>-0.17154811715481164</v>
      </c>
      <c r="D35342" s="3">
        <v>-8.92710892710884E-2</v>
      </c>
      <c r="E35342" s="3">
        <v>7.0229320229320907E-2</v>
      </c>
      <c r="F35342" s="3"/>
      <c r="G35342" s="3">
        <v>3.3097667638483621</v>
      </c>
    </row>
    <row r="35343" spans="2:7" x14ac:dyDescent="0.35">
      <c r="B35343" s="2" t="s">
        <v>1083</v>
      </c>
      <c r="C35343" s="3">
        <v>0.23913043478260881</v>
      </c>
      <c r="D35343" s="3">
        <v>0.33500000000000218</v>
      </c>
      <c r="E35343" s="3">
        <v>0.12600000000000275</v>
      </c>
      <c r="F35343" s="3"/>
      <c r="G35343" s="3">
        <v>1.7341269841269409</v>
      </c>
    </row>
    <row r="35344" spans="2:7" x14ac:dyDescent="0.35">
      <c r="B35344" s="2" t="s">
        <v>1084</v>
      </c>
      <c r="C35344" s="3">
        <v>-0.22670375521557745</v>
      </c>
      <c r="D35344" s="3">
        <v>-8.9242768930776872E-2</v>
      </c>
      <c r="E35344" s="3">
        <v>0.11205719857003582</v>
      </c>
      <c r="F35344" s="3"/>
      <c r="G35344" s="3">
        <v>1.9810034802784209</v>
      </c>
    </row>
    <row r="35345" spans="2:7" x14ac:dyDescent="0.35">
      <c r="B35345" s="2" t="s">
        <v>1085</v>
      </c>
      <c r="C35345" s="3">
        <v>-0.29230769230769249</v>
      </c>
      <c r="D35345" s="3">
        <v>-0.10526315789473778</v>
      </c>
      <c r="E35345" s="3">
        <v>0.14473684210526255</v>
      </c>
      <c r="F35345" s="3"/>
      <c r="G35345" s="3">
        <v>1.4772727272727344</v>
      </c>
    </row>
    <row r="35346" spans="2:7" x14ac:dyDescent="0.35">
      <c r="B35346" s="2" t="s">
        <v>1086</v>
      </c>
      <c r="C35346" s="3">
        <v>4.7393364928915533E-3</v>
      </c>
      <c r="D35346" s="3">
        <v>5.7406094968103588E-2</v>
      </c>
      <c r="E35346" s="3">
        <v>5.2917552563189266E-2</v>
      </c>
      <c r="F35346" s="3"/>
      <c r="G35346" s="3">
        <v>4.474330357143276</v>
      </c>
    </row>
    <row r="35347" spans="2:7" x14ac:dyDescent="0.35">
      <c r="B35347" s="2" t="s">
        <v>1087</v>
      </c>
      <c r="C35347" s="3">
        <v>-0.12751677852348936</v>
      </c>
      <c r="D35347" s="3">
        <v>0.10135135135135184</v>
      </c>
      <c r="E35347" s="3">
        <v>0.20298423423423428</v>
      </c>
      <c r="F35347" s="3"/>
      <c r="G35347" s="3">
        <v>0.98162274618585266</v>
      </c>
    </row>
    <row r="35348" spans="2:7" x14ac:dyDescent="0.35">
      <c r="B35348" s="2" t="s">
        <v>1088</v>
      </c>
      <c r="C35348" s="3">
        <v>-0.2106430155210641</v>
      </c>
      <c r="D35348" s="3">
        <v>-4.3137254901960506E-2</v>
      </c>
      <c r="E35348" s="3">
        <v>0.13836098541980904</v>
      </c>
      <c r="F35348" s="3"/>
      <c r="G35348" s="3">
        <v>1.5568677325581384</v>
      </c>
    </row>
    <row r="35349" spans="2:7" x14ac:dyDescent="0.35">
      <c r="B35349" s="2" t="s">
        <v>1089</v>
      </c>
      <c r="C35349" s="3">
        <v>-0.28571428571428548</v>
      </c>
      <c r="D35349" s="3">
        <v>-7.2580645161288079E-2</v>
      </c>
      <c r="E35349" s="3">
        <v>0.16577060931899801</v>
      </c>
      <c r="F35349" s="3"/>
      <c r="G35349" s="3">
        <v>1.2581081081080936</v>
      </c>
    </row>
    <row r="35350" spans="2:7" x14ac:dyDescent="0.35">
      <c r="B35350" s="2" t="s">
        <v>1090</v>
      </c>
      <c r="C35350" s="3">
        <v>-9.9476439790575744E-2</v>
      </c>
      <c r="D35350" s="3">
        <v>0.28289000718907314</v>
      </c>
      <c r="E35350" s="3">
        <v>0.34777138749101405</v>
      </c>
      <c r="F35350" s="3"/>
      <c r="G35350" s="3">
        <v>0.46886304909560639</v>
      </c>
    </row>
    <row r="35351" spans="2:7" x14ac:dyDescent="0.35">
      <c r="B35351" s="2" t="s">
        <v>1091</v>
      </c>
      <c r="C35351" s="3">
        <v>-0.31009174311926635</v>
      </c>
      <c r="D35351" s="3">
        <v>-0.13875598086124491</v>
      </c>
      <c r="E35351" s="3">
        <v>0.13078149920255136</v>
      </c>
      <c r="F35351" s="3"/>
      <c r="G35351" s="3">
        <v>1.6615853658536655</v>
      </c>
    </row>
    <row r="35352" spans="2:7" x14ac:dyDescent="0.35">
      <c r="B35352" s="2" t="s">
        <v>1092</v>
      </c>
      <c r="C35352" s="3">
        <v>-5.1051051051051184E-2</v>
      </c>
      <c r="D35352" s="3">
        <v>0.22058134083450517</v>
      </c>
      <c r="E35352" s="3">
        <v>0.25843881856540074</v>
      </c>
      <c r="F35352" s="3"/>
      <c r="G35352" s="3">
        <v>0.71734693877551059</v>
      </c>
    </row>
    <row r="35353" spans="2:7" x14ac:dyDescent="0.35">
      <c r="B35353" s="2" t="s">
        <v>1093</v>
      </c>
      <c r="C35353" s="3">
        <v>-0.17757009345794414</v>
      </c>
      <c r="D35353" s="3">
        <v>-1.785714285714253E-2</v>
      </c>
      <c r="E35353" s="3">
        <v>0.13562925170068069</v>
      </c>
      <c r="F35353" s="3"/>
      <c r="G35353" s="3">
        <v>1.5932601880877686</v>
      </c>
    </row>
    <row r="35354" spans="2:7" x14ac:dyDescent="0.35">
      <c r="B35354" s="2" t="s">
        <v>1094</v>
      </c>
      <c r="C35354" s="3">
        <v>2.325581395348858E-2</v>
      </c>
      <c r="D35354" s="3">
        <v>0.1823770491803281</v>
      </c>
      <c r="E35354" s="3">
        <v>0.16290983606557383</v>
      </c>
      <c r="F35354" s="3"/>
      <c r="G35354" s="3">
        <v>1.2845911949685529</v>
      </c>
    </row>
    <row r="35355" spans="2:7" x14ac:dyDescent="0.35">
      <c r="B35355" s="2" t="s">
        <v>1095</v>
      </c>
      <c r="C35355" s="3">
        <v>-0.15923566878980844</v>
      </c>
      <c r="D35355" s="3">
        <v>-5.1383399209478008E-2</v>
      </c>
      <c r="E35355" s="3">
        <v>9.3037397385230119E-2</v>
      </c>
      <c r="F35355" s="3"/>
      <c r="G35355" s="3">
        <v>2.4370915032677818</v>
      </c>
    </row>
    <row r="35356" spans="2:7" x14ac:dyDescent="0.35">
      <c r="B35356" s="2" t="s">
        <v>1096</v>
      </c>
      <c r="C35356" s="3">
        <v>-0.24637681159420277</v>
      </c>
      <c r="D35356" s="3">
        <v>-0.15012569130216316</v>
      </c>
      <c r="E35356" s="3">
        <v>7.7224736048264339E-2</v>
      </c>
      <c r="F35356" s="3"/>
      <c r="G35356" s="3">
        <v>2.9873046875000471</v>
      </c>
    </row>
    <row r="35357" spans="2:7" x14ac:dyDescent="0.35">
      <c r="B35357" s="2" t="s">
        <v>1097</v>
      </c>
      <c r="C35357" s="3">
        <v>5.9288537549407376E-2</v>
      </c>
      <c r="D35357" s="3">
        <v>0.19091071748076577</v>
      </c>
      <c r="E35357" s="3">
        <v>0.13991769547325078</v>
      </c>
      <c r="F35357" s="3"/>
      <c r="G35357" s="3">
        <v>1.5367647058823561</v>
      </c>
    </row>
    <row r="35358" spans="2:7" x14ac:dyDescent="0.35">
      <c r="B35358" s="2" t="s">
        <v>1098</v>
      </c>
      <c r="C35358" s="3">
        <v>-9.2682926829268E-2</v>
      </c>
      <c r="D35358" s="3">
        <v>1.7543859649122171E-2</v>
      </c>
      <c r="E35358" s="3">
        <v>0.10087719298245532</v>
      </c>
      <c r="F35358" s="3"/>
      <c r="G35358" s="3">
        <v>2.2282608695652377</v>
      </c>
    </row>
    <row r="35359" spans="2:7" x14ac:dyDescent="0.35">
      <c r="B35359" s="2" t="s">
        <v>1099</v>
      </c>
      <c r="C35359" s="3">
        <v>1.6722408026756095E-2</v>
      </c>
      <c r="D35359" s="3">
        <v>0.18571428571428591</v>
      </c>
      <c r="E35359" s="3">
        <v>0.17186588921282797</v>
      </c>
      <c r="F35359" s="3"/>
      <c r="G35359" s="3">
        <v>1.2046225614927906</v>
      </c>
    </row>
    <row r="35360" spans="2:7" x14ac:dyDescent="0.35">
      <c r="B35360" s="2" t="s">
        <v>1100</v>
      </c>
      <c r="C35360" s="3">
        <v>-7.6923076923076802E-2</v>
      </c>
      <c r="D35360" s="3">
        <v>-7.5757575757573756E-3</v>
      </c>
      <c r="E35360" s="3">
        <v>6.4393939393939476E-2</v>
      </c>
      <c r="F35360" s="3"/>
      <c r="G35360" s="3">
        <v>3.6323529411764657</v>
      </c>
    </row>
    <row r="35361" spans="2:7" x14ac:dyDescent="0.35">
      <c r="B35361" s="2" t="s">
        <v>1101</v>
      </c>
      <c r="C35361" s="3">
        <v>-0.15789473684210567</v>
      </c>
      <c r="D35361" s="3">
        <v>-3.8398750798496126E-2</v>
      </c>
      <c r="E35361" s="3">
        <v>0.10320107885584456</v>
      </c>
      <c r="F35361" s="3"/>
      <c r="G35361" s="3">
        <v>2.1724552957359107</v>
      </c>
    </row>
    <row r="35362" spans="2:7" x14ac:dyDescent="0.35">
      <c r="B35362" s="2" t="s">
        <v>1102</v>
      </c>
      <c r="C35362" s="3">
        <v>-0.17365269461077804</v>
      </c>
      <c r="D35362" s="3">
        <v>-5.1977401129943833E-2</v>
      </c>
      <c r="E35362" s="3">
        <v>0.10367231638418019</v>
      </c>
      <c r="F35362" s="3"/>
      <c r="G35362" s="3">
        <v>2.1614441416893873</v>
      </c>
    </row>
    <row r="35363" spans="2:7" x14ac:dyDescent="0.35">
      <c r="B35363" s="2" t="s">
        <v>1103</v>
      </c>
      <c r="C35363" s="3">
        <v>-0.21259842519684979</v>
      </c>
      <c r="D35363" s="3">
        <v>-0.15652173913043341</v>
      </c>
      <c r="E35363" s="3">
        <v>4.6245059288538219E-2</v>
      </c>
      <c r="F35363" s="3"/>
      <c r="G35363" s="3">
        <v>5.1559829059828273</v>
      </c>
    </row>
    <row r="35364" spans="2:7" x14ac:dyDescent="0.35">
      <c r="B35364" s="2" t="s">
        <v>1104</v>
      </c>
      <c r="C35364" s="3">
        <v>-3.4482758620689134E-2</v>
      </c>
      <c r="D35364" s="3">
        <v>5.7406094968107085E-2</v>
      </c>
      <c r="E35364" s="3">
        <v>8.8825891802503054E-2</v>
      </c>
      <c r="F35364" s="3"/>
      <c r="G35364" s="3">
        <v>2.564494680851098</v>
      </c>
    </row>
    <row r="35365" spans="2:7" x14ac:dyDescent="0.35">
      <c r="B35365" s="2" t="s">
        <v>1105</v>
      </c>
      <c r="C35365" s="3">
        <v>4.6439628482972027E-2</v>
      </c>
      <c r="D35365" s="3">
        <v>0.11333333333333345</v>
      </c>
      <c r="E35365" s="3">
        <v>7.0151515151515381E-2</v>
      </c>
      <c r="F35365" s="3"/>
      <c r="G35365" s="3">
        <v>3.3137149028077637</v>
      </c>
    </row>
    <row r="35366" spans="2:7" x14ac:dyDescent="0.35">
      <c r="B35366" s="2" t="s">
        <v>1106</v>
      </c>
      <c r="C35366" s="3">
        <v>4.7858942065491739E-2</v>
      </c>
      <c r="D35366" s="3">
        <v>0.11168831168831157</v>
      </c>
      <c r="E35366" s="3">
        <v>6.7037724180580668E-2</v>
      </c>
      <c r="F35366" s="3"/>
      <c r="G35366" s="3">
        <v>3.4792435424354609</v>
      </c>
    </row>
    <row r="35367" spans="2:7" x14ac:dyDescent="0.35">
      <c r="B35367" s="2" t="s">
        <v>1107</v>
      </c>
      <c r="C35367" s="3">
        <v>-0.20766773162939237</v>
      </c>
      <c r="D35367" s="3">
        <v>-0.11297071129707043</v>
      </c>
      <c r="E35367" s="3">
        <v>7.8413141174647566E-2</v>
      </c>
      <c r="F35367" s="3"/>
      <c r="G35367" s="3">
        <v>2.9382411067193628</v>
      </c>
    </row>
    <row r="35368" spans="2:7" x14ac:dyDescent="0.35">
      <c r="B35368" s="2" t="s">
        <v>1108</v>
      </c>
      <c r="C35368" s="3">
        <v>-0.11594202898550728</v>
      </c>
      <c r="D35368" s="3">
        <v>-2.2361984626135797E-2</v>
      </c>
      <c r="E35368" s="3">
        <v>8.385744234800821E-2</v>
      </c>
      <c r="F35368" s="3"/>
      <c r="G35368" s="3">
        <v>2.7312500000000064</v>
      </c>
    </row>
    <row r="35369" spans="2:7" x14ac:dyDescent="0.35">
      <c r="B35369" s="2" t="s">
        <v>1109</v>
      </c>
      <c r="C35369" s="3">
        <v>-0.19630484988452579</v>
      </c>
      <c r="D35369" s="3">
        <v>-0.11171354343160321</v>
      </c>
      <c r="E35369" s="3">
        <v>7.0710493617983594E-2</v>
      </c>
      <c r="F35369" s="3"/>
      <c r="G35369" s="3">
        <v>3.2855431309903658</v>
      </c>
    </row>
    <row r="35370" spans="2:7" x14ac:dyDescent="0.35">
      <c r="B35370" s="2" t="s">
        <v>1110</v>
      </c>
      <c r="C35370" s="3">
        <v>-0.16245487364620875</v>
      </c>
      <c r="D35370" s="3">
        <v>-1.5435684647301478E-2</v>
      </c>
      <c r="E35370" s="3">
        <v>0.12647302904564392</v>
      </c>
      <c r="F35370" s="3"/>
      <c r="G35370" s="3">
        <v>1.7267060367453948</v>
      </c>
    </row>
    <row r="35371" spans="2:7" x14ac:dyDescent="0.35">
      <c r="B35371" s="2" t="s">
        <v>1111</v>
      </c>
      <c r="C35371" s="3">
        <v>-0.13347921225382947</v>
      </c>
      <c r="D35371" s="3">
        <v>1.0356963298138473E-2</v>
      </c>
      <c r="E35371" s="3">
        <v>0.12689793866264351</v>
      </c>
      <c r="F35371" s="3"/>
      <c r="G35371" s="3">
        <v>1.7200871632329795</v>
      </c>
    </row>
    <row r="35372" spans="2:7" x14ac:dyDescent="0.35">
      <c r="B35372" s="2" t="s">
        <v>1112</v>
      </c>
      <c r="C35372" s="3">
        <v>-0.37162162162162155</v>
      </c>
      <c r="D35372" s="3">
        <v>-0.27884615384615463</v>
      </c>
      <c r="E35372" s="3">
        <v>6.7639257294429087E-2</v>
      </c>
      <c r="F35372" s="3"/>
      <c r="G35372" s="3">
        <v>3.446078431372583</v>
      </c>
    </row>
    <row r="35373" spans="2:7" x14ac:dyDescent="0.35">
      <c r="B35373" s="2" t="s">
        <v>1113</v>
      </c>
      <c r="C35373" s="3">
        <v>0.37579617834394924</v>
      </c>
      <c r="D35373" s="3">
        <v>0.43387047734874118</v>
      </c>
      <c r="E35373" s="3">
        <v>9.3037397385227955E-2</v>
      </c>
      <c r="F35373" s="3"/>
      <c r="G35373" s="3">
        <v>2.4370915032678444</v>
      </c>
    </row>
    <row r="35374" spans="2:7" x14ac:dyDescent="0.35">
      <c r="B35374" s="2" t="s">
        <v>1114</v>
      </c>
      <c r="C35374" s="3">
        <v>0.16000000000000036</v>
      </c>
      <c r="D35374" s="3">
        <v>0.28494623655913998</v>
      </c>
      <c r="E35374" s="3">
        <v>0.1487455197132615</v>
      </c>
      <c r="F35374" s="3"/>
      <c r="G35374" s="3">
        <v>1.4307228915662669</v>
      </c>
    </row>
    <row r="35375" spans="2:7" x14ac:dyDescent="0.35">
      <c r="B35375" s="2" t="s">
        <v>1115</v>
      </c>
      <c r="C35375" s="3">
        <v>0.20454545454545472</v>
      </c>
      <c r="D35375" s="3">
        <v>0.3799533799533803</v>
      </c>
      <c r="E35375" s="3">
        <v>0.22051282051282076</v>
      </c>
      <c r="F35375" s="3"/>
      <c r="G35375" s="3">
        <v>0.88372093023255682</v>
      </c>
    </row>
    <row r="35376" spans="2:7" x14ac:dyDescent="0.35">
      <c r="B35376" s="2" t="s">
        <v>1116</v>
      </c>
      <c r="C35376" s="3">
        <v>-5.6603773584905516E-2</v>
      </c>
      <c r="D35376" s="3">
        <v>4.6594982078854853E-2</v>
      </c>
      <c r="E35376" s="3">
        <v>9.7670250896058936E-2</v>
      </c>
      <c r="F35376" s="3"/>
      <c r="G35376" s="3">
        <v>2.309633027522894</v>
      </c>
    </row>
    <row r="35377" spans="2:7" x14ac:dyDescent="0.35">
      <c r="B35377" s="2" t="s">
        <v>1117</v>
      </c>
      <c r="C35377" s="3">
        <v>0.12994350282485917</v>
      </c>
      <c r="D35377" s="3">
        <v>0.22284196547145158</v>
      </c>
      <c r="E35377" s="3">
        <v>0.10677290836653806</v>
      </c>
      <c r="F35377" s="3"/>
      <c r="G35377" s="3">
        <v>2.0914179104476691</v>
      </c>
    </row>
    <row r="35378" spans="2:7" x14ac:dyDescent="0.35">
      <c r="B35378" s="2" t="s">
        <v>1118</v>
      </c>
      <c r="C35378" s="3">
        <v>-0.11999999999999995</v>
      </c>
      <c r="D35378" s="3">
        <v>5.8407079646017067E-2</v>
      </c>
      <c r="E35378" s="3">
        <v>0.1592920353982295</v>
      </c>
      <c r="F35378" s="3"/>
      <c r="G35378" s="3">
        <v>1.3194444444444502</v>
      </c>
    </row>
    <row r="35379" spans="2:7" x14ac:dyDescent="0.35">
      <c r="B35379" s="2" t="s">
        <v>1119</v>
      </c>
      <c r="C35379" s="3">
        <v>-0.16157205240174613</v>
      </c>
      <c r="D35379" s="3">
        <v>-7.6923076923073652E-2</v>
      </c>
      <c r="E35379" s="3">
        <v>7.2874493927127845E-2</v>
      </c>
      <c r="F35379" s="3"/>
      <c r="G35379" s="3">
        <v>3.1805555555554452</v>
      </c>
    </row>
    <row r="35380" spans="2:7" x14ac:dyDescent="0.35">
      <c r="B35380" s="2" t="s">
        <v>1120</v>
      </c>
      <c r="C35380" s="3">
        <v>-4.9095607235141905E-2</v>
      </c>
      <c r="D35380" s="3">
        <v>4.5887445887447614E-2</v>
      </c>
      <c r="E35380" s="3">
        <v>9.0538033395177714E-2</v>
      </c>
      <c r="F35380" s="3"/>
      <c r="G35380" s="3">
        <v>2.5112704918032343</v>
      </c>
    </row>
    <row r="35381" spans="2:7" x14ac:dyDescent="0.35">
      <c r="B35381" s="2" t="s">
        <v>1121</v>
      </c>
      <c r="C35381" s="3">
        <v>-0.18271119842829073</v>
      </c>
      <c r="D35381" s="3">
        <v>-4.3137254901961068E-2</v>
      </c>
      <c r="E35381" s="3">
        <v>0.11801185590515248</v>
      </c>
      <c r="F35381" s="3"/>
      <c r="G35381" s="3">
        <v>1.868431221020098</v>
      </c>
    </row>
    <row r="35382" spans="2:7" x14ac:dyDescent="0.35">
      <c r="B35382" s="2" t="s">
        <v>1122</v>
      </c>
      <c r="C35382" s="3">
        <v>-6.4327485380116539E-2</v>
      </c>
      <c r="D35382" s="3">
        <v>2.3163841807909306E-2</v>
      </c>
      <c r="E35382" s="3">
        <v>8.2203389830507831E-2</v>
      </c>
      <c r="F35382" s="3"/>
      <c r="G35382" s="3">
        <v>2.7912371134020857</v>
      </c>
    </row>
    <row r="35383" spans="2:7" x14ac:dyDescent="0.35">
      <c r="B35383" s="2" t="s">
        <v>1123</v>
      </c>
      <c r="C35383" s="3">
        <v>-0.27272727272727254</v>
      </c>
      <c r="D35383" s="3">
        <v>-7.25806451612864E-2</v>
      </c>
      <c r="E35383" s="3">
        <v>0.15725806451613197</v>
      </c>
      <c r="F35383" s="3"/>
      <c r="G35383" s="3">
        <v>1.3397435897435601</v>
      </c>
    </row>
    <row r="35384" spans="2:7" x14ac:dyDescent="0.35">
      <c r="B35384" s="2" t="s">
        <v>1124</v>
      </c>
      <c r="C35384" s="3">
        <v>-5.1383399209486105E-2</v>
      </c>
      <c r="D35384" s="3">
        <v>9.5723743066739295E-2</v>
      </c>
      <c r="E35384" s="3">
        <v>0.13991769547325197</v>
      </c>
      <c r="F35384" s="3"/>
      <c r="G35384" s="3">
        <v>1.5367647058823408</v>
      </c>
    </row>
    <row r="35385" spans="2:7" x14ac:dyDescent="0.35">
      <c r="B35385" s="2" t="s">
        <v>1125</v>
      </c>
      <c r="C35385" s="3">
        <v>-0.12643678160919511</v>
      </c>
      <c r="D35385" s="3">
        <v>0.10437710437710433</v>
      </c>
      <c r="E35385" s="3">
        <v>0.20490620490620468</v>
      </c>
      <c r="F35385" s="3"/>
      <c r="G35385" s="3">
        <v>0.97007042253521258</v>
      </c>
    </row>
    <row r="35386" spans="2:7" x14ac:dyDescent="0.35">
      <c r="B35386" s="2" t="s">
        <v>1126</v>
      </c>
      <c r="C35386" s="3">
        <v>-0.11258278145695341</v>
      </c>
      <c r="D35386" s="3">
        <v>-2.3076923076920015E-2</v>
      </c>
      <c r="E35386" s="3">
        <v>8.0448717948720522E-2</v>
      </c>
      <c r="F35386" s="3"/>
      <c r="G35386" s="3">
        <v>2.8575697211154383</v>
      </c>
    </row>
    <row r="35387" spans="2:7" x14ac:dyDescent="0.35">
      <c r="B35387" s="2" t="s">
        <v>1127</v>
      </c>
      <c r="C35387" s="3">
        <v>-0.2444444444444441</v>
      </c>
      <c r="D35387" s="3">
        <v>-0.1367521367521371</v>
      </c>
      <c r="E35387" s="3">
        <v>8.6538461538461009E-2</v>
      </c>
      <c r="F35387" s="3"/>
      <c r="G35387" s="3">
        <v>2.6388888888889066</v>
      </c>
    </row>
    <row r="35388" spans="2:7" x14ac:dyDescent="0.35">
      <c r="B35388" s="2" t="s">
        <v>1128</v>
      </c>
      <c r="C35388" s="3">
        <v>-0.22222222222222177</v>
      </c>
      <c r="D35388" s="3">
        <v>-9.0163934426227332E-2</v>
      </c>
      <c r="E35388" s="3">
        <v>0.10804769001490458</v>
      </c>
      <c r="F35388" s="3"/>
      <c r="G35388" s="3">
        <v>2.0637931034482446</v>
      </c>
    </row>
    <row r="35389" spans="2:7" x14ac:dyDescent="0.35">
      <c r="B35389" s="2" t="s">
        <v>1129</v>
      </c>
      <c r="C35389" s="3">
        <v>0.15951972555746152</v>
      </c>
      <c r="D35389" s="3">
        <v>0.218500797448166</v>
      </c>
      <c r="E35389" s="3">
        <v>7.0175438596491266E-2</v>
      </c>
      <c r="F35389" s="3"/>
      <c r="G35389" s="3">
        <v>3.3124999999999982</v>
      </c>
    </row>
    <row r="35390" spans="2:7" x14ac:dyDescent="0.35">
      <c r="B35390" s="2" t="s">
        <v>1130</v>
      </c>
      <c r="C35390" s="3">
        <v>-6.779661016949097E-2</v>
      </c>
      <c r="D35390" s="3">
        <v>2.6829268292687683E-2</v>
      </c>
      <c r="E35390" s="3">
        <v>8.8617886178865776E-2</v>
      </c>
      <c r="F35390" s="3"/>
      <c r="G35390" s="3">
        <v>2.5711009174310657</v>
      </c>
    </row>
    <row r="35391" spans="2:7" x14ac:dyDescent="0.35">
      <c r="B35391" s="2" t="s">
        <v>1131</v>
      </c>
      <c r="C35391" s="3">
        <v>-0.31720430107526815</v>
      </c>
      <c r="D35391" s="3">
        <v>-0.15165759524987601</v>
      </c>
      <c r="E35391" s="3">
        <v>0.12568035625927734</v>
      </c>
      <c r="F35391" s="3"/>
      <c r="G35391" s="3">
        <v>1.7391732283464605</v>
      </c>
    </row>
    <row r="35392" spans="2:7" x14ac:dyDescent="0.35">
      <c r="B35392" s="2" t="s">
        <v>1132</v>
      </c>
      <c r="C35392" s="3">
        <v>-0.27680000000000005</v>
      </c>
      <c r="D35392" s="3">
        <v>-5.842931937172776E-2</v>
      </c>
      <c r="E35392" s="3">
        <v>0.1710296684118674</v>
      </c>
      <c r="F35392" s="3"/>
      <c r="G35392" s="3">
        <v>1.2117346938775508</v>
      </c>
    </row>
    <row r="35393" spans="2:7" x14ac:dyDescent="0.35">
      <c r="B35393" s="2" t="s">
        <v>1133</v>
      </c>
      <c r="C35393" s="3">
        <v>-0.1175616835994196</v>
      </c>
      <c r="D35393" s="3">
        <v>-5.2910052910053358E-3</v>
      </c>
      <c r="E35393" s="3">
        <v>0.10046038617467197</v>
      </c>
      <c r="F35393" s="3"/>
      <c r="G35393" s="3">
        <v>2.2385430916552647</v>
      </c>
    </row>
    <row r="35394" spans="2:7" x14ac:dyDescent="0.35">
      <c r="B35394" s="2" t="s">
        <v>1134</v>
      </c>
      <c r="C35394" s="3">
        <v>-0.14143094841930109</v>
      </c>
      <c r="D35394" s="3">
        <v>2.3727516264834031E-3</v>
      </c>
      <c r="E35394" s="3">
        <v>0.12598545732874122</v>
      </c>
      <c r="F35394" s="3"/>
      <c r="G35394" s="3">
        <v>1.734356014580797</v>
      </c>
    </row>
    <row r="35395" spans="2:7" x14ac:dyDescent="0.35">
      <c r="B35395" s="2" t="s">
        <v>1135</v>
      </c>
      <c r="C35395" s="3">
        <v>-5.5276381909547638E-2</v>
      </c>
      <c r="D35395" s="3">
        <v>5.7406094968113094E-2</v>
      </c>
      <c r="E35395" s="3">
        <v>0.10678006142216423</v>
      </c>
      <c r="F35395" s="3"/>
      <c r="G35395" s="3">
        <v>2.0912610619467928</v>
      </c>
    </row>
    <row r="35396" spans="2:7" x14ac:dyDescent="0.35">
      <c r="B35396" s="2" t="s">
        <v>1136</v>
      </c>
      <c r="C35396" s="3">
        <v>1.7543859649123063E-2</v>
      </c>
      <c r="D35396" s="3">
        <v>0.20715350223547091</v>
      </c>
      <c r="E35396" s="3">
        <v>0.19299552906110409</v>
      </c>
      <c r="F35396" s="3"/>
      <c r="G35396" s="3">
        <v>1.0453667953667869</v>
      </c>
    </row>
    <row r="35397" spans="2:7" x14ac:dyDescent="0.35">
      <c r="B35397" s="2" t="s">
        <v>1137</v>
      </c>
      <c r="C35397" s="3">
        <v>9.6774193548387261E-2</v>
      </c>
      <c r="D35397" s="3">
        <v>0.20200000000000262</v>
      </c>
      <c r="E35397" s="3">
        <v>0.11650000000000275</v>
      </c>
      <c r="F35397" s="3"/>
      <c r="G35397" s="3">
        <v>1.8959227467810651</v>
      </c>
    </row>
    <row r="35398" spans="2:7" x14ac:dyDescent="0.35">
      <c r="B35398" s="2" t="s">
        <v>1138</v>
      </c>
      <c r="C35398" s="3">
        <v>-0.20393120393120331</v>
      </c>
      <c r="D35398" s="3">
        <v>-7.9545454545454239E-2</v>
      </c>
      <c r="E35398" s="3">
        <v>0.10331632653061205</v>
      </c>
      <c r="F35398" s="3"/>
      <c r="G35398" s="3">
        <v>2.1697530864197576</v>
      </c>
    </row>
    <row r="35399" spans="2:7" x14ac:dyDescent="0.35">
      <c r="B35399" s="2" t="s">
        <v>1139</v>
      </c>
      <c r="C35399" s="3">
        <v>-4.7852760736195932E-2</v>
      </c>
      <c r="D35399" s="3">
        <v>4.016563146997866E-2</v>
      </c>
      <c r="E35399" s="3">
        <v>8.3998816918070623E-2</v>
      </c>
      <c r="F35399" s="3"/>
      <c r="G35399" s="3">
        <v>2.7262323943662308</v>
      </c>
    </row>
    <row r="35400" spans="2:7" x14ac:dyDescent="0.35">
      <c r="B35400" s="2" t="s">
        <v>1140</v>
      </c>
      <c r="C35400" s="3">
        <v>-0.23371647509578511</v>
      </c>
      <c r="D35400" s="3">
        <v>-9.4650205761315429E-2</v>
      </c>
      <c r="E35400" s="3">
        <v>0.11272141706924409</v>
      </c>
      <c r="F35400" s="3"/>
      <c r="G35400" s="3">
        <v>1.9678571428571248</v>
      </c>
    </row>
    <row r="35401" spans="2:7" x14ac:dyDescent="0.35">
      <c r="B35401" s="2" t="s">
        <v>1141</v>
      </c>
      <c r="C35401" s="3">
        <v>-0.42295081967213072</v>
      </c>
      <c r="D35401" s="3">
        <v>-7.2441149694365242E-2</v>
      </c>
      <c r="E35401" s="3">
        <v>0.24632592014566473</v>
      </c>
      <c r="F35401" s="3"/>
      <c r="G35401" s="3">
        <v>0.76491552270326491</v>
      </c>
    </row>
    <row r="35402" spans="2:7" x14ac:dyDescent="0.35">
      <c r="B35402" s="2" t="s">
        <v>1142</v>
      </c>
      <c r="C35402" s="3">
        <v>-0.15492957746478841</v>
      </c>
      <c r="D35402" s="3">
        <v>3.3926831428824723E-2</v>
      </c>
      <c r="E35402" s="3">
        <v>0.16352201257861629</v>
      </c>
      <c r="F35402" s="3"/>
      <c r="G35402" s="3">
        <v>1.2788461538461544</v>
      </c>
    </row>
    <row r="35403" spans="2:7" x14ac:dyDescent="0.35">
      <c r="B35403" s="2" t="s">
        <v>1143</v>
      </c>
      <c r="C35403" s="3">
        <v>-0.230769230769231</v>
      </c>
      <c r="D35403" s="3">
        <v>-0.14737598849748298</v>
      </c>
      <c r="E35403" s="3">
        <v>6.7757009345795247E-2</v>
      </c>
      <c r="F35403" s="3"/>
      <c r="G35403" s="3">
        <v>3.4396551724137465</v>
      </c>
    </row>
    <row r="35404" spans="2:7" x14ac:dyDescent="0.35">
      <c r="B35404" s="2" t="s">
        <v>1144</v>
      </c>
      <c r="C35404" s="3">
        <v>-5.9760956175298446E-2</v>
      </c>
      <c r="D35404" s="3">
        <v>1.7687074829932588E-2</v>
      </c>
      <c r="E35404" s="3">
        <v>7.3080660835763145E-2</v>
      </c>
      <c r="F35404" s="3"/>
      <c r="G35404" s="3">
        <v>3.1708776595744554</v>
      </c>
    </row>
    <row r="35405" spans="2:7" x14ac:dyDescent="0.35">
      <c r="B35405" s="2" t="s">
        <v>1145</v>
      </c>
      <c r="C35405" s="3">
        <v>-0.24629080118694358</v>
      </c>
      <c r="D35405" s="3">
        <v>-0.20909090909090927</v>
      </c>
      <c r="E35405" s="3">
        <v>2.9848484848484652E-2</v>
      </c>
      <c r="F35405" s="3"/>
      <c r="G35405" s="3">
        <v>8.125634517766553</v>
      </c>
    </row>
    <row r="35406" spans="2:7" x14ac:dyDescent="0.35">
      <c r="B35406" s="2" t="s">
        <v>1146</v>
      </c>
      <c r="C35406" s="3">
        <v>0.15662650602409681</v>
      </c>
      <c r="D35406" s="3">
        <v>0.27913279132791435</v>
      </c>
      <c r="E35406" s="3">
        <v>0.14525745257452657</v>
      </c>
      <c r="F35406" s="3"/>
      <c r="G35406" s="3">
        <v>1.471082089552229</v>
      </c>
    </row>
    <row r="35407" spans="2:7" x14ac:dyDescent="0.35">
      <c r="B35407" s="2" t="s">
        <v>1147</v>
      </c>
      <c r="C35407" s="3">
        <v>-2.4390243902438789E-2</v>
      </c>
      <c r="D35407" s="3">
        <v>8.3811710677382439E-2</v>
      </c>
      <c r="E35407" s="3">
        <v>0.10562571756601599</v>
      </c>
      <c r="F35407" s="3"/>
      <c r="G35407" s="3">
        <v>2.1168478260869583</v>
      </c>
    </row>
    <row r="35408" spans="2:7" x14ac:dyDescent="0.35">
      <c r="B35408" s="2" t="s">
        <v>1148</v>
      </c>
      <c r="C35408" s="3">
        <v>-0.20430107526881672</v>
      </c>
      <c r="D35408" s="3">
        <v>4.6594982078856748E-2</v>
      </c>
      <c r="E35408" s="3">
        <v>0.20833333333333609</v>
      </c>
      <c r="F35408" s="3"/>
      <c r="G35408" s="3">
        <v>0.94999999999998419</v>
      </c>
    </row>
    <row r="35409" spans="2:7" x14ac:dyDescent="0.35">
      <c r="B35409" s="2" t="s">
        <v>1149</v>
      </c>
      <c r="C35409" s="3">
        <v>-0.12643678160919486</v>
      </c>
      <c r="D35409" s="3">
        <v>-5.5555555555556038E-2</v>
      </c>
      <c r="E35409" s="3">
        <v>6.2925170068026323E-2</v>
      </c>
      <c r="F35409" s="3"/>
      <c r="G35409" s="3">
        <v>3.7229729729730292</v>
      </c>
    </row>
    <row r="35410" spans="2:7" x14ac:dyDescent="0.35">
      <c r="B35410" s="2" t="s">
        <v>1150</v>
      </c>
      <c r="C35410" s="3">
        <v>-0.42295081967213105</v>
      </c>
      <c r="D35410" s="3">
        <v>-0.13191489361702069</v>
      </c>
      <c r="E35410" s="3">
        <v>0.20452985586822273</v>
      </c>
      <c r="F35410" s="3"/>
      <c r="G35410" s="3">
        <v>0.97231543624160865</v>
      </c>
    </row>
    <row r="35411" spans="2:7" x14ac:dyDescent="0.35">
      <c r="B35411" s="2" t="s">
        <v>1151</v>
      </c>
      <c r="C35411" s="3">
        <v>-0.14100905562742533</v>
      </c>
      <c r="D35411" s="3">
        <v>-6.3797371929156424E-2</v>
      </c>
      <c r="E35411" s="3">
        <v>6.7669650225353609E-2</v>
      </c>
      <c r="F35411" s="3"/>
      <c r="G35411" s="3">
        <v>3.4444183864915732</v>
      </c>
    </row>
    <row r="35412" spans="2:7" x14ac:dyDescent="0.35">
      <c r="B35412" s="2" t="s">
        <v>1152</v>
      </c>
      <c r="C35412" s="3">
        <v>-0.10112359550561757</v>
      </c>
      <c r="D35412" s="3">
        <v>0.218500797448166</v>
      </c>
      <c r="E35412" s="3">
        <v>0.2902711323763954</v>
      </c>
      <c r="F35412" s="3"/>
      <c r="G35412" s="3">
        <v>0.61126373626373665</v>
      </c>
    </row>
    <row r="35413" spans="2:7" x14ac:dyDescent="0.35">
      <c r="B35413" s="2" t="s">
        <v>1153</v>
      </c>
      <c r="C35413" s="3">
        <v>-0.16666666666666674</v>
      </c>
      <c r="D35413" s="3">
        <v>-8.9271089271088608E-2</v>
      </c>
      <c r="E35413" s="3">
        <v>6.6339066339066971E-2</v>
      </c>
      <c r="F35413" s="3"/>
      <c r="G35413" s="3">
        <v>3.5185185185184826</v>
      </c>
    </row>
    <row r="35414" spans="2:7" x14ac:dyDescent="0.35">
      <c r="B35414" s="2" t="s">
        <v>1154</v>
      </c>
      <c r="C35414" s="3">
        <v>-0.1165644171779134</v>
      </c>
      <c r="D35414" s="3">
        <v>-3.781512605042131E-2</v>
      </c>
      <c r="E35414" s="3">
        <v>7.0528211284512185E-2</v>
      </c>
      <c r="F35414" s="3"/>
      <c r="G35414" s="3">
        <v>3.2946808510639114</v>
      </c>
    </row>
    <row r="35415" spans="2:7" x14ac:dyDescent="0.35">
      <c r="B35415" s="2" t="s">
        <v>1155</v>
      </c>
      <c r="C35415" s="3">
        <v>-0.32075471698113206</v>
      </c>
      <c r="D35415" s="3">
        <v>-9.2140921409202287E-3</v>
      </c>
      <c r="E35415" s="3">
        <v>0.23588075880758896</v>
      </c>
      <c r="F35415" s="3"/>
      <c r="G35415" s="3">
        <v>0.80985753676470185</v>
      </c>
    </row>
    <row r="35416" spans="2:7" x14ac:dyDescent="0.35">
      <c r="B35416" s="2" t="s">
        <v>1156</v>
      </c>
      <c r="C35416" s="3">
        <v>-0.17757009345794347</v>
      </c>
      <c r="D35416" s="3">
        <v>-0.11297071129707247</v>
      </c>
      <c r="E35416" s="3">
        <v>5.4858205485819052E-2</v>
      </c>
      <c r="F35416" s="3"/>
      <c r="G35416" s="3">
        <v>4.307203389830633</v>
      </c>
    </row>
    <row r="35417" spans="2:7" x14ac:dyDescent="0.35">
      <c r="B35417" s="2" t="s">
        <v>1157</v>
      </c>
      <c r="C35417" s="3">
        <v>-0.14754098360655699</v>
      </c>
      <c r="D35417" s="3">
        <v>-5.9760956175297794E-2</v>
      </c>
      <c r="E35417" s="3">
        <v>7.6494023904383035E-2</v>
      </c>
      <c r="F35417" s="3"/>
      <c r="G35417" s="3">
        <v>3.0182291666666425</v>
      </c>
    </row>
    <row r="35418" spans="2:7" x14ac:dyDescent="0.35">
      <c r="B35418" s="2" t="s">
        <v>1158</v>
      </c>
      <c r="C35418" s="3">
        <v>-6.2499999999999757E-2</v>
      </c>
      <c r="D35418" s="3">
        <v>0.10632411067193732</v>
      </c>
      <c r="E35418" s="3">
        <v>0.1588932806324114</v>
      </c>
      <c r="F35418" s="3"/>
      <c r="G35418" s="3">
        <v>1.3233830845771111</v>
      </c>
    </row>
    <row r="35419" spans="2:7" x14ac:dyDescent="0.35">
      <c r="B35419" s="2" t="s">
        <v>1159</v>
      </c>
      <c r="C35419" s="3">
        <v>-6.4788732394365375E-2</v>
      </c>
      <c r="D35419" s="3">
        <v>6.5938353492001278E-2</v>
      </c>
      <c r="E35419" s="3">
        <v>0.12277279230068835</v>
      </c>
      <c r="F35419" s="3"/>
      <c r="G35419" s="3">
        <v>1.7862817796610324</v>
      </c>
    </row>
    <row r="35420" spans="2:7" x14ac:dyDescent="0.35">
      <c r="B35420" s="2" t="s">
        <v>1160</v>
      </c>
      <c r="C35420" s="3">
        <v>-6.4327485380116539E-2</v>
      </c>
      <c r="D35420" s="3">
        <v>8.154050464807143E-2</v>
      </c>
      <c r="E35420" s="3">
        <v>0.13705179282868216</v>
      </c>
      <c r="F35420" s="3"/>
      <c r="G35420" s="3">
        <v>1.5741279069767855</v>
      </c>
    </row>
    <row r="35421" spans="2:7" x14ac:dyDescent="0.35">
      <c r="B35421" s="2" t="s">
        <v>1161</v>
      </c>
      <c r="C35421" s="3">
        <v>-7.9837618403247324E-2</v>
      </c>
      <c r="D35421" s="3">
        <v>1.7776022121271725E-3</v>
      </c>
      <c r="E35421" s="3">
        <v>7.5581012574889431E-2</v>
      </c>
      <c r="F35421" s="3"/>
      <c r="G35421" s="3">
        <v>3.0577090592334621</v>
      </c>
    </row>
    <row r="35422" spans="2:7" x14ac:dyDescent="0.35">
      <c r="B35422" s="2" t="s">
        <v>1162</v>
      </c>
      <c r="C35422" s="3">
        <v>-4.194857916102783E-2</v>
      </c>
      <c r="D35422" s="3">
        <v>0.12211221122112237</v>
      </c>
      <c r="E35422" s="3">
        <v>0.15745574557455722</v>
      </c>
      <c r="F35422" s="3"/>
      <c r="G35422" s="3">
        <v>1.3377477134146365</v>
      </c>
    </row>
    <row r="35423" spans="2:7" x14ac:dyDescent="0.35">
      <c r="B35423" s="2" t="s">
        <v>1163</v>
      </c>
      <c r="C35423" s="3">
        <v>2.2988505747129147E-3</v>
      </c>
      <c r="D35423" s="3">
        <v>0.10612466124661285</v>
      </c>
      <c r="E35423" s="3">
        <v>0.10406504065040666</v>
      </c>
      <c r="F35423" s="3"/>
      <c r="G35423" s="3">
        <v>2.1523437499999964</v>
      </c>
    </row>
    <row r="35424" spans="2:7" x14ac:dyDescent="0.35">
      <c r="B35424" s="2" t="s">
        <v>1164</v>
      </c>
      <c r="C35424" s="3">
        <v>-5.5276381909547638E-2</v>
      </c>
      <c r="D35424" s="3">
        <v>5.7406094968113094E-2</v>
      </c>
      <c r="E35424" s="3">
        <v>0.10678006142216423</v>
      </c>
      <c r="F35424" s="3"/>
      <c r="G35424" s="3">
        <v>2.0912610619467928</v>
      </c>
    </row>
    <row r="35425" spans="2:7" x14ac:dyDescent="0.35">
      <c r="B35425" s="2" t="s">
        <v>1165</v>
      </c>
      <c r="C35425" s="3">
        <v>-0.23860589812332428</v>
      </c>
      <c r="D35425" s="3">
        <v>-6.6326530612244708E-2</v>
      </c>
      <c r="E35425" s="3">
        <v>0.13909135082604476</v>
      </c>
      <c r="F35425" s="3"/>
      <c r="G35425" s="3">
        <v>1.5473799126637546</v>
      </c>
    </row>
    <row r="35426" spans="2:7" x14ac:dyDescent="0.35">
      <c r="B35426" s="2" t="s">
        <v>1166</v>
      </c>
      <c r="C35426" s="3">
        <v>1.5873015873016223E-2</v>
      </c>
      <c r="D35426" s="3">
        <v>0.10612466124661285</v>
      </c>
      <c r="E35426" s="3">
        <v>9.1707317073170813E-2</v>
      </c>
      <c r="F35426" s="3"/>
      <c r="G35426" s="3">
        <v>2.4760638297872317</v>
      </c>
    </row>
    <row r="35427" spans="2:7" x14ac:dyDescent="0.35">
      <c r="B35427" s="2" t="s">
        <v>1167</v>
      </c>
      <c r="C35427" s="3">
        <v>-0.35864978902953515</v>
      </c>
      <c r="D35427" s="3">
        <v>-9.4650205761313111E-2</v>
      </c>
      <c r="E35427" s="3">
        <v>0.19431025228126911</v>
      </c>
      <c r="F35427" s="3"/>
      <c r="G35427" s="3">
        <v>1.0366022099447358</v>
      </c>
    </row>
    <row r="35428" spans="2:7" x14ac:dyDescent="0.35">
      <c r="B35428" s="2" t="s">
        <v>1168</v>
      </c>
      <c r="C35428" s="3">
        <v>-3.5369774919614003E-2</v>
      </c>
      <c r="D35428" s="3">
        <v>0.22752525252525266</v>
      </c>
      <c r="E35428" s="3">
        <v>0.25391414141414143</v>
      </c>
      <c r="F35428" s="3"/>
      <c r="G35428" s="3">
        <v>0.73458478368970659</v>
      </c>
    </row>
    <row r="35429" spans="2:7" x14ac:dyDescent="0.35">
      <c r="B35429" s="2" t="s">
        <v>1169</v>
      </c>
      <c r="C35429" s="3">
        <v>-0.27272727272727243</v>
      </c>
      <c r="D35429" s="3">
        <v>-9.9173553719005089E-2</v>
      </c>
      <c r="E35429" s="3">
        <v>0.13636363636363866</v>
      </c>
      <c r="F35429" s="3"/>
      <c r="G35429" s="3">
        <v>1.5833333333333024</v>
      </c>
    </row>
    <row r="35430" spans="2:7" x14ac:dyDescent="0.35">
      <c r="B35430" s="2" t="s">
        <v>1170</v>
      </c>
      <c r="C35430" s="3">
        <v>3.1446540880503603E-2</v>
      </c>
      <c r="D35430" s="3">
        <v>0.11036789297659025</v>
      </c>
      <c r="E35430" s="3">
        <v>8.1483733657647939E-2</v>
      </c>
      <c r="F35430" s="3"/>
      <c r="G35430" s="3">
        <v>2.8180970149253266</v>
      </c>
    </row>
    <row r="35431" spans="2:7" x14ac:dyDescent="0.35">
      <c r="B35431" s="2" t="s">
        <v>1171</v>
      </c>
      <c r="C35431" s="3">
        <v>-0.10410094637223964</v>
      </c>
      <c r="D35431" s="3">
        <v>1.2180629827688132E-2</v>
      </c>
      <c r="E35431" s="3">
        <v>0.10531788472964888</v>
      </c>
      <c r="F35431" s="3"/>
      <c r="G35431" s="3">
        <v>2.1237658674189124</v>
      </c>
    </row>
    <row r="35432" spans="2:7" x14ac:dyDescent="0.35">
      <c r="B35432" s="2" t="s">
        <v>1172</v>
      </c>
      <c r="C35432" s="3">
        <v>-0.13513513513513503</v>
      </c>
      <c r="D35432" s="3">
        <v>0.17561983471074605</v>
      </c>
      <c r="E35432" s="3">
        <v>0.27376033057851429</v>
      </c>
      <c r="F35432" s="3"/>
      <c r="G35432" s="3">
        <v>0.66320754716980501</v>
      </c>
    </row>
    <row r="35433" spans="2:7" x14ac:dyDescent="0.35">
      <c r="B35433" s="2" t="s">
        <v>1173</v>
      </c>
      <c r="C35433" s="3">
        <v>-0.19736842105263136</v>
      </c>
      <c r="D35433" s="3">
        <v>-9.3611638203669481E-2</v>
      </c>
      <c r="E35433" s="3">
        <v>8.6654016445286863E-2</v>
      </c>
      <c r="F35433" s="3"/>
      <c r="G35433" s="3">
        <v>2.6350364963503958</v>
      </c>
    </row>
    <row r="35434" spans="2:7" x14ac:dyDescent="0.35">
      <c r="B35434" s="2" t="s">
        <v>1174</v>
      </c>
      <c r="C35434" s="3">
        <v>-0.29629629629629606</v>
      </c>
      <c r="D35434" s="3">
        <v>8.941877794340072E-3</v>
      </c>
      <c r="E35434" s="3">
        <v>0.23546944858420507</v>
      </c>
      <c r="F35434" s="3"/>
      <c r="G35434" s="3">
        <v>0.8117088607594829</v>
      </c>
    </row>
    <row r="35435" spans="2:7" x14ac:dyDescent="0.35">
      <c r="B35435" s="2" t="s">
        <v>1175</v>
      </c>
      <c r="C35435" s="3">
        <v>-0.16372795969773277</v>
      </c>
      <c r="D35435" s="3">
        <v>-3.5996695385341324E-2</v>
      </c>
      <c r="E35435" s="3">
        <v>0.10976041543727146</v>
      </c>
      <c r="F35435" s="3"/>
      <c r="G35435" s="3">
        <v>2.0276881720430082</v>
      </c>
    </row>
    <row r="35436" spans="2:7" x14ac:dyDescent="0.35">
      <c r="B35436" s="2" t="s">
        <v>1176</v>
      </c>
      <c r="C35436" s="3">
        <v>-0.19658119658119635</v>
      </c>
      <c r="D35436" s="3">
        <v>-5.1383399209485092E-2</v>
      </c>
      <c r="E35436" s="3">
        <v>0.12134387351778729</v>
      </c>
      <c r="F35436" s="3"/>
      <c r="G35436" s="3">
        <v>1.8102605863192061</v>
      </c>
    </row>
    <row r="35437" spans="2:7" x14ac:dyDescent="0.35">
      <c r="B35437" s="2" t="s">
        <v>1177</v>
      </c>
      <c r="C35437" s="3">
        <v>-0.15463917525773141</v>
      </c>
      <c r="D35437" s="3">
        <v>-6.4000000000000432E-2</v>
      </c>
      <c r="E35437" s="3">
        <v>7.8499999999999182E-2</v>
      </c>
      <c r="F35437" s="3"/>
      <c r="G35437" s="3">
        <v>2.9347133757962114</v>
      </c>
    </row>
    <row r="35438" spans="2:7" x14ac:dyDescent="0.35">
      <c r="B35438" s="2" t="s">
        <v>1178</v>
      </c>
      <c r="C35438" s="3">
        <v>-2.6279391424619377E-2</v>
      </c>
      <c r="D35438" s="3">
        <v>7.1828296793732288E-2</v>
      </c>
      <c r="E35438" s="3">
        <v>9.5595496741062352E-2</v>
      </c>
      <c r="F35438" s="3"/>
      <c r="G35438" s="3">
        <v>2.3651859504132302</v>
      </c>
    </row>
    <row r="35439" spans="2:7" x14ac:dyDescent="0.35">
      <c r="B35439" s="2" t="s">
        <v>1179</v>
      </c>
      <c r="C35439" s="3">
        <v>-9.4650205761316566E-2</v>
      </c>
      <c r="D35439" s="3">
        <v>1.7687074829935586E-2</v>
      </c>
      <c r="E35439" s="3">
        <v>0.1026239067055424</v>
      </c>
      <c r="F35439" s="3"/>
      <c r="G35439" s="3">
        <v>2.186079545454473</v>
      </c>
    </row>
    <row r="35440" spans="2:7" x14ac:dyDescent="0.35">
      <c r="B35440" s="2" t="s">
        <v>1180</v>
      </c>
      <c r="C35440" s="3">
        <v>-2.8753993610222899E-2</v>
      </c>
      <c r="D35440" s="3">
        <v>0.10985013822202974</v>
      </c>
      <c r="E35440" s="3">
        <v>0.13473010330277985</v>
      </c>
      <c r="F35440" s="3"/>
      <c r="G35440" s="3">
        <v>1.6055615550755822</v>
      </c>
    </row>
    <row r="35441" spans="2:7" x14ac:dyDescent="0.35">
      <c r="B35441" s="2" t="s">
        <v>1181</v>
      </c>
      <c r="C35441" s="3">
        <v>-9.4650205761316566E-2</v>
      </c>
      <c r="D35441" s="3">
        <v>1.7687074829935586E-2</v>
      </c>
      <c r="E35441" s="3">
        <v>0.1026239067055424</v>
      </c>
      <c r="F35441" s="3"/>
      <c r="G35441" s="3">
        <v>2.186079545454473</v>
      </c>
    </row>
    <row r="35442" spans="2:7" x14ac:dyDescent="0.35">
      <c r="B35442" s="2" t="s">
        <v>1182</v>
      </c>
      <c r="C35442" s="3">
        <v>-9.4650205761316566E-2</v>
      </c>
      <c r="D35442" s="3">
        <v>1.7687074829935586E-2</v>
      </c>
      <c r="E35442" s="3">
        <v>0.1026239067055424</v>
      </c>
      <c r="F35442" s="3"/>
      <c r="G35442" s="3">
        <v>2.186079545454473</v>
      </c>
    </row>
    <row r="35443" spans="2:7" x14ac:dyDescent="0.35">
      <c r="B35443" s="2" t="s">
        <v>1183</v>
      </c>
      <c r="C35443" s="3">
        <v>-0.16496350364963464</v>
      </c>
      <c r="D35443" s="3">
        <v>1.4494637634059509E-2</v>
      </c>
      <c r="E35443" s="3">
        <v>0.15404614884627885</v>
      </c>
      <c r="F35443" s="3"/>
      <c r="G35443" s="3">
        <v>1.3728902953586497</v>
      </c>
    </row>
    <row r="35444" spans="2:7" x14ac:dyDescent="0.35">
      <c r="B35444" s="2" t="s">
        <v>1184</v>
      </c>
      <c r="C35444" s="3">
        <v>-0.23809523809523747</v>
      </c>
      <c r="D35444" s="3">
        <v>-0.10833333333333492</v>
      </c>
      <c r="E35444" s="3">
        <v>0.10480769230769059</v>
      </c>
      <c r="F35444" s="3"/>
      <c r="G35444" s="3">
        <v>2.1353211009174702</v>
      </c>
    </row>
    <row r="35445" spans="2:7" x14ac:dyDescent="0.35">
      <c r="B35445" s="2" t="s">
        <v>1185</v>
      </c>
      <c r="C35445" s="3">
        <v>-0.23934426229508154</v>
      </c>
      <c r="D35445" s="3">
        <v>-0.11297071129706651</v>
      </c>
      <c r="E35445" s="3">
        <v>0.10196807686347778</v>
      </c>
      <c r="F35445" s="3"/>
      <c r="G35445" s="3">
        <v>2.2017477203646592</v>
      </c>
    </row>
    <row r="35446" spans="2:7" x14ac:dyDescent="0.35">
      <c r="B35446" s="2" t="s">
        <v>1186</v>
      </c>
      <c r="C35446" s="3">
        <v>-0.15923566878980874</v>
      </c>
      <c r="D35446" s="3">
        <v>-5.1383399209484586E-2</v>
      </c>
      <c r="E35446" s="3">
        <v>9.3037397385224707E-2</v>
      </c>
      <c r="F35446" s="3"/>
      <c r="G35446" s="3">
        <v>2.4370915032679381</v>
      </c>
    </row>
    <row r="35447" spans="2:7" x14ac:dyDescent="0.35">
      <c r="B35447" s="2" t="s">
        <v>1187</v>
      </c>
      <c r="C35447" s="3">
        <v>-0.28596187175043342</v>
      </c>
      <c r="D35447" s="3">
        <v>-0.21482119775958677</v>
      </c>
      <c r="E35447" s="3">
        <v>5.5320982335200143E-2</v>
      </c>
      <c r="F35447" s="3"/>
      <c r="G35447" s="3">
        <v>4.2690809968847514</v>
      </c>
    </row>
    <row r="35448" spans="2:7" x14ac:dyDescent="0.35">
      <c r="B35448" s="2" t="s">
        <v>1188</v>
      </c>
      <c r="C35448" s="3">
        <v>-0.17318435754189909</v>
      </c>
      <c r="D35448" s="3">
        <v>-5.9760956175297794E-2</v>
      </c>
      <c r="E35448" s="3">
        <v>9.6679946879150658E-2</v>
      </c>
      <c r="F35448" s="3"/>
      <c r="G35448" s="3">
        <v>2.3358516483516327</v>
      </c>
    </row>
    <row r="35449" spans="2:7" x14ac:dyDescent="0.35">
      <c r="B35449" s="2" t="s">
        <v>1189</v>
      </c>
      <c r="C35449" s="3">
        <v>-0.41284403669724762</v>
      </c>
      <c r="D35449" s="3">
        <v>-9.0163934426227513E-2</v>
      </c>
      <c r="E35449" s="3">
        <v>0.22839046199702073</v>
      </c>
      <c r="F35449" s="3"/>
      <c r="G35449" s="3">
        <v>0.84461663947797061</v>
      </c>
    </row>
    <row r="35450" spans="2:7" x14ac:dyDescent="0.35">
      <c r="B35450" s="2" t="s">
        <v>1190</v>
      </c>
      <c r="C35450" s="3">
        <v>0.12759643916913979</v>
      </c>
      <c r="D35450" s="3">
        <v>0.27350760827155907</v>
      </c>
      <c r="E35450" s="3">
        <v>0.16725191832488204</v>
      </c>
      <c r="F35450" s="3"/>
      <c r="G35450" s="3">
        <v>1.2447511664074442</v>
      </c>
    </row>
    <row r="35451" spans="2:7" x14ac:dyDescent="0.35">
      <c r="B35451" s="2" t="s">
        <v>1191</v>
      </c>
      <c r="C35451" s="3">
        <v>2.0576131687242889E-2</v>
      </c>
      <c r="D35451" s="3">
        <v>0.12108843537415272</v>
      </c>
      <c r="E35451" s="3">
        <v>0.1026239067055424</v>
      </c>
      <c r="F35451" s="3"/>
      <c r="G35451" s="3">
        <v>2.186079545454473</v>
      </c>
    </row>
    <row r="35452" spans="2:7" x14ac:dyDescent="0.35">
      <c r="B35452" s="2" t="s">
        <v>1192</v>
      </c>
      <c r="C35452" s="3">
        <v>-0.10791366906474793</v>
      </c>
      <c r="D35452" s="3">
        <v>6.2179487179485869E-2</v>
      </c>
      <c r="E35452" s="3">
        <v>0.15352564102563962</v>
      </c>
      <c r="F35452" s="3"/>
      <c r="G35452" s="3">
        <v>1.3783924843423949</v>
      </c>
    </row>
    <row r="35453" spans="2:7" x14ac:dyDescent="0.35">
      <c r="B35453" s="2" t="s">
        <v>1193</v>
      </c>
      <c r="C35453" s="3">
        <v>-0.20221606648199458</v>
      </c>
      <c r="D35453" s="3">
        <v>-7.8754578754579141E-2</v>
      </c>
      <c r="E35453" s="3">
        <v>0.10269492412349532</v>
      </c>
      <c r="F35453" s="3"/>
      <c r="G35453" s="3">
        <v>2.1843949044586042</v>
      </c>
    </row>
    <row r="35454" spans="2:7" x14ac:dyDescent="0.35">
      <c r="B35454" s="2" t="s">
        <v>1194</v>
      </c>
      <c r="C35454" s="3">
        <v>-0.46341463414634132</v>
      </c>
      <c r="D35454" s="3">
        <v>-0.29126213592233091</v>
      </c>
      <c r="E35454" s="3">
        <v>0.11763754045307377</v>
      </c>
      <c r="F35454" s="3"/>
      <c r="G35454" s="3">
        <v>1.8751719394773159</v>
      </c>
    </row>
    <row r="35455" spans="2:7" x14ac:dyDescent="0.35">
      <c r="B35455" s="2" t="s">
        <v>1195</v>
      </c>
      <c r="C35455" s="3">
        <v>-0.17808219178082155</v>
      </c>
      <c r="D35455" s="3">
        <v>-0.11124064898474637</v>
      </c>
      <c r="E35455" s="3">
        <v>5.6737588652482449E-2</v>
      </c>
      <c r="F35455" s="3"/>
      <c r="G35455" s="3">
        <v>4.1562499999999858</v>
      </c>
    </row>
    <row r="35456" spans="2:7" x14ac:dyDescent="0.35">
      <c r="B35456" s="2" t="s">
        <v>1196</v>
      </c>
      <c r="C35456" s="3">
        <v>-7.6923076923077302E-2</v>
      </c>
      <c r="D35456" s="3">
        <v>4.999999999999858E-2</v>
      </c>
      <c r="E35456" s="3">
        <v>0.11785714285714186</v>
      </c>
      <c r="F35456" s="3"/>
      <c r="G35456" s="3">
        <v>1.8712121212121393</v>
      </c>
    </row>
    <row r="35457" spans="2:7" x14ac:dyDescent="0.35">
      <c r="B35457" s="2" t="s">
        <v>1197</v>
      </c>
      <c r="C35457" s="3">
        <v>-0.51173708920187744</v>
      </c>
      <c r="D35457" s="3">
        <v>-9.4650205761314055E-2</v>
      </c>
      <c r="E35457" s="3">
        <v>0.27589908749329201</v>
      </c>
      <c r="F35457" s="3"/>
      <c r="G35457" s="3">
        <v>0.65612840466925537</v>
      </c>
    </row>
    <row r="35458" spans="2:7" x14ac:dyDescent="0.35">
      <c r="B35458" s="2" t="s">
        <v>1198</v>
      </c>
      <c r="C35458" s="3">
        <v>0.37500000000000011</v>
      </c>
      <c r="D35458" s="3">
        <v>0.54761904761904812</v>
      </c>
      <c r="E35458" s="3">
        <v>0.27619047619047682</v>
      </c>
      <c r="F35458" s="3"/>
      <c r="G35458" s="3">
        <v>0.65517241379310143</v>
      </c>
    </row>
    <row r="35459" spans="2:7" x14ac:dyDescent="0.35">
      <c r="B35459" s="2" t="s">
        <v>1199</v>
      </c>
      <c r="C35459" s="3">
        <v>-0.22281639928698738</v>
      </c>
      <c r="D35459" s="3">
        <v>-0.12313657906074897</v>
      </c>
      <c r="E35459" s="3">
        <v>8.1516587677725585E-2</v>
      </c>
      <c r="F35459" s="3"/>
      <c r="G35459" s="3">
        <v>2.8168604651162616</v>
      </c>
    </row>
    <row r="35460" spans="2:7" x14ac:dyDescent="0.35">
      <c r="B35460" s="2" t="s">
        <v>1200</v>
      </c>
      <c r="C35460" s="3">
        <v>-0.35640138408304484</v>
      </c>
      <c r="D35460" s="3">
        <v>-0.26666666666666683</v>
      </c>
      <c r="E35460" s="3">
        <v>6.6156462585033785E-2</v>
      </c>
      <c r="F35460" s="3"/>
      <c r="G35460" s="3">
        <v>3.5289203084833036</v>
      </c>
    </row>
    <row r="35461" spans="2:7" x14ac:dyDescent="0.35">
      <c r="B35461" s="2" t="s">
        <v>1201</v>
      </c>
      <c r="C35461" s="3">
        <v>-0.23371647509578511</v>
      </c>
      <c r="D35461" s="3">
        <v>-9.4650205761316955E-2</v>
      </c>
      <c r="E35461" s="3">
        <v>0.11272141706924284</v>
      </c>
      <c r="F35461" s="3"/>
      <c r="G35461" s="3">
        <v>1.9678571428571492</v>
      </c>
    </row>
    <row r="35462" spans="2:7" x14ac:dyDescent="0.35">
      <c r="B35462" s="2" t="s">
        <v>1202</v>
      </c>
      <c r="C35462" s="3">
        <v>-4.3137254901960187E-2</v>
      </c>
      <c r="D35462" s="3">
        <v>1.7687074829932588E-2</v>
      </c>
      <c r="E35462" s="3">
        <v>5.8309037900874688E-2</v>
      </c>
      <c r="F35462" s="3"/>
      <c r="G35462" s="3">
        <v>4.0374999999999961</v>
      </c>
    </row>
    <row r="35463" spans="2:7" x14ac:dyDescent="0.35">
      <c r="B35463" s="2" t="s">
        <v>1203</v>
      </c>
      <c r="C35463" s="3">
        <v>-0.11191335740072178</v>
      </c>
      <c r="D35463" s="3">
        <v>-2.2361984626135797E-2</v>
      </c>
      <c r="E35463" s="3">
        <v>8.0538085255065991E-2</v>
      </c>
      <c r="F35463" s="3"/>
      <c r="G35463" s="3">
        <v>2.8541214750542454</v>
      </c>
    </row>
    <row r="35464" spans="2:7" x14ac:dyDescent="0.35">
      <c r="B35464" s="2" t="s">
        <v>1204</v>
      </c>
      <c r="C35464" s="3">
        <v>-0.21134751773049607</v>
      </c>
      <c r="D35464" s="3">
        <v>1.0187275056426488E-2</v>
      </c>
      <c r="E35464" s="3">
        <v>0.18288293783932136</v>
      </c>
      <c r="F35464" s="3"/>
      <c r="G35464" s="3">
        <v>1.1169946631087415</v>
      </c>
    </row>
    <row r="35465" spans="2:7" x14ac:dyDescent="0.35">
      <c r="B35465" s="2" t="s">
        <v>1205</v>
      </c>
      <c r="C35465" s="3">
        <v>2.325581395348884E-2</v>
      </c>
      <c r="D35465" s="3">
        <v>0.15236634013926562</v>
      </c>
      <c r="E35465" s="3">
        <v>0.13218458633305724</v>
      </c>
      <c r="F35465" s="3"/>
      <c r="G35465" s="3">
        <v>1.6412946428571529</v>
      </c>
    </row>
    <row r="35466" spans="2:7" x14ac:dyDescent="0.35">
      <c r="B35466" s="2" t="s">
        <v>1206</v>
      </c>
      <c r="C35466" s="3">
        <v>6.4439140811456158E-2</v>
      </c>
      <c r="D35466" s="3">
        <v>0.14035087719298228</v>
      </c>
      <c r="E35466" s="3">
        <v>8.1140350877192499E-2</v>
      </c>
      <c r="F35466" s="3"/>
      <c r="G35466" s="3">
        <v>2.8310810810810993</v>
      </c>
    </row>
    <row r="35467" spans="2:7" x14ac:dyDescent="0.35">
      <c r="B35467" s="2" t="s">
        <v>1207</v>
      </c>
      <c r="C35467" s="3">
        <v>-0.10943396226415038</v>
      </c>
      <c r="D35467" s="3">
        <v>2.4109014675052366E-2</v>
      </c>
      <c r="E35467" s="3">
        <v>0.12037037037036988</v>
      </c>
      <c r="F35467" s="3"/>
      <c r="G35467" s="3">
        <v>1.8269230769230855</v>
      </c>
    </row>
    <row r="35468" spans="2:7" x14ac:dyDescent="0.35">
      <c r="B35468" s="2" t="s">
        <v>1208</v>
      </c>
      <c r="C35468" s="3">
        <v>-0.16279069767441787</v>
      </c>
      <c r="D35468" s="3">
        <v>-3.0528436386175042E-2</v>
      </c>
      <c r="E35468" s="3">
        <v>0.11374554470788889</v>
      </c>
      <c r="F35468" s="3"/>
      <c r="G35468" s="3">
        <v>1.9478882833787257</v>
      </c>
    </row>
    <row r="35469" spans="2:7" x14ac:dyDescent="0.35">
      <c r="B35469" s="2" t="s">
        <v>1209</v>
      </c>
      <c r="C35469" s="3">
        <v>-1.915708812260505E-2</v>
      </c>
      <c r="D35469" s="3">
        <v>0.16116182572614104</v>
      </c>
      <c r="E35469" s="3">
        <v>0.17692946058091258</v>
      </c>
      <c r="F35469" s="3"/>
      <c r="G35469" s="3">
        <v>1.1629924953095707</v>
      </c>
    </row>
    <row r="35470" spans="2:7" x14ac:dyDescent="0.35">
      <c r="B35470" s="2" t="s">
        <v>1210</v>
      </c>
      <c r="C35470" s="3">
        <v>-0.1199999999999995</v>
      </c>
      <c r="D35470" s="3">
        <v>-4.7244094488185423E-2</v>
      </c>
      <c r="E35470" s="3">
        <v>6.4960629921262586E-2</v>
      </c>
      <c r="F35470" s="3"/>
      <c r="G35470" s="3">
        <v>3.5984848484846861</v>
      </c>
    </row>
    <row r="35471" spans="2:7" x14ac:dyDescent="0.35">
      <c r="B35471" s="2" t="s">
        <v>1211</v>
      </c>
      <c r="C35471" s="3">
        <v>-0.43065693430656926</v>
      </c>
      <c r="D35471" s="3">
        <v>-0.26666666666666683</v>
      </c>
      <c r="E35471" s="3">
        <v>0.11462585034013588</v>
      </c>
      <c r="F35471" s="3"/>
      <c r="G35471" s="3">
        <v>1.9310089020771546</v>
      </c>
    </row>
    <row r="35472" spans="2:7" x14ac:dyDescent="0.35">
      <c r="B35472" s="2" t="s">
        <v>1212</v>
      </c>
      <c r="C35472" s="3">
        <v>-0.16666666666666691</v>
      </c>
      <c r="D35472" s="3">
        <v>0.10269865067466244</v>
      </c>
      <c r="E35472" s="3">
        <v>0.23088455772113939</v>
      </c>
      <c r="F35472" s="3"/>
      <c r="G35472" s="3">
        <v>0.83279220779220808</v>
      </c>
    </row>
    <row r="35473" spans="2:7" x14ac:dyDescent="0.35">
      <c r="B35473" s="2" t="s">
        <v>1213</v>
      </c>
      <c r="C35473" s="3">
        <v>-0.16666666666666635</v>
      </c>
      <c r="D35473" s="3">
        <v>-6.5705128205130206E-2</v>
      </c>
      <c r="E35473" s="3">
        <v>8.653846153845958E-2</v>
      </c>
      <c r="F35473" s="3"/>
      <c r="G35473" s="3">
        <v>2.6388888888889541</v>
      </c>
    </row>
    <row r="35474" spans="2:7" x14ac:dyDescent="0.35">
      <c r="B35474" s="2" t="s">
        <v>1214</v>
      </c>
      <c r="C35474" s="3">
        <v>-0.22658610271903296</v>
      </c>
      <c r="D35474" s="3">
        <v>-6.8421052631579021E-2</v>
      </c>
      <c r="E35474" s="3">
        <v>0.12894736842105239</v>
      </c>
      <c r="F35474" s="3"/>
      <c r="G35474" s="3">
        <v>1.6887755102040851</v>
      </c>
    </row>
    <row r="35475" spans="2:7" x14ac:dyDescent="0.35">
      <c r="B35475" s="2" t="s">
        <v>1215</v>
      </c>
      <c r="C35475" s="3">
        <v>-0.24681933842239123</v>
      </c>
      <c r="D35475" s="3">
        <v>-0.15151515151515157</v>
      </c>
      <c r="E35475" s="3">
        <v>7.6437847866418773E-2</v>
      </c>
      <c r="F35475" s="3"/>
      <c r="G35475" s="3">
        <v>3.0206310679611872</v>
      </c>
    </row>
    <row r="35476" spans="2:7" x14ac:dyDescent="0.35">
      <c r="B35476" s="2" t="s">
        <v>1216</v>
      </c>
      <c r="C35476" s="3">
        <v>-0.16666666666666627</v>
      </c>
      <c r="D35476" s="3">
        <v>-3.9062499999992881E-2</v>
      </c>
      <c r="E35476" s="3">
        <v>0.1093750000000058</v>
      </c>
      <c r="F35476" s="3"/>
      <c r="G35476" s="3">
        <v>2.0357142857141644</v>
      </c>
    </row>
    <row r="35477" spans="2:7" x14ac:dyDescent="0.35">
      <c r="B35477" s="2" t="s">
        <v>1217</v>
      </c>
      <c r="C35477" s="3">
        <v>-0.10987482614742723</v>
      </c>
      <c r="D35477" s="3">
        <v>2.6391832016951888E-2</v>
      </c>
      <c r="E35477" s="3">
        <v>0.12277660052655209</v>
      </c>
      <c r="F35477" s="3"/>
      <c r="G35477" s="3">
        <v>1.7862186192468665</v>
      </c>
    </row>
    <row r="35478" spans="2:7" x14ac:dyDescent="0.35">
      <c r="B35478" s="2" t="s">
        <v>1218</v>
      </c>
      <c r="C35478" s="3">
        <v>-3.9301310043667562E-2</v>
      </c>
      <c r="D35478" s="3">
        <v>3.6437246963565699E-2</v>
      </c>
      <c r="E35478" s="3">
        <v>7.2874493927127845E-2</v>
      </c>
      <c r="F35478" s="3"/>
      <c r="G35478" s="3">
        <v>3.1805555555554452</v>
      </c>
    </row>
    <row r="35479" spans="2:7" x14ac:dyDescent="0.35">
      <c r="B35479" s="2" t="s">
        <v>1219</v>
      </c>
      <c r="C35479" s="3">
        <v>4.5454545454545345E-2</v>
      </c>
      <c r="D35479" s="3">
        <v>0.14743589743589774</v>
      </c>
      <c r="E35479" s="3">
        <v>0.10683760683760728</v>
      </c>
      <c r="F35479" s="3"/>
      <c r="G35479" s="3">
        <v>2.0899999999999905</v>
      </c>
    </row>
    <row r="35480" spans="2:7" x14ac:dyDescent="0.35">
      <c r="B35480" s="2" t="s">
        <v>1220</v>
      </c>
      <c r="C35480" s="3">
        <v>-2.2754491017963719E-2</v>
      </c>
      <c r="D35480" s="3">
        <v>5.1831940629930524E-2</v>
      </c>
      <c r="E35480" s="3">
        <v>7.292701455034159E-2</v>
      </c>
      <c r="F35480" s="3"/>
      <c r="G35480" s="3">
        <v>3.1780849358974481</v>
      </c>
    </row>
    <row r="35481" spans="2:7" x14ac:dyDescent="0.35">
      <c r="B35481" s="2" t="s">
        <v>1221</v>
      </c>
      <c r="C35481" s="3">
        <v>-0.32378223495702024</v>
      </c>
      <c r="D35481" s="3">
        <v>-0.13410852713178306</v>
      </c>
      <c r="E35481" s="3">
        <v>0.14328165374677007</v>
      </c>
      <c r="F35481" s="3"/>
      <c r="G35481" s="3">
        <v>1.4948151487826866</v>
      </c>
    </row>
    <row r="35482" spans="2:7" x14ac:dyDescent="0.35">
      <c r="B35482" s="2" t="s">
        <v>1222</v>
      </c>
      <c r="C35482" s="3">
        <v>2.4719101123595637E-2</v>
      </c>
      <c r="D35482" s="3">
        <v>0.14005631452706202</v>
      </c>
      <c r="E35482" s="3">
        <v>0.11826050683074318</v>
      </c>
      <c r="F35482" s="3"/>
      <c r="G35482" s="3">
        <v>1.8639770723104125</v>
      </c>
    </row>
    <row r="35483" spans="2:7" x14ac:dyDescent="0.35">
      <c r="B35483" s="2" t="s">
        <v>1223</v>
      </c>
      <c r="C35483" s="3">
        <v>-0.2727272727272726</v>
      </c>
      <c r="D35483" s="3">
        <v>-0.16157205240174591</v>
      </c>
      <c r="E35483" s="3">
        <v>8.7336244541485281E-2</v>
      </c>
      <c r="F35483" s="3"/>
      <c r="G35483" s="3">
        <v>2.6124999999999816</v>
      </c>
    </row>
    <row r="35484" spans="2:7" x14ac:dyDescent="0.35">
      <c r="B35484" s="2" t="s">
        <v>1224</v>
      </c>
      <c r="C35484" s="3">
        <v>-5.7090239410681171E-2</v>
      </c>
      <c r="D35484" s="3">
        <v>3.3926831428823363E-2</v>
      </c>
      <c r="E35484" s="3">
        <v>8.610151474886929E-2</v>
      </c>
      <c r="F35484" s="3"/>
      <c r="G35484" s="3">
        <v>2.653549382716093</v>
      </c>
    </row>
    <row r="35485" spans="2:7" x14ac:dyDescent="0.35">
      <c r="B35485" s="2" t="s">
        <v>1225</v>
      </c>
      <c r="C35485" s="3">
        <v>-6.4562410329985331E-2</v>
      </c>
      <c r="D35485" s="3">
        <v>-1.8273745034307981E-2</v>
      </c>
      <c r="E35485" s="3">
        <v>4.3481401227880224E-2</v>
      </c>
      <c r="F35485" s="3"/>
      <c r="G35485" s="3">
        <v>5.4995847176079575</v>
      </c>
    </row>
    <row r="35486" spans="2:7" x14ac:dyDescent="0.35">
      <c r="B35486" s="2" t="s">
        <v>1226</v>
      </c>
      <c r="C35486" s="3">
        <v>-0.12066905615292682</v>
      </c>
      <c r="D35486" s="3">
        <v>-3.0828850714326648E-2</v>
      </c>
      <c r="E35486" s="3">
        <v>8.0166579906298899E-2</v>
      </c>
      <c r="F35486" s="3"/>
      <c r="G35486" s="3">
        <v>2.8685064935064899</v>
      </c>
    </row>
    <row r="35487" spans="2:7" x14ac:dyDescent="0.35">
      <c r="B35487" s="2" t="s">
        <v>1227</v>
      </c>
      <c r="C35487" s="3">
        <v>-0.20474777448071177</v>
      </c>
      <c r="D35487" s="3">
        <v>-5.8888126286890059E-2</v>
      </c>
      <c r="E35487" s="3">
        <v>0.12107069320521659</v>
      </c>
      <c r="F35487" s="3"/>
      <c r="G35487" s="3">
        <v>1.8149092970521474</v>
      </c>
    </row>
    <row r="35488" spans="2:7" x14ac:dyDescent="0.35">
      <c r="B35488" s="2" t="s">
        <v>1228</v>
      </c>
      <c r="C35488" s="3">
        <v>-0.2569659442724454</v>
      </c>
      <c r="D35488" s="3">
        <v>-0.12236286919831181</v>
      </c>
      <c r="E35488" s="3">
        <v>0.10708569765750039</v>
      </c>
      <c r="F35488" s="3"/>
      <c r="G35488" s="3">
        <v>2.0845788043478253</v>
      </c>
    </row>
    <row r="35489" spans="2:7" x14ac:dyDescent="0.35">
      <c r="B35489" s="2" t="s">
        <v>1229</v>
      </c>
      <c r="C35489" s="3">
        <v>-1.818181818181774E-2</v>
      </c>
      <c r="D35489" s="3">
        <v>0.18654434250764612</v>
      </c>
      <c r="E35489" s="3">
        <v>0.20107033639143782</v>
      </c>
      <c r="F35489" s="3"/>
      <c r="G35489" s="3">
        <v>0.99334600760455971</v>
      </c>
    </row>
    <row r="35490" spans="2:7" x14ac:dyDescent="0.35">
      <c r="B35490" s="2" t="s">
        <v>1230</v>
      </c>
      <c r="C35490" s="3">
        <v>8.8757396449704234E-2</v>
      </c>
      <c r="D35490" s="3">
        <v>0.2436018957345967</v>
      </c>
      <c r="E35490" s="3">
        <v>0.16992675570874563</v>
      </c>
      <c r="F35490" s="3"/>
      <c r="G35490" s="3">
        <v>1.2212221095334737</v>
      </c>
    </row>
    <row r="35491" spans="2:7" x14ac:dyDescent="0.35">
      <c r="B35491" s="2" t="s">
        <v>1231</v>
      </c>
      <c r="C35491" s="3">
        <v>-2.0242914979756749E-2</v>
      </c>
      <c r="D35491" s="3">
        <v>0.13946800862688716</v>
      </c>
      <c r="E35491" s="3">
        <v>0.15654205607476609</v>
      </c>
      <c r="F35491" s="3"/>
      <c r="G35491" s="3">
        <v>1.3470149253731369</v>
      </c>
    </row>
    <row r="35492" spans="2:7" x14ac:dyDescent="0.35">
      <c r="B35492" s="2" t="s">
        <v>1232</v>
      </c>
      <c r="C35492" s="3">
        <v>-0.31391585760517754</v>
      </c>
      <c r="D35492" s="3">
        <v>-0.12236286919830926</v>
      </c>
      <c r="E35492" s="3">
        <v>0.14578786556089243</v>
      </c>
      <c r="F35492" s="3"/>
      <c r="G35492" s="3">
        <v>1.4648203592814137</v>
      </c>
    </row>
    <row r="35493" spans="2:7" x14ac:dyDescent="0.35">
      <c r="B35493" s="2" t="s">
        <v>1233</v>
      </c>
      <c r="C35493" s="3">
        <v>-0.1011235955056177</v>
      </c>
      <c r="D35493" s="3">
        <v>0.10265060240963869</v>
      </c>
      <c r="E35493" s="3">
        <v>0.18506024096385534</v>
      </c>
      <c r="F35493" s="3"/>
      <c r="G35493" s="3">
        <v>1.1009114583333339</v>
      </c>
    </row>
    <row r="35494" spans="2:7" x14ac:dyDescent="0.35">
      <c r="B35494" s="2" t="s">
        <v>1234</v>
      </c>
      <c r="C35494" s="3">
        <v>-8.8888888888888309E-2</v>
      </c>
      <c r="D35494" s="3">
        <v>5.3418803418802977E-3</v>
      </c>
      <c r="E35494" s="3">
        <v>8.6538461538461009E-2</v>
      </c>
      <c r="F35494" s="3"/>
      <c r="G35494" s="3">
        <v>2.6388888888889066</v>
      </c>
    </row>
    <row r="35495" spans="2:7" x14ac:dyDescent="0.35">
      <c r="B35495" s="2" t="s">
        <v>1235</v>
      </c>
      <c r="C35495" s="3">
        <v>0.1452631578947374</v>
      </c>
      <c r="D35495" s="3">
        <v>0.22433383609854304</v>
      </c>
      <c r="E35495" s="3">
        <v>9.2508798391152017E-2</v>
      </c>
      <c r="F35495" s="3"/>
      <c r="G35495" s="3">
        <v>2.4524456521738931</v>
      </c>
    </row>
    <row r="35496" spans="2:7" x14ac:dyDescent="0.35">
      <c r="B35496" s="2" t="s">
        <v>1236</v>
      </c>
      <c r="C35496" s="3">
        <v>-0.18644067796610103</v>
      </c>
      <c r="D35496" s="3">
        <v>-0.10373443983402569</v>
      </c>
      <c r="E35496" s="3">
        <v>6.9709543568463553E-2</v>
      </c>
      <c r="F35496" s="3"/>
      <c r="G35496" s="3">
        <v>3.3363095238095846</v>
      </c>
    </row>
    <row r="35497" spans="2:7" x14ac:dyDescent="0.35">
      <c r="B35497" s="2" t="s">
        <v>1237</v>
      </c>
      <c r="C35497" s="3">
        <v>-2.5210084033613252E-2</v>
      </c>
      <c r="D35497" s="3">
        <v>7.9375886524822706E-2</v>
      </c>
      <c r="E35497" s="3">
        <v>0.10201418439716296</v>
      </c>
      <c r="F35497" s="3"/>
      <c r="G35497" s="3">
        <v>2.2006395995550649</v>
      </c>
    </row>
    <row r="35498" spans="2:7" x14ac:dyDescent="0.35">
      <c r="B35498" s="2" t="s">
        <v>1238</v>
      </c>
      <c r="C35498" s="3">
        <v>0.14576271186440698</v>
      </c>
      <c r="D35498" s="3">
        <v>0.24288425047438347</v>
      </c>
      <c r="E35498" s="3">
        <v>0.11369386464263126</v>
      </c>
      <c r="F35498" s="3"/>
      <c r="G35498" s="3">
        <v>1.9488873435326841</v>
      </c>
    </row>
    <row r="35499" spans="2:7" x14ac:dyDescent="0.35">
      <c r="B35499" s="2" t="s">
        <v>1239</v>
      </c>
      <c r="C35499" s="3">
        <v>0.11578947368421084</v>
      </c>
      <c r="D35499" s="3">
        <v>0.2020000000000059</v>
      </c>
      <c r="E35499" s="3">
        <v>9.7500000000006318E-2</v>
      </c>
      <c r="F35499" s="3"/>
      <c r="G35499" s="3">
        <v>2.3141025641023978</v>
      </c>
    </row>
    <row r="35500" spans="2:7" x14ac:dyDescent="0.35">
      <c r="B35500" s="2" t="s">
        <v>1240</v>
      </c>
      <c r="C35500" s="3">
        <v>-0.27272727272727249</v>
      </c>
      <c r="D35500" s="3">
        <v>-6.5705128205126292E-2</v>
      </c>
      <c r="E35500" s="3">
        <v>0.16266025641025775</v>
      </c>
      <c r="F35500" s="3"/>
      <c r="G35500" s="3">
        <v>1.2869458128078692</v>
      </c>
    </row>
    <row r="35501" spans="2:7" x14ac:dyDescent="0.35">
      <c r="B35501" s="2" t="s">
        <v>1241</v>
      </c>
      <c r="C35501" s="3">
        <v>-0.10911808669656184</v>
      </c>
      <c r="D35501" s="3">
        <v>-5.7376434410860822E-2</v>
      </c>
      <c r="E35501" s="3">
        <v>4.665116627915631E-2</v>
      </c>
      <c r="F35501" s="3"/>
      <c r="G35501" s="3">
        <v>5.1089228295820703</v>
      </c>
    </row>
    <row r="35502" spans="2:7" x14ac:dyDescent="0.35">
      <c r="B35502" s="2" t="s">
        <v>1242</v>
      </c>
      <c r="C35502" s="3">
        <v>-1.3048635824435923E-2</v>
      </c>
      <c r="D35502" s="3">
        <v>6.9236505478116134E-2</v>
      </c>
      <c r="E35502" s="3">
        <v>8.1225262433315487E-2</v>
      </c>
      <c r="F35502" s="3"/>
      <c r="G35502" s="3">
        <v>2.8278601694915495</v>
      </c>
    </row>
    <row r="35503" spans="2:7" x14ac:dyDescent="0.35">
      <c r="B35503" s="2" t="s">
        <v>1243</v>
      </c>
      <c r="C35503" s="3">
        <v>1.2165450121654677E-2</v>
      </c>
      <c r="D35503" s="3">
        <v>0.12181238615664847</v>
      </c>
      <c r="E35503" s="3">
        <v>0.11099726775956269</v>
      </c>
      <c r="F35503" s="3"/>
      <c r="G35503" s="3">
        <v>2.0023076923076952</v>
      </c>
    </row>
    <row r="35504" spans="2:7" x14ac:dyDescent="0.35">
      <c r="B35504" s="2" t="s">
        <v>1244</v>
      </c>
      <c r="C35504" s="3">
        <v>-0.16816431322207917</v>
      </c>
      <c r="D35504" s="3">
        <v>-5.7840245242386581E-5</v>
      </c>
      <c r="E35504" s="3">
        <v>0.14390653016368779</v>
      </c>
      <c r="F35504" s="3"/>
      <c r="G35504" s="3">
        <v>1.4872387459807086</v>
      </c>
    </row>
    <row r="35505" spans="2:7" x14ac:dyDescent="0.35">
      <c r="B35505" s="2" t="s">
        <v>1245</v>
      </c>
      <c r="C35505" s="3">
        <v>-0.32544378698224841</v>
      </c>
      <c r="D35505" s="3">
        <v>-7.9107505070993081E-2</v>
      </c>
      <c r="E35505" s="3">
        <v>0.18585192697768818</v>
      </c>
      <c r="F35505" s="3"/>
      <c r="G35505" s="3">
        <v>1.0951568894952211</v>
      </c>
    </row>
    <row r="35506" spans="2:7" x14ac:dyDescent="0.35">
      <c r="B35506" s="2" t="s">
        <v>1246</v>
      </c>
      <c r="C35506" s="3">
        <v>-8.4175084175084181E-2</v>
      </c>
      <c r="D35506" s="3">
        <v>1.0032362459547013E-2</v>
      </c>
      <c r="E35506" s="3">
        <v>8.6893203883495237E-2</v>
      </c>
      <c r="F35506" s="3"/>
      <c r="G35506" s="3">
        <v>2.6270949720670362</v>
      </c>
    </row>
    <row r="35507" spans="2:7" x14ac:dyDescent="0.35">
      <c r="B35507" s="2" t="s">
        <v>1247</v>
      </c>
      <c r="C35507" s="3">
        <v>-0.13821138211382103</v>
      </c>
      <c r="D35507" s="3">
        <v>-8.9271089271090356E-2</v>
      </c>
      <c r="E35507" s="3">
        <v>4.2997542997541965E-2</v>
      </c>
      <c r="F35507" s="3"/>
      <c r="G35507" s="3">
        <v>5.5642857142858535</v>
      </c>
    </row>
    <row r="35508" spans="2:7" x14ac:dyDescent="0.35">
      <c r="B35508" s="2" t="s">
        <v>1248</v>
      </c>
      <c r="C35508" s="3">
        <v>-0.22807017543859684</v>
      </c>
      <c r="D35508" s="3">
        <v>-9.7277431935798631E-2</v>
      </c>
      <c r="E35508" s="3">
        <v>0.10650266256656422</v>
      </c>
      <c r="F35508" s="3"/>
      <c r="G35508" s="3">
        <v>2.0973591549295763</v>
      </c>
    </row>
    <row r="35509" spans="2:7" x14ac:dyDescent="0.35">
      <c r="B35509" s="2" t="s">
        <v>1249</v>
      </c>
      <c r="C35509" s="3">
        <v>-0.2616279069767441</v>
      </c>
      <c r="D35509" s="3">
        <v>-0.16075450450450532</v>
      </c>
      <c r="E35509" s="3">
        <v>7.9954954954954235E-2</v>
      </c>
      <c r="F35509" s="3"/>
      <c r="G35509" s="3">
        <v>2.8767605633803099</v>
      </c>
    </row>
    <row r="35510" spans="2:7" x14ac:dyDescent="0.35">
      <c r="B35510" s="2" t="s">
        <v>1250</v>
      </c>
      <c r="C35510" s="3">
        <v>-8.771929824561335E-2</v>
      </c>
      <c r="D35510" s="3">
        <v>2.6790983122861524E-2</v>
      </c>
      <c r="E35510" s="3">
        <v>0.10527558125811406</v>
      </c>
      <c r="F35510" s="3"/>
      <c r="G35510" s="3">
        <v>2.124719730941703</v>
      </c>
    </row>
    <row r="35511" spans="2:7" x14ac:dyDescent="0.35">
      <c r="B35511" s="2" t="s">
        <v>1251</v>
      </c>
      <c r="C35511" s="3">
        <v>-7.0588235294117313E-2</v>
      </c>
      <c r="D35511" s="3">
        <v>2.3163841807909306E-2</v>
      </c>
      <c r="E35511" s="3">
        <v>8.7570621468925983E-2</v>
      </c>
      <c r="F35511" s="3"/>
      <c r="G35511" s="3">
        <v>2.6048387096774381</v>
      </c>
    </row>
    <row r="35512" spans="2:7" x14ac:dyDescent="0.35">
      <c r="B35512" s="2" t="s">
        <v>1252</v>
      </c>
      <c r="C35512" s="3">
        <v>-0.19854280510018193</v>
      </c>
      <c r="D35512" s="3">
        <v>-2.3663309588142747E-2</v>
      </c>
      <c r="E35512" s="3">
        <v>0.14591009579955855</v>
      </c>
      <c r="F35512" s="3"/>
      <c r="G35512" s="3">
        <v>1.4633838383838302</v>
      </c>
    </row>
    <row r="35513" spans="2:7" x14ac:dyDescent="0.35">
      <c r="B35513" s="2" t="s">
        <v>1253</v>
      </c>
      <c r="C35513" s="3">
        <v>-0.11162255466052898</v>
      </c>
      <c r="D35513" s="3">
        <v>-5.6953642384106454E-2</v>
      </c>
      <c r="E35513" s="3">
        <v>4.917938381802401E-2</v>
      </c>
      <c r="F35513" s="3"/>
      <c r="G35513" s="3">
        <v>4.8334309133490239</v>
      </c>
    </row>
    <row r="35514" spans="2:7" x14ac:dyDescent="0.35">
      <c r="B35514" s="2" t="s">
        <v>1254</v>
      </c>
      <c r="C35514" s="3">
        <v>-0.31491712707182323</v>
      </c>
      <c r="D35514" s="3">
        <v>-0.14655172413793041</v>
      </c>
      <c r="E35514" s="3">
        <v>0.12804259634888487</v>
      </c>
      <c r="F35514" s="3"/>
      <c r="G35514" s="3">
        <v>1.7024752475247449</v>
      </c>
    </row>
    <row r="35515" spans="2:7" x14ac:dyDescent="0.35">
      <c r="B35515" s="2" t="s">
        <v>1255</v>
      </c>
      <c r="C35515" s="3">
        <v>-0.29230769230769216</v>
      </c>
      <c r="D35515" s="3">
        <v>-0.15652173913043579</v>
      </c>
      <c r="E35515" s="3">
        <v>0.10507246376811506</v>
      </c>
      <c r="F35515" s="3"/>
      <c r="G35515" s="3">
        <v>2.1293103448276063</v>
      </c>
    </row>
    <row r="35516" spans="2:7" x14ac:dyDescent="0.35">
      <c r="B35516" s="2" t="s">
        <v>1256</v>
      </c>
      <c r="C35516" s="3">
        <v>-0.21052631578947364</v>
      </c>
      <c r="D35516" s="3">
        <v>-4.047619047619079E-2</v>
      </c>
      <c r="E35516" s="3">
        <v>0.1404761904761902</v>
      </c>
      <c r="F35516" s="3"/>
      <c r="G35516" s="3">
        <v>1.529661016949156</v>
      </c>
    </row>
    <row r="35517" spans="2:7" x14ac:dyDescent="0.35">
      <c r="B35517" s="2" t="s">
        <v>1257</v>
      </c>
      <c r="C35517" s="3">
        <v>0.1381668946648428</v>
      </c>
      <c r="D35517" s="3">
        <v>0.2313619726449628</v>
      </c>
      <c r="E35517" s="3">
        <v>0.10813587619598053</v>
      </c>
      <c r="F35517" s="3"/>
      <c r="G35517" s="3">
        <v>2.061906175771965</v>
      </c>
    </row>
    <row r="35518" spans="2:7" x14ac:dyDescent="0.35">
      <c r="B35518" s="2" t="s">
        <v>1258</v>
      </c>
      <c r="C35518" s="3">
        <v>-0.22891566265060248</v>
      </c>
      <c r="D35518" s="3">
        <v>-0.11078359125521996</v>
      </c>
      <c r="E35518" s="3">
        <v>9.6127077704085767E-2</v>
      </c>
      <c r="F35518" s="3"/>
      <c r="G35518" s="3">
        <v>2.3507240204429314</v>
      </c>
    </row>
    <row r="35519" spans="2:7" x14ac:dyDescent="0.35">
      <c r="B35519" s="2" t="s">
        <v>1259</v>
      </c>
      <c r="C35519" s="3">
        <v>-0.19107391910739191</v>
      </c>
      <c r="D35519" s="3">
        <v>-3.0026026788547638E-2</v>
      </c>
      <c r="E35519" s="3">
        <v>0.13521234050657066</v>
      </c>
      <c r="F35519" s="3"/>
      <c r="G35519" s="3">
        <v>1.5989436619718245</v>
      </c>
    </row>
    <row r="35520" spans="2:7" x14ac:dyDescent="0.35">
      <c r="B35520" s="2" t="s">
        <v>1260</v>
      </c>
      <c r="C35520" s="3">
        <v>-0.3493975903614458</v>
      </c>
      <c r="D35520" s="3">
        <v>-0.28969696969696834</v>
      </c>
      <c r="E35520" s="3">
        <v>4.4242424242425249E-2</v>
      </c>
      <c r="F35520" s="3"/>
      <c r="G35520" s="3">
        <v>5.4006849315067207</v>
      </c>
    </row>
    <row r="35521" spans="2:7" x14ac:dyDescent="0.35">
      <c r="B35521" s="2" t="s">
        <v>1261</v>
      </c>
      <c r="C35521" s="3">
        <v>-0.19999999999999979</v>
      </c>
      <c r="D35521" s="3">
        <v>-8.5714285714286229E-2</v>
      </c>
      <c r="E35521" s="3">
        <v>9.5238095238094636E-2</v>
      </c>
      <c r="F35521" s="3"/>
      <c r="G35521" s="3">
        <v>2.3750000000000164</v>
      </c>
    </row>
    <row r="35522" spans="2:7" x14ac:dyDescent="0.35">
      <c r="B35522" s="2" t="s">
        <v>1262</v>
      </c>
      <c r="C35522" s="3">
        <v>-0.23720930232558088</v>
      </c>
      <c r="D35522" s="3">
        <v>1.7687074829935586E-2</v>
      </c>
      <c r="E35522" s="3">
        <v>0.20602526724975964</v>
      </c>
      <c r="F35522" s="3"/>
      <c r="G35522" s="3">
        <v>0.96344339622639974</v>
      </c>
    </row>
    <row r="35523" spans="2:7" x14ac:dyDescent="0.35">
      <c r="B35523" s="2" t="s">
        <v>1263</v>
      </c>
      <c r="C35523" s="3">
        <v>-0.1178707224334594</v>
      </c>
      <c r="D35523" s="3">
        <v>5.3676865271202058E-4</v>
      </c>
      <c r="E35523" s="3">
        <v>0.10592234746824185</v>
      </c>
      <c r="F35523" s="3"/>
      <c r="G35523" s="3">
        <v>2.1102195945945801</v>
      </c>
    </row>
    <row r="35524" spans="2:7" x14ac:dyDescent="0.35">
      <c r="B35524" s="2" t="s">
        <v>1264</v>
      </c>
      <c r="C35524" s="3">
        <v>0.28149300155521029</v>
      </c>
      <c r="D35524" s="3">
        <v>0.414214214214214</v>
      </c>
      <c r="E35524" s="3">
        <v>0.18471805138471739</v>
      </c>
      <c r="F35524" s="3"/>
      <c r="G35524" s="3">
        <v>1.1034140173410454</v>
      </c>
    </row>
    <row r="35525" spans="2:7" x14ac:dyDescent="0.35">
      <c r="B35525" s="2" t="s">
        <v>1265</v>
      </c>
      <c r="C35525" s="3">
        <v>-0.30478589420654872</v>
      </c>
      <c r="D35525" s="3">
        <v>-0.16157205240174621</v>
      </c>
      <c r="E35525" s="3">
        <v>0.10976041543727146</v>
      </c>
      <c r="F35525" s="3"/>
      <c r="G35525" s="3">
        <v>2.0276881720430082</v>
      </c>
    </row>
    <row r="35526" spans="2:7" x14ac:dyDescent="0.35">
      <c r="B35526" s="2" t="s">
        <v>1266</v>
      </c>
      <c r="C35526" s="3">
        <v>-0.25797101449275317</v>
      </c>
      <c r="D35526" s="3">
        <v>-0.13191489361702041</v>
      </c>
      <c r="E35526" s="3">
        <v>0.10020590253946501</v>
      </c>
      <c r="F35526" s="3"/>
      <c r="G35526" s="3">
        <v>2.244863013698621</v>
      </c>
    </row>
    <row r="35527" spans="2:7" x14ac:dyDescent="0.35">
      <c r="B35527" s="2" t="s">
        <v>1267</v>
      </c>
      <c r="C35527" s="3">
        <v>-4.7846889952148858E-3</v>
      </c>
      <c r="D35527" s="3">
        <v>5.7406094968110583E-2</v>
      </c>
      <c r="E35527" s="3">
        <v>6.1894637373023947E-2</v>
      </c>
      <c r="F35527" s="3"/>
      <c r="G35527" s="3">
        <v>3.7891221374044202</v>
      </c>
    </row>
    <row r="35528" spans="2:7" x14ac:dyDescent="0.35">
      <c r="B35528" s="2" t="s">
        <v>1268</v>
      </c>
      <c r="C35528" s="3">
        <v>-4.5783132530120403E-2</v>
      </c>
      <c r="D35528" s="3">
        <v>6.7194570135746659E-2</v>
      </c>
      <c r="E35528" s="3">
        <v>0.10803167420814477</v>
      </c>
      <c r="F35528" s="3"/>
      <c r="G35528" s="3">
        <v>2.0641361256544508</v>
      </c>
    </row>
    <row r="35529" spans="2:7" x14ac:dyDescent="0.35">
      <c r="B35529" s="2" t="s">
        <v>1269</v>
      </c>
      <c r="C35529" s="3">
        <v>-0.29230769230769194</v>
      </c>
      <c r="D35529" s="3">
        <v>-0.16326530612244936</v>
      </c>
      <c r="E35529" s="3">
        <v>9.9854227405247242E-2</v>
      </c>
      <c r="F35529" s="3"/>
      <c r="G35529" s="3">
        <v>2.2536496350365107</v>
      </c>
    </row>
    <row r="35530" spans="2:7" x14ac:dyDescent="0.35">
      <c r="B35530" s="2" t="s">
        <v>1270</v>
      </c>
      <c r="C35530" s="3">
        <v>-0.2569659442724454</v>
      </c>
      <c r="D35530" s="3">
        <v>-5.8888126286890059E-2</v>
      </c>
      <c r="E35530" s="3">
        <v>0.15758407687028178</v>
      </c>
      <c r="F35530" s="3"/>
      <c r="G35530" s="3">
        <v>1.3364547038327488</v>
      </c>
    </row>
    <row r="35531" spans="2:7" x14ac:dyDescent="0.35">
      <c r="B35531" s="2" t="s">
        <v>1271</v>
      </c>
      <c r="C35531" s="3">
        <v>-5.0847457627118259E-2</v>
      </c>
      <c r="D35531" s="3">
        <v>0.1061246612466121</v>
      </c>
      <c r="E35531" s="3">
        <v>0.14937669376693699</v>
      </c>
      <c r="F35531" s="3"/>
      <c r="G35531" s="3">
        <v>1.4236211901306317</v>
      </c>
    </row>
    <row r="35532" spans="2:7" x14ac:dyDescent="0.35">
      <c r="B35532" s="2" t="s">
        <v>1272</v>
      </c>
      <c r="C35532" s="3">
        <v>-0.11258278145695341</v>
      </c>
      <c r="D35532" s="3">
        <v>-2.307692307692388E-2</v>
      </c>
      <c r="E35532" s="3">
        <v>8.0448717948717038E-2</v>
      </c>
      <c r="F35532" s="3"/>
      <c r="G35532" s="3">
        <v>2.8575697211155728</v>
      </c>
    </row>
    <row r="35533" spans="2:7" x14ac:dyDescent="0.35">
      <c r="B35533" s="2" t="s">
        <v>1273</v>
      </c>
      <c r="C35533" s="3">
        <v>-0.10163934426229487</v>
      </c>
      <c r="D35533" s="3">
        <v>3.2727272727272862E-2</v>
      </c>
      <c r="E35533" s="3">
        <v>0.12196969696969692</v>
      </c>
      <c r="F35533" s="3"/>
      <c r="G35533" s="3">
        <v>1.7996894409937898</v>
      </c>
    </row>
    <row r="35534" spans="2:7" x14ac:dyDescent="0.35">
      <c r="B35534" s="2" t="s">
        <v>1274</v>
      </c>
      <c r="C35534" s="3">
        <v>-0.19681908548707716</v>
      </c>
      <c r="D35534" s="3">
        <v>-7.5707702435812707E-2</v>
      </c>
      <c r="E35534" s="3">
        <v>0.10119439480861468</v>
      </c>
      <c r="F35534" s="3"/>
      <c r="G35534" s="3">
        <v>2.2204925650557623</v>
      </c>
    </row>
    <row r="35535" spans="2:7" x14ac:dyDescent="0.35">
      <c r="B35535" s="2" t="s">
        <v>1275</v>
      </c>
      <c r="C35535" s="3">
        <v>-0.21032258064516113</v>
      </c>
      <c r="D35535" s="3">
        <v>-0.11912087912087913</v>
      </c>
      <c r="E35535" s="3">
        <v>7.5353218210360937E-2</v>
      </c>
      <c r="F35535" s="3"/>
      <c r="G35535" s="3">
        <v>3.0677083333333393</v>
      </c>
    </row>
    <row r="35536" spans="2:7" x14ac:dyDescent="0.35">
      <c r="B35536" s="2" t="s">
        <v>1276</v>
      </c>
      <c r="C35536" s="3">
        <v>-0.1089108910891087</v>
      </c>
      <c r="D35536" s="3">
        <v>1.7543859649123951E-2</v>
      </c>
      <c r="E35536" s="3">
        <v>0.11403508771929911</v>
      </c>
      <c r="F35536" s="3"/>
      <c r="G35536" s="3">
        <v>1.9423076923076756</v>
      </c>
    </row>
    <row r="35537" spans="2:7" x14ac:dyDescent="0.35">
      <c r="B35537" s="2" t="s">
        <v>1277</v>
      </c>
      <c r="C35537" s="3">
        <v>0.64363636363636356</v>
      </c>
      <c r="D35537" s="3">
        <v>0.73339060710194759</v>
      </c>
      <c r="E35537" s="3">
        <v>0.25186139747995495</v>
      </c>
      <c r="F35537" s="3"/>
      <c r="G35537" s="3">
        <v>0.74260943718021299</v>
      </c>
    </row>
    <row r="35538" spans="2:7" x14ac:dyDescent="0.35">
      <c r="B35538" s="2" t="s">
        <v>1278</v>
      </c>
      <c r="C35538" s="3">
        <v>-0.38931297709923646</v>
      </c>
      <c r="D35538" s="3">
        <v>-0.20824598183088758</v>
      </c>
      <c r="E35538" s="3">
        <v>0.13032844164919619</v>
      </c>
      <c r="F35538" s="3"/>
      <c r="G35538" s="3">
        <v>1.6682305630026837</v>
      </c>
    </row>
    <row r="35539" spans="2:7" x14ac:dyDescent="0.35">
      <c r="B35539" s="2" t="s">
        <v>1279</v>
      </c>
      <c r="C35539" s="3">
        <v>-8.982035928143689E-2</v>
      </c>
      <c r="D35539" s="3">
        <v>8.154050464807705E-2</v>
      </c>
      <c r="E35539" s="3">
        <v>0.15723771580345514</v>
      </c>
      <c r="F35539" s="3"/>
      <c r="G35539" s="3">
        <v>1.3399493243243012</v>
      </c>
    </row>
    <row r="35540" spans="2:7" x14ac:dyDescent="0.35">
      <c r="B35540" s="2" t="s">
        <v>1280</v>
      </c>
      <c r="C35540" s="3">
        <v>-0.19854280510018216</v>
      </c>
      <c r="D35540" s="3">
        <v>-4.9441786283891016E-2</v>
      </c>
      <c r="E35540" s="3">
        <v>0.12440191387559854</v>
      </c>
      <c r="F35540" s="3"/>
      <c r="G35540" s="3">
        <v>1.7596153846153775</v>
      </c>
    </row>
    <row r="35541" spans="2:7" x14ac:dyDescent="0.35">
      <c r="B35541" s="2" t="s">
        <v>1281</v>
      </c>
      <c r="C35541" s="3">
        <v>-0.32911392405063261</v>
      </c>
      <c r="D35541" s="3">
        <v>-0.10526315789473675</v>
      </c>
      <c r="E35541" s="3">
        <v>0.16842105263157883</v>
      </c>
      <c r="F35541" s="3"/>
      <c r="G35541" s="3">
        <v>1.2343750000000011</v>
      </c>
    </row>
    <row r="35542" spans="2:7" x14ac:dyDescent="0.35">
      <c r="B35542" s="2" t="s">
        <v>1282</v>
      </c>
      <c r="C35542" s="3">
        <v>-6.8273092369477664E-2</v>
      </c>
      <c r="D35542" s="3">
        <v>9.5723743066741196E-2</v>
      </c>
      <c r="E35542" s="3">
        <v>0.15351583467525753</v>
      </c>
      <c r="F35542" s="3"/>
      <c r="G35542" s="3">
        <v>1.3784965034964762</v>
      </c>
    </row>
    <row r="35543" spans="2:7" x14ac:dyDescent="0.35">
      <c r="B35543" s="2" t="s">
        <v>1283</v>
      </c>
      <c r="C35543" s="3">
        <v>-7.6923076923076678E-2</v>
      </c>
      <c r="D35543" s="3">
        <v>7.7714012434242308E-2</v>
      </c>
      <c r="E35543" s="3">
        <v>0.14359158297465338</v>
      </c>
      <c r="F35543" s="3"/>
      <c r="G35543" s="3">
        <v>1.4910491257285583</v>
      </c>
    </row>
    <row r="35544" spans="2:7" x14ac:dyDescent="0.35">
      <c r="B35544" s="2" t="s">
        <v>1284</v>
      </c>
      <c r="C35544" s="3">
        <v>0.32038834951456324</v>
      </c>
      <c r="D35544" s="3">
        <v>0.45229924502402358</v>
      </c>
      <c r="E35544" s="3">
        <v>0.19409746053534882</v>
      </c>
      <c r="F35544" s="3"/>
      <c r="G35544" s="3">
        <v>1.0380127298443984</v>
      </c>
    </row>
    <row r="35545" spans="2:7" x14ac:dyDescent="0.35">
      <c r="B35545" s="2" t="s">
        <v>1285</v>
      </c>
      <c r="C35545" s="3">
        <v>-0.26274509803921553</v>
      </c>
      <c r="D35545" s="3">
        <v>-9.4650205761318496E-2</v>
      </c>
      <c r="E35545" s="3">
        <v>0.13311862587224765</v>
      </c>
      <c r="F35545" s="3"/>
      <c r="G35545" s="3">
        <v>1.628024193548407</v>
      </c>
    </row>
    <row r="35546" spans="2:7" x14ac:dyDescent="0.35">
      <c r="B35546" s="2" t="s">
        <v>1286</v>
      </c>
      <c r="C35546" s="3">
        <v>-0.21509433962264071</v>
      </c>
      <c r="D35546" s="3">
        <v>-9.4650205761315248E-2</v>
      </c>
      <c r="E35546" s="3">
        <v>9.912327786723997E-2</v>
      </c>
      <c r="F35546" s="3"/>
      <c r="G35546" s="3">
        <v>2.2721119133573815</v>
      </c>
    </row>
    <row r="35547" spans="2:7" x14ac:dyDescent="0.35">
      <c r="B35547" s="2" t="s">
        <v>1287</v>
      </c>
      <c r="C35547" s="3">
        <v>-0.19028340080971601</v>
      </c>
      <c r="D35547" s="3">
        <v>-8.5714285714281746E-2</v>
      </c>
      <c r="E35547" s="3">
        <v>8.7852283770654002E-2</v>
      </c>
      <c r="F35547" s="3"/>
      <c r="G35547" s="3">
        <v>2.5956858407078713</v>
      </c>
    </row>
    <row r="35548" spans="2:7" x14ac:dyDescent="0.35">
      <c r="B35548" s="2" t="s">
        <v>1288</v>
      </c>
      <c r="C35548" s="3">
        <v>-0.16666666666666682</v>
      </c>
      <c r="D35548" s="3">
        <v>-0.11530398322851063</v>
      </c>
      <c r="E35548" s="3">
        <v>4.4025157232705295E-2</v>
      </c>
      <c r="F35548" s="3"/>
      <c r="G35548" s="3">
        <v>5.4285714285713134</v>
      </c>
    </row>
    <row r="35549" spans="2:7" x14ac:dyDescent="0.35">
      <c r="B35549" s="2" t="s">
        <v>1289</v>
      </c>
      <c r="C35549" s="3">
        <v>-0.16097560975609698</v>
      </c>
      <c r="D35549" s="3">
        <v>-6.8273092369476554E-2</v>
      </c>
      <c r="E35549" s="3">
        <v>7.984880699267731E-2</v>
      </c>
      <c r="F35549" s="3"/>
      <c r="G35549" s="3">
        <v>2.8809171597632854</v>
      </c>
    </row>
    <row r="35550" spans="2:7" x14ac:dyDescent="0.35">
      <c r="B35550" s="2" t="s">
        <v>1290</v>
      </c>
      <c r="C35550" s="3">
        <v>-0.2915129151291514</v>
      </c>
      <c r="D35550" s="3">
        <v>-0.10245358090185666</v>
      </c>
      <c r="E35550" s="3">
        <v>0.14638594164456248</v>
      </c>
      <c r="F35550" s="3"/>
      <c r="G35550" s="3">
        <v>1.4578142695356722</v>
      </c>
    </row>
    <row r="35551" spans="2:7" x14ac:dyDescent="0.35">
      <c r="B35551" s="2" t="s">
        <v>1291</v>
      </c>
      <c r="C35551" s="3">
        <v>-0.19242902208201845</v>
      </c>
      <c r="D35551" s="3">
        <v>-4.4958533391531684E-2</v>
      </c>
      <c r="E35551" s="3">
        <v>0.12367234104466752</v>
      </c>
      <c r="F35551" s="3"/>
      <c r="G35551" s="3">
        <v>1.7714705882352946</v>
      </c>
    </row>
    <row r="35552" spans="2:7" x14ac:dyDescent="0.35">
      <c r="B35552" s="2" t="s">
        <v>1292</v>
      </c>
      <c r="C35552" s="3">
        <v>-8.487084870848681E-2</v>
      </c>
      <c r="D35552" s="3">
        <v>-3.9539899352974452E-3</v>
      </c>
      <c r="E35552" s="3">
        <v>7.4586628324946669E-2</v>
      </c>
      <c r="F35552" s="3"/>
      <c r="G35552" s="3">
        <v>3.1018072289156362</v>
      </c>
    </row>
    <row r="35553" spans="2:7" x14ac:dyDescent="0.35">
      <c r="B35553" s="2" t="s">
        <v>1293</v>
      </c>
      <c r="C35553" s="3">
        <v>-0.14578005115089487</v>
      </c>
      <c r="D35553" s="3">
        <v>3.7539574853007657E-2</v>
      </c>
      <c r="E35553" s="3">
        <v>0.15999547715965604</v>
      </c>
      <c r="F35553" s="3"/>
      <c r="G35553" s="3">
        <v>1.3125441696113096</v>
      </c>
    </row>
    <row r="35554" spans="2:7" x14ac:dyDescent="0.35">
      <c r="B35554" s="2" t="s">
        <v>1294</v>
      </c>
      <c r="C35554" s="3">
        <v>-0.31870967741935491</v>
      </c>
      <c r="D35554" s="3">
        <v>-0.13469292350844392</v>
      </c>
      <c r="E35554" s="3">
        <v>0.13954303745690413</v>
      </c>
      <c r="F35554" s="3"/>
      <c r="G35554" s="3">
        <v>1.5415619765494133</v>
      </c>
    </row>
    <row r="35555" spans="2:7" x14ac:dyDescent="0.35">
      <c r="B35555" s="2" t="s">
        <v>1295</v>
      </c>
      <c r="C35555" s="3">
        <v>0.21678321678321688</v>
      </c>
      <c r="D35555" s="3">
        <v>0.39887005649717489</v>
      </c>
      <c r="E35555" s="3">
        <v>0.23248587570621423</v>
      </c>
      <c r="F35555" s="3"/>
      <c r="G35555" s="3">
        <v>0.8253341433778878</v>
      </c>
    </row>
    <row r="35556" spans="2:7" x14ac:dyDescent="0.35">
      <c r="B35556" s="2" t="s">
        <v>1296</v>
      </c>
      <c r="C35556" s="3">
        <v>-1.1764705882352851E-2</v>
      </c>
      <c r="D35556" s="3">
        <v>0.18816097664844902</v>
      </c>
      <c r="E35556" s="3">
        <v>0.19760096529207163</v>
      </c>
      <c r="F35556" s="3"/>
      <c r="G35556" s="3">
        <v>1.0151760057471277</v>
      </c>
    </row>
    <row r="35557" spans="2:7" x14ac:dyDescent="0.35">
      <c r="B35557" s="2" t="s">
        <v>1297</v>
      </c>
      <c r="C35557" s="3">
        <v>-0.21882352941176425</v>
      </c>
      <c r="D35557" s="3">
        <v>-6.6883468834688709E-2</v>
      </c>
      <c r="E35557" s="3">
        <v>0.12466124661246551</v>
      </c>
      <c r="F35557" s="3"/>
      <c r="G35557" s="3">
        <v>1.7554347826087056</v>
      </c>
    </row>
    <row r="35558" spans="2:7" x14ac:dyDescent="0.35">
      <c r="B35558" s="2" t="s">
        <v>1298</v>
      </c>
      <c r="C35558" s="3">
        <v>-9.717868338557957E-2</v>
      </c>
      <c r="D35558" s="3">
        <v>3.2445802415246243E-2</v>
      </c>
      <c r="E35558" s="3">
        <v>0.11814345991560986</v>
      </c>
      <c r="F35558" s="3"/>
      <c r="G35558" s="3">
        <v>1.8660714285714635</v>
      </c>
    </row>
    <row r="35559" spans="2:7" x14ac:dyDescent="0.35">
      <c r="B35559" s="2" t="s">
        <v>1299</v>
      </c>
      <c r="C35559" s="3">
        <v>-0.1688311688311685</v>
      </c>
      <c r="D35559" s="3">
        <v>-6.032420940738769E-2</v>
      </c>
      <c r="E35559" s="3">
        <v>9.283373195145693E-2</v>
      </c>
      <c r="F35559" s="3"/>
      <c r="G35559" s="3">
        <v>2.4429866412213812</v>
      </c>
    </row>
    <row r="35560" spans="2:7" x14ac:dyDescent="0.35">
      <c r="B35560" s="2" t="s">
        <v>1300</v>
      </c>
      <c r="C35560" s="3">
        <v>-1.9157088122605047E-2</v>
      </c>
      <c r="D35560" s="3">
        <v>0.13974468085106395</v>
      </c>
      <c r="E35560" s="3">
        <v>0.15591489361702113</v>
      </c>
      <c r="F35560" s="3"/>
      <c r="G35560" s="3">
        <v>1.3534388646288225</v>
      </c>
    </row>
    <row r="35561" spans="2:7" x14ac:dyDescent="0.35">
      <c r="B35561" s="2" t="s">
        <v>1301</v>
      </c>
      <c r="C35561" s="3">
        <v>-0.21107266435986125</v>
      </c>
      <c r="D35561" s="3">
        <v>-3.0528436386177232E-2</v>
      </c>
      <c r="E35561" s="3">
        <v>0.14907794824112772</v>
      </c>
      <c r="F35561" s="3"/>
      <c r="G35561" s="3">
        <v>1.426975051975057</v>
      </c>
    </row>
    <row r="35562" spans="2:7" x14ac:dyDescent="0.35">
      <c r="B35562" s="2" t="s">
        <v>1302</v>
      </c>
      <c r="C35562" s="3">
        <v>0.41763727121464256</v>
      </c>
      <c r="D35562" s="3">
        <v>0.55622288955622323</v>
      </c>
      <c r="E35562" s="3">
        <v>0.23797130463797145</v>
      </c>
      <c r="F35562" s="3"/>
      <c r="G35562" s="3">
        <v>0.80054683118339809</v>
      </c>
    </row>
    <row r="35563" spans="2:7" x14ac:dyDescent="0.35">
      <c r="B35563" s="2" t="s">
        <v>1303</v>
      </c>
      <c r="C35563" s="3">
        <v>-2.1459227467810808E-2</v>
      </c>
      <c r="D35563" s="3">
        <v>0.12108843537415023</v>
      </c>
      <c r="E35563" s="3">
        <v>0.13955296404276021</v>
      </c>
      <c r="F35563" s="3"/>
      <c r="G35563" s="3">
        <v>1.541434540389969</v>
      </c>
    </row>
    <row r="35564" spans="2:7" x14ac:dyDescent="0.35">
      <c r="B35564" s="2" t="s">
        <v>1304</v>
      </c>
      <c r="C35564" s="3">
        <v>-0.10303030303030275</v>
      </c>
      <c r="D35564" s="3">
        <v>8.1052351846930354E-2</v>
      </c>
      <c r="E35564" s="3">
        <v>0.16688812117990917</v>
      </c>
      <c r="F35564" s="3"/>
      <c r="G35564" s="3">
        <v>1.2480095541401317</v>
      </c>
    </row>
    <row r="35565" spans="2:7" x14ac:dyDescent="0.35">
      <c r="B35565" s="2" t="s">
        <v>1305</v>
      </c>
      <c r="C35565" s="3">
        <v>-0.14975845410628</v>
      </c>
      <c r="D35565" s="3">
        <v>0.12108843537415004</v>
      </c>
      <c r="E35565" s="3">
        <v>0.23556851311953372</v>
      </c>
      <c r="F35565" s="3"/>
      <c r="G35565" s="3">
        <v>0.81126237623762298</v>
      </c>
    </row>
    <row r="35566" spans="2:7" x14ac:dyDescent="0.35">
      <c r="B35566" s="2" t="s">
        <v>1306</v>
      </c>
      <c r="C35566" s="3">
        <v>-0.25925925925925908</v>
      </c>
      <c r="D35566" s="3">
        <v>-6.8273092369471822E-2</v>
      </c>
      <c r="E35566" s="3">
        <v>0.15166548547130168</v>
      </c>
      <c r="F35566" s="3"/>
      <c r="G35566" s="3">
        <v>1.398364485981257</v>
      </c>
    </row>
    <row r="35567" spans="2:7" x14ac:dyDescent="0.35">
      <c r="B35567" s="2" t="s">
        <v>1307</v>
      </c>
      <c r="C35567" s="3">
        <v>-0.12751677852348936</v>
      </c>
      <c r="D35567" s="3">
        <v>-2.3076923076922433E-2</v>
      </c>
      <c r="E35567" s="3">
        <v>9.2628205128205243E-2</v>
      </c>
      <c r="F35567" s="3"/>
      <c r="G35567" s="3">
        <v>2.4489619377162595</v>
      </c>
    </row>
    <row r="35568" spans="2:7" x14ac:dyDescent="0.35">
      <c r="B35568" s="2" t="s">
        <v>1308</v>
      </c>
      <c r="C35568" s="3">
        <v>-0.24752475247524705</v>
      </c>
      <c r="D35568" s="3">
        <v>-7.2580645161286192E-2</v>
      </c>
      <c r="E35568" s="3">
        <v>0.14023297491039724</v>
      </c>
      <c r="F35568" s="3"/>
      <c r="G35568" s="3">
        <v>1.5327476038338279</v>
      </c>
    </row>
    <row r="35569" spans="2:7" x14ac:dyDescent="0.35">
      <c r="B35569" s="2" t="s">
        <v>1309</v>
      </c>
      <c r="C35569" s="3">
        <v>-6.1371841155234495E-2</v>
      </c>
      <c r="D35569" s="3">
        <v>5.2631578947368682E-2</v>
      </c>
      <c r="E35569" s="3">
        <v>0.10741138560687444</v>
      </c>
      <c r="F35569" s="3"/>
      <c r="G35569" s="3">
        <v>2.0774999999999975</v>
      </c>
    </row>
    <row r="35570" spans="2:7" x14ac:dyDescent="0.35">
      <c r="B35570" s="2" t="s">
        <v>1310</v>
      </c>
      <c r="C35570" s="3">
        <v>0.12366412213740444</v>
      </c>
      <c r="D35570" s="3">
        <v>0.27220553887220489</v>
      </c>
      <c r="E35570" s="3">
        <v>0.16950283616950224</v>
      </c>
      <c r="F35570" s="3"/>
      <c r="G35570" s="3">
        <v>1.2249015748031549</v>
      </c>
    </row>
    <row r="35571" spans="2:7" x14ac:dyDescent="0.35">
      <c r="B35571" s="2" t="s">
        <v>1311</v>
      </c>
      <c r="C35571" s="3">
        <v>-0.24555160142348767</v>
      </c>
      <c r="D35571" s="3">
        <v>-2.8774752475247786E-2</v>
      </c>
      <c r="E35571" s="3">
        <v>0.17404084158415828</v>
      </c>
      <c r="F35571" s="3"/>
      <c r="G35571" s="3">
        <v>1.1864444444444455</v>
      </c>
    </row>
    <row r="35572" spans="2:7" x14ac:dyDescent="0.35">
      <c r="B35572" s="2" t="s">
        <v>1312</v>
      </c>
      <c r="C35572" s="3">
        <v>8.1364829396325694E-2</v>
      </c>
      <c r="D35572" s="3">
        <v>0.23563218390804613</v>
      </c>
      <c r="E35572" s="3">
        <v>0.16793103448275859</v>
      </c>
      <c r="F35572" s="3"/>
      <c r="G35572" s="3">
        <v>1.2387063655030803</v>
      </c>
    </row>
    <row r="35573" spans="2:7" x14ac:dyDescent="0.35">
      <c r="B35573" s="2" t="s">
        <v>1313</v>
      </c>
      <c r="C35573" s="3">
        <v>-0.17894736842105297</v>
      </c>
      <c r="D35573" s="3">
        <v>-2.5542168674698881E-2</v>
      </c>
      <c r="E35573" s="3">
        <v>0.13012048192771103</v>
      </c>
      <c r="F35573" s="3"/>
      <c r="G35573" s="3">
        <v>1.6712962962962936</v>
      </c>
    </row>
    <row r="35574" spans="2:7" x14ac:dyDescent="0.35">
      <c r="B35574" s="2" t="s">
        <v>1314</v>
      </c>
      <c r="C35574" s="3">
        <v>-0.27272727272727232</v>
      </c>
      <c r="D35574" s="3">
        <v>6.593835349200293E-2</v>
      </c>
      <c r="E35574" s="3">
        <v>0.26609442060085919</v>
      </c>
      <c r="F35574" s="3"/>
      <c r="G35574" s="3">
        <v>0.68951612903225512</v>
      </c>
    </row>
    <row r="35575" spans="2:7" x14ac:dyDescent="0.35">
      <c r="B35575" s="2" t="s">
        <v>1315</v>
      </c>
      <c r="C35575" s="3">
        <v>-7.6923076923076608E-2</v>
      </c>
      <c r="D35575" s="3">
        <v>8.7165408373368558E-2</v>
      </c>
      <c r="E35575" s="3">
        <v>0.15236787920384198</v>
      </c>
      <c r="F35575" s="3"/>
      <c r="G35575" s="3">
        <v>1.3907657657657821</v>
      </c>
    </row>
    <row r="35576" spans="2:7" x14ac:dyDescent="0.35">
      <c r="B35576" s="2" t="s">
        <v>1316</v>
      </c>
      <c r="C35576" s="3">
        <v>-0.31870967741935491</v>
      </c>
      <c r="D35576" s="3">
        <v>-0.24690168882039412</v>
      </c>
      <c r="E35576" s="3">
        <v>5.4453220317215875E-2</v>
      </c>
      <c r="F35576" s="3"/>
      <c r="G35576" s="3">
        <v>4.3410966981131924</v>
      </c>
    </row>
    <row r="35577" spans="2:7" x14ac:dyDescent="0.35">
      <c r="B35577" s="2" t="s">
        <v>1317</v>
      </c>
      <c r="C35577" s="3">
        <v>-0.18072289156626473</v>
      </c>
      <c r="D35577" s="3">
        <v>2.0744463273534922E-2</v>
      </c>
      <c r="E35577" s="3">
        <v>0.17063051481329974</v>
      </c>
      <c r="F35577" s="3"/>
      <c r="G35577" s="3">
        <v>1.2151541095890419</v>
      </c>
    </row>
    <row r="35578" spans="2:7" x14ac:dyDescent="0.35">
      <c r="B35578" s="2" t="s">
        <v>1318</v>
      </c>
      <c r="C35578" s="3">
        <v>-0.10609480812641099</v>
      </c>
      <c r="D35578" s="3">
        <v>2.9095838982166469E-2</v>
      </c>
      <c r="E35578" s="3">
        <v>0.12222338095734654</v>
      </c>
      <c r="F35578" s="3"/>
      <c r="G35578" s="3">
        <v>1.7954351535836248</v>
      </c>
    </row>
    <row r="35579" spans="2:7" x14ac:dyDescent="0.35">
      <c r="B35579" s="2" t="s">
        <v>1319</v>
      </c>
      <c r="C35579" s="3">
        <v>-0.2488262910798118</v>
      </c>
      <c r="D35579" s="3">
        <v>-7.6923076923076567E-2</v>
      </c>
      <c r="E35579" s="3">
        <v>0.13765182186234817</v>
      </c>
      <c r="F35579" s="3"/>
      <c r="G35579" s="3">
        <v>1.5661764705882353</v>
      </c>
    </row>
    <row r="35580" spans="2:7" x14ac:dyDescent="0.35">
      <c r="B35580" s="2" t="s">
        <v>1320</v>
      </c>
      <c r="C35580" s="3">
        <v>-0.15294117647058772</v>
      </c>
      <c r="D35580" s="3">
        <v>-5.5555555555551334E-2</v>
      </c>
      <c r="E35580" s="3">
        <v>8.4467120181409144E-2</v>
      </c>
      <c r="F35580" s="3"/>
      <c r="G35580" s="3">
        <v>2.7097315436240472</v>
      </c>
    </row>
    <row r="35581" spans="2:7" x14ac:dyDescent="0.35">
      <c r="B35581" s="2" t="s">
        <v>1321</v>
      </c>
      <c r="C35581" s="3">
        <v>-6.7796610169491664E-2</v>
      </c>
      <c r="D35581" s="3">
        <v>0.11333333333333258</v>
      </c>
      <c r="E35581" s="3">
        <v>0.16962962962962902</v>
      </c>
      <c r="F35581" s="3"/>
      <c r="G35581" s="3">
        <v>1.2237991266375599</v>
      </c>
    </row>
    <row r="35582" spans="2:7" x14ac:dyDescent="0.35">
      <c r="B35582" s="2" t="s">
        <v>1322</v>
      </c>
      <c r="C35582" s="3">
        <v>3.1446540880503603E-2</v>
      </c>
      <c r="D35582" s="3">
        <v>0.11036789297659025</v>
      </c>
      <c r="E35582" s="3">
        <v>8.1483733657647939E-2</v>
      </c>
      <c r="F35582" s="3"/>
      <c r="G35582" s="3">
        <v>2.8180970149253266</v>
      </c>
    </row>
    <row r="35583" spans="2:7" x14ac:dyDescent="0.35">
      <c r="B35583" s="2" t="s">
        <v>1323</v>
      </c>
      <c r="C35583" s="3">
        <v>-6.5806451612903327E-2</v>
      </c>
      <c r="D35583" s="3">
        <v>9.6228044917938557E-2</v>
      </c>
      <c r="E35583" s="3">
        <v>0.15202994529225478</v>
      </c>
      <c r="F35583" s="3"/>
      <c r="G35583" s="3">
        <v>1.3944128787878762</v>
      </c>
    </row>
    <row r="35584" spans="2:7" x14ac:dyDescent="0.35">
      <c r="B35584" s="2" t="s">
        <v>1324</v>
      </c>
      <c r="C35584" s="3">
        <v>0.10638297872340444</v>
      </c>
      <c r="D35584" s="3">
        <v>0.20199999999999949</v>
      </c>
      <c r="E35584" s="3">
        <v>0.10699999999999926</v>
      </c>
      <c r="F35584" s="3"/>
      <c r="G35584" s="3">
        <v>2.0864485981308571</v>
      </c>
    </row>
    <row r="35585" spans="2:7" x14ac:dyDescent="0.35">
      <c r="B35585" s="2" t="s">
        <v>1325</v>
      </c>
      <c r="C35585" s="3">
        <v>-0.27272727272727215</v>
      </c>
      <c r="D35585" s="3">
        <v>-6.4000000000000432E-2</v>
      </c>
      <c r="E35585" s="3">
        <v>0.16399999999999929</v>
      </c>
      <c r="F35585" s="3"/>
      <c r="G35585" s="3">
        <v>1.2743902439024457</v>
      </c>
    </row>
    <row r="35586" spans="2:7" x14ac:dyDescent="0.35">
      <c r="B35586" s="2" t="s">
        <v>1326</v>
      </c>
      <c r="C35586" s="3">
        <v>6.4516129032262332E-3</v>
      </c>
      <c r="D35586" s="3">
        <v>0.11036789297659025</v>
      </c>
      <c r="E35586" s="3">
        <v>0.10459106111280148</v>
      </c>
      <c r="F35586" s="3"/>
      <c r="G35586" s="3">
        <v>2.1402616279069484</v>
      </c>
    </row>
    <row r="35587" spans="2:7" x14ac:dyDescent="0.35">
      <c r="B35587" s="2" t="s">
        <v>1327</v>
      </c>
      <c r="C35587" s="3">
        <v>-0.11504424778761034</v>
      </c>
      <c r="D35587" s="3">
        <v>1.965601965602044E-2</v>
      </c>
      <c r="E35587" s="3">
        <v>0.12080262080262129</v>
      </c>
      <c r="F35587" s="3"/>
      <c r="G35587" s="3">
        <v>1.8194915254237203</v>
      </c>
    </row>
    <row r="35588" spans="2:7" x14ac:dyDescent="0.35">
      <c r="B35588" s="2" t="s">
        <v>1328</v>
      </c>
      <c r="C35588" s="3">
        <v>-0.26274509803921553</v>
      </c>
      <c r="D35588" s="3">
        <v>-9.4650205761313111E-2</v>
      </c>
      <c r="E35588" s="3">
        <v>0.13311862587225193</v>
      </c>
      <c r="F35588" s="3"/>
      <c r="G35588" s="3">
        <v>1.6280241935483466</v>
      </c>
    </row>
    <row r="35589" spans="2:7" x14ac:dyDescent="0.35">
      <c r="B35589" s="2" t="s">
        <v>1329</v>
      </c>
      <c r="C35589" s="3">
        <v>-0.27272727272727265</v>
      </c>
      <c r="D35589" s="3">
        <v>-0.13296296296296103</v>
      </c>
      <c r="E35589" s="3">
        <v>0.10981481481481627</v>
      </c>
      <c r="F35589" s="3"/>
      <c r="G35589" s="3">
        <v>2.0265598650927186</v>
      </c>
    </row>
    <row r="35590" spans="2:7" x14ac:dyDescent="0.35">
      <c r="B35590" s="2" t="s">
        <v>1330</v>
      </c>
      <c r="C35590" s="3">
        <v>-7.6923076923077316E-2</v>
      </c>
      <c r="D35590" s="3">
        <v>2.6463963963963527E-2</v>
      </c>
      <c r="E35590" s="3">
        <v>9.6002252252252174E-2</v>
      </c>
      <c r="F35590" s="3"/>
      <c r="G35590" s="3">
        <v>2.3541055718475095</v>
      </c>
    </row>
    <row r="35591" spans="2:7" x14ac:dyDescent="0.35">
      <c r="B35591" s="2" t="s">
        <v>1331</v>
      </c>
      <c r="C35591" s="3">
        <v>-0.17110266159695814</v>
      </c>
      <c r="D35591" s="3">
        <v>4.7619047619046218E-3</v>
      </c>
      <c r="E35591" s="3">
        <v>0.15017006802721075</v>
      </c>
      <c r="F35591" s="3"/>
      <c r="G35591" s="3">
        <v>1.4147791619479064</v>
      </c>
    </row>
    <row r="35592" spans="2:7" x14ac:dyDescent="0.35">
      <c r="B35592" s="2" t="s">
        <v>1332</v>
      </c>
      <c r="C35592" s="3">
        <v>-0.18461538461538413</v>
      </c>
      <c r="D35592" s="3">
        <v>-7.5757575757546504E-3</v>
      </c>
      <c r="E35592" s="3">
        <v>0.1494490358126743</v>
      </c>
      <c r="F35592" s="3"/>
      <c r="G35592" s="3">
        <v>1.4228110599078103</v>
      </c>
    </row>
    <row r="35593" spans="2:7" x14ac:dyDescent="0.35">
      <c r="B35593" s="2" t="s">
        <v>1333</v>
      </c>
      <c r="C35593" s="3">
        <v>-0.3036437246963557</v>
      </c>
      <c r="D35593" s="3">
        <v>-9.4650205761309864E-2</v>
      </c>
      <c r="E35593" s="3">
        <v>0.16031490427626194</v>
      </c>
      <c r="F35593" s="3"/>
      <c r="G35593" s="3">
        <v>1.30943080357138</v>
      </c>
    </row>
    <row r="35594" spans="2:7" x14ac:dyDescent="0.35">
      <c r="B35594" s="2" t="s">
        <v>1334</v>
      </c>
      <c r="C35594" s="3">
        <v>-0.14871794871794808</v>
      </c>
      <c r="D35594" s="3">
        <v>1.7543859649123288E-2</v>
      </c>
      <c r="E35594" s="3">
        <v>0.14473684210526311</v>
      </c>
      <c r="F35594" s="3"/>
      <c r="G35594" s="3">
        <v>1.477272727272728</v>
      </c>
    </row>
    <row r="35595" spans="2:7" x14ac:dyDescent="0.35">
      <c r="B35595" s="2" t="s">
        <v>1335</v>
      </c>
      <c r="C35595" s="3">
        <v>-0.2444444444444441</v>
      </c>
      <c r="D35595" s="3">
        <v>-6.399999999999649E-2</v>
      </c>
      <c r="E35595" s="3">
        <v>0.1450000000000026</v>
      </c>
      <c r="F35595" s="3"/>
      <c r="G35595" s="3">
        <v>1.4741379310344518</v>
      </c>
    </row>
    <row r="35596" spans="2:7" x14ac:dyDescent="0.35">
      <c r="B35596" s="2" t="s">
        <v>1336</v>
      </c>
      <c r="C35596" s="3">
        <v>-0.19092627599243808</v>
      </c>
      <c r="D35596" s="3">
        <v>1.9896831245394295E-2</v>
      </c>
      <c r="E35596" s="3">
        <v>0.17702448210922758</v>
      </c>
      <c r="F35596" s="3"/>
      <c r="G35596" s="3">
        <v>1.1622340425531938</v>
      </c>
    </row>
    <row r="35597" spans="2:7" x14ac:dyDescent="0.35">
      <c r="B35597" s="2" t="s">
        <v>1337</v>
      </c>
      <c r="C35597" s="3">
        <v>0.26524822695035499</v>
      </c>
      <c r="D35597" s="3">
        <v>0.39415204678362614</v>
      </c>
      <c r="E35597" s="3">
        <v>0.17543859649122817</v>
      </c>
      <c r="F35597" s="3"/>
      <c r="G35597" s="3">
        <v>1.1749999999999992</v>
      </c>
    </row>
    <row r="35598" spans="2:7" x14ac:dyDescent="0.35">
      <c r="B35598" s="2" t="s">
        <v>1338</v>
      </c>
      <c r="C35598" s="3">
        <v>-0.13875598086124369</v>
      </c>
      <c r="D35598" s="3">
        <v>-4.3859649122807695E-2</v>
      </c>
      <c r="E35598" s="3">
        <v>8.3333333333332468E-2</v>
      </c>
      <c r="F35598" s="3"/>
      <c r="G35598" s="3">
        <v>2.7500000000000311</v>
      </c>
    </row>
    <row r="35599" spans="2:7" x14ac:dyDescent="0.35">
      <c r="B35599" s="2" t="s">
        <v>1339</v>
      </c>
      <c r="C35599" s="3">
        <v>-0.1407407407407405</v>
      </c>
      <c r="D35599" s="3">
        <v>-7.5757575757561821E-3</v>
      </c>
      <c r="E35599" s="3">
        <v>0.11673553719008367</v>
      </c>
      <c r="F35599" s="3"/>
      <c r="G35599" s="3">
        <v>1.8915929203539634</v>
      </c>
    </row>
    <row r="35600" spans="2:7" x14ac:dyDescent="0.35">
      <c r="B35600" s="2" t="s">
        <v>1340</v>
      </c>
      <c r="C35600" s="3">
        <v>-0.10850439882697939</v>
      </c>
      <c r="D35600" s="3">
        <v>-1.097972972973018E-2</v>
      </c>
      <c r="E35600" s="3">
        <v>8.7978603603603128E-2</v>
      </c>
      <c r="F35600" s="3"/>
      <c r="G35600" s="3">
        <v>2.5916000000000152</v>
      </c>
    </row>
    <row r="35601" spans="2:7" x14ac:dyDescent="0.35">
      <c r="B35601" s="2" t="s">
        <v>1341</v>
      </c>
      <c r="C35601" s="3">
        <v>-5.6092843326885806E-2</v>
      </c>
      <c r="D35601" s="3">
        <v>0.12918660287081299</v>
      </c>
      <c r="E35601" s="3">
        <v>0.17543859649122762</v>
      </c>
      <c r="F35601" s="3"/>
      <c r="G35601" s="3">
        <v>1.1750000000000036</v>
      </c>
    </row>
    <row r="35602" spans="2:7" x14ac:dyDescent="0.35">
      <c r="B35602" s="2" t="s">
        <v>1342</v>
      </c>
      <c r="C35602" s="3">
        <v>-0.13875598086124397</v>
      </c>
      <c r="D35602" s="3">
        <v>3.6437246963565491E-2</v>
      </c>
      <c r="E35602" s="3">
        <v>0.15384615384615621</v>
      </c>
      <c r="F35602" s="3"/>
      <c r="G35602" s="3">
        <v>1.3749999999999749</v>
      </c>
    </row>
    <row r="35603" spans="2:7" x14ac:dyDescent="0.35">
      <c r="B35603" s="2" t="s">
        <v>1343</v>
      </c>
      <c r="C35603" s="3">
        <v>0.10025706940874049</v>
      </c>
      <c r="D35603" s="3">
        <v>0.17738743196437418</v>
      </c>
      <c r="E35603" s="3">
        <v>8.5724888668975749E-2</v>
      </c>
      <c r="F35603" s="3"/>
      <c r="G35603" s="3">
        <v>2.6663059163059164</v>
      </c>
    </row>
    <row r="35604" spans="2:7" x14ac:dyDescent="0.35">
      <c r="B35604" s="2" t="s">
        <v>1344</v>
      </c>
      <c r="C35604" s="3">
        <v>1.5075376884422462E-2</v>
      </c>
      <c r="D35604" s="3">
        <v>0.17610619469026695</v>
      </c>
      <c r="E35604" s="3">
        <v>0.16349557522124011</v>
      </c>
      <c r="F35604" s="3"/>
      <c r="G35604" s="3">
        <v>1.2790933694181217</v>
      </c>
    </row>
    <row r="35605" spans="2:7" x14ac:dyDescent="0.35">
      <c r="B35605" s="2" t="s">
        <v>1345</v>
      </c>
      <c r="C35605" s="3">
        <v>-0.29629629629629584</v>
      </c>
      <c r="D35605" s="3">
        <v>-6.5705128205127278E-2</v>
      </c>
      <c r="E35605" s="3">
        <v>0.17788461538461578</v>
      </c>
      <c r="F35605" s="3"/>
      <c r="G35605" s="3">
        <v>1.1554054054054024</v>
      </c>
    </row>
    <row r="35606" spans="2:7" x14ac:dyDescent="0.35">
      <c r="B35606" s="2" t="s">
        <v>1346</v>
      </c>
      <c r="C35606" s="3">
        <v>-9.1397849462365566E-2</v>
      </c>
      <c r="D35606" s="3">
        <v>0.11333333333333383</v>
      </c>
      <c r="E35606" s="3">
        <v>0.18758620689655214</v>
      </c>
      <c r="F35606" s="3"/>
      <c r="G35606" s="3">
        <v>1.082720588235291</v>
      </c>
    </row>
    <row r="35607" spans="2:7" x14ac:dyDescent="0.35">
      <c r="B35607" s="2" t="s">
        <v>1347</v>
      </c>
      <c r="C35607" s="3">
        <v>-0.24828532235939629</v>
      </c>
      <c r="D35607" s="3">
        <v>-0.12382190445238869</v>
      </c>
      <c r="E35607" s="3">
        <v>9.9707507312317076E-2</v>
      </c>
      <c r="F35607" s="3"/>
      <c r="G35607" s="3">
        <v>2.2573337679269914</v>
      </c>
    </row>
    <row r="35608" spans="2:7" x14ac:dyDescent="0.35">
      <c r="B35608" s="2" t="s">
        <v>1348</v>
      </c>
      <c r="C35608" s="3">
        <v>0.2837209302325584</v>
      </c>
      <c r="D35608" s="3">
        <v>0.37651821862348367</v>
      </c>
      <c r="E35608" s="3">
        <v>0.12955465587044762</v>
      </c>
      <c r="F35608" s="3"/>
      <c r="G35608" s="3">
        <v>1.679687499999966</v>
      </c>
    </row>
    <row r="35609" spans="2:7" x14ac:dyDescent="0.35">
      <c r="B35609" s="2" t="s">
        <v>1349</v>
      </c>
      <c r="C35609" s="3">
        <v>-0.32075471698113212</v>
      </c>
      <c r="D35609" s="3">
        <v>-3.145196036191214E-2</v>
      </c>
      <c r="E35609" s="3">
        <v>0.21904351572598083</v>
      </c>
      <c r="F35609" s="3"/>
      <c r="G35609" s="3">
        <v>0.89132572777340346</v>
      </c>
    </row>
    <row r="35610" spans="2:7" x14ac:dyDescent="0.35">
      <c r="B35610" s="2" t="s">
        <v>1350</v>
      </c>
      <c r="C35610" s="3">
        <v>-6.5359477124178889E-3</v>
      </c>
      <c r="D35610" s="3">
        <v>0.121848739495801</v>
      </c>
      <c r="E35610" s="3">
        <v>0.12755102040816557</v>
      </c>
      <c r="F35610" s="3"/>
      <c r="G35610" s="3">
        <v>1.7099999999999647</v>
      </c>
    </row>
    <row r="35611" spans="2:7" x14ac:dyDescent="0.35">
      <c r="B35611" s="2" t="s">
        <v>1351</v>
      </c>
      <c r="C35611" s="3">
        <v>-0.16022099447513774</v>
      </c>
      <c r="D35611" s="3">
        <v>-5.9760956175293367E-2</v>
      </c>
      <c r="E35611" s="3">
        <v>8.6586985391770649E-2</v>
      </c>
      <c r="F35611" s="3"/>
      <c r="G35611" s="3">
        <v>2.6372699386501606</v>
      </c>
    </row>
    <row r="35612" spans="2:7" x14ac:dyDescent="0.35">
      <c r="B35612" s="2" t="s">
        <v>1352</v>
      </c>
      <c r="C35612" s="3">
        <v>-0.28947368421052622</v>
      </c>
      <c r="D35612" s="3">
        <v>-3.9539899352977982E-3</v>
      </c>
      <c r="E35612" s="3">
        <v>0.22142343637670778</v>
      </c>
      <c r="F35612" s="3"/>
      <c r="G35612" s="3">
        <v>0.87905844155843971</v>
      </c>
    </row>
    <row r="35613" spans="2:7" x14ac:dyDescent="0.35">
      <c r="B35613" s="2" t="s">
        <v>1353</v>
      </c>
      <c r="C35613" s="3">
        <v>-0.21153846153846087</v>
      </c>
      <c r="D35613" s="3">
        <v>-7.2580645161286192E-2</v>
      </c>
      <c r="E35613" s="3">
        <v>0.11469534050179503</v>
      </c>
      <c r="F35613" s="3"/>
      <c r="G35613" s="3">
        <v>1.9296874999999445</v>
      </c>
    </row>
    <row r="35614" spans="2:7" x14ac:dyDescent="0.35">
      <c r="B35614" s="2" t="s">
        <v>1354</v>
      </c>
      <c r="C35614" s="3">
        <v>-0.18535469107551453</v>
      </c>
      <c r="D35614" s="3">
        <v>-2.6384398790281163E-2</v>
      </c>
      <c r="E35614" s="3">
        <v>0.13411200333715637</v>
      </c>
      <c r="F35614" s="3"/>
      <c r="G35614" s="3">
        <v>1.6141135303266052</v>
      </c>
    </row>
    <row r="35615" spans="2:7" x14ac:dyDescent="0.35">
      <c r="B35615" s="2" t="s">
        <v>1355</v>
      </c>
      <c r="C35615" s="3">
        <v>-4.9596309111879747E-2</v>
      </c>
      <c r="D35615" s="3">
        <v>1.1604641856742523E-2</v>
      </c>
      <c r="E35615" s="3">
        <v>5.8309037900874203E-2</v>
      </c>
      <c r="F35615" s="3"/>
      <c r="G35615" s="3">
        <v>4.0375000000000316</v>
      </c>
    </row>
    <row r="35616" spans="2:7" x14ac:dyDescent="0.35">
      <c r="B35616" s="2" t="s">
        <v>1356</v>
      </c>
      <c r="C35616" s="3">
        <v>-0.31764705882352917</v>
      </c>
      <c r="D35616" s="3">
        <v>-0.1367521367521371</v>
      </c>
      <c r="E35616" s="3">
        <v>0.13728632478632438</v>
      </c>
      <c r="F35616" s="3"/>
      <c r="G35616" s="3">
        <v>1.5710116731517563</v>
      </c>
    </row>
    <row r="35617" spans="2:7" x14ac:dyDescent="0.35">
      <c r="B35617" s="2" t="s">
        <v>1357</v>
      </c>
      <c r="C35617" s="3">
        <v>-0.17180616740088048</v>
      </c>
      <c r="D35617" s="3">
        <v>-7.6923076923076358E-2</v>
      </c>
      <c r="E35617" s="3">
        <v>8.0971659919028355E-2</v>
      </c>
      <c r="F35617" s="3"/>
      <c r="G35617" s="3">
        <v>2.8374999999999995</v>
      </c>
    </row>
    <row r="35618" spans="2:7" x14ac:dyDescent="0.35">
      <c r="B35618" s="2" t="s">
        <v>1358</v>
      </c>
      <c r="C35618" s="3">
        <v>-0.16476345840130502</v>
      </c>
      <c r="D35618" s="3">
        <v>3.7121158350486599E-2</v>
      </c>
      <c r="E35618" s="3">
        <v>0.17332670877989953</v>
      </c>
      <c r="F35618" s="3"/>
      <c r="G35618" s="3">
        <v>1.1923628173628147</v>
      </c>
    </row>
    <row r="35619" spans="2:7" x14ac:dyDescent="0.35">
      <c r="B35619" s="2" t="s">
        <v>1359</v>
      </c>
      <c r="C35619" s="3">
        <v>-0.17318435754189909</v>
      </c>
      <c r="D35619" s="3">
        <v>-5.9760956175297794E-2</v>
      </c>
      <c r="E35619" s="3">
        <v>9.6679946879150658E-2</v>
      </c>
      <c r="F35619" s="3"/>
      <c r="G35619" s="3">
        <v>2.3358516483516327</v>
      </c>
    </row>
    <row r="35620" spans="2:7" x14ac:dyDescent="0.35">
      <c r="B35620" s="2" t="s">
        <v>1360</v>
      </c>
      <c r="C35620" s="3">
        <v>-7.3409461663947947E-2</v>
      </c>
      <c r="D35620" s="3">
        <v>0.20637338919570816</v>
      </c>
      <c r="E35620" s="3">
        <v>0.26064876531454279</v>
      </c>
      <c r="F35620" s="3"/>
      <c r="G35620" s="3">
        <v>0.70914515343400075</v>
      </c>
    </row>
    <row r="35621" spans="2:7" x14ac:dyDescent="0.35">
      <c r="B35621" s="2" t="s">
        <v>1361</v>
      </c>
      <c r="C35621" s="3">
        <v>-0.30878186968838506</v>
      </c>
      <c r="D35621" s="3">
        <v>-0.14163090128755443</v>
      </c>
      <c r="E35621" s="3">
        <v>0.12771491741448748</v>
      </c>
      <c r="F35621" s="3"/>
      <c r="G35621" s="3">
        <v>1.707484725050928</v>
      </c>
    </row>
    <row r="35622" spans="2:7" x14ac:dyDescent="0.35">
      <c r="B35622" s="2" t="s">
        <v>1362</v>
      </c>
      <c r="C35622" s="3">
        <v>-0.10850439882697925</v>
      </c>
      <c r="D35622" s="3">
        <v>1.4138641043239237E-2</v>
      </c>
      <c r="E35622" s="3">
        <v>0.11063829787233997</v>
      </c>
      <c r="F35622" s="3"/>
      <c r="G35622" s="3">
        <v>2.0096153846153939</v>
      </c>
    </row>
    <row r="35623" spans="2:7" x14ac:dyDescent="0.35">
      <c r="B35623" s="2" t="s">
        <v>1363</v>
      </c>
      <c r="C35623" s="3">
        <v>0.3422818791946311</v>
      </c>
      <c r="D35623" s="3">
        <v>0.44117647058823467</v>
      </c>
      <c r="E35623" s="3">
        <v>0.15036014405762183</v>
      </c>
      <c r="F35623" s="3"/>
      <c r="G35623" s="3">
        <v>1.4126746506986163</v>
      </c>
    </row>
    <row r="35624" spans="2:7" x14ac:dyDescent="0.35">
      <c r="B35624" s="2" t="s">
        <v>1364</v>
      </c>
      <c r="C35624" s="3">
        <v>-0.43589743589743563</v>
      </c>
      <c r="D35624" s="3">
        <v>-6.399999999999649E-2</v>
      </c>
      <c r="E35624" s="3">
        <v>0.25900000000000228</v>
      </c>
      <c r="F35624" s="3"/>
      <c r="G35624" s="3">
        <v>0.71525096525095677</v>
      </c>
    </row>
    <row r="35625" spans="2:7" x14ac:dyDescent="0.35">
      <c r="B35625" s="2" t="s">
        <v>1365</v>
      </c>
      <c r="C35625" s="3">
        <v>-0.17241379310344782</v>
      </c>
      <c r="D35625" s="3">
        <v>-6.8273092369474805E-2</v>
      </c>
      <c r="E35625" s="3">
        <v>8.882589180250644E-2</v>
      </c>
      <c r="F35625" s="3"/>
      <c r="G35625" s="3">
        <v>2.564494680850991</v>
      </c>
    </row>
    <row r="35626" spans="2:7" x14ac:dyDescent="0.35">
      <c r="B35626" s="2" t="s">
        <v>1366</v>
      </c>
      <c r="C35626" s="3">
        <v>-0.18644067796610134</v>
      </c>
      <c r="D35626" s="3">
        <v>-5.9760956175293499E-2</v>
      </c>
      <c r="E35626" s="3">
        <v>0.10677290836653806</v>
      </c>
      <c r="F35626" s="3"/>
      <c r="G35626" s="3">
        <v>2.0914179104476691</v>
      </c>
    </row>
    <row r="35627" spans="2:7" x14ac:dyDescent="0.35">
      <c r="B35627" s="2" t="s">
        <v>1367</v>
      </c>
      <c r="C35627" s="3">
        <v>-0.11297071129707111</v>
      </c>
      <c r="D35627" s="3">
        <v>2.6391832016951888E-2</v>
      </c>
      <c r="E35627" s="3">
        <v>0.1252167212483139</v>
      </c>
      <c r="F35627" s="3"/>
      <c r="G35627" s="3">
        <v>1.7465384615384694</v>
      </c>
    </row>
    <row r="35628" spans="2:7" x14ac:dyDescent="0.35">
      <c r="B35628" s="2" t="s">
        <v>1368</v>
      </c>
      <c r="C35628" s="3">
        <v>-0.18954248366013043</v>
      </c>
      <c r="D35628" s="3">
        <v>2.6463963963964204E-2</v>
      </c>
      <c r="E35628" s="3">
        <v>0.18158783783783783</v>
      </c>
      <c r="F35628" s="3"/>
      <c r="G35628" s="3">
        <v>1.1267441860465117</v>
      </c>
    </row>
    <row r="35629" spans="2:7" x14ac:dyDescent="0.35">
      <c r="B35629" s="2" t="s">
        <v>1369</v>
      </c>
      <c r="C35629" s="3">
        <v>-0.19221411192214091</v>
      </c>
      <c r="D35629" s="3">
        <v>-5.1620919462328503E-2</v>
      </c>
      <c r="E35629" s="3">
        <v>0.11792612673669982</v>
      </c>
      <c r="F35629" s="3"/>
      <c r="G35629" s="3">
        <v>1.869971264367809</v>
      </c>
    </row>
    <row r="35630" spans="2:7" x14ac:dyDescent="0.35">
      <c r="B35630" s="2" t="s">
        <v>1370</v>
      </c>
      <c r="C35630" s="3">
        <v>-0.20221606648199394</v>
      </c>
      <c r="D35630" s="3">
        <v>-0.13191489361702163</v>
      </c>
      <c r="E35630" s="3">
        <v>5.8476321207960862E-2</v>
      </c>
      <c r="F35630" s="3"/>
      <c r="G35630" s="3">
        <v>4.0252347417840886</v>
      </c>
    </row>
    <row r="35631" spans="2:7" x14ac:dyDescent="0.35">
      <c r="B35631" s="2" t="s">
        <v>1371</v>
      </c>
      <c r="C35631" s="3">
        <v>-0.21626617375231011</v>
      </c>
      <c r="D35631" s="3">
        <v>-0.10744972982549419</v>
      </c>
      <c r="E35631" s="3">
        <v>8.946762335016327E-2</v>
      </c>
      <c r="F35631" s="3"/>
      <c r="G35631" s="3">
        <v>2.5443069306930881</v>
      </c>
    </row>
    <row r="35632" spans="2:7" x14ac:dyDescent="0.35">
      <c r="B35632" s="2" t="s">
        <v>1372</v>
      </c>
      <c r="C35632" s="3">
        <v>-0.14074074074074075</v>
      </c>
      <c r="D35632" s="3">
        <v>-2.1291448516579416E-2</v>
      </c>
      <c r="E35632" s="3">
        <v>0.10471204188481675</v>
      </c>
      <c r="F35632" s="3"/>
      <c r="G35632" s="3">
        <v>2.1375000000000002</v>
      </c>
    </row>
    <row r="35633" spans="2:7" x14ac:dyDescent="0.35">
      <c r="B35633" s="2" t="s">
        <v>1373</v>
      </c>
      <c r="C35633" s="3">
        <v>-0.17757009345794378</v>
      </c>
      <c r="D35633" s="3">
        <v>-4.4958533391531823E-2</v>
      </c>
      <c r="E35633" s="3">
        <v>0.1126145787865562</v>
      </c>
      <c r="F35633" s="3"/>
      <c r="G35633" s="3">
        <v>1.9699612403100755</v>
      </c>
    </row>
    <row r="35634" spans="2:7" x14ac:dyDescent="0.35">
      <c r="B35634" s="2" t="s">
        <v>1374</v>
      </c>
      <c r="C35634" s="3">
        <v>-9.1397849462365385E-2</v>
      </c>
      <c r="D35634" s="3">
        <v>7.0602409638554228E-2</v>
      </c>
      <c r="E35634" s="3">
        <v>0.14843373493975889</v>
      </c>
      <c r="F35634" s="3"/>
      <c r="G35634" s="3">
        <v>1.4342532467532483</v>
      </c>
    </row>
    <row r="35635" spans="2:7" x14ac:dyDescent="0.35">
      <c r="B35635" s="2" t="s">
        <v>1375</v>
      </c>
      <c r="C35635" s="3">
        <v>-0.41085271317829458</v>
      </c>
      <c r="D35635" s="3">
        <v>-5.1383399209480818E-2</v>
      </c>
      <c r="E35635" s="3">
        <v>0.25478868957130207</v>
      </c>
      <c r="F35635" s="3"/>
      <c r="G35635" s="3">
        <v>0.7312052505966441</v>
      </c>
    </row>
    <row r="35636" spans="2:7" x14ac:dyDescent="0.35">
      <c r="B35636" s="2" t="s">
        <v>1376</v>
      </c>
      <c r="C35636" s="3">
        <v>-3.9301310043667562E-2</v>
      </c>
      <c r="D35636" s="3">
        <v>3.6437246963565699E-2</v>
      </c>
      <c r="E35636" s="3">
        <v>7.2874493927127845E-2</v>
      </c>
      <c r="F35636" s="3"/>
      <c r="G35636" s="3">
        <v>3.1805555555554452</v>
      </c>
    </row>
    <row r="35637" spans="2:7" x14ac:dyDescent="0.35">
      <c r="B35637" s="2" t="s">
        <v>1377</v>
      </c>
      <c r="C35637" s="3">
        <v>2.8764805414551765E-2</v>
      </c>
      <c r="D35637" s="3">
        <v>0.25060125060125055</v>
      </c>
      <c r="E35637" s="3">
        <v>0.22840651412079968</v>
      </c>
      <c r="F35637" s="3"/>
      <c r="G35637" s="3">
        <v>0.84453971119133642</v>
      </c>
    </row>
    <row r="35638" spans="2:7" x14ac:dyDescent="0.35">
      <c r="B35638" s="2" t="s">
        <v>1378</v>
      </c>
      <c r="C35638" s="3">
        <v>-0.17585301837270367</v>
      </c>
      <c r="D35638" s="3">
        <v>-8.6823289070480481E-2</v>
      </c>
      <c r="E35638" s="3">
        <v>7.5715015321756771E-2</v>
      </c>
      <c r="F35638" s="3"/>
      <c r="G35638" s="3">
        <v>3.051854974704896</v>
      </c>
    </row>
    <row r="35639" spans="2:7" x14ac:dyDescent="0.35">
      <c r="B35639" s="2" t="s">
        <v>1379</v>
      </c>
      <c r="C35639" s="3">
        <v>-0.23720930232558113</v>
      </c>
      <c r="D35639" s="3">
        <v>-0.16666666666666635</v>
      </c>
      <c r="E35639" s="3">
        <v>5.7017543859649154E-2</v>
      </c>
      <c r="F35639" s="3"/>
      <c r="G35639" s="3">
        <v>4.1346153846153824</v>
      </c>
    </row>
    <row r="35640" spans="2:7" x14ac:dyDescent="0.35">
      <c r="B35640" s="2" t="s">
        <v>1380</v>
      </c>
      <c r="C35640" s="3">
        <v>-0.4189189189189188</v>
      </c>
      <c r="D35640" s="3">
        <v>-6.5705128205126292E-2</v>
      </c>
      <c r="E35640" s="3">
        <v>0.24893162393162521</v>
      </c>
      <c r="F35640" s="3"/>
      <c r="G35640" s="3">
        <v>0.75429184549355699</v>
      </c>
    </row>
    <row r="35641" spans="2:7" x14ac:dyDescent="0.35">
      <c r="B35641" s="2" t="s">
        <v>1381</v>
      </c>
      <c r="C35641" s="3">
        <v>0.27272727272727304</v>
      </c>
      <c r="D35641" s="3">
        <v>0.39435336976320579</v>
      </c>
      <c r="E35641" s="3">
        <v>0.16723588342440762</v>
      </c>
      <c r="F35641" s="3"/>
      <c r="G35641" s="3">
        <v>1.244894486044932</v>
      </c>
    </row>
    <row r="35642" spans="2:7" x14ac:dyDescent="0.35">
      <c r="B35642" s="2" t="s">
        <v>1382</v>
      </c>
      <c r="C35642" s="3">
        <v>0.24878048780487819</v>
      </c>
      <c r="D35642" s="3">
        <v>0.29323671497584675</v>
      </c>
      <c r="E35642" s="3">
        <v>5.9178743961354245E-2</v>
      </c>
      <c r="F35642" s="3"/>
      <c r="G35642" s="3">
        <v>3.9744897959182541</v>
      </c>
    </row>
    <row r="35643" spans="2:7" x14ac:dyDescent="0.35">
      <c r="B35643" s="2" t="s">
        <v>1383</v>
      </c>
      <c r="C35643" s="3">
        <v>-0.10526315789473667</v>
      </c>
      <c r="D35643" s="3">
        <v>0.19393939393939336</v>
      </c>
      <c r="E35643" s="3">
        <v>0.27070707070707006</v>
      </c>
      <c r="F35643" s="3"/>
      <c r="G35643" s="3">
        <v>0.67350746268656936</v>
      </c>
    </row>
    <row r="35644" spans="2:7" x14ac:dyDescent="0.35">
      <c r="B35644" s="2" t="s">
        <v>1384</v>
      </c>
      <c r="C35644" s="3">
        <v>-0.37254901960784303</v>
      </c>
      <c r="D35644" s="3">
        <v>-5.9760956175297919E-2</v>
      </c>
      <c r="E35644" s="3">
        <v>0.22788844621514004</v>
      </c>
      <c r="F35644" s="3"/>
      <c r="G35644" s="3">
        <v>0.8470279720279692</v>
      </c>
    </row>
    <row r="35645" spans="2:7" x14ac:dyDescent="0.35">
      <c r="B35645" s="2" t="s">
        <v>1385</v>
      </c>
      <c r="C35645" s="3">
        <v>-0.20921305182341673</v>
      </c>
      <c r="D35645" s="3">
        <v>0.13542795232936014</v>
      </c>
      <c r="E35645" s="3">
        <v>0.28501263994221704</v>
      </c>
      <c r="F35645" s="3"/>
      <c r="G35645" s="3">
        <v>0.62715408008109597</v>
      </c>
    </row>
    <row r="35646" spans="2:7" x14ac:dyDescent="0.35">
      <c r="B35646" s="2" t="s">
        <v>1386</v>
      </c>
      <c r="C35646" s="3">
        <v>-0.17163120567375834</v>
      </c>
      <c r="D35646" s="3">
        <v>-2.0084497887552573E-2</v>
      </c>
      <c r="E35646" s="3">
        <v>0.12934676633084155</v>
      </c>
      <c r="F35646" s="3"/>
      <c r="G35646" s="3">
        <v>1.6827889447236208</v>
      </c>
    </row>
    <row r="35647" spans="2:7" x14ac:dyDescent="0.35">
      <c r="B35647" s="2" t="s">
        <v>1387</v>
      </c>
      <c r="C35647" s="3">
        <v>-0.16417910447761203</v>
      </c>
      <c r="D35647" s="3">
        <v>-4.3137254901962137E-2</v>
      </c>
      <c r="E35647" s="3">
        <v>0.10397184514831465</v>
      </c>
      <c r="F35647" s="3"/>
      <c r="G35647" s="3">
        <v>2.1544970986460599</v>
      </c>
    </row>
    <row r="35648" spans="2:7" x14ac:dyDescent="0.35">
      <c r="B35648" s="2" t="s">
        <v>1388</v>
      </c>
      <c r="C35648" s="3">
        <v>-0.15412186379928319</v>
      </c>
      <c r="D35648" s="3">
        <v>0.13879504504504439</v>
      </c>
      <c r="E35648" s="3">
        <v>0.25380067567567516</v>
      </c>
      <c r="F35648" s="3"/>
      <c r="G35648" s="3">
        <v>0.73502495840266424</v>
      </c>
    </row>
    <row r="35649" spans="2:7" x14ac:dyDescent="0.35">
      <c r="B35649" s="2" t="s">
        <v>1389</v>
      </c>
      <c r="C35649" s="3">
        <v>-0.28023598820058965</v>
      </c>
      <c r="D35649" s="3">
        <v>-7.8754578754578336E-2</v>
      </c>
      <c r="E35649" s="3">
        <v>0.15737833594976464</v>
      </c>
      <c r="F35649" s="3"/>
      <c r="G35649" s="3">
        <v>1.3385286783042383</v>
      </c>
    </row>
    <row r="35650" spans="2:7" x14ac:dyDescent="0.35">
      <c r="B35650" s="2" t="s">
        <v>1390</v>
      </c>
      <c r="C35650" s="3">
        <v>-0.35785953177257473</v>
      </c>
      <c r="D35650" s="3">
        <v>-0.12236286919830926</v>
      </c>
      <c r="E35650" s="3">
        <v>0.17343227120617097</v>
      </c>
      <c r="F35650" s="3"/>
      <c r="G35650" s="3">
        <v>1.1914848993288432</v>
      </c>
    </row>
    <row r="35651" spans="2:7" x14ac:dyDescent="0.35">
      <c r="B35651" s="2" t="s">
        <v>1391</v>
      </c>
      <c r="C35651" s="3">
        <v>-0.30666666666666664</v>
      </c>
      <c r="D35651" s="3">
        <v>-0.18749999999999808</v>
      </c>
      <c r="E35651" s="3">
        <v>9.1198979591838189E-2</v>
      </c>
      <c r="F35651" s="3"/>
      <c r="G35651" s="3">
        <v>2.4912587412586977</v>
      </c>
    </row>
    <row r="35652" spans="2:7" x14ac:dyDescent="0.35">
      <c r="B35652" s="2" t="s">
        <v>1392</v>
      </c>
      <c r="C35652" s="3">
        <v>-0.11397849462365559</v>
      </c>
      <c r="D35652" s="3">
        <v>1.0356963298140041E-2</v>
      </c>
      <c r="E35652" s="3">
        <v>0.11161387631975865</v>
      </c>
      <c r="F35652" s="3"/>
      <c r="G35652" s="3">
        <v>1.9898648648648654</v>
      </c>
    </row>
    <row r="35653" spans="2:7" x14ac:dyDescent="0.35">
      <c r="B35653" s="2" t="s">
        <v>1393</v>
      </c>
      <c r="C35653" s="3">
        <v>-0.2268041237113399</v>
      </c>
      <c r="D35653" s="3">
        <v>-4.3859649122807695E-2</v>
      </c>
      <c r="E35653" s="3">
        <v>0.1491228070175431</v>
      </c>
      <c r="F35653" s="3"/>
      <c r="G35653" s="3">
        <v>1.4264705882353026</v>
      </c>
    </row>
    <row r="35654" spans="2:7" x14ac:dyDescent="0.35">
      <c r="B35654" s="2" t="s">
        <v>1394</v>
      </c>
      <c r="C35654" s="3">
        <v>-0.1548480463096957</v>
      </c>
      <c r="D35654" s="3">
        <v>-1.1811811811811734E-2</v>
      </c>
      <c r="E35654" s="3">
        <v>0.12385719052385696</v>
      </c>
      <c r="F35654" s="3"/>
      <c r="G35654" s="3">
        <v>1.7684536637931072</v>
      </c>
    </row>
    <row r="35655" spans="2:7" x14ac:dyDescent="0.35">
      <c r="B35655" s="2" t="s">
        <v>1395</v>
      </c>
      <c r="C35655" s="3">
        <v>-3.1578947368421241E-2</v>
      </c>
      <c r="D35655" s="3">
        <v>0.1574660633484162</v>
      </c>
      <c r="E35655" s="3">
        <v>0.18325791855203627</v>
      </c>
      <c r="F35655" s="3"/>
      <c r="G35655" s="3">
        <v>1.1141975308641969</v>
      </c>
    </row>
    <row r="35656" spans="2:7" x14ac:dyDescent="0.35">
      <c r="B35656" s="2" t="s">
        <v>1396</v>
      </c>
      <c r="C35656" s="3">
        <v>3.0769230769231215E-2</v>
      </c>
      <c r="D35656" s="3">
        <v>0.4448051948051947</v>
      </c>
      <c r="E35656" s="3">
        <v>0.42717996289424826</v>
      </c>
      <c r="F35656" s="3"/>
      <c r="G35656" s="3">
        <v>0.33523344191096682</v>
      </c>
    </row>
    <row r="35657" spans="2:7" x14ac:dyDescent="0.35">
      <c r="B35657" s="2" t="s">
        <v>1397</v>
      </c>
      <c r="C35657" s="3">
        <v>-0.29756097560975575</v>
      </c>
      <c r="D35657" s="3">
        <v>-7.692307692307386E-2</v>
      </c>
      <c r="E35657" s="3">
        <v>0.17004048582996165</v>
      </c>
      <c r="F35657" s="3"/>
      <c r="G35657" s="3">
        <v>1.2202380952380769</v>
      </c>
    </row>
    <row r="35658" spans="2:7" x14ac:dyDescent="0.35">
      <c r="B35658" s="2" t="s">
        <v>1398</v>
      </c>
      <c r="C35658" s="3">
        <v>-5.5276381909547638E-2</v>
      </c>
      <c r="D35658" s="3">
        <v>5.7406094968110472E-2</v>
      </c>
      <c r="E35658" s="3">
        <v>0.10678006142216175</v>
      </c>
      <c r="F35658" s="3"/>
      <c r="G35658" s="3">
        <v>2.0912610619468475</v>
      </c>
    </row>
    <row r="35659" spans="2:7" x14ac:dyDescent="0.35">
      <c r="B35659" s="2" t="s">
        <v>1399</v>
      </c>
      <c r="C35659" s="3">
        <v>-9.2936802973977328E-2</v>
      </c>
      <c r="D35659" s="3">
        <v>5.3676865270921097E-4</v>
      </c>
      <c r="E35659" s="3">
        <v>8.5525138665233633E-2</v>
      </c>
      <c r="F35659" s="3"/>
      <c r="G35659" s="3">
        <v>2.6731171548117718</v>
      </c>
    </row>
    <row r="35660" spans="2:7" x14ac:dyDescent="0.35">
      <c r="B35660" s="2" t="s">
        <v>1400</v>
      </c>
      <c r="C35660" s="3">
        <v>-7.6923076923076678E-2</v>
      </c>
      <c r="D35660" s="3">
        <v>4.5887445887445762E-2</v>
      </c>
      <c r="E35660" s="3">
        <v>0.11403834260977086</v>
      </c>
      <c r="F35660" s="3"/>
      <c r="G35660" s="3">
        <v>1.9422451193058632</v>
      </c>
    </row>
    <row r="35661" spans="2:7" x14ac:dyDescent="0.35">
      <c r="B35661" s="2" t="s">
        <v>1401</v>
      </c>
      <c r="C35661" s="3">
        <v>-0.36700336700336672</v>
      </c>
      <c r="D35661" s="3">
        <v>-8.5867117117117892E-2</v>
      </c>
      <c r="E35661" s="3">
        <v>0.20565878378378305</v>
      </c>
      <c r="F35661" s="3"/>
      <c r="G35661" s="3">
        <v>0.96560574948665723</v>
      </c>
    </row>
    <row r="35662" spans="2:7" x14ac:dyDescent="0.35">
      <c r="B35662" s="2" t="s">
        <v>1402</v>
      </c>
      <c r="C35662" s="3">
        <v>-0.21052631578947326</v>
      </c>
      <c r="D35662" s="3">
        <v>-1.4257294429707822E-2</v>
      </c>
      <c r="E35662" s="3">
        <v>0.16213527851458889</v>
      </c>
      <c r="F35662" s="3"/>
      <c r="G35662" s="3">
        <v>1.2919222903885477</v>
      </c>
    </row>
    <row r="35663" spans="2:7" x14ac:dyDescent="0.35">
      <c r="B35663" s="2" t="s">
        <v>1403</v>
      </c>
      <c r="C35663" s="3">
        <v>-0.3695652173913041</v>
      </c>
      <c r="D35663" s="3">
        <v>-7.2580645161288287E-2</v>
      </c>
      <c r="E35663" s="3">
        <v>0.21684587813620207</v>
      </c>
      <c r="F35663" s="3"/>
      <c r="G35663" s="3">
        <v>0.90289256198346379</v>
      </c>
    </row>
    <row r="35664" spans="2:7" x14ac:dyDescent="0.35">
      <c r="B35664" s="2" t="s">
        <v>1404</v>
      </c>
      <c r="C35664" s="3">
        <v>-0.14285714285714263</v>
      </c>
      <c r="D35664" s="3">
        <v>0.12929623567921394</v>
      </c>
      <c r="E35664" s="3">
        <v>0.23813420621931206</v>
      </c>
      <c r="F35664" s="3"/>
      <c r="G35664" s="3">
        <v>0.79982817869416056</v>
      </c>
    </row>
    <row r="35665" spans="2:7" x14ac:dyDescent="0.35">
      <c r="B35665" s="2" t="s">
        <v>1405</v>
      </c>
      <c r="C35665" s="3">
        <v>-5.8823529411764698E-2</v>
      </c>
      <c r="D35665" s="3">
        <v>3.4677419354839298E-2</v>
      </c>
      <c r="E35665" s="3">
        <v>8.8306451612903777E-2</v>
      </c>
      <c r="F35665" s="3"/>
      <c r="G35665" s="3">
        <v>2.5810502283104846</v>
      </c>
    </row>
    <row r="35666" spans="2:7" x14ac:dyDescent="0.35">
      <c r="B35666" s="2" t="s">
        <v>1406</v>
      </c>
      <c r="C35666" s="3">
        <v>-0.26353790613718348</v>
      </c>
      <c r="D35666" s="3">
        <v>-0.10373443983402482</v>
      </c>
      <c r="E35666" s="3">
        <v>0.12647302904564278</v>
      </c>
      <c r="F35666" s="3"/>
      <c r="G35666" s="3">
        <v>1.7267060367454126</v>
      </c>
    </row>
    <row r="35667" spans="2:7" x14ac:dyDescent="0.35">
      <c r="B35667" s="2" t="s">
        <v>1407</v>
      </c>
      <c r="C35667" s="3">
        <v>4.184100418410319E-3</v>
      </c>
      <c r="D35667" s="3">
        <v>0.24946058091286585</v>
      </c>
      <c r="E35667" s="3">
        <v>0.2463070539419113</v>
      </c>
      <c r="F35667" s="3"/>
      <c r="G35667" s="3">
        <v>0.76499326145551505</v>
      </c>
    </row>
    <row r="35668" spans="2:7" x14ac:dyDescent="0.35">
      <c r="B35668" s="2" t="s">
        <v>1408</v>
      </c>
      <c r="C35668" s="3">
        <v>-0.25373134328358177</v>
      </c>
      <c r="D35668" s="3">
        <v>1.2864918357248683E-2</v>
      </c>
      <c r="E35668" s="3">
        <v>0.21264225630875766</v>
      </c>
      <c r="F35668" s="3"/>
      <c r="G35668" s="3">
        <v>0.92568353694008354</v>
      </c>
    </row>
    <row r="35669" spans="2:7" x14ac:dyDescent="0.35">
      <c r="B35669" s="2" t="s">
        <v>1409</v>
      </c>
      <c r="C35669" s="3">
        <v>-0.14143094841930109</v>
      </c>
      <c r="D35669" s="3">
        <v>2.2425560639015605E-2</v>
      </c>
      <c r="E35669" s="3">
        <v>0.14355358883972061</v>
      </c>
      <c r="F35669" s="3"/>
      <c r="G35669" s="3">
        <v>1.4915099268547591</v>
      </c>
    </row>
    <row r="35670" spans="2:7" x14ac:dyDescent="0.35">
      <c r="B35670" s="2" t="s">
        <v>1410</v>
      </c>
      <c r="C35670" s="3">
        <v>-0.2426035502958577</v>
      </c>
      <c r="D35670" s="3">
        <v>-0.1271186440677971</v>
      </c>
      <c r="E35670" s="3">
        <v>9.293785310734401E-2</v>
      </c>
      <c r="F35670" s="3"/>
      <c r="G35670" s="3">
        <v>2.43996960486324</v>
      </c>
    </row>
    <row r="35671" spans="2:7" x14ac:dyDescent="0.35">
      <c r="B35671" s="2" t="s">
        <v>1411</v>
      </c>
      <c r="C35671" s="3">
        <v>3.9711191335740276E-2</v>
      </c>
      <c r="D35671" s="3">
        <v>0.18220064724919113</v>
      </c>
      <c r="E35671" s="3">
        <v>0.14838187702265376</v>
      </c>
      <c r="F35671" s="3"/>
      <c r="G35671" s="3">
        <v>1.43484187568157</v>
      </c>
    </row>
    <row r="35672" spans="2:7" x14ac:dyDescent="0.35">
      <c r="B35672" s="2" t="s">
        <v>1412</v>
      </c>
      <c r="C35672" s="3">
        <v>-0.3124999999999995</v>
      </c>
      <c r="D35672" s="3">
        <v>-0.14737598849748362</v>
      </c>
      <c r="E35672" s="3">
        <v>0.12580877066858356</v>
      </c>
      <c r="F35672" s="3"/>
      <c r="G35672" s="3">
        <v>1.7371428571428602</v>
      </c>
    </row>
    <row r="35673" spans="2:7" x14ac:dyDescent="0.35">
      <c r="B35673" s="2" t="s">
        <v>1413</v>
      </c>
      <c r="C35673" s="3">
        <v>1.2820512820512348E-2</v>
      </c>
      <c r="D35673" s="3">
        <v>0.11333333333333316</v>
      </c>
      <c r="E35673" s="3">
        <v>0.10181818181818207</v>
      </c>
      <c r="F35673" s="3"/>
      <c r="G35673" s="3">
        <v>2.2053571428571366</v>
      </c>
    </row>
    <row r="35674" spans="2:7" x14ac:dyDescent="0.35">
      <c r="B35674" s="2" t="s">
        <v>1414</v>
      </c>
      <c r="C35674" s="3">
        <v>-0.10236220472440889</v>
      </c>
      <c r="D35674" s="3">
        <v>8.9418777943388039E-3</v>
      </c>
      <c r="E35674" s="3">
        <v>0.10096870342772117</v>
      </c>
      <c r="F35674" s="3"/>
      <c r="G35674" s="3">
        <v>2.2260147601475682</v>
      </c>
    </row>
    <row r="35675" spans="2:7" x14ac:dyDescent="0.35">
      <c r="B35675" s="2" t="s">
        <v>1415</v>
      </c>
      <c r="C35675" s="3">
        <v>7.7363896848137784E-2</v>
      </c>
      <c r="D35675" s="3">
        <v>0.20431785667837138</v>
      </c>
      <c r="E35675" s="3">
        <v>0.13759916764208552</v>
      </c>
      <c r="F35675" s="3"/>
      <c r="G35675" s="3">
        <v>1.5668714555765673</v>
      </c>
    </row>
    <row r="35676" spans="2:7" x14ac:dyDescent="0.35">
      <c r="B35676" s="2" t="s">
        <v>1416</v>
      </c>
      <c r="C35676" s="3">
        <v>-2.0242914979756964E-2</v>
      </c>
      <c r="D35676" s="3">
        <v>8.4862385321100978E-2</v>
      </c>
      <c r="E35676" s="3">
        <v>0.10301987767584093</v>
      </c>
      <c r="F35676" s="3"/>
      <c r="G35676" s="3">
        <v>2.1767161410018563</v>
      </c>
    </row>
    <row r="35677" spans="2:7" x14ac:dyDescent="0.35">
      <c r="B35677" s="2" t="s">
        <v>1417</v>
      </c>
      <c r="C35677" s="3">
        <v>-0.31543624161073802</v>
      </c>
      <c r="D35677" s="3">
        <v>-0.11764705882353065</v>
      </c>
      <c r="E35677" s="3">
        <v>0.15036014405762196</v>
      </c>
      <c r="F35677" s="3"/>
      <c r="G35677" s="3">
        <v>1.4126746506986148</v>
      </c>
    </row>
    <row r="35678" spans="2:7" x14ac:dyDescent="0.35">
      <c r="B35678" s="2" t="s">
        <v>1418</v>
      </c>
      <c r="C35678" s="3">
        <v>-0.12796208530805614</v>
      </c>
      <c r="D35678" s="3">
        <v>3.8690476190476907E-2</v>
      </c>
      <c r="E35678" s="3">
        <v>0.14774659863945586</v>
      </c>
      <c r="F35678" s="3"/>
      <c r="G35678" s="3">
        <v>1.442086330935251</v>
      </c>
    </row>
    <row r="35679" spans="2:7" x14ac:dyDescent="0.35">
      <c r="B35679" s="2" t="s">
        <v>1419</v>
      </c>
      <c r="C35679" s="3">
        <v>-0.11688311688311656</v>
      </c>
      <c r="D35679" s="3">
        <v>-1.3198688989281924E-2</v>
      </c>
      <c r="E35679" s="3">
        <v>9.2833731951456624E-2</v>
      </c>
      <c r="F35679" s="3"/>
      <c r="G35679" s="3">
        <v>2.4429866412213901</v>
      </c>
    </row>
    <row r="35680" spans="2:7" x14ac:dyDescent="0.35">
      <c r="B35680" s="2" t="s">
        <v>1420</v>
      </c>
      <c r="C35680" s="3">
        <v>-0.29230769230769205</v>
      </c>
      <c r="D35680" s="3">
        <v>-9.9173553719006574E-2</v>
      </c>
      <c r="E35680" s="3">
        <v>0.1494490358126733</v>
      </c>
      <c r="F35680" s="3"/>
      <c r="G35680" s="3">
        <v>1.4228110599078216</v>
      </c>
    </row>
    <row r="35681" spans="2:7" x14ac:dyDescent="0.35">
      <c r="B35681" s="2" t="s">
        <v>1421</v>
      </c>
      <c r="C35681" s="3">
        <v>-0.12440944881889723</v>
      </c>
      <c r="D35681" s="3">
        <v>6.7821067821067782E-2</v>
      </c>
      <c r="E35681" s="3">
        <v>0.17096131381845633</v>
      </c>
      <c r="F35681" s="3"/>
      <c r="G35681" s="3">
        <v>1.2123191318328004</v>
      </c>
    </row>
    <row r="35682" spans="2:7" x14ac:dyDescent="0.35">
      <c r="B35682" s="2" t="s">
        <v>1422</v>
      </c>
      <c r="C35682" s="3">
        <v>-9.9173553719008212E-2</v>
      </c>
      <c r="D35682" s="3">
        <v>1.1857707509885778E-3</v>
      </c>
      <c r="E35682" s="3">
        <v>9.1304347826087304E-2</v>
      </c>
      <c r="F35682" s="3"/>
      <c r="G35682" s="3">
        <v>2.4880952380952275</v>
      </c>
    </row>
    <row r="35683" spans="2:7" x14ac:dyDescent="0.35">
      <c r="B35683" s="2" t="s">
        <v>1423</v>
      </c>
      <c r="C35683" s="3">
        <v>-9.2198581560283391E-2</v>
      </c>
      <c r="D35683" s="3">
        <v>0.13071895424836572</v>
      </c>
      <c r="E35683" s="3">
        <v>0.20409982174688007</v>
      </c>
      <c r="F35683" s="3"/>
      <c r="G35683" s="3">
        <v>0.97489082969432617</v>
      </c>
    </row>
    <row r="35684" spans="2:7" x14ac:dyDescent="0.35">
      <c r="B35684" s="2" t="s">
        <v>1424</v>
      </c>
      <c r="C35684" s="3">
        <v>-0.31967213114754028</v>
      </c>
      <c r="D35684" s="3">
        <v>-0.20909090909090908</v>
      </c>
      <c r="E35684" s="3">
        <v>8.3794466403161585E-2</v>
      </c>
      <c r="F35684" s="3"/>
      <c r="G35684" s="3">
        <v>2.7334905660377524</v>
      </c>
    </row>
    <row r="35685" spans="2:7" x14ac:dyDescent="0.35">
      <c r="B35685" s="2" t="s">
        <v>1425</v>
      </c>
      <c r="C35685" s="3">
        <v>-0.10303030303030281</v>
      </c>
      <c r="D35685" s="3">
        <v>8.1540504648078965E-2</v>
      </c>
      <c r="E35685" s="3">
        <v>0.16733067729084067</v>
      </c>
      <c r="F35685" s="3"/>
      <c r="G35685" s="3">
        <v>1.2440476190475831</v>
      </c>
    </row>
    <row r="35686" spans="2:7" x14ac:dyDescent="0.35">
      <c r="B35686" s="2" t="s">
        <v>1426</v>
      </c>
      <c r="C35686" s="3">
        <v>-0.21642969984202193</v>
      </c>
      <c r="D35686" s="3">
        <v>-5.6699169375226011E-2</v>
      </c>
      <c r="E35686" s="3">
        <v>0.13131094257854783</v>
      </c>
      <c r="F35686" s="3"/>
      <c r="G35686" s="3">
        <v>1.6538778877887843</v>
      </c>
    </row>
    <row r="35687" spans="2:7" x14ac:dyDescent="0.35">
      <c r="B35687" s="2" t="s">
        <v>1427</v>
      </c>
      <c r="C35687" s="3">
        <v>-7.2580645161289703E-2</v>
      </c>
      <c r="D35687" s="3">
        <v>0.20082226438962841</v>
      </c>
      <c r="E35687" s="3">
        <v>0.25490196078431476</v>
      </c>
      <c r="F35687" s="3"/>
      <c r="G35687" s="3">
        <v>0.73076923076922673</v>
      </c>
    </row>
    <row r="35688" spans="2:7" x14ac:dyDescent="0.35">
      <c r="B35688" s="2" t="s">
        <v>1428</v>
      </c>
      <c r="C35688" s="3">
        <v>1.0101010101010638E-2</v>
      </c>
      <c r="D35688" s="3">
        <v>6.9000000000003184E-2</v>
      </c>
      <c r="E35688" s="3">
        <v>5.950000000000271E-2</v>
      </c>
      <c r="F35688" s="3"/>
      <c r="G35688" s="3">
        <v>3.9516806722687159</v>
      </c>
    </row>
    <row r="35689" spans="2:7" x14ac:dyDescent="0.35">
      <c r="B35689" s="2" t="s">
        <v>1429</v>
      </c>
      <c r="C35689" s="3">
        <v>-0.26229508196721268</v>
      </c>
      <c r="D35689" s="3">
        <v>7.4636306135358321E-2</v>
      </c>
      <c r="E35689" s="3">
        <v>0.26691967109424469</v>
      </c>
      <c r="F35689" s="3"/>
      <c r="G35689" s="3">
        <v>0.68661137440758102</v>
      </c>
    </row>
    <row r="35690" spans="2:7" x14ac:dyDescent="0.35">
      <c r="B35690" s="2" t="s">
        <v>1430</v>
      </c>
      <c r="C35690" s="3">
        <v>6.6666666666666749E-2</v>
      </c>
      <c r="D35690" s="3">
        <v>0.20431785667837205</v>
      </c>
      <c r="E35690" s="3">
        <v>0.14748341786968427</v>
      </c>
      <c r="F35690" s="3"/>
      <c r="G35690" s="3">
        <v>1.4451058201058165</v>
      </c>
    </row>
    <row r="35691" spans="2:7" x14ac:dyDescent="0.35">
      <c r="B35691" s="2" t="s">
        <v>1431</v>
      </c>
      <c r="C35691" s="3">
        <v>-0.14178168130489274</v>
      </c>
      <c r="D35691" s="3">
        <v>-6.4327485380116248E-2</v>
      </c>
      <c r="E35691" s="3">
        <v>6.7836257309941653E-2</v>
      </c>
      <c r="F35691" s="3"/>
      <c r="G35691" s="3">
        <v>3.4353448275861997</v>
      </c>
    </row>
    <row r="35692" spans="2:7" x14ac:dyDescent="0.35">
      <c r="B35692" s="2" t="s">
        <v>1432</v>
      </c>
      <c r="C35692" s="3">
        <v>9.3851132686084499E-2</v>
      </c>
      <c r="D35692" s="3">
        <v>0.17698019801980205</v>
      </c>
      <c r="E35692" s="3">
        <v>9.1738861386138321E-2</v>
      </c>
      <c r="F35692" s="3"/>
      <c r="G35692" s="3">
        <v>2.4751264755480693</v>
      </c>
    </row>
    <row r="35693" spans="2:7" x14ac:dyDescent="0.35">
      <c r="B35693" s="2" t="s">
        <v>1433</v>
      </c>
      <c r="C35693" s="3">
        <v>-0.22499999999999973</v>
      </c>
      <c r="D35693" s="3">
        <v>-5.5555555555551472E-2</v>
      </c>
      <c r="E35693" s="3">
        <v>0.13832199546485574</v>
      </c>
      <c r="F35693" s="3"/>
      <c r="G35693" s="3">
        <v>1.557377049180287</v>
      </c>
    </row>
    <row r="35694" spans="2:7" x14ac:dyDescent="0.35">
      <c r="B35694" s="2" t="s">
        <v>1434</v>
      </c>
      <c r="C35694" s="3">
        <v>-8.933717579250687E-2</v>
      </c>
      <c r="D35694" s="3">
        <v>-4.4958533391532877E-2</v>
      </c>
      <c r="E35694" s="3">
        <v>4.0739124108830634E-2</v>
      </c>
      <c r="F35694" s="3"/>
      <c r="G35694" s="3">
        <v>5.8866071428572972</v>
      </c>
    </row>
    <row r="35695" spans="2:7" x14ac:dyDescent="0.35">
      <c r="B35695" s="2" t="s">
        <v>1435</v>
      </c>
      <c r="C35695" s="3">
        <v>-1.9867549668873778E-2</v>
      </c>
      <c r="D35695" s="3">
        <v>0.11036789297659025</v>
      </c>
      <c r="E35695" s="3">
        <v>0.12769838856795504</v>
      </c>
      <c r="F35695" s="3"/>
      <c r="G35695" s="3">
        <v>1.7077380952380761</v>
      </c>
    </row>
    <row r="35696" spans="2:7" x14ac:dyDescent="0.35">
      <c r="B35696" s="2" t="s">
        <v>1436</v>
      </c>
      <c r="C35696" s="3">
        <v>-0.12600536193029482</v>
      </c>
      <c r="D35696" s="3">
        <v>9.7285067873303432E-2</v>
      </c>
      <c r="E35696" s="3">
        <v>0.19830316742081466</v>
      </c>
      <c r="F35696" s="3"/>
      <c r="G35696" s="3">
        <v>1.0106959498003412</v>
      </c>
    </row>
    <row r="35697" spans="2:7" x14ac:dyDescent="0.35">
      <c r="B35697" s="2" t="s">
        <v>1437</v>
      </c>
      <c r="C35697" s="3">
        <v>-0.23529411764705846</v>
      </c>
      <c r="D35697" s="3">
        <v>-9.9173553719005089E-2</v>
      </c>
      <c r="E35697" s="3">
        <v>0.11019283746556705</v>
      </c>
      <c r="F35697" s="3"/>
      <c r="G35697" s="3">
        <v>2.0187499999999523</v>
      </c>
    </row>
    <row r="35698" spans="2:7" x14ac:dyDescent="0.35">
      <c r="B35698" s="2" t="s">
        <v>1438</v>
      </c>
      <c r="C35698" s="3">
        <v>0.12500000000000022</v>
      </c>
      <c r="D35698" s="3">
        <v>0.22898550724637567</v>
      </c>
      <c r="E35698" s="3">
        <v>0.11884057971014342</v>
      </c>
      <c r="F35698" s="3"/>
      <c r="G35698" s="3">
        <v>1.8536585365853924</v>
      </c>
    </row>
    <row r="35699" spans="2:7" x14ac:dyDescent="0.35">
      <c r="B35699" s="2" t="s">
        <v>1439</v>
      </c>
      <c r="C35699" s="3">
        <v>-0.20987654320987617</v>
      </c>
      <c r="D35699" s="3">
        <v>2.9095838982166878E-2</v>
      </c>
      <c r="E35699" s="3">
        <v>0.19751798936281115</v>
      </c>
      <c r="F35699" s="3"/>
      <c r="G35699" s="3">
        <v>1.015707497360087</v>
      </c>
    </row>
    <row r="35700" spans="2:7" x14ac:dyDescent="0.35">
      <c r="B35700" s="2" t="s">
        <v>1440</v>
      </c>
      <c r="C35700" s="3">
        <v>7.1253071253071398E-2</v>
      </c>
      <c r="D35700" s="3">
        <v>0.18013698630136959</v>
      </c>
      <c r="E35700" s="3">
        <v>0.11723744292237399</v>
      </c>
      <c r="F35700" s="3"/>
      <c r="G35700" s="3">
        <v>1.8824245374878363</v>
      </c>
    </row>
    <row r="35701" spans="2:7" x14ac:dyDescent="0.35">
      <c r="B35701" s="2" t="s">
        <v>1441</v>
      </c>
      <c r="C35701" s="3">
        <v>-0.16525934861278649</v>
      </c>
      <c r="D35701" s="3">
        <v>-5.2830838065737365E-2</v>
      </c>
      <c r="E35701" s="3">
        <v>9.6483680376297842E-2</v>
      </c>
      <c r="F35701" s="3"/>
      <c r="G35701" s="3">
        <v>2.3411117717003562</v>
      </c>
    </row>
    <row r="35702" spans="2:7" x14ac:dyDescent="0.35">
      <c r="B35702" s="2" t="s">
        <v>1442</v>
      </c>
      <c r="C35702" s="3">
        <v>0.23849372384937234</v>
      </c>
      <c r="D35702" s="3">
        <v>0.4049217002237136</v>
      </c>
      <c r="E35702" s="3">
        <v>0.21855102392015144</v>
      </c>
      <c r="F35702" s="3"/>
      <c r="G35702" s="3">
        <v>0.89389763779527565</v>
      </c>
    </row>
    <row r="35703" spans="2:7" x14ac:dyDescent="0.35">
      <c r="B35703" s="2" t="s">
        <v>1443</v>
      </c>
      <c r="C35703" s="3">
        <v>-4.8252911813644037E-2</v>
      </c>
      <c r="D35703" s="3">
        <v>4.2782886845261936E-2</v>
      </c>
      <c r="E35703" s="3">
        <v>8.684526189524204E-2</v>
      </c>
      <c r="F35703" s="3"/>
      <c r="G35703" s="3">
        <v>2.6286832412522974</v>
      </c>
    </row>
    <row r="35704" spans="2:7" x14ac:dyDescent="0.35">
      <c r="B35704" s="2" t="s">
        <v>1444</v>
      </c>
      <c r="C35704" s="3">
        <v>-3.2786885245901412E-2</v>
      </c>
      <c r="D35704" s="3">
        <v>0.15822784810126608</v>
      </c>
      <c r="E35704" s="3">
        <v>0.18495077355836859</v>
      </c>
      <c r="F35704" s="3"/>
      <c r="G35704" s="3">
        <v>1.1017110266159689</v>
      </c>
    </row>
    <row r="35705" spans="2:7" x14ac:dyDescent="0.35">
      <c r="B35705" s="2" t="s">
        <v>1445</v>
      </c>
      <c r="C35705" s="3">
        <v>6.4516129032262332E-3</v>
      </c>
      <c r="D35705" s="3">
        <v>0.11036789297659025</v>
      </c>
      <c r="E35705" s="3">
        <v>0.10459106111280148</v>
      </c>
      <c r="F35705" s="3"/>
      <c r="G35705" s="3">
        <v>2.1402616279069484</v>
      </c>
    </row>
    <row r="35706" spans="2:7" x14ac:dyDescent="0.35">
      <c r="B35706" s="2" t="s">
        <v>1446</v>
      </c>
      <c r="C35706" s="3">
        <v>-0.38028169014084501</v>
      </c>
      <c r="D35706" s="3">
        <v>-0.26666666666666683</v>
      </c>
      <c r="E35706" s="3">
        <v>8.2312925170067872E-2</v>
      </c>
      <c r="F35706" s="3"/>
      <c r="G35706" s="3">
        <v>2.7871900826446336</v>
      </c>
    </row>
    <row r="35707" spans="2:7" x14ac:dyDescent="0.35">
      <c r="B35707" s="2" t="s">
        <v>1447</v>
      </c>
      <c r="C35707" s="3">
        <v>-0.13235294117647026</v>
      </c>
      <c r="D35707" s="3">
        <v>-7.5757575757546504E-3</v>
      </c>
      <c r="E35707" s="3">
        <v>0.11019283746556705</v>
      </c>
      <c r="F35707" s="3"/>
      <c r="G35707" s="3">
        <v>2.0187499999999523</v>
      </c>
    </row>
    <row r="35708" spans="2:7" x14ac:dyDescent="0.35">
      <c r="B35708" s="2" t="s">
        <v>1448</v>
      </c>
      <c r="C35708" s="3">
        <v>-0.16666666666666616</v>
      </c>
      <c r="D35708" s="3">
        <v>4.7985153764580742E-2</v>
      </c>
      <c r="E35708" s="3">
        <v>0.18398727465535458</v>
      </c>
      <c r="F35708" s="3"/>
      <c r="G35708" s="3">
        <v>1.1087896253602354</v>
      </c>
    </row>
    <row r="35709" spans="2:7" x14ac:dyDescent="0.35">
      <c r="B35709" s="2" t="s">
        <v>1449</v>
      </c>
      <c r="C35709" s="3">
        <v>-0.12299465240641669</v>
      </c>
      <c r="D35709" s="3">
        <v>-5.9760956175297794E-2</v>
      </c>
      <c r="E35709" s="3">
        <v>5.6308100929615419E-2</v>
      </c>
      <c r="F35709" s="3"/>
      <c r="G35709" s="3">
        <v>4.189858490565995</v>
      </c>
    </row>
    <row r="35710" spans="2:7" x14ac:dyDescent="0.35">
      <c r="B35710" s="2" t="s">
        <v>1450</v>
      </c>
      <c r="C35710" s="3">
        <v>-0.14006514657980407</v>
      </c>
      <c r="D35710" s="3">
        <v>-3.0528436386177079E-2</v>
      </c>
      <c r="E35710" s="3">
        <v>9.6079342941267146E-2</v>
      </c>
      <c r="F35710" s="3"/>
      <c r="G35710" s="3">
        <v>2.352016129032271</v>
      </c>
    </row>
    <row r="35711" spans="2:7" x14ac:dyDescent="0.35">
      <c r="B35711" s="2" t="s">
        <v>1451</v>
      </c>
      <c r="C35711" s="3">
        <v>-0.17419354838709683</v>
      </c>
      <c r="D35711" s="3">
        <v>2.3163841807910656E-2</v>
      </c>
      <c r="E35711" s="3">
        <v>0.16807909604519866</v>
      </c>
      <c r="F35711" s="3"/>
      <c r="G35711" s="3">
        <v>1.2373949579831851</v>
      </c>
    </row>
    <row r="35712" spans="2:7" x14ac:dyDescent="0.35">
      <c r="B35712" s="2" t="s">
        <v>1452</v>
      </c>
      <c r="C35712" s="3">
        <v>-0.13953488372093001</v>
      </c>
      <c r="D35712" s="3">
        <v>6.9000000000006723E-2</v>
      </c>
      <c r="E35712" s="3">
        <v>0.18300000000000574</v>
      </c>
      <c r="F35712" s="3"/>
      <c r="G35712" s="3">
        <v>1.1161202185791921</v>
      </c>
    </row>
    <row r="35713" spans="2:7" x14ac:dyDescent="0.35">
      <c r="B35713" s="2" t="s">
        <v>1453</v>
      </c>
      <c r="C35713" s="3">
        <v>-6.1611374407582735E-2</v>
      </c>
      <c r="D35713" s="3">
        <v>0.21185185185185262</v>
      </c>
      <c r="E35713" s="3">
        <v>0.25759259259259315</v>
      </c>
      <c r="F35713" s="3"/>
      <c r="G35713" s="3">
        <v>0.72052480230050109</v>
      </c>
    </row>
    <row r="35714" spans="2:7" x14ac:dyDescent="0.35">
      <c r="B35714" s="2" t="s">
        <v>1454</v>
      </c>
      <c r="C35714" s="3">
        <v>-0.13821138211382103</v>
      </c>
      <c r="D35714" s="3">
        <v>1.4814814814815584E-2</v>
      </c>
      <c r="E35714" s="3">
        <v>0.13444444444444503</v>
      </c>
      <c r="F35714" s="3"/>
      <c r="G35714" s="3">
        <v>1.6095041322313968</v>
      </c>
    </row>
    <row r="35715" spans="2:7" x14ac:dyDescent="0.35">
      <c r="B35715" s="2" t="s">
        <v>1455</v>
      </c>
      <c r="C35715" s="3">
        <v>8.2372322899507827E-3</v>
      </c>
      <c r="D35715" s="3">
        <v>0.18816097664844975</v>
      </c>
      <c r="E35715" s="3">
        <v>0.18141812761729051</v>
      </c>
      <c r="F35715" s="3"/>
      <c r="G35715" s="3">
        <v>1.1280320813771485</v>
      </c>
    </row>
    <row r="35716" spans="2:7" x14ac:dyDescent="0.35">
      <c r="B35716" s="2" t="s">
        <v>1456</v>
      </c>
      <c r="C35716" s="3">
        <v>-2.0833333333333464E-2</v>
      </c>
      <c r="D35716" s="3">
        <v>7.3938992042440532E-2</v>
      </c>
      <c r="E35716" s="3">
        <v>9.2838196286472482E-2</v>
      </c>
      <c r="F35716" s="3"/>
      <c r="G35716" s="3">
        <v>2.4428571428571333</v>
      </c>
    </row>
    <row r="35717" spans="2:7" x14ac:dyDescent="0.35">
      <c r="B35717" s="2" t="s">
        <v>1457</v>
      </c>
      <c r="C35717" s="3">
        <v>-3.2448377581120812E-2</v>
      </c>
      <c r="D35717" s="3">
        <v>8.7165408373368558E-2</v>
      </c>
      <c r="E35717" s="3">
        <v>0.11585449553877686</v>
      </c>
      <c r="F35717" s="3"/>
      <c r="G35717" s="3">
        <v>1.9078791469194583</v>
      </c>
    </row>
    <row r="35718" spans="2:7" x14ac:dyDescent="0.35">
      <c r="B35718" s="2" t="s">
        <v>1458</v>
      </c>
      <c r="C35718" s="3">
        <v>-0.13091922005570975</v>
      </c>
      <c r="D35718" s="3">
        <v>2.6010101010101316E-2</v>
      </c>
      <c r="E35718" s="3">
        <v>0.13876262626262612</v>
      </c>
      <c r="F35718" s="3"/>
      <c r="G35718" s="3">
        <v>1.5516378525932686</v>
      </c>
    </row>
    <row r="35719" spans="2:7" x14ac:dyDescent="0.35">
      <c r="B35719" s="2" t="s">
        <v>1459</v>
      </c>
      <c r="C35719" s="3">
        <v>-0.18072289156626503</v>
      </c>
      <c r="D35719" s="3">
        <v>5.3676865270903533E-4</v>
      </c>
      <c r="E35719" s="3">
        <v>0.15351583467525354</v>
      </c>
      <c r="F35719" s="3"/>
      <c r="G35719" s="3">
        <v>1.3784965034965186</v>
      </c>
    </row>
    <row r="35720" spans="2:7" x14ac:dyDescent="0.35">
      <c r="B35720" s="2" t="s">
        <v>1460</v>
      </c>
      <c r="C35720" s="3">
        <v>-0.33333333333333343</v>
      </c>
      <c r="D35720" s="3">
        <v>-0.21559139784946171</v>
      </c>
      <c r="E35720" s="3">
        <v>8.8306451612903777E-2</v>
      </c>
      <c r="F35720" s="3"/>
      <c r="G35720" s="3">
        <v>2.5810502283104846</v>
      </c>
    </row>
    <row r="35721" spans="2:7" x14ac:dyDescent="0.35">
      <c r="B35721" s="2" t="s">
        <v>1461</v>
      </c>
      <c r="C35721" s="3">
        <v>-0.21428571428571402</v>
      </c>
      <c r="D35721" s="3">
        <v>-9.2270531400963043E-2</v>
      </c>
      <c r="E35721" s="3">
        <v>0.100483091787442</v>
      </c>
      <c r="F35721" s="3"/>
      <c r="G35721" s="3">
        <v>2.2379807692307101</v>
      </c>
    </row>
    <row r="35722" spans="2:7" x14ac:dyDescent="0.35">
      <c r="B35722" s="2" t="s">
        <v>1462</v>
      </c>
      <c r="C35722" s="3">
        <v>-2.6666666666666013E-2</v>
      </c>
      <c r="D35722" s="3">
        <v>5.3074433656958325E-2</v>
      </c>
      <c r="E35722" s="3">
        <v>7.7669902912621158E-2</v>
      </c>
      <c r="F35722" s="3"/>
      <c r="G35722" s="3">
        <v>2.9687500000000084</v>
      </c>
    </row>
    <row r="35723" spans="2:7" x14ac:dyDescent="0.35">
      <c r="B35723" s="2" t="s">
        <v>1463</v>
      </c>
      <c r="C35723" s="3">
        <v>-0.27272727272727237</v>
      </c>
      <c r="D35723" s="3">
        <v>-8.4846061575369475E-2</v>
      </c>
      <c r="E35723" s="3">
        <v>0.14762095161935235</v>
      </c>
      <c r="F35723" s="3"/>
      <c r="G35723" s="3">
        <v>1.4435265438786555</v>
      </c>
    </row>
    <row r="35724" spans="2:7" x14ac:dyDescent="0.35">
      <c r="B35724" s="2" t="s">
        <v>1464</v>
      </c>
      <c r="C35724" s="3">
        <v>-0.12499999999999974</v>
      </c>
      <c r="D35724" s="3">
        <v>0.10804769001490737</v>
      </c>
      <c r="E35724" s="3">
        <v>0.20715350223547305</v>
      </c>
      <c r="F35724" s="3"/>
      <c r="G35724" s="3">
        <v>0.95683453237407967</v>
      </c>
    </row>
    <row r="35725" spans="2:7" x14ac:dyDescent="0.35">
      <c r="B35725" s="2" t="s">
        <v>1465</v>
      </c>
      <c r="C35725" s="3">
        <v>-0.25842696629213452</v>
      </c>
      <c r="D35725" s="3">
        <v>-0.13675213675213771</v>
      </c>
      <c r="E35725" s="3">
        <v>9.6688034188033206E-2</v>
      </c>
      <c r="F35725" s="3"/>
      <c r="G35725" s="3">
        <v>2.3356353591160484</v>
      </c>
    </row>
    <row r="35726" spans="2:7" x14ac:dyDescent="0.35">
      <c r="B35726" s="2" t="s">
        <v>1466</v>
      </c>
      <c r="C35726" s="3">
        <v>-3.5211267605633777E-2</v>
      </c>
      <c r="D35726" s="3">
        <v>9.6116504854370302E-2</v>
      </c>
      <c r="E35726" s="3">
        <v>0.12686084142394952</v>
      </c>
      <c r="F35726" s="3"/>
      <c r="G35726" s="3">
        <v>1.7206632653061023</v>
      </c>
    </row>
    <row r="35727" spans="2:7" x14ac:dyDescent="0.35">
      <c r="B35727" s="2" t="s">
        <v>1467</v>
      </c>
      <c r="C35727" s="3">
        <v>-0.10344827586206908</v>
      </c>
      <c r="D35727" s="3">
        <v>-4.3137254901960589E-2</v>
      </c>
      <c r="E35727" s="3">
        <v>5.465686274509831E-2</v>
      </c>
      <c r="F35727" s="3"/>
      <c r="G35727" s="3">
        <v>4.3239910313901122</v>
      </c>
    </row>
    <row r="35728" spans="2:7" x14ac:dyDescent="0.35">
      <c r="B35728" s="2" t="s">
        <v>1468</v>
      </c>
      <c r="C35728" s="3">
        <v>-0.11999999999999969</v>
      </c>
      <c r="D35728" s="3">
        <v>-2.3076923076924521E-2</v>
      </c>
      <c r="E35728" s="3">
        <v>8.6538461538459996E-2</v>
      </c>
      <c r="F35728" s="3"/>
      <c r="G35728" s="3">
        <v>2.6388888888889404</v>
      </c>
    </row>
    <row r="35729" spans="2:7" x14ac:dyDescent="0.35">
      <c r="B35729" s="2" t="s">
        <v>1469</v>
      </c>
      <c r="C35729" s="3">
        <v>-5.527638190954777E-2</v>
      </c>
      <c r="D35729" s="3">
        <v>4.2782886845262838E-2</v>
      </c>
      <c r="E35729" s="3">
        <v>9.2922830867653863E-2</v>
      </c>
      <c r="F35729" s="3"/>
      <c r="G35729" s="3">
        <v>2.4404044750430023</v>
      </c>
    </row>
    <row r="35730" spans="2:7" x14ac:dyDescent="0.35">
      <c r="B35730" s="2" t="s">
        <v>1470</v>
      </c>
      <c r="C35730" s="3">
        <v>-0.17318435754189909</v>
      </c>
      <c r="D35730" s="3">
        <v>-5.9760956175293367E-2</v>
      </c>
      <c r="E35730" s="3">
        <v>9.6679946879154419E-2</v>
      </c>
      <c r="F35730" s="3"/>
      <c r="G35730" s="3">
        <v>2.3358516483515319</v>
      </c>
    </row>
    <row r="35731" spans="2:7" x14ac:dyDescent="0.35">
      <c r="B35731" s="2" t="s">
        <v>1471</v>
      </c>
      <c r="C35731" s="3">
        <v>-9.2558983666061648E-2</v>
      </c>
      <c r="D35731" s="3">
        <v>6.3456972078933069E-2</v>
      </c>
      <c r="E35731" s="3">
        <v>0.14279865716859153</v>
      </c>
      <c r="F35731" s="3"/>
      <c r="G35731" s="3">
        <v>1.5007167431192576</v>
      </c>
    </row>
    <row r="35732" spans="2:7" x14ac:dyDescent="0.35">
      <c r="B35732" s="2" t="s">
        <v>1472</v>
      </c>
      <c r="C35732" s="3">
        <v>-0.11756168359941929</v>
      </c>
      <c r="D35732" s="3">
        <v>-2.1291448516579416E-2</v>
      </c>
      <c r="E35732" s="3">
        <v>8.6143106457242449E-2</v>
      </c>
      <c r="F35732" s="3"/>
      <c r="G35732" s="3">
        <v>2.6521474878444131</v>
      </c>
    </row>
    <row r="35733" spans="2:7" x14ac:dyDescent="0.35">
      <c r="B35733" s="2" t="s">
        <v>1473</v>
      </c>
      <c r="C35733" s="3">
        <v>-0.13750000000000023</v>
      </c>
      <c r="D35733" s="3">
        <v>-8.1632653061224913E-3</v>
      </c>
      <c r="E35733" s="3">
        <v>0.11370262390670569</v>
      </c>
      <c r="F35733" s="3"/>
      <c r="G35733" s="3">
        <v>1.9487179487179458</v>
      </c>
    </row>
    <row r="35734" spans="2:7" x14ac:dyDescent="0.35">
      <c r="B35734" s="2" t="s">
        <v>1474</v>
      </c>
      <c r="C35734" s="3">
        <v>-5.2631578947368217E-2</v>
      </c>
      <c r="D35734" s="3">
        <v>9.5238095238096024E-2</v>
      </c>
      <c r="E35734" s="3">
        <v>0.14047619047619106</v>
      </c>
      <c r="F35734" s="3"/>
      <c r="G35734" s="3">
        <v>1.5296610169491451</v>
      </c>
    </row>
    <row r="35735" spans="2:7" x14ac:dyDescent="0.35">
      <c r="B35735" s="2" t="s">
        <v>1475</v>
      </c>
      <c r="C35735" s="3">
        <v>-9.9476439790575605E-2</v>
      </c>
      <c r="D35735" s="3">
        <v>5.7406094968110583E-2</v>
      </c>
      <c r="E35735" s="3">
        <v>0.14268840066147176</v>
      </c>
      <c r="F35735" s="3"/>
      <c r="G35735" s="3">
        <v>1.5020695364238121</v>
      </c>
    </row>
    <row r="35736" spans="2:7" x14ac:dyDescent="0.35">
      <c r="B35736" s="2" t="s">
        <v>1476</v>
      </c>
      <c r="C35736" s="3">
        <v>-1.7301038062283274E-2</v>
      </c>
      <c r="D35736" s="3">
        <v>7.2863070539418442E-2</v>
      </c>
      <c r="E35736" s="3">
        <v>8.8630705394189824E-2</v>
      </c>
      <c r="F35736" s="3"/>
      <c r="G35736" s="3">
        <v>2.5706928838951644</v>
      </c>
    </row>
    <row r="35737" spans="2:7" x14ac:dyDescent="0.35">
      <c r="B35737" s="2" t="s">
        <v>1477</v>
      </c>
      <c r="C35737" s="3">
        <v>-5.9581320450885454E-2</v>
      </c>
      <c r="D35737" s="3">
        <v>0.11264106749946792</v>
      </c>
      <c r="E35737" s="3">
        <v>0.16253815033004479</v>
      </c>
      <c r="F35737" s="3"/>
      <c r="G35737" s="3">
        <v>1.2881004366812221</v>
      </c>
    </row>
    <row r="35738" spans="2:7" x14ac:dyDescent="0.35">
      <c r="B35738" s="2" t="s">
        <v>1478</v>
      </c>
      <c r="C35738" s="3">
        <v>-0.17948717948717866</v>
      </c>
      <c r="D35738" s="3">
        <v>-9.4650205761315248E-2</v>
      </c>
      <c r="E35738" s="3">
        <v>7.1926999463232069E-2</v>
      </c>
      <c r="F35738" s="3"/>
      <c r="G35738" s="3">
        <v>3.2257462686566813</v>
      </c>
    </row>
    <row r="35739" spans="2:7" x14ac:dyDescent="0.35">
      <c r="B35739" s="2" t="s">
        <v>1479</v>
      </c>
      <c r="C35739" s="3">
        <v>-0.22270742358078577</v>
      </c>
      <c r="D35739" s="3">
        <v>-8.9271089271089274E-2</v>
      </c>
      <c r="E35739" s="3">
        <v>0.10913185913185894</v>
      </c>
      <c r="F35739" s="3"/>
      <c r="G35739" s="3">
        <v>2.0408067542213923</v>
      </c>
    </row>
    <row r="35740" spans="2:7" x14ac:dyDescent="0.35">
      <c r="B35740" s="2" t="s">
        <v>1480</v>
      </c>
      <c r="C35740" s="3">
        <v>1.5974440894568922E-2</v>
      </c>
      <c r="D35740" s="3">
        <v>0.16208476517754877</v>
      </c>
      <c r="E35740" s="3">
        <v>0.14848224513172956</v>
      </c>
      <c r="F35740" s="3"/>
      <c r="G35740" s="3">
        <v>1.4337029893924795</v>
      </c>
    </row>
    <row r="35741" spans="2:7" x14ac:dyDescent="0.35">
      <c r="B35741" s="2" t="s">
        <v>1481</v>
      </c>
      <c r="C35741" s="3">
        <v>0.11864406779661028</v>
      </c>
      <c r="D35741" s="3">
        <v>0.21764705882352936</v>
      </c>
      <c r="E35741" s="3">
        <v>0.1123303167420813</v>
      </c>
      <c r="F35741" s="3"/>
      <c r="G35741" s="3">
        <v>1.9755790533736182</v>
      </c>
    </row>
    <row r="35742" spans="2:7" x14ac:dyDescent="0.35">
      <c r="B35742" s="2" t="s">
        <v>1482</v>
      </c>
      <c r="C35742" s="3">
        <v>-0.14074074074074031</v>
      </c>
      <c r="D35742" s="3">
        <v>-4.3137254901956412E-2</v>
      </c>
      <c r="E35742" s="3">
        <v>8.5561497326206687E-2</v>
      </c>
      <c r="F35742" s="3"/>
      <c r="G35742" s="3">
        <v>2.6718749999998814</v>
      </c>
    </row>
    <row r="35743" spans="2:7" x14ac:dyDescent="0.35">
      <c r="B35743" s="2" t="s">
        <v>1483</v>
      </c>
      <c r="C35743" s="3">
        <v>-6.2068965517241038E-2</v>
      </c>
      <c r="D35743" s="3">
        <v>-7.5757575757587391E-3</v>
      </c>
      <c r="E35743" s="3">
        <v>5.1308539944902185E-2</v>
      </c>
      <c r="F35743" s="3"/>
      <c r="G35743" s="3">
        <v>4.6224832214766431</v>
      </c>
    </row>
    <row r="35744" spans="2:7" x14ac:dyDescent="0.35">
      <c r="B35744" s="2" t="s">
        <v>1484</v>
      </c>
      <c r="C35744" s="3">
        <v>-0.29947460595446596</v>
      </c>
      <c r="D35744" s="3">
        <v>-0.21482119775958597</v>
      </c>
      <c r="E35744" s="3">
        <v>6.5144334338647539E-2</v>
      </c>
      <c r="F35744" s="3"/>
      <c r="G35744" s="3">
        <v>3.5876322751322514</v>
      </c>
    </row>
    <row r="35745" spans="2:7" x14ac:dyDescent="0.35">
      <c r="B35745" s="2" t="s">
        <v>1485</v>
      </c>
      <c r="C35745" s="3">
        <v>-0.13513513513513495</v>
      </c>
      <c r="D35745" s="3">
        <v>1.4138641043242427E-2</v>
      </c>
      <c r="E35745" s="3">
        <v>0.13150308853809439</v>
      </c>
      <c r="F35745" s="3"/>
      <c r="G35745" s="3">
        <v>1.6510960334028877</v>
      </c>
    </row>
    <row r="35746" spans="2:7" x14ac:dyDescent="0.35">
      <c r="B35746" s="2" t="s">
        <v>1486</v>
      </c>
      <c r="C35746" s="3">
        <v>-0.15211970074812917</v>
      </c>
      <c r="D35746" s="3">
        <v>-8.5714285714283772E-2</v>
      </c>
      <c r="E35746" s="3">
        <v>5.7637600494744624E-2</v>
      </c>
      <c r="F35746" s="3"/>
      <c r="G35746" s="3">
        <v>4.0874463519312343</v>
      </c>
    </row>
    <row r="35747" spans="2:7" x14ac:dyDescent="0.35">
      <c r="B35747" s="2" t="s">
        <v>1487</v>
      </c>
      <c r="C35747" s="3">
        <v>-0.21543408360128544</v>
      </c>
      <c r="D35747" s="3">
        <v>-0.11297071129707126</v>
      </c>
      <c r="E35747" s="3">
        <v>8.430187509685351E-2</v>
      </c>
      <c r="F35747" s="3"/>
      <c r="G35747" s="3">
        <v>2.7155330882353175</v>
      </c>
    </row>
    <row r="35748" spans="2:7" x14ac:dyDescent="0.35">
      <c r="B35748" s="2" t="s">
        <v>1488</v>
      </c>
      <c r="C35748" s="3">
        <v>0.15151515151515174</v>
      </c>
      <c r="D35748" s="3">
        <v>0.31794871794871987</v>
      </c>
      <c r="E35748" s="3">
        <v>0.1961538461538482</v>
      </c>
      <c r="F35748" s="3"/>
      <c r="G35748" s="3">
        <v>1.0245098039215552</v>
      </c>
    </row>
    <row r="35749" spans="2:7" x14ac:dyDescent="0.35">
      <c r="B35749" s="2" t="s">
        <v>1489</v>
      </c>
      <c r="C35749" s="3">
        <v>0.21126760563380298</v>
      </c>
      <c r="D35749" s="3">
        <v>0.30183727034120961</v>
      </c>
      <c r="E35749" s="3">
        <v>0.114829396325462</v>
      </c>
      <c r="F35749" s="3"/>
      <c r="G35749" s="3">
        <v>1.927142857142806</v>
      </c>
    </row>
    <row r="35750" spans="2:7" x14ac:dyDescent="0.35">
      <c r="B35750" s="2" t="s">
        <v>1490</v>
      </c>
      <c r="C35750" s="3">
        <v>-0.1293213828425096</v>
      </c>
      <c r="D35750" s="3">
        <v>4.7245437489339868E-2</v>
      </c>
      <c r="E35750" s="3">
        <v>0.15634771732332703</v>
      </c>
      <c r="F35750" s="3"/>
      <c r="G35750" s="3">
        <v>1.3490000000000004</v>
      </c>
    </row>
    <row r="35751" spans="2:7" x14ac:dyDescent="0.35">
      <c r="B35751" s="2" t="s">
        <v>1491</v>
      </c>
      <c r="C35751" s="3">
        <v>-0.13105924596050308</v>
      </c>
      <c r="D35751" s="3">
        <v>1.9896831245394136E-2</v>
      </c>
      <c r="E35751" s="3">
        <v>0.13346434127569001</v>
      </c>
      <c r="F35751" s="3"/>
      <c r="G35751" s="3">
        <v>1.6231595092024516</v>
      </c>
    </row>
    <row r="35752" spans="2:7" x14ac:dyDescent="0.35">
      <c r="B35752" s="2" t="s">
        <v>1492</v>
      </c>
      <c r="C35752" s="3">
        <v>-0.10112359550561752</v>
      </c>
      <c r="D35752" s="3">
        <v>2.3727516264831034E-3</v>
      </c>
      <c r="E35752" s="3">
        <v>9.3991580558744486E-2</v>
      </c>
      <c r="F35752" s="3"/>
      <c r="G35752" s="3">
        <v>2.4098127035830692</v>
      </c>
    </row>
    <row r="35753" spans="2:7" x14ac:dyDescent="0.35">
      <c r="B35753" s="2" t="s">
        <v>1493</v>
      </c>
      <c r="C35753" s="3">
        <v>0.16756756756756791</v>
      </c>
      <c r="D35753" s="3">
        <v>0.22284196547144833</v>
      </c>
      <c r="E35753" s="3">
        <v>6.6401062416999224E-2</v>
      </c>
      <c r="F35753" s="3"/>
      <c r="G35753" s="3">
        <v>3.5149999999999686</v>
      </c>
    </row>
    <row r="35754" spans="2:7" x14ac:dyDescent="0.35">
      <c r="B35754" s="2" t="s">
        <v>1494</v>
      </c>
      <c r="C35754" s="3">
        <v>7.8947368421053085E-2</v>
      </c>
      <c r="D35754" s="3">
        <v>0.20492587278814012</v>
      </c>
      <c r="E35754" s="3">
        <v>0.13677666188426599</v>
      </c>
      <c r="F35754" s="3"/>
      <c r="G35754" s="3">
        <v>1.5777972027972016</v>
      </c>
    </row>
    <row r="35755" spans="2:7" x14ac:dyDescent="0.35">
      <c r="B35755" s="2" t="s">
        <v>1495</v>
      </c>
      <c r="C35755" s="3">
        <v>-0.17258883248730952</v>
      </c>
      <c r="D35755" s="3">
        <v>7.4626865671642588E-3</v>
      </c>
      <c r="E35755" s="3">
        <v>0.15355042966983265</v>
      </c>
      <c r="F35755" s="3"/>
      <c r="G35755" s="3">
        <v>1.3781296023564065</v>
      </c>
    </row>
    <row r="35756" spans="2:7" x14ac:dyDescent="0.35">
      <c r="B35756" s="2" t="s">
        <v>1496</v>
      </c>
      <c r="C35756" s="3">
        <v>0.31412103746397707</v>
      </c>
      <c r="D35756" s="3">
        <v>0.37927247769389261</v>
      </c>
      <c r="E35756" s="3">
        <v>9.4989704873028172E-2</v>
      </c>
      <c r="F35756" s="3"/>
      <c r="G35756" s="3">
        <v>2.3818641618496721</v>
      </c>
    </row>
    <row r="35757" spans="2:7" x14ac:dyDescent="0.35">
      <c r="B35757" s="2" t="s">
        <v>1497</v>
      </c>
      <c r="C35757" s="3">
        <v>-0.14754098360655696</v>
      </c>
      <c r="D35757" s="3">
        <v>-3.9062499999992881E-2</v>
      </c>
      <c r="E35757" s="3">
        <v>9.4531250000005881E-2</v>
      </c>
      <c r="F35757" s="3"/>
      <c r="G35757" s="3">
        <v>2.394628099173389</v>
      </c>
    </row>
    <row r="35758" spans="2:7" x14ac:dyDescent="0.35">
      <c r="B35758" s="2" t="s">
        <v>1498</v>
      </c>
      <c r="C35758" s="3">
        <v>-0.31707317073170727</v>
      </c>
      <c r="D35758" s="3">
        <v>-4.4958533391530775E-2</v>
      </c>
      <c r="E35758" s="3">
        <v>0.20660555798050437</v>
      </c>
      <c r="F35758" s="3"/>
      <c r="G35758" s="3">
        <v>0.96003521126760005</v>
      </c>
    </row>
    <row r="35759" spans="2:7" x14ac:dyDescent="0.35">
      <c r="B35759" s="2" t="s">
        <v>1499</v>
      </c>
      <c r="C35759" s="3">
        <v>-1.9867549668873601E-2</v>
      </c>
      <c r="D35759" s="3">
        <v>6.2179487179487639E-2</v>
      </c>
      <c r="E35759" s="3">
        <v>8.0448717948717885E-2</v>
      </c>
      <c r="F35759" s="3"/>
      <c r="G35759" s="3">
        <v>2.8575697211155404</v>
      </c>
    </row>
    <row r="35760" spans="2:7" x14ac:dyDescent="0.35">
      <c r="B35760" s="2" t="s">
        <v>1500</v>
      </c>
      <c r="C35760" s="3">
        <v>-6.9090909090908592E-2</v>
      </c>
      <c r="D35760" s="3">
        <v>5.3676865270921097E-4</v>
      </c>
      <c r="E35760" s="3">
        <v>6.5127929862227568E-2</v>
      </c>
      <c r="F35760" s="3"/>
      <c r="G35760" s="3">
        <v>3.588598901099008</v>
      </c>
    </row>
    <row r="35761" spans="2:7" x14ac:dyDescent="0.35">
      <c r="B35761" s="2" t="s">
        <v>1501</v>
      </c>
      <c r="C35761" s="3">
        <v>-0.1666666666666661</v>
      </c>
      <c r="D35761" s="3">
        <v>-0.10452462772050343</v>
      </c>
      <c r="E35761" s="3">
        <v>5.3264604810996596E-2</v>
      </c>
      <c r="F35761" s="3"/>
      <c r="G35761" s="3">
        <v>4.4435483870967714</v>
      </c>
    </row>
    <row r="35762" spans="2:7" x14ac:dyDescent="0.35">
      <c r="B35762" s="2" t="s">
        <v>1502</v>
      </c>
      <c r="C35762" s="3">
        <v>-5.7208237986269797E-2</v>
      </c>
      <c r="D35762" s="3">
        <v>8.4717045069475239E-3</v>
      </c>
      <c r="E35762" s="3">
        <v>6.2125833050943671E-2</v>
      </c>
      <c r="F35762" s="3"/>
      <c r="G35762" s="3">
        <v>3.7740909090908774</v>
      </c>
    </row>
    <row r="35763" spans="2:7" x14ac:dyDescent="0.35">
      <c r="B35763" s="2" t="s">
        <v>1503</v>
      </c>
      <c r="C35763" s="3">
        <v>-0.18007662835249008</v>
      </c>
      <c r="D35763" s="3">
        <v>-5.1761322789360721E-2</v>
      </c>
      <c r="E35763" s="3">
        <v>0.10873472322070381</v>
      </c>
      <c r="F35763" s="3"/>
      <c r="G35763" s="3">
        <v>2.0491735537190237</v>
      </c>
    </row>
    <row r="35764" spans="2:7" x14ac:dyDescent="0.35">
      <c r="B35764" s="2" t="s">
        <v>1504</v>
      </c>
      <c r="C35764" s="3">
        <v>-9.6153846153843835E-3</v>
      </c>
      <c r="D35764" s="3">
        <v>7.8947368421051725E-2</v>
      </c>
      <c r="E35764" s="3">
        <v>8.7719298245612934E-2</v>
      </c>
      <c r="F35764" s="3"/>
      <c r="G35764" s="3">
        <v>2.6000000000000356</v>
      </c>
    </row>
    <row r="35765" spans="2:7" x14ac:dyDescent="0.35">
      <c r="B35765" s="2" t="s">
        <v>1505</v>
      </c>
      <c r="C35765" s="3">
        <v>-3.3557046979865633E-2</v>
      </c>
      <c r="D35765" s="3">
        <v>6.0553522121620837E-2</v>
      </c>
      <c r="E35765" s="3">
        <v>9.1055031143646006E-2</v>
      </c>
      <c r="F35765" s="3"/>
      <c r="G35765" s="3">
        <v>2.4955923836389293</v>
      </c>
    </row>
    <row r="35766" spans="2:7" x14ac:dyDescent="0.35">
      <c r="B35766" s="2" t="s">
        <v>1506</v>
      </c>
      <c r="C35766" s="3">
        <v>0.12847682119205325</v>
      </c>
      <c r="D35766" s="3">
        <v>0.22294735533594356</v>
      </c>
      <c r="E35766" s="3">
        <v>0.10839704145689545</v>
      </c>
      <c r="F35766" s="3"/>
      <c r="G35766" s="3">
        <v>2.0563360091743239</v>
      </c>
    </row>
    <row r="35767" spans="2:7" x14ac:dyDescent="0.35">
      <c r="B35767" s="2" t="s">
        <v>1507</v>
      </c>
      <c r="C35767" s="3">
        <v>-0.19304347826086959</v>
      </c>
      <c r="D35767" s="3">
        <v>-6.722345042168193E-2</v>
      </c>
      <c r="E35767" s="3">
        <v>0.10546139359698675</v>
      </c>
      <c r="F35767" s="3"/>
      <c r="G35767" s="3">
        <v>2.1205357142857157</v>
      </c>
    </row>
    <row r="35768" spans="2:7" x14ac:dyDescent="0.35">
      <c r="B35768" s="2" t="s">
        <v>1508</v>
      </c>
      <c r="C35768" s="3">
        <v>-6.9767441860465115E-2</v>
      </c>
      <c r="D35768" s="3">
        <v>3.2574320050600215E-2</v>
      </c>
      <c r="E35768" s="3">
        <v>9.5667299177734977E-2</v>
      </c>
      <c r="F35768" s="3"/>
      <c r="G35768" s="3">
        <v>2.3632231404958852</v>
      </c>
    </row>
    <row r="35769" spans="2:7" x14ac:dyDescent="0.35">
      <c r="B35769" s="2" t="s">
        <v>1509</v>
      </c>
      <c r="C35769" s="3">
        <v>-0.13675213675213629</v>
      </c>
      <c r="D35769" s="3">
        <v>-7.4404761904759989E-2</v>
      </c>
      <c r="E35769" s="3">
        <v>5.48469387755115E-2</v>
      </c>
      <c r="F35769" s="3"/>
      <c r="G35769" s="3">
        <v>4.3081395348836136</v>
      </c>
    </row>
    <row r="35770" spans="2:7" x14ac:dyDescent="0.35">
      <c r="B35770" s="2" t="s">
        <v>1510</v>
      </c>
      <c r="C35770" s="3">
        <v>-0.13131313131313085</v>
      </c>
      <c r="D35770" s="3">
        <v>1.7543859649123951E-2</v>
      </c>
      <c r="E35770" s="3">
        <v>0.13157894736842171</v>
      </c>
      <c r="F35770" s="3"/>
      <c r="G35770" s="3">
        <v>1.6499999999999906</v>
      </c>
    </row>
    <row r="35771" spans="2:7" x14ac:dyDescent="0.35">
      <c r="B35771" s="2" t="s">
        <v>1511</v>
      </c>
      <c r="C35771" s="3">
        <v>-2.4390243902438963E-2</v>
      </c>
      <c r="D35771" s="3">
        <v>0.1275510204081633</v>
      </c>
      <c r="E35771" s="3">
        <v>0.14832361516034984</v>
      </c>
      <c r="F35771" s="3"/>
      <c r="G35771" s="3">
        <v>1.4355036855036858</v>
      </c>
    </row>
    <row r="35772" spans="2:7" x14ac:dyDescent="0.35">
      <c r="B35772" s="2" t="s">
        <v>1512</v>
      </c>
      <c r="C35772" s="3">
        <v>-0.25291828793774263</v>
      </c>
      <c r="D35772" s="3">
        <v>-0.20909090909090813</v>
      </c>
      <c r="E35772" s="3">
        <v>3.498023715415053E-2</v>
      </c>
      <c r="F35772" s="3"/>
      <c r="G35772" s="3">
        <v>6.8968926553671634</v>
      </c>
    </row>
    <row r="35773" spans="2:7" x14ac:dyDescent="0.35">
      <c r="B35773" s="2" t="s">
        <v>1513</v>
      </c>
      <c r="C35773" s="3">
        <v>-0.3237822349570198</v>
      </c>
      <c r="D35773" s="3">
        <v>-0.14163090128755457</v>
      </c>
      <c r="E35773" s="3">
        <v>0.13759916764208524</v>
      </c>
      <c r="F35773" s="3"/>
      <c r="G35773" s="3">
        <v>1.5668714555765708</v>
      </c>
    </row>
    <row r="35774" spans="2:7" x14ac:dyDescent="0.35">
      <c r="B35774" s="2" t="s">
        <v>1514</v>
      </c>
      <c r="C35774" s="3">
        <v>-0.22253521126760553</v>
      </c>
      <c r="D35774" s="3">
        <v>-9.3054082714740319E-2</v>
      </c>
      <c r="E35774" s="3">
        <v>0.10591198303287362</v>
      </c>
      <c r="F35774" s="3"/>
      <c r="G35774" s="3">
        <v>2.1104505632040089</v>
      </c>
    </row>
    <row r="35775" spans="2:7" x14ac:dyDescent="0.35">
      <c r="B35775" s="2" t="s">
        <v>1515</v>
      </c>
      <c r="C35775" s="3">
        <v>-0.27702702702702708</v>
      </c>
      <c r="D35775" s="3">
        <v>-0.22142857142857095</v>
      </c>
      <c r="E35775" s="3">
        <v>4.3537414965986801E-2</v>
      </c>
      <c r="F35775" s="3"/>
      <c r="G35775" s="3">
        <v>5.4921874999999467</v>
      </c>
    </row>
    <row r="35776" spans="2:7" x14ac:dyDescent="0.35">
      <c r="B35776" s="2" t="s">
        <v>1516</v>
      </c>
      <c r="C35776" s="3">
        <v>-0.12727272727272698</v>
      </c>
      <c r="D35776" s="3">
        <v>-1.9913419913418079E-2</v>
      </c>
      <c r="E35776" s="3">
        <v>9.5238095238096634E-2</v>
      </c>
      <c r="F35776" s="3"/>
      <c r="G35776" s="3">
        <v>2.3749999999999614</v>
      </c>
    </row>
    <row r="35777" spans="2:7" x14ac:dyDescent="0.35">
      <c r="B35777" s="2" t="s">
        <v>1517</v>
      </c>
      <c r="C35777" s="3">
        <v>-0.15068493150684883</v>
      </c>
      <c r="D35777" s="3">
        <v>-4.7244094488185423E-2</v>
      </c>
      <c r="E35777" s="3">
        <v>8.9895013123362288E-2</v>
      </c>
      <c r="F35777" s="3"/>
      <c r="G35777" s="3">
        <v>2.5310218978101351</v>
      </c>
    </row>
    <row r="35778" spans="2:7" x14ac:dyDescent="0.35">
      <c r="B35778" s="2" t="s">
        <v>1518</v>
      </c>
      <c r="C35778" s="3">
        <v>-0.19999999999999965</v>
      </c>
      <c r="D35778" s="3">
        <v>-5.9760956175297919E-2</v>
      </c>
      <c r="E35778" s="3">
        <v>0.11686586985391814</v>
      </c>
      <c r="F35778" s="3"/>
      <c r="G35778" s="3">
        <v>1.8892045454545365</v>
      </c>
    </row>
    <row r="35779" spans="2:7" x14ac:dyDescent="0.35">
      <c r="B35779" s="2" t="s">
        <v>1519</v>
      </c>
      <c r="C35779" s="3">
        <v>0.12500000000000042</v>
      </c>
      <c r="D35779" s="3">
        <v>0.20715350223546877</v>
      </c>
      <c r="E35779" s="3">
        <v>9.3889716840535306E-2</v>
      </c>
      <c r="F35779" s="3"/>
      <c r="G35779" s="3">
        <v>2.4126984126984468</v>
      </c>
    </row>
    <row r="35780" spans="2:7" x14ac:dyDescent="0.35">
      <c r="B35780" s="2" t="s">
        <v>1520</v>
      </c>
      <c r="C35780" s="3">
        <v>-0.21415929203539819</v>
      </c>
      <c r="D35780" s="3">
        <v>-0.12313657906074897</v>
      </c>
      <c r="E35780" s="3">
        <v>7.4967686342094469E-2</v>
      </c>
      <c r="F35780" s="3"/>
      <c r="G35780" s="3">
        <v>3.0847701149425046</v>
      </c>
    </row>
    <row r="35781" spans="2:7" x14ac:dyDescent="0.35">
      <c r="B35781" s="2" t="s">
        <v>1521</v>
      </c>
      <c r="C35781" s="3">
        <v>8.4112149532710651E-2</v>
      </c>
      <c r="D35781" s="3">
        <v>0.16577060931899665</v>
      </c>
      <c r="E35781" s="3">
        <v>8.9157706093189834E-2</v>
      </c>
      <c r="F35781" s="3"/>
      <c r="G35781" s="3">
        <v>2.5540201005025165</v>
      </c>
    </row>
    <row r="35782" spans="2:7" x14ac:dyDescent="0.35">
      <c r="B35782" s="2" t="s">
        <v>1522</v>
      </c>
      <c r="C35782" s="3">
        <v>-0.2492307692307687</v>
      </c>
      <c r="D35782" s="3">
        <v>-0.1223628691983086</v>
      </c>
      <c r="E35782" s="3">
        <v>0.10155681652844716</v>
      </c>
      <c r="F35782" s="3"/>
      <c r="G35782" s="3">
        <v>2.2116762177649818</v>
      </c>
    </row>
    <row r="35783" spans="2:7" x14ac:dyDescent="0.35">
      <c r="B35783" s="2" t="s">
        <v>1523</v>
      </c>
      <c r="C35783" s="3">
        <v>-0.1351351351351347</v>
      </c>
      <c r="D35783" s="3">
        <v>5.3676865271202058E-4</v>
      </c>
      <c r="E35783" s="3">
        <v>0.11952048667024598</v>
      </c>
      <c r="F35783" s="3"/>
      <c r="G35783" s="3">
        <v>1.8416916167664521</v>
      </c>
    </row>
    <row r="35784" spans="2:7" x14ac:dyDescent="0.35">
      <c r="B35784" s="2" t="s">
        <v>1524</v>
      </c>
      <c r="C35784" s="3">
        <v>-0.2810457516339866</v>
      </c>
      <c r="D35784" s="3">
        <v>-0.11764705882352816</v>
      </c>
      <c r="E35784" s="3">
        <v>0.12755102040816402</v>
      </c>
      <c r="F35784" s="3"/>
      <c r="G35784" s="3">
        <v>1.7099999999999884</v>
      </c>
    </row>
    <row r="35785" spans="2:7" x14ac:dyDescent="0.35">
      <c r="B35785" s="2" t="s">
        <v>1525</v>
      </c>
      <c r="C35785" s="3">
        <v>7.6142131979695757E-2</v>
      </c>
      <c r="D35785" s="3">
        <v>0.18308528230569282</v>
      </c>
      <c r="E35785" s="3">
        <v>0.11575714623198588</v>
      </c>
      <c r="F35785" s="3"/>
      <c r="G35785" s="3">
        <v>1.909693877551037</v>
      </c>
    </row>
    <row r="35786" spans="2:7" x14ac:dyDescent="0.35">
      <c r="B35786" s="2" t="s">
        <v>1526</v>
      </c>
      <c r="C35786" s="3">
        <v>0.48148148148148162</v>
      </c>
      <c r="D35786" s="3">
        <v>0.56012284431845283</v>
      </c>
      <c r="E35786" s="3">
        <v>0.15166548547130168</v>
      </c>
      <c r="F35786" s="3"/>
      <c r="G35786" s="3">
        <v>1.398364485981257</v>
      </c>
    </row>
    <row r="35787" spans="2:7" x14ac:dyDescent="0.35">
      <c r="B35787" s="2" t="s">
        <v>1527</v>
      </c>
      <c r="C35787" s="3">
        <v>-6.779661016949097E-2</v>
      </c>
      <c r="D35787" s="3">
        <v>2.6829268292684574E-2</v>
      </c>
      <c r="E35787" s="3">
        <v>8.8617886178862862E-2</v>
      </c>
      <c r="F35787" s="3"/>
      <c r="G35787" s="3">
        <v>2.5711009174311585</v>
      </c>
    </row>
    <row r="35788" spans="2:7" x14ac:dyDescent="0.35">
      <c r="B35788" s="2" t="s">
        <v>1528</v>
      </c>
      <c r="C35788" s="3">
        <v>-9.2936802973977328E-2</v>
      </c>
      <c r="D35788" s="3">
        <v>7.286307053942026E-2</v>
      </c>
      <c r="E35788" s="3">
        <v>0.15170124481327879</v>
      </c>
      <c r="F35788" s="3"/>
      <c r="G35788" s="3">
        <v>1.3979759299781096</v>
      </c>
    </row>
    <row r="35789" spans="2:7" x14ac:dyDescent="0.35">
      <c r="B35789" s="2" t="s">
        <v>1529</v>
      </c>
      <c r="C35789" s="3">
        <v>2.7777777777777821E-2</v>
      </c>
      <c r="D35789" s="3">
        <v>0.17698019801980175</v>
      </c>
      <c r="E35789" s="3">
        <v>0.15346534653465319</v>
      </c>
      <c r="F35789" s="3"/>
      <c r="G35789" s="3">
        <v>1.3790322580645191</v>
      </c>
    </row>
    <row r="35790" spans="2:7" x14ac:dyDescent="0.35">
      <c r="B35790" s="2" t="s">
        <v>1530</v>
      </c>
      <c r="C35790" s="3">
        <v>5.26315789473688E-2</v>
      </c>
      <c r="D35790" s="3">
        <v>0.23269230769230906</v>
      </c>
      <c r="E35790" s="3">
        <v>0.19006410256410369</v>
      </c>
      <c r="F35790" s="3"/>
      <c r="G35790" s="3">
        <v>1.0653456998313582</v>
      </c>
    </row>
    <row r="35791" spans="2:7" x14ac:dyDescent="0.35">
      <c r="B35791" s="2" t="s">
        <v>1531</v>
      </c>
      <c r="C35791" s="3">
        <v>-5.9760956175298446E-2</v>
      </c>
      <c r="D35791" s="3">
        <v>0.16116182572614435</v>
      </c>
      <c r="E35791" s="3">
        <v>0.20846473029045923</v>
      </c>
      <c r="F35791" s="3"/>
      <c r="G35791" s="3">
        <v>0.94924363057323236</v>
      </c>
    </row>
    <row r="35792" spans="2:7" x14ac:dyDescent="0.35">
      <c r="B35792" s="2" t="s">
        <v>1532</v>
      </c>
      <c r="C35792" s="3">
        <v>-2.2222222222221723E-2</v>
      </c>
      <c r="D35792" s="3">
        <v>0.16019217570350103</v>
      </c>
      <c r="E35792" s="3">
        <v>0.1784488675360332</v>
      </c>
      <c r="F35792" s="3"/>
      <c r="G35792" s="3">
        <v>1.1509615384615364</v>
      </c>
    </row>
    <row r="35793" spans="2:7" x14ac:dyDescent="0.35">
      <c r="B35793" s="2" t="s">
        <v>1533</v>
      </c>
      <c r="C35793" s="3">
        <v>0.33097345132743394</v>
      </c>
      <c r="D35793" s="3">
        <v>0.41193809874723636</v>
      </c>
      <c r="E35793" s="3">
        <v>0.1210185867518211</v>
      </c>
      <c r="F35793" s="3"/>
      <c r="G35793" s="3">
        <v>1.8157983761840448</v>
      </c>
    </row>
    <row r="35794" spans="2:7" x14ac:dyDescent="0.35">
      <c r="B35794" s="2" t="s">
        <v>1534</v>
      </c>
      <c r="C35794" s="3">
        <v>-0.13043478260869512</v>
      </c>
      <c r="D35794" s="3">
        <v>-5.1383399209480519E-2</v>
      </c>
      <c r="E35794" s="3">
        <v>6.9930069930074487E-2</v>
      </c>
      <c r="F35794" s="3"/>
      <c r="G35794" s="3">
        <v>3.324999999999767</v>
      </c>
    </row>
    <row r="35795" spans="2:7" x14ac:dyDescent="0.35">
      <c r="B35795" s="2" t="s">
        <v>1535</v>
      </c>
      <c r="C35795" s="3">
        <v>-0.11504424778761027</v>
      </c>
      <c r="D35795" s="3">
        <v>3.4955369997120844E-2</v>
      </c>
      <c r="E35795" s="3">
        <v>0.13452346674344937</v>
      </c>
      <c r="F35795" s="3"/>
      <c r="G35795" s="3">
        <v>1.6084118150684945</v>
      </c>
    </row>
    <row r="35796" spans="2:7" x14ac:dyDescent="0.35">
      <c r="B35796" s="2" t="s">
        <v>1536</v>
      </c>
      <c r="C35796" s="3">
        <v>-0.19379844961240328</v>
      </c>
      <c r="D35796" s="3">
        <v>-3.5996695385341441E-2</v>
      </c>
      <c r="E35796" s="3">
        <v>0.13218458633305827</v>
      </c>
      <c r="F35796" s="3"/>
      <c r="G35796" s="3">
        <v>1.6412946428571382</v>
      </c>
    </row>
    <row r="35797" spans="2:7" x14ac:dyDescent="0.35">
      <c r="B35797" s="2" t="s">
        <v>1537</v>
      </c>
      <c r="C35797" s="3">
        <v>-9.5305832147937086E-2</v>
      </c>
      <c r="D35797" s="3">
        <v>0.14509437269911757</v>
      </c>
      <c r="E35797" s="3">
        <v>0.21948226494477854</v>
      </c>
      <c r="F35797" s="3"/>
      <c r="G35797" s="3">
        <v>0.88904419595314299</v>
      </c>
    </row>
    <row r="35798" spans="2:7" x14ac:dyDescent="0.35">
      <c r="B35798" s="2" t="s">
        <v>1538</v>
      </c>
      <c r="C35798" s="3">
        <v>0.10091743119266061</v>
      </c>
      <c r="D35798" s="3">
        <v>0.20833333333333376</v>
      </c>
      <c r="E35798" s="3">
        <v>0.11947278911564667</v>
      </c>
      <c r="F35798" s="3"/>
      <c r="G35798" s="3">
        <v>1.8425266903914519</v>
      </c>
    </row>
    <row r="35799" spans="2:7" x14ac:dyDescent="0.35">
      <c r="B35799" s="2" t="s">
        <v>1539</v>
      </c>
      <c r="C35799" s="3">
        <v>-0.30903328050713103</v>
      </c>
      <c r="D35799" s="3">
        <v>2.455093542171723E-2</v>
      </c>
      <c r="E35799" s="3">
        <v>0.2548324942507304</v>
      </c>
      <c r="F35799" s="3"/>
      <c r="G35799" s="3">
        <v>0.73103658536585336</v>
      </c>
    </row>
    <row r="35800" spans="2:7" x14ac:dyDescent="0.35">
      <c r="B35800" s="2" t="s">
        <v>1540</v>
      </c>
      <c r="C35800" s="3">
        <v>-0.21107266435986102</v>
      </c>
      <c r="D35800" s="3">
        <v>4.7823596792669065E-2</v>
      </c>
      <c r="E35800" s="3">
        <v>0.21377434135166068</v>
      </c>
      <c r="F35800" s="3"/>
      <c r="G35800" s="3">
        <v>0.91945746818486418</v>
      </c>
    </row>
    <row r="35801" spans="2:7" x14ac:dyDescent="0.35">
      <c r="B35801" s="2" t="s">
        <v>1541</v>
      </c>
      <c r="C35801" s="3">
        <v>-0.26180257510729577</v>
      </c>
      <c r="D35801" s="3">
        <v>-8.5714285714283397E-2</v>
      </c>
      <c r="E35801" s="3">
        <v>0.13955296404276155</v>
      </c>
      <c r="F35801" s="3"/>
      <c r="G35801" s="3">
        <v>1.5414345403899519</v>
      </c>
    </row>
    <row r="35802" spans="2:7" x14ac:dyDescent="0.35">
      <c r="B35802" s="2" t="s">
        <v>1542</v>
      </c>
      <c r="C35802" s="3">
        <v>-0.12166172106824873</v>
      </c>
      <c r="D35802" s="3">
        <v>6.5938353492001278E-2</v>
      </c>
      <c r="E35802" s="3">
        <v>0.16725191832487904</v>
      </c>
      <c r="F35802" s="3"/>
      <c r="G35802" s="3">
        <v>1.2447511664074709</v>
      </c>
    </row>
    <row r="35803" spans="2:7" x14ac:dyDescent="0.35">
      <c r="B35803" s="2" t="s">
        <v>1543</v>
      </c>
      <c r="C35803" s="3">
        <v>0.14015748031496036</v>
      </c>
      <c r="D35803" s="3">
        <v>0.20597014925373153</v>
      </c>
      <c r="E35803" s="3">
        <v>7.6540375047838255E-2</v>
      </c>
      <c r="F35803" s="3"/>
      <c r="G35803" s="3">
        <v>3.0162499999999777</v>
      </c>
    </row>
    <row r="35804" spans="2:7" x14ac:dyDescent="0.35">
      <c r="B35804" s="2" t="s">
        <v>1544</v>
      </c>
      <c r="C35804" s="3">
        <v>-0.24365482233502544</v>
      </c>
      <c r="D35804" s="3">
        <v>-5.7473875511131062E-2</v>
      </c>
      <c r="E35804" s="3">
        <v>0.14970467969104978</v>
      </c>
      <c r="F35804" s="3"/>
      <c r="G35804" s="3">
        <v>1.4199544764795116</v>
      </c>
    </row>
    <row r="35805" spans="2:7" x14ac:dyDescent="0.35">
      <c r="B35805" s="2" t="s">
        <v>1545</v>
      </c>
      <c r="C35805" s="3">
        <v>-0.31249999999999983</v>
      </c>
      <c r="D35805" s="3">
        <v>-8.5848589807025782E-2</v>
      </c>
      <c r="E35805" s="3">
        <v>0.17268678871845644</v>
      </c>
      <c r="F35805" s="3"/>
      <c r="G35805" s="3">
        <v>1.1977077363896829</v>
      </c>
    </row>
    <row r="35806" spans="2:7" x14ac:dyDescent="0.35">
      <c r="B35806" s="2" t="s">
        <v>1546</v>
      </c>
      <c r="C35806" s="3">
        <v>-0.21655172413793103</v>
      </c>
      <c r="D35806" s="3">
        <v>-2.2265601171230925E-2</v>
      </c>
      <c r="E35806" s="3">
        <v>0.15970231196242354</v>
      </c>
      <c r="F35806" s="3"/>
      <c r="G35806" s="3">
        <v>1.3154125286478173</v>
      </c>
    </row>
    <row r="35807" spans="2:7" x14ac:dyDescent="0.35">
      <c r="B35807" s="2" t="s">
        <v>1547</v>
      </c>
      <c r="C35807" s="3">
        <v>-0.24681933842239148</v>
      </c>
      <c r="D35807" s="3">
        <v>2.9095838982168262E-2</v>
      </c>
      <c r="E35807" s="3">
        <v>0.22129523412243268</v>
      </c>
      <c r="F35807" s="3"/>
      <c r="G35807" s="3">
        <v>0.87971253534401139</v>
      </c>
    </row>
    <row r="35808" spans="2:7" x14ac:dyDescent="0.35">
      <c r="B35808" s="2" t="s">
        <v>1548</v>
      </c>
      <c r="C35808" s="3">
        <v>-0.33526011560693653</v>
      </c>
      <c r="D35808" s="3">
        <v>6.8306010928953335E-4</v>
      </c>
      <c r="E35808" s="3">
        <v>0.25159380692167577</v>
      </c>
      <c r="F35808" s="3"/>
      <c r="G35808" s="3">
        <v>0.74366515837104075</v>
      </c>
    </row>
    <row r="35809" spans="2:7" x14ac:dyDescent="0.35">
      <c r="B35809" s="2" t="s">
        <v>1549</v>
      </c>
      <c r="C35809" s="3">
        <v>-0.13294797687861226</v>
      </c>
      <c r="D35809" s="3">
        <v>5.3418803418801668E-3</v>
      </c>
      <c r="E35809" s="3">
        <v>0.1220619658119653</v>
      </c>
      <c r="F35809" s="3"/>
      <c r="G35809" s="3">
        <v>1.7981400437636847</v>
      </c>
    </row>
    <row r="35810" spans="2:7" x14ac:dyDescent="0.35">
      <c r="B35810" s="2" t="s">
        <v>1550</v>
      </c>
      <c r="C35810" s="3">
        <v>-0.11258278145695375</v>
      </c>
      <c r="D35810" s="3">
        <v>3.2727272727272279E-2</v>
      </c>
      <c r="E35810" s="3">
        <v>0.13060606060606028</v>
      </c>
      <c r="F35810" s="3"/>
      <c r="G35810" s="3">
        <v>1.6641531322505847</v>
      </c>
    </row>
    <row r="35811" spans="2:7" x14ac:dyDescent="0.35">
      <c r="B35811" s="2" t="s">
        <v>1551</v>
      </c>
      <c r="C35811" s="3">
        <v>0.13071895424836577</v>
      </c>
      <c r="D35811" s="3">
        <v>0.2342424242424242</v>
      </c>
      <c r="E35811" s="3">
        <v>0.1190909090909093</v>
      </c>
      <c r="F35811" s="3"/>
      <c r="G35811" s="3">
        <v>1.8492366412213701</v>
      </c>
    </row>
    <row r="35812" spans="2:7" x14ac:dyDescent="0.35">
      <c r="B35812" s="2" t="s">
        <v>1552</v>
      </c>
      <c r="C35812" s="3">
        <v>-0.24050632911392372</v>
      </c>
      <c r="D35812" s="3">
        <v>-0.15151515151515174</v>
      </c>
      <c r="E35812" s="3">
        <v>7.1737786023499867E-2</v>
      </c>
      <c r="F35812" s="3"/>
      <c r="G35812" s="3">
        <v>3.2349137931034697</v>
      </c>
    </row>
    <row r="35813" spans="2:7" x14ac:dyDescent="0.35">
      <c r="B35813" s="2" t="s">
        <v>1553</v>
      </c>
      <c r="C35813" s="3">
        <v>0.16641221374045814</v>
      </c>
      <c r="D35813" s="3">
        <v>0.40492170022371399</v>
      </c>
      <c r="E35813" s="3">
        <v>0.28612401766764212</v>
      </c>
      <c r="F35813" s="3"/>
      <c r="G35813" s="3">
        <v>0.62374699278267753</v>
      </c>
    </row>
    <row r="35814" spans="2:7" x14ac:dyDescent="0.35">
      <c r="B35814" s="2" t="s">
        <v>1554</v>
      </c>
      <c r="C35814" s="3">
        <v>-0.38095238095238115</v>
      </c>
      <c r="D35814" s="3">
        <v>-0.27884615384615369</v>
      </c>
      <c r="E35814" s="3">
        <v>7.3938992042440532E-2</v>
      </c>
      <c r="F35814" s="3"/>
      <c r="G35814" s="3">
        <v>3.1311659192825014</v>
      </c>
    </row>
    <row r="35815" spans="2:7" x14ac:dyDescent="0.35">
      <c r="B35815" s="2" t="s">
        <v>1555</v>
      </c>
      <c r="C35815" s="3">
        <v>-7.692307692307658E-2</v>
      </c>
      <c r="D35815" s="3">
        <v>5.7406094968110583E-2</v>
      </c>
      <c r="E35815" s="3">
        <v>0.1247342310418167</v>
      </c>
      <c r="F35815" s="3"/>
      <c r="G35815" s="3">
        <v>1.7542613636363251</v>
      </c>
    </row>
    <row r="35816" spans="2:7" x14ac:dyDescent="0.35">
      <c r="B35816" s="2" t="s">
        <v>1556</v>
      </c>
      <c r="C35816" s="3">
        <v>6.6666666666667165E-2</v>
      </c>
      <c r="D35816" s="3">
        <v>0.23238838906807036</v>
      </c>
      <c r="E35816" s="3">
        <v>0.17755898828721778</v>
      </c>
      <c r="F35816" s="3"/>
      <c r="G35816" s="3">
        <v>1.1579827915869982</v>
      </c>
    </row>
    <row r="35817" spans="2:7" x14ac:dyDescent="0.35">
      <c r="B35817" s="2" t="s">
        <v>1557</v>
      </c>
      <c r="C35817" s="3">
        <v>0.29707112970711336</v>
      </c>
      <c r="D35817" s="3">
        <v>0.36916996047430839</v>
      </c>
      <c r="E35817" s="3">
        <v>0.10256916996047392</v>
      </c>
      <c r="F35817" s="3"/>
      <c r="G35817" s="3">
        <v>2.1873795761079089</v>
      </c>
    </row>
    <row r="35818" spans="2:7" x14ac:dyDescent="0.35">
      <c r="B35818" s="2" t="s">
        <v>1558</v>
      </c>
      <c r="C35818" s="3">
        <v>0.20000000000000015</v>
      </c>
      <c r="D35818" s="3">
        <v>0.30183727034120961</v>
      </c>
      <c r="E35818" s="3">
        <v>0.12729658792651186</v>
      </c>
      <c r="F35818" s="3"/>
      <c r="G35818" s="3">
        <v>1.7139175257731547</v>
      </c>
    </row>
    <row r="35819" spans="2:7" x14ac:dyDescent="0.35">
      <c r="B35819" s="2" t="s">
        <v>1559</v>
      </c>
      <c r="C35819" s="3">
        <v>-0.133479212253829</v>
      </c>
      <c r="D35819" s="3">
        <v>-6.6883468834688015E-2</v>
      </c>
      <c r="E35819" s="3">
        <v>5.8753387533875365E-2</v>
      </c>
      <c r="F35819" s="3"/>
      <c r="G35819" s="3">
        <v>4.0050738007380051</v>
      </c>
    </row>
    <row r="35820" spans="2:7" x14ac:dyDescent="0.35">
      <c r="B35820" s="2" t="s">
        <v>1560</v>
      </c>
      <c r="C35820" s="3">
        <v>-6.2706270627062258E-2</v>
      </c>
      <c r="D35820" s="3">
        <v>0.10985013822202859</v>
      </c>
      <c r="E35820" s="3">
        <v>0.16237450894805761</v>
      </c>
      <c r="F35820" s="3"/>
      <c r="G35820" s="3">
        <v>1.2896505376344087</v>
      </c>
    </row>
    <row r="35821" spans="2:7" x14ac:dyDescent="0.35">
      <c r="B35821" s="2" t="s">
        <v>1561</v>
      </c>
      <c r="C35821" s="3">
        <v>7.2046109510086762E-2</v>
      </c>
      <c r="D35821" s="3">
        <v>0.16019217570350103</v>
      </c>
      <c r="E35821" s="3">
        <v>9.49897048730272E-2</v>
      </c>
      <c r="F35821" s="3"/>
      <c r="G35821" s="3">
        <v>2.3818641618496992</v>
      </c>
    </row>
    <row r="35822" spans="2:7" x14ac:dyDescent="0.35">
      <c r="B35822" s="2" t="s">
        <v>1562</v>
      </c>
      <c r="C35822" s="3">
        <v>-3.0520646319568922E-2</v>
      </c>
      <c r="D35822" s="3">
        <v>6.0232658336923865E-2</v>
      </c>
      <c r="E35822" s="3">
        <v>8.8065489013356257E-2</v>
      </c>
      <c r="F35822" s="3"/>
      <c r="G35822" s="3">
        <v>2.5887964774951095</v>
      </c>
    </row>
    <row r="35823" spans="2:7" x14ac:dyDescent="0.35">
      <c r="B35823" s="2" t="s">
        <v>1563</v>
      </c>
      <c r="C35823" s="3">
        <v>-0.27272727272727293</v>
      </c>
      <c r="D35823" s="3">
        <v>-0.14163090128755443</v>
      </c>
      <c r="E35823" s="3">
        <v>0.10300429184549308</v>
      </c>
      <c r="F35823" s="3"/>
      <c r="G35823" s="3">
        <v>2.1770833333333446</v>
      </c>
    </row>
    <row r="35824" spans="2:7" x14ac:dyDescent="0.35">
      <c r="B35824" s="2" t="s">
        <v>1564</v>
      </c>
      <c r="C35824" s="3">
        <v>-0.34615384615384581</v>
      </c>
      <c r="D35824" s="3">
        <v>-0.23148148148148073</v>
      </c>
      <c r="E35824" s="3">
        <v>8.5185185185185502E-2</v>
      </c>
      <c r="F35824" s="3"/>
      <c r="G35824" s="3">
        <v>2.6847826086956412</v>
      </c>
    </row>
    <row r="35825" spans="2:7" x14ac:dyDescent="0.35">
      <c r="B35825" s="2" t="s">
        <v>1565</v>
      </c>
      <c r="C35825" s="3">
        <v>-0.28048780487804864</v>
      </c>
      <c r="D35825" s="3">
        <v>-3.1007751937984225E-2</v>
      </c>
      <c r="E35825" s="3">
        <v>0.19483204134366938</v>
      </c>
      <c r="F35825" s="3"/>
      <c r="G35825" s="3">
        <v>1.0331564986737392</v>
      </c>
    </row>
    <row r="35826" spans="2:7" x14ac:dyDescent="0.35">
      <c r="B35826" s="2" t="s">
        <v>1566</v>
      </c>
      <c r="C35826" s="3">
        <v>-0.13513513513513525</v>
      </c>
      <c r="D35826" s="3">
        <v>0.10269865067466266</v>
      </c>
      <c r="E35826" s="3">
        <v>0.20952023988006005</v>
      </c>
      <c r="F35826" s="3"/>
      <c r="G35826" s="3">
        <v>0.94320214669051827</v>
      </c>
    </row>
    <row r="35827" spans="2:7" x14ac:dyDescent="0.35">
      <c r="B35827" s="2" t="s">
        <v>1567</v>
      </c>
      <c r="C35827" s="3">
        <v>-6.5359477124183971E-3</v>
      </c>
      <c r="D35827" s="3">
        <v>8.4576076754614191E-2</v>
      </c>
      <c r="E35827" s="3">
        <v>9.0520387944519373E-2</v>
      </c>
      <c r="F35827" s="3"/>
      <c r="G35827" s="3">
        <v>2.5118087557603803</v>
      </c>
    </row>
    <row r="35828" spans="2:7" x14ac:dyDescent="0.35">
      <c r="B35828" s="2" t="s">
        <v>1568</v>
      </c>
      <c r="C35828" s="3">
        <v>-7.6923076923076511E-2</v>
      </c>
      <c r="D35828" s="3">
        <v>3.6437246963567101E-2</v>
      </c>
      <c r="E35828" s="3">
        <v>0.10526315789474054</v>
      </c>
      <c r="F35828" s="3"/>
      <c r="G35828" s="3">
        <v>2.1249999999999165</v>
      </c>
    </row>
    <row r="35829" spans="2:7" x14ac:dyDescent="0.35">
      <c r="B35829" s="2" t="s">
        <v>1569</v>
      </c>
      <c r="C35829" s="3">
        <v>-8.3459787556903947E-2</v>
      </c>
      <c r="D35829" s="3">
        <v>0.22448979591836749</v>
      </c>
      <c r="E35829" s="3">
        <v>0.28422797690504753</v>
      </c>
      <c r="F35829" s="3"/>
      <c r="G35829" s="3">
        <v>0.62957562349155327</v>
      </c>
    </row>
    <row r="35830" spans="2:7" x14ac:dyDescent="0.35">
      <c r="B35830" s="2" t="s">
        <v>1570</v>
      </c>
      <c r="C35830" s="3">
        <v>-0.14606741573033699</v>
      </c>
      <c r="D35830" s="3">
        <v>0.12887690233095739</v>
      </c>
      <c r="E35830" s="3">
        <v>0.23990239517112943</v>
      </c>
      <c r="F35830" s="3"/>
      <c r="G35830" s="3">
        <v>0.79209047109207753</v>
      </c>
    </row>
    <row r="35831" spans="2:7" x14ac:dyDescent="0.35">
      <c r="B35831" s="2" t="s">
        <v>1571</v>
      </c>
      <c r="C35831" s="3">
        <v>-0.12594840667678239</v>
      </c>
      <c r="D35831" s="3">
        <v>9.4715212226288731E-2</v>
      </c>
      <c r="E35831" s="3">
        <v>0.19598022217941233</v>
      </c>
      <c r="F35831" s="3"/>
      <c r="G35831" s="3">
        <v>1.0256389252948936</v>
      </c>
    </row>
    <row r="35832" spans="2:7" x14ac:dyDescent="0.35">
      <c r="B35832" s="2" t="s">
        <v>1572</v>
      </c>
      <c r="C35832" s="3">
        <v>4.2735042735042923E-2</v>
      </c>
      <c r="D35832" s="3">
        <v>0.23084337349397577</v>
      </c>
      <c r="E35832" s="3">
        <v>0.19650602409638523</v>
      </c>
      <c r="F35832" s="3"/>
      <c r="G35832" s="3">
        <v>1.0222256284488065</v>
      </c>
    </row>
    <row r="35833" spans="2:7" x14ac:dyDescent="0.35">
      <c r="B35833" s="2" t="s">
        <v>1573</v>
      </c>
      <c r="C35833" s="3">
        <v>-0.12195121951219436</v>
      </c>
      <c r="D35833" s="3">
        <v>-1.5435684647301478E-2</v>
      </c>
      <c r="E35833" s="3">
        <v>9.4937759336100241E-2</v>
      </c>
      <c r="F35833" s="3"/>
      <c r="G35833" s="3">
        <v>2.3833041958041776</v>
      </c>
    </row>
    <row r="35834" spans="2:7" x14ac:dyDescent="0.35">
      <c r="B35834" s="2" t="s">
        <v>1574</v>
      </c>
      <c r="C35834" s="3">
        <v>0.22699386503067515</v>
      </c>
      <c r="D35834" s="3">
        <v>0.42173913043478317</v>
      </c>
      <c r="E35834" s="3">
        <v>0.25193236714975886</v>
      </c>
      <c r="F35834" s="3"/>
      <c r="G35834" s="3">
        <v>0.74232981783317198</v>
      </c>
    </row>
    <row r="35835" spans="2:7" x14ac:dyDescent="0.35">
      <c r="B35835" s="2" t="s">
        <v>1575</v>
      </c>
      <c r="C35835" s="3">
        <v>-0.19453924914675713</v>
      </c>
      <c r="D35835" s="3">
        <v>-0.10373443983402354</v>
      </c>
      <c r="E35835" s="3">
        <v>7.6016597510374165E-2</v>
      </c>
      <c r="F35835" s="3"/>
      <c r="G35835" s="3">
        <v>3.0387554585152525</v>
      </c>
    </row>
    <row r="35836" spans="2:7" x14ac:dyDescent="0.35">
      <c r="B35836" s="2" t="s">
        <v>1576</v>
      </c>
      <c r="C35836" s="3">
        <v>-0.15463917525773152</v>
      </c>
      <c r="D35836" s="3">
        <v>2.8310502283104833E-2</v>
      </c>
      <c r="E35836" s="3">
        <v>0.15844748858447441</v>
      </c>
      <c r="F35836" s="3"/>
      <c r="G35836" s="3">
        <v>1.3278097982708981</v>
      </c>
    </row>
    <row r="35837" spans="2:7" x14ac:dyDescent="0.35">
      <c r="B35837" s="2" t="s">
        <v>1577</v>
      </c>
      <c r="C35837" s="3">
        <v>9.8712446351931452E-2</v>
      </c>
      <c r="D35837" s="3">
        <v>0.28609769189479517</v>
      </c>
      <c r="E35837" s="3">
        <v>0.20790839148327264</v>
      </c>
      <c r="F35837" s="3"/>
      <c r="G35837" s="3">
        <v>0.95245266781410232</v>
      </c>
    </row>
    <row r="35838" spans="2:7" x14ac:dyDescent="0.35">
      <c r="B35838" s="2" t="s">
        <v>1578</v>
      </c>
      <c r="C35838" s="3">
        <v>-0.42763157894736781</v>
      </c>
      <c r="D35838" s="3">
        <v>-0.3039215686274509</v>
      </c>
      <c r="E35838" s="3">
        <v>8.6654016445287432E-2</v>
      </c>
      <c r="F35838" s="3"/>
      <c r="G35838" s="3">
        <v>2.6350364963503772</v>
      </c>
    </row>
    <row r="35839" spans="2:7" x14ac:dyDescent="0.35">
      <c r="B35839" s="2" t="s">
        <v>1579</v>
      </c>
      <c r="C35839" s="3">
        <v>-9.5305832147937572E-2</v>
      </c>
      <c r="D35839" s="3">
        <v>-2.1291448516579551E-2</v>
      </c>
      <c r="E35839" s="3">
        <v>6.7574171029668409E-2</v>
      </c>
      <c r="F35839" s="3"/>
      <c r="G35839" s="3">
        <v>3.4496384297520661</v>
      </c>
    </row>
    <row r="35840" spans="2:7" x14ac:dyDescent="0.35">
      <c r="B35840" s="2" t="s">
        <v>1580</v>
      </c>
      <c r="C35840" s="3">
        <v>-0.20298879202988759</v>
      </c>
      <c r="D35840" s="3">
        <v>-3.9709964312014991E-2</v>
      </c>
      <c r="E35840" s="3">
        <v>0.13572763836175128</v>
      </c>
      <c r="F35840" s="3"/>
      <c r="G35840" s="3">
        <v>1.5919240400667816</v>
      </c>
    </row>
    <row r="35841" spans="2:7" x14ac:dyDescent="0.35">
      <c r="B35841" s="2" t="s">
        <v>1581</v>
      </c>
      <c r="C35841" s="3">
        <v>-0.32203389830508455</v>
      </c>
      <c r="D35841" s="3">
        <v>-0.17180616740088242</v>
      </c>
      <c r="E35841" s="3">
        <v>0.11363379645317857</v>
      </c>
      <c r="F35841" s="3"/>
      <c r="G35841" s="3">
        <v>1.9500497017892866</v>
      </c>
    </row>
    <row r="35842" spans="2:7" x14ac:dyDescent="0.35">
      <c r="B35842" s="2" t="s">
        <v>1582</v>
      </c>
      <c r="C35842" s="3">
        <v>7.7844311377245873E-2</v>
      </c>
      <c r="D35842" s="3">
        <v>0.30876446964328114</v>
      </c>
      <c r="E35842" s="3">
        <v>0.25041341837940195</v>
      </c>
      <c r="F35842" s="3"/>
      <c r="G35842" s="3">
        <v>0.74834905660376561</v>
      </c>
    </row>
    <row r="35843" spans="2:7" x14ac:dyDescent="0.35">
      <c r="B35843" s="2" t="s">
        <v>1583</v>
      </c>
      <c r="C35843" s="3">
        <v>-0.20430107526881711</v>
      </c>
      <c r="D35843" s="3">
        <v>3.0965391621129237E-2</v>
      </c>
      <c r="E35843" s="3">
        <v>0.19535519125683046</v>
      </c>
      <c r="F35843" s="3"/>
      <c r="G35843" s="3">
        <v>1.0297202797202807</v>
      </c>
    </row>
    <row r="35844" spans="2:7" x14ac:dyDescent="0.35">
      <c r="B35844" s="2" t="s">
        <v>1584</v>
      </c>
      <c r="C35844" s="3">
        <v>-0.15762273901808777</v>
      </c>
      <c r="D35844" s="3">
        <v>-7.4747474747474549E-2</v>
      </c>
      <c r="E35844" s="3">
        <v>7.1590909090909191E-2</v>
      </c>
      <c r="F35844" s="3"/>
      <c r="G35844" s="3">
        <v>3.2420634920634872</v>
      </c>
    </row>
    <row r="35845" spans="2:7" x14ac:dyDescent="0.35">
      <c r="B35845" s="2" t="s">
        <v>1585</v>
      </c>
      <c r="C35845" s="3">
        <v>-0.29896907216494834</v>
      </c>
      <c r="D35845" s="3">
        <v>-0.13436675015230559</v>
      </c>
      <c r="E35845" s="3">
        <v>0.12671766059703451</v>
      </c>
      <c r="F35845" s="3"/>
      <c r="G35845" s="3">
        <v>1.722889957264967</v>
      </c>
    </row>
    <row r="35846" spans="2:7" x14ac:dyDescent="0.35">
      <c r="B35846" s="2" t="s">
        <v>1586</v>
      </c>
      <c r="C35846" s="3">
        <v>-0.12643678160919508</v>
      </c>
      <c r="D35846" s="3">
        <v>5.3676865271412772E-4</v>
      </c>
      <c r="E35846" s="3">
        <v>0.11272141706924596</v>
      </c>
      <c r="F35846" s="3"/>
      <c r="G35846" s="3">
        <v>1.9678571428570875</v>
      </c>
    </row>
    <row r="35847" spans="2:7" x14ac:dyDescent="0.35">
      <c r="B35847" s="2" t="s">
        <v>1587</v>
      </c>
      <c r="C35847" s="3">
        <v>-7.6923076923076289E-2</v>
      </c>
      <c r="D35847" s="3">
        <v>4.6594982078856748E-2</v>
      </c>
      <c r="E35847" s="3">
        <v>0.11469534050179503</v>
      </c>
      <c r="F35847" s="3"/>
      <c r="G35847" s="3">
        <v>1.9296874999999445</v>
      </c>
    </row>
    <row r="35848" spans="2:7" x14ac:dyDescent="0.35">
      <c r="B35848" s="2" t="s">
        <v>1588</v>
      </c>
      <c r="C35848" s="3">
        <v>-0.18867924528301908</v>
      </c>
      <c r="D35848" s="3">
        <v>6.0439560439560211E-2</v>
      </c>
      <c r="E35848" s="3">
        <v>0.20957613814756668</v>
      </c>
      <c r="F35848" s="3"/>
      <c r="G35848" s="3">
        <v>0.94288389513108628</v>
      </c>
    </row>
    <row r="35849" spans="2:7" x14ac:dyDescent="0.35">
      <c r="B35849" s="2" t="s">
        <v>1589</v>
      </c>
      <c r="C35849" s="3">
        <v>-0.33568904593639531</v>
      </c>
      <c r="D35849" s="3">
        <v>-0.11107673267326744</v>
      </c>
      <c r="E35849" s="3">
        <v>0.16816212871287092</v>
      </c>
      <c r="F35849" s="3"/>
      <c r="G35849" s="3">
        <v>1.23666053357866</v>
      </c>
    </row>
    <row r="35850" spans="2:7" x14ac:dyDescent="0.35">
      <c r="B35850" s="2" t="s">
        <v>1590</v>
      </c>
      <c r="C35850" s="3">
        <v>-0.10526315789473671</v>
      </c>
      <c r="D35850" s="3">
        <v>3.4677419354839048E-2</v>
      </c>
      <c r="E35850" s="3">
        <v>0.12661290322580665</v>
      </c>
      <c r="F35850" s="3"/>
      <c r="G35850" s="3">
        <v>1.7245222929936275</v>
      </c>
    </row>
    <row r="35851" spans="2:7" x14ac:dyDescent="0.35">
      <c r="B35851" s="2" t="s">
        <v>1591</v>
      </c>
      <c r="C35851" s="3">
        <v>-0.1189083820662762</v>
      </c>
      <c r="D35851" s="3">
        <v>5.3807569539442747E-3</v>
      </c>
      <c r="E35851" s="3">
        <v>0.11108071135430861</v>
      </c>
      <c r="F35851" s="3"/>
      <c r="G35851" s="3">
        <v>2.0006157635468091</v>
      </c>
    </row>
    <row r="35852" spans="2:7" x14ac:dyDescent="0.35">
      <c r="B35852" s="2" t="s">
        <v>1592</v>
      </c>
      <c r="C35852" s="3">
        <v>-0.18407960199004972</v>
      </c>
      <c r="D35852" s="3">
        <v>-4.3859649122807917E-2</v>
      </c>
      <c r="E35852" s="3">
        <v>0.11842105263157816</v>
      </c>
      <c r="F35852" s="3"/>
      <c r="G35852" s="3">
        <v>1.8611111111111249</v>
      </c>
    </row>
    <row r="35853" spans="2:7" x14ac:dyDescent="0.35">
      <c r="B35853" s="2" t="s">
        <v>1593</v>
      </c>
      <c r="C35853" s="3">
        <v>-0.18999999999999995</v>
      </c>
      <c r="D35853" s="3">
        <v>-4.4247787610643001E-4</v>
      </c>
      <c r="E35853" s="3">
        <v>0.15929203539822986</v>
      </c>
      <c r="F35853" s="3"/>
      <c r="G35853" s="3">
        <v>1.3194444444444466</v>
      </c>
    </row>
    <row r="35854" spans="2:7" x14ac:dyDescent="0.35">
      <c r="B35854" s="2" t="s">
        <v>1594</v>
      </c>
      <c r="C35854" s="3">
        <v>-0.25291828793774246</v>
      </c>
      <c r="D35854" s="3">
        <v>-0.1785783086110575</v>
      </c>
      <c r="E35854" s="3">
        <v>5.9333461760739253E-2</v>
      </c>
      <c r="F35854" s="3"/>
      <c r="G35854" s="3">
        <v>3.9634740259740608</v>
      </c>
    </row>
    <row r="35855" spans="2:7" x14ac:dyDescent="0.35">
      <c r="B35855" s="2" t="s">
        <v>1595</v>
      </c>
      <c r="C35855" s="3">
        <v>-0.1073446327683614</v>
      </c>
      <c r="D35855" s="3">
        <v>0.11585944919278256</v>
      </c>
      <c r="E35855" s="3">
        <v>0.20156695156695148</v>
      </c>
      <c r="F35855" s="3"/>
      <c r="G35855" s="3">
        <v>0.99028268551236809</v>
      </c>
    </row>
    <row r="35856" spans="2:7" x14ac:dyDescent="0.35">
      <c r="B35856" s="2" t="s">
        <v>1596</v>
      </c>
      <c r="C35856" s="3">
        <v>-0.29801324503311194</v>
      </c>
      <c r="D35856" s="3">
        <v>-0.11764705882352787</v>
      </c>
      <c r="E35856" s="3">
        <v>0.13895558223289392</v>
      </c>
      <c r="F35856" s="3"/>
      <c r="G35856" s="3">
        <v>1.5491360691144609</v>
      </c>
    </row>
    <row r="35857" spans="2:7" x14ac:dyDescent="0.35">
      <c r="B35857" s="2" t="s">
        <v>1597</v>
      </c>
      <c r="C35857" s="3">
        <v>9.5890410958904118E-2</v>
      </c>
      <c r="D35857" s="3">
        <v>0.17445687952600475</v>
      </c>
      <c r="E35857" s="3">
        <v>8.6899275839368878E-2</v>
      </c>
      <c r="F35857" s="3"/>
      <c r="G35857" s="3">
        <v>2.6268939393939106</v>
      </c>
    </row>
    <row r="35858" spans="2:7" x14ac:dyDescent="0.35">
      <c r="B35858" s="2" t="s">
        <v>1598</v>
      </c>
      <c r="C35858" s="3">
        <v>0.1566265060240967</v>
      </c>
      <c r="D35858" s="3">
        <v>0.38168293816829635</v>
      </c>
      <c r="E35858" s="3">
        <v>0.26685262668526544</v>
      </c>
      <c r="F35858" s="3"/>
      <c r="G35858" s="3">
        <v>0.68684668989546072</v>
      </c>
    </row>
    <row r="35859" spans="2:7" x14ac:dyDescent="0.35">
      <c r="B35859" s="2" t="s">
        <v>1599</v>
      </c>
      <c r="C35859" s="3">
        <v>3.2727272727273014E-2</v>
      </c>
      <c r="D35859" s="3">
        <v>0.16116182572614199</v>
      </c>
      <c r="E35859" s="3">
        <v>0.13278008298755256</v>
      </c>
      <c r="F35859" s="3"/>
      <c r="G35859" s="3">
        <v>1.6328124999999902</v>
      </c>
    </row>
    <row r="35860" spans="2:7" x14ac:dyDescent="0.35">
      <c r="B35860" s="2" t="s">
        <v>1600</v>
      </c>
      <c r="C35860" s="3">
        <v>-0.21739130434782614</v>
      </c>
      <c r="D35860" s="3">
        <v>1.9656019656021421E-2</v>
      </c>
      <c r="E35860" s="3">
        <v>0.1947174447174462</v>
      </c>
      <c r="F35860" s="3"/>
      <c r="G35860" s="3">
        <v>1.0339116719242805</v>
      </c>
    </row>
    <row r="35861" spans="2:7" x14ac:dyDescent="0.35">
      <c r="B35861" s="2" t="s">
        <v>1601</v>
      </c>
      <c r="C35861" s="3">
        <v>3.750000000000038E-2</v>
      </c>
      <c r="D35861" s="3">
        <v>0.12184873949579944</v>
      </c>
      <c r="E35861" s="3">
        <v>8.7635054021609454E-2</v>
      </c>
      <c r="F35861" s="3"/>
      <c r="G35861" s="3">
        <v>2.6027397260273708</v>
      </c>
    </row>
    <row r="35862" spans="2:7" x14ac:dyDescent="0.35">
      <c r="B35862" s="2" t="s">
        <v>1602</v>
      </c>
      <c r="C35862" s="3">
        <v>-5.3763440860214867E-2</v>
      </c>
      <c r="D35862" s="3">
        <v>6.9000000000001241E-2</v>
      </c>
      <c r="E35862" s="3">
        <v>0.11650000000000102</v>
      </c>
      <c r="F35862" s="3"/>
      <c r="G35862" s="3">
        <v>1.8959227467810971</v>
      </c>
    </row>
    <row r="35863" spans="2:7" x14ac:dyDescent="0.35">
      <c r="B35863" s="2" t="s">
        <v>1603</v>
      </c>
      <c r="C35863" s="3">
        <v>-0.1870324189526178</v>
      </c>
      <c r="D35863" s="3">
        <v>-3.5730645900137074E-2</v>
      </c>
      <c r="E35863" s="3">
        <v>0.12746220797068236</v>
      </c>
      <c r="F35863" s="3"/>
      <c r="G35863" s="3">
        <v>1.7113656783468132</v>
      </c>
    </row>
    <row r="35864" spans="2:7" x14ac:dyDescent="0.35">
      <c r="B35864" s="2" t="s">
        <v>1604</v>
      </c>
      <c r="C35864" s="3">
        <v>-0.15412186379928322</v>
      </c>
      <c r="D35864" s="3">
        <v>-3.782866836301968E-2</v>
      </c>
      <c r="E35864" s="3">
        <v>0.10076335877862587</v>
      </c>
      <c r="F35864" s="3"/>
      <c r="G35864" s="3">
        <v>2.2310606060606082</v>
      </c>
    </row>
    <row r="35865" spans="2:7" x14ac:dyDescent="0.35">
      <c r="B35865" s="2" t="s">
        <v>1605</v>
      </c>
      <c r="C35865" s="3">
        <v>0.22370936902485689</v>
      </c>
      <c r="D35865" s="3">
        <v>0.35247208931419433</v>
      </c>
      <c r="E35865" s="3">
        <v>0.16586921850079683</v>
      </c>
      <c r="F35865" s="3"/>
      <c r="G35865" s="3">
        <v>1.2572115384615441</v>
      </c>
    </row>
    <row r="35866" spans="2:7" x14ac:dyDescent="0.35">
      <c r="B35866" s="2" t="s">
        <v>1606</v>
      </c>
      <c r="C35866" s="3">
        <v>-4.3478260869564897E-2</v>
      </c>
      <c r="D35866" s="3">
        <v>4.2016806722690439E-2</v>
      </c>
      <c r="E35866" s="3">
        <v>8.1932773109244725E-2</v>
      </c>
      <c r="F35866" s="3"/>
      <c r="G35866" s="3">
        <v>2.8012820512820129</v>
      </c>
    </row>
    <row r="35867" spans="2:7" x14ac:dyDescent="0.35">
      <c r="B35867" s="2" t="s">
        <v>1607</v>
      </c>
      <c r="C35867" s="3">
        <v>-0.10303030303030282</v>
      </c>
      <c r="D35867" s="3">
        <v>2.3163841807910934E-2</v>
      </c>
      <c r="E35867" s="3">
        <v>0.11440677966101799</v>
      </c>
      <c r="F35867" s="3"/>
      <c r="G35867" s="3">
        <v>1.9351851851851651</v>
      </c>
    </row>
    <row r="35868" spans="2:7" x14ac:dyDescent="0.35">
      <c r="B35868" s="2" t="s">
        <v>1608</v>
      </c>
      <c r="C35868" s="3">
        <v>-0.42937062937062898</v>
      </c>
      <c r="D35868" s="3">
        <v>-0.33429533429533376</v>
      </c>
      <c r="E35868" s="3">
        <v>6.6515495086923768E-2</v>
      </c>
      <c r="F35868" s="3"/>
      <c r="G35868" s="3">
        <v>3.5085227272727213</v>
      </c>
    </row>
    <row r="35869" spans="2:7" x14ac:dyDescent="0.35">
      <c r="B35869" s="2" t="s">
        <v>1609</v>
      </c>
      <c r="C35869" s="3">
        <v>-2.5742574257425193E-2</v>
      </c>
      <c r="D35869" s="3">
        <v>4.3816185757311089E-2</v>
      </c>
      <c r="E35869" s="3">
        <v>6.7813076848343326E-2</v>
      </c>
      <c r="F35869" s="3"/>
      <c r="G35869" s="3">
        <v>3.4366045845272319</v>
      </c>
    </row>
    <row r="35870" spans="2:7" x14ac:dyDescent="0.35">
      <c r="B35870" s="2" t="s">
        <v>1610</v>
      </c>
      <c r="C35870" s="3">
        <v>-0.18158567774936049</v>
      </c>
      <c r="D35870" s="3">
        <v>-2.0547945205480287E-3</v>
      </c>
      <c r="E35870" s="3">
        <v>0.15194063926940624</v>
      </c>
      <c r="F35870" s="3"/>
      <c r="G35870" s="3">
        <v>1.3953794139744571</v>
      </c>
    </row>
    <row r="35871" spans="2:7" x14ac:dyDescent="0.35">
      <c r="B35871" s="2" t="s">
        <v>1611</v>
      </c>
      <c r="C35871" s="3">
        <v>8.8977423638778086E-2</v>
      </c>
      <c r="D35871" s="3">
        <v>0.2338799741374244</v>
      </c>
      <c r="E35871" s="3">
        <v>0.15905484041615256</v>
      </c>
      <c r="F35871" s="3"/>
      <c r="G35871" s="3">
        <v>1.3217849223946765</v>
      </c>
    </row>
    <row r="35872" spans="2:7" x14ac:dyDescent="0.35">
      <c r="B35872" s="2" t="s">
        <v>1612</v>
      </c>
      <c r="C35872" s="3">
        <v>8.5631349782293448E-2</v>
      </c>
      <c r="D35872" s="3">
        <v>0.2119296859569425</v>
      </c>
      <c r="E35872" s="3">
        <v>0.13812627559417973</v>
      </c>
      <c r="F35872" s="3"/>
      <c r="G35872" s="3">
        <v>1.5599380362249797</v>
      </c>
    </row>
    <row r="35873" spans="2:7" x14ac:dyDescent="0.35">
      <c r="B35873" s="2" t="s">
        <v>1613</v>
      </c>
      <c r="C35873" s="3">
        <v>-0.14219114219114184</v>
      </c>
      <c r="D35873" s="3">
        <v>-5.1620919462329433E-2</v>
      </c>
      <c r="E35873" s="3">
        <v>7.9295154185021491E-2</v>
      </c>
      <c r="F35873" s="3"/>
      <c r="G35873" s="3">
        <v>2.902777777777799</v>
      </c>
    </row>
    <row r="35874" spans="2:7" x14ac:dyDescent="0.35">
      <c r="B35874" s="2" t="s">
        <v>1614</v>
      </c>
      <c r="C35874" s="3">
        <v>-0.24555160142348728</v>
      </c>
      <c r="D35874" s="3">
        <v>-0.10373443983402066</v>
      </c>
      <c r="E35874" s="3">
        <v>0.11385892116182895</v>
      </c>
      <c r="F35874" s="3"/>
      <c r="G35874" s="3">
        <v>1.945699708454748</v>
      </c>
    </row>
    <row r="35875" spans="2:7" x14ac:dyDescent="0.35">
      <c r="B35875" s="2" t="s">
        <v>1615</v>
      </c>
      <c r="C35875" s="3">
        <v>-0.14018691588785054</v>
      </c>
      <c r="D35875" s="3">
        <v>8.0836118506769264E-2</v>
      </c>
      <c r="E35875" s="3">
        <v>0.19384807114937966</v>
      </c>
      <c r="F35875" s="3"/>
      <c r="G35875" s="3">
        <v>1.039669783752192</v>
      </c>
    </row>
    <row r="35876" spans="2:7" x14ac:dyDescent="0.35">
      <c r="B35876" s="2" t="s">
        <v>1616</v>
      </c>
      <c r="C35876" s="3">
        <v>-0.1534090909090905</v>
      </c>
      <c r="D35876" s="3">
        <v>6.2925170068027378E-2</v>
      </c>
      <c r="E35876" s="3">
        <v>0.18756073858114661</v>
      </c>
      <c r="F35876" s="3"/>
      <c r="G35876" s="3">
        <v>1.082901554404146</v>
      </c>
    </row>
    <row r="35877" spans="2:7" x14ac:dyDescent="0.35">
      <c r="B35877" s="2" t="s">
        <v>1617</v>
      </c>
      <c r="C35877" s="3">
        <v>2.0979020979021282E-2</v>
      </c>
      <c r="D35877" s="3">
        <v>0.14743589743589772</v>
      </c>
      <c r="E35877" s="3">
        <v>0.12916666666666668</v>
      </c>
      <c r="F35877" s="3"/>
      <c r="G35877" s="3">
        <v>1.6854838709677418</v>
      </c>
    </row>
    <row r="35878" spans="2:7" x14ac:dyDescent="0.35">
      <c r="B35878" s="2" t="s">
        <v>1618</v>
      </c>
      <c r="C35878" s="3">
        <v>-0.23809523809523747</v>
      </c>
      <c r="D35878" s="3">
        <v>-0.10833333333333003</v>
      </c>
      <c r="E35878" s="3">
        <v>0.10480769230769453</v>
      </c>
      <c r="F35878" s="3"/>
      <c r="G35878" s="3">
        <v>2.1353211009173805</v>
      </c>
    </row>
    <row r="35879" spans="2:7" x14ac:dyDescent="0.35">
      <c r="B35879" s="2" t="s">
        <v>1619</v>
      </c>
      <c r="C35879" s="3">
        <v>-0.21951219512195042</v>
      </c>
      <c r="D35879" s="3">
        <v>-0.10373443983402553</v>
      </c>
      <c r="E35879" s="3">
        <v>9.4937759336098465E-2</v>
      </c>
      <c r="F35879" s="3"/>
      <c r="G35879" s="3">
        <v>2.3833041958042269</v>
      </c>
    </row>
    <row r="35880" spans="2:7" x14ac:dyDescent="0.35">
      <c r="B35880" s="2" t="s">
        <v>1620</v>
      </c>
      <c r="C35880" s="3">
        <v>-0.10791366906474807</v>
      </c>
      <c r="D35880" s="3">
        <v>9.6798212956064819E-3</v>
      </c>
      <c r="E35880" s="3">
        <v>0.10613957896161873</v>
      </c>
      <c r="F35880" s="3"/>
      <c r="G35880" s="3">
        <v>2.1053890306122547</v>
      </c>
    </row>
    <row r="35881" spans="2:7" x14ac:dyDescent="0.35">
      <c r="B35881" s="2" t="s">
        <v>1621</v>
      </c>
      <c r="C35881" s="3">
        <v>-0.10626702997275146</v>
      </c>
      <c r="D35881" s="3">
        <v>4.5887445887447614E-2</v>
      </c>
      <c r="E35881" s="3">
        <v>0.13753865182436723</v>
      </c>
      <c r="F35881" s="3"/>
      <c r="G35881" s="3">
        <v>1.5676708633093377</v>
      </c>
    </row>
    <row r="35882" spans="2:7" x14ac:dyDescent="0.35">
      <c r="B35882" s="2" t="s">
        <v>1622</v>
      </c>
      <c r="C35882" s="3">
        <v>-0.30903328050713103</v>
      </c>
      <c r="D35882" s="3">
        <v>-0.13355001805705985</v>
      </c>
      <c r="E35882" s="3">
        <v>0.13405561574575661</v>
      </c>
      <c r="F35882" s="3"/>
      <c r="G35882" s="3">
        <v>1.6148976293103445</v>
      </c>
    </row>
    <row r="35883" spans="2:7" x14ac:dyDescent="0.35">
      <c r="B35883" s="2" t="s">
        <v>1623</v>
      </c>
      <c r="C35883" s="3">
        <v>-6.5616797900262355E-2</v>
      </c>
      <c r="D35883" s="3">
        <v>0.12865695244549935</v>
      </c>
      <c r="E35883" s="3">
        <v>0.18231108098949561</v>
      </c>
      <c r="F35883" s="3"/>
      <c r="G35883" s="3">
        <v>1.121282527881037</v>
      </c>
    </row>
    <row r="35884" spans="2:7" x14ac:dyDescent="0.35">
      <c r="B35884" s="2" t="s">
        <v>1624</v>
      </c>
      <c r="C35884" s="3">
        <v>-0.32247557003257299</v>
      </c>
      <c r="D35884" s="3">
        <v>-0.12236286919831438</v>
      </c>
      <c r="E35884" s="3">
        <v>0.15131674668994433</v>
      </c>
      <c r="F35884" s="3"/>
      <c r="G35884" s="3">
        <v>1.4021634615384817</v>
      </c>
    </row>
    <row r="35885" spans="2:7" x14ac:dyDescent="0.35">
      <c r="B35885" s="2" t="s">
        <v>1625</v>
      </c>
      <c r="C35885" s="3">
        <v>-2.0310633213858759E-2</v>
      </c>
      <c r="D35885" s="3">
        <v>8.0836118506769666E-2</v>
      </c>
      <c r="E35885" s="3">
        <v>9.9133291791763486E-2</v>
      </c>
      <c r="F35885" s="3"/>
      <c r="G35885" s="3">
        <v>2.2718571428571415</v>
      </c>
    </row>
    <row r="35886" spans="2:7" x14ac:dyDescent="0.35">
      <c r="B35886" s="2" t="s">
        <v>1626</v>
      </c>
      <c r="C35886" s="3">
        <v>-9.8039215686274078E-2</v>
      </c>
      <c r="D35886" s="3">
        <v>4.2016806722690293E-2</v>
      </c>
      <c r="E35886" s="3">
        <v>0.12755102040816402</v>
      </c>
      <c r="F35886" s="3"/>
      <c r="G35886" s="3">
        <v>1.7099999999999884</v>
      </c>
    </row>
    <row r="35887" spans="2:7" x14ac:dyDescent="0.35">
      <c r="B35887" s="2" t="s">
        <v>1627</v>
      </c>
      <c r="C35887" s="3">
        <v>-0.17606444188722606</v>
      </c>
      <c r="D35887" s="3">
        <v>-9.7992649137687265E-2</v>
      </c>
      <c r="E35887" s="3">
        <v>6.6383941193101037E-2</v>
      </c>
      <c r="F35887" s="3"/>
      <c r="G35887" s="3">
        <v>3.5159710391823089</v>
      </c>
    </row>
    <row r="35888" spans="2:7" x14ac:dyDescent="0.35">
      <c r="B35888" s="2" t="s">
        <v>1628</v>
      </c>
      <c r="C35888" s="3">
        <v>-0.28286852589641404</v>
      </c>
      <c r="D35888" s="3">
        <v>-0.17857830861105722</v>
      </c>
      <c r="E35888" s="3">
        <v>8.1294548256598029E-2</v>
      </c>
      <c r="F35888" s="3"/>
      <c r="G35888" s="3">
        <v>2.825236966824642</v>
      </c>
    </row>
    <row r="35889" spans="2:7" x14ac:dyDescent="0.35">
      <c r="B35889" s="2" t="s">
        <v>1629</v>
      </c>
      <c r="C35889" s="3">
        <v>-0.19999999999999932</v>
      </c>
      <c r="D35889" s="3">
        <v>-0.12711864406779635</v>
      </c>
      <c r="E35889" s="3">
        <v>6.0734463276835841E-2</v>
      </c>
      <c r="F35889" s="3"/>
      <c r="G35889" s="3">
        <v>3.8662790697674634</v>
      </c>
    </row>
    <row r="35890" spans="2:7" x14ac:dyDescent="0.35">
      <c r="B35890" s="2" t="s">
        <v>1630</v>
      </c>
      <c r="C35890" s="3">
        <v>-0.14563106796116482</v>
      </c>
      <c r="D35890" s="3">
        <v>-6.2343464428348996E-2</v>
      </c>
      <c r="E35890" s="3">
        <v>7.2700196304068071E-2</v>
      </c>
      <c r="F35890" s="3"/>
      <c r="G35890" s="3">
        <v>3.1887802607076425</v>
      </c>
    </row>
    <row r="35891" spans="2:7" x14ac:dyDescent="0.35">
      <c r="B35891" s="2" t="s">
        <v>1631</v>
      </c>
      <c r="C35891" s="3">
        <v>-0.19191919191919168</v>
      </c>
      <c r="D35891" s="3">
        <v>3.3918128654971305E-2</v>
      </c>
      <c r="E35891" s="3">
        <v>0.1894736842105266</v>
      </c>
      <c r="F35891" s="3"/>
      <c r="G35891" s="3">
        <v>1.0694444444444424</v>
      </c>
    </row>
    <row r="35892" spans="2:7" x14ac:dyDescent="0.35">
      <c r="B35892" s="2" t="s">
        <v>1632</v>
      </c>
      <c r="C35892" s="3">
        <v>-0.32806324110671931</v>
      </c>
      <c r="D35892" s="3">
        <v>-0.22018348623853204</v>
      </c>
      <c r="E35892" s="3">
        <v>8.1230886850152909E-2</v>
      </c>
      <c r="F35892" s="3"/>
      <c r="G35892" s="3">
        <v>2.8276470588235294</v>
      </c>
    </row>
    <row r="35893" spans="2:7" x14ac:dyDescent="0.35">
      <c r="B35893" s="2" t="s">
        <v>1633</v>
      </c>
      <c r="C35893" s="3">
        <v>4.8543689320388557E-2</v>
      </c>
      <c r="D35893" s="3">
        <v>0.15670289855072475</v>
      </c>
      <c r="E35893" s="3">
        <v>0.11367753623188399</v>
      </c>
      <c r="F35893" s="3"/>
      <c r="G35893" s="3">
        <v>1.9492031872509972</v>
      </c>
    </row>
    <row r="35894" spans="2:7" x14ac:dyDescent="0.35">
      <c r="B35894" s="2" t="s">
        <v>1634</v>
      </c>
      <c r="C35894" s="3">
        <v>-0.13513513513513495</v>
      </c>
      <c r="D35894" s="3">
        <v>-6.0324209407388231E-2</v>
      </c>
      <c r="E35894" s="3">
        <v>6.5904863141110201E-2</v>
      </c>
      <c r="F35894" s="3"/>
      <c r="G35894" s="3">
        <v>3.5433467741935836</v>
      </c>
    </row>
    <row r="35895" spans="2:7" x14ac:dyDescent="0.35">
      <c r="B35895" s="2" t="s">
        <v>1635</v>
      </c>
      <c r="C35895" s="3">
        <v>9.2819614711033449E-2</v>
      </c>
      <c r="D35895" s="3">
        <v>0.19413739457954643</v>
      </c>
      <c r="E35895" s="3">
        <v>0.11168427085892069</v>
      </c>
      <c r="F35895" s="3"/>
      <c r="G35895" s="3">
        <v>1.9884530791788881</v>
      </c>
    </row>
    <row r="35896" spans="2:7" x14ac:dyDescent="0.35">
      <c r="B35896" s="2" t="s">
        <v>1636</v>
      </c>
      <c r="C35896" s="3">
        <v>-0.23371647509578511</v>
      </c>
      <c r="D35896" s="3">
        <v>-9.4650205761315429E-2</v>
      </c>
      <c r="E35896" s="3">
        <v>0.11272141706924409</v>
      </c>
      <c r="F35896" s="3"/>
      <c r="G35896" s="3">
        <v>1.9678571428571248</v>
      </c>
    </row>
    <row r="35897" spans="2:7" x14ac:dyDescent="0.35">
      <c r="B35897" s="2" t="s">
        <v>1637</v>
      </c>
      <c r="C35897" s="3">
        <v>-0.16666666666666641</v>
      </c>
      <c r="D35897" s="3">
        <v>-3.1007751937977945E-2</v>
      </c>
      <c r="E35897" s="3">
        <v>0.11627906976744727</v>
      </c>
      <c r="F35897" s="3"/>
      <c r="G35897" s="3">
        <v>1.8999999999999</v>
      </c>
    </row>
    <row r="35898" spans="2:7" x14ac:dyDescent="0.35">
      <c r="B35898" s="2" t="s">
        <v>1638</v>
      </c>
      <c r="C35898" s="3">
        <v>-5.9581320450885808E-2</v>
      </c>
      <c r="D35898" s="3">
        <v>9.7002527988443735E-2</v>
      </c>
      <c r="E35898" s="3">
        <v>0.14777898158179884</v>
      </c>
      <c r="F35898" s="3"/>
      <c r="G35898" s="3">
        <v>1.4417155425219901</v>
      </c>
    </row>
    <row r="35899" spans="2:7" x14ac:dyDescent="0.35">
      <c r="B35899" s="2" t="s">
        <v>1639</v>
      </c>
      <c r="C35899" s="3">
        <v>-0.10791366906474772</v>
      </c>
      <c r="D35899" s="3">
        <v>-4.3137254901962255E-2</v>
      </c>
      <c r="E35899" s="3">
        <v>5.8467023172903788E-2</v>
      </c>
      <c r="F35899" s="3"/>
      <c r="G35899" s="3">
        <v>4.0259146341464689</v>
      </c>
    </row>
    <row r="35900" spans="2:7" x14ac:dyDescent="0.35">
      <c r="B35900" s="2" t="s">
        <v>1640</v>
      </c>
      <c r="C35900" s="3">
        <v>-0.12071156289707738</v>
      </c>
      <c r="D35900" s="3">
        <v>-1.36091453456721E-2</v>
      </c>
      <c r="E35900" s="3">
        <v>9.556644287183215E-2</v>
      </c>
      <c r="F35900" s="3"/>
      <c r="G35900" s="3">
        <v>2.3659810126582261</v>
      </c>
    </row>
    <row r="35901" spans="2:7" x14ac:dyDescent="0.35">
      <c r="B35901" s="2" t="s">
        <v>1641</v>
      </c>
      <c r="C35901" s="3">
        <v>-0.16821192052980127</v>
      </c>
      <c r="D35901" s="3">
        <v>-2.2265601171230925E-2</v>
      </c>
      <c r="E35901" s="3">
        <v>0.12493137314707553</v>
      </c>
      <c r="F35901" s="3"/>
      <c r="G35901" s="3">
        <v>1.7510986328124911</v>
      </c>
    </row>
    <row r="35902" spans="2:7" x14ac:dyDescent="0.35">
      <c r="B35902" s="2" t="s">
        <v>1642</v>
      </c>
      <c r="C35902" s="3">
        <v>2.5185185185185324E-2</v>
      </c>
      <c r="D35902" s="3">
        <v>0.21494505494505467</v>
      </c>
      <c r="E35902" s="3">
        <v>0.19466248037676567</v>
      </c>
      <c r="F35902" s="3"/>
      <c r="G35902" s="3">
        <v>1.0342741935483899</v>
      </c>
    </row>
    <row r="35903" spans="2:7" x14ac:dyDescent="0.35">
      <c r="B35903" s="2" t="s">
        <v>1643</v>
      </c>
      <c r="C35903" s="3">
        <v>-4.1948579161028558E-2</v>
      </c>
      <c r="D35903" s="3">
        <v>4.9073773155671338E-2</v>
      </c>
      <c r="E35903" s="3">
        <v>8.7357816054598983E-2</v>
      </c>
      <c r="F35903" s="3"/>
      <c r="G35903" s="3">
        <v>2.6117931547618936</v>
      </c>
    </row>
    <row r="35904" spans="2:7" x14ac:dyDescent="0.35">
      <c r="B35904" s="2" t="s">
        <v>1644</v>
      </c>
      <c r="C35904" s="3">
        <v>-0.45150501672240784</v>
      </c>
      <c r="D35904" s="3">
        <v>-0.30392156862745084</v>
      </c>
      <c r="E35904" s="3">
        <v>0.10167615433270082</v>
      </c>
      <c r="F35904" s="3"/>
      <c r="G35904" s="3">
        <v>2.2087869362363919</v>
      </c>
    </row>
    <row r="35905" spans="2:7" x14ac:dyDescent="0.35">
      <c r="B35905" s="2" t="s">
        <v>1645</v>
      </c>
      <c r="C35905" s="3">
        <v>-5.7777777777777234E-2</v>
      </c>
      <c r="D35905" s="3">
        <v>-4.4247787610621274E-4</v>
      </c>
      <c r="E35905" s="3">
        <v>5.4203539823008351E-2</v>
      </c>
      <c r="F35905" s="3"/>
      <c r="G35905" s="3">
        <v>4.3622448979592265</v>
      </c>
    </row>
    <row r="35906" spans="2:7" x14ac:dyDescent="0.35">
      <c r="B35906" s="2" t="s">
        <v>1646</v>
      </c>
      <c r="C35906" s="3">
        <v>-0.24193548387096731</v>
      </c>
      <c r="D35906" s="3">
        <v>-9.0163934426227332E-2</v>
      </c>
      <c r="E35906" s="3">
        <v>0.12220566318927119</v>
      </c>
      <c r="F35906" s="3"/>
      <c r="G35906" s="3">
        <v>1.7957317073170489</v>
      </c>
    </row>
    <row r="35907" spans="2:7" x14ac:dyDescent="0.35">
      <c r="B35907" s="2" t="s">
        <v>1647</v>
      </c>
      <c r="C35907" s="3">
        <v>-0.1643002028397568</v>
      </c>
      <c r="D35907" s="3">
        <v>-2.5674786043451029E-2</v>
      </c>
      <c r="E35907" s="3">
        <v>0.119063293520172</v>
      </c>
      <c r="F35907" s="3"/>
      <c r="G35907" s="3">
        <v>1.8497235387045996</v>
      </c>
    </row>
    <row r="35908" spans="2:7" x14ac:dyDescent="0.35">
      <c r="B35908" s="2" t="s">
        <v>1648</v>
      </c>
      <c r="C35908" s="3">
        <v>-0.11170928667563949</v>
      </c>
      <c r="D35908" s="3">
        <v>-3.3247745078675513E-2</v>
      </c>
      <c r="E35908" s="3">
        <v>7.0577391533346523E-2</v>
      </c>
      <c r="F35908" s="3"/>
      <c r="G35908" s="3">
        <v>3.2922108208955212</v>
      </c>
    </row>
    <row r="35909" spans="2:7" x14ac:dyDescent="0.35">
      <c r="B35909" s="2" t="s">
        <v>1649</v>
      </c>
      <c r="C35909" s="3">
        <v>-0.25976230899830166</v>
      </c>
      <c r="D35909" s="3">
        <v>-0.12738904438224777</v>
      </c>
      <c r="E35909" s="3">
        <v>0.1050779688124741</v>
      </c>
      <c r="F35909" s="3"/>
      <c r="G35909" s="3">
        <v>2.1291856925418777</v>
      </c>
    </row>
    <row r="35910" spans="2:7" x14ac:dyDescent="0.35">
      <c r="B35910" s="2" t="s">
        <v>1650</v>
      </c>
      <c r="C35910" s="3">
        <v>-2.1276595744680694E-2</v>
      </c>
      <c r="D35910" s="3">
        <v>0.1013513513513517</v>
      </c>
      <c r="E35910" s="3">
        <v>0.12007319819819841</v>
      </c>
      <c r="F35910" s="3"/>
      <c r="G35910" s="3">
        <v>1.8320633059788944</v>
      </c>
    </row>
    <row r="35911" spans="2:7" x14ac:dyDescent="0.35">
      <c r="B35911" s="2" t="s">
        <v>1651</v>
      </c>
      <c r="C35911" s="3">
        <v>-0.26724137931034436</v>
      </c>
      <c r="D35911" s="3">
        <v>-0.14373464373464445</v>
      </c>
      <c r="E35911" s="3">
        <v>9.7461097461096574E-2</v>
      </c>
      <c r="F35911" s="3"/>
      <c r="G35911" s="3">
        <v>2.3151260504201914</v>
      </c>
    </row>
    <row r="35912" spans="2:7" x14ac:dyDescent="0.35">
      <c r="B35912" s="2" t="s">
        <v>1652</v>
      </c>
      <c r="C35912" s="3">
        <v>-0.2243346007604558</v>
      </c>
      <c r="D35912" s="3">
        <v>-9.4650205761315429E-2</v>
      </c>
      <c r="E35912" s="3">
        <v>0.10592234746824203</v>
      </c>
      <c r="F35912" s="3"/>
      <c r="G35912" s="3">
        <v>2.1102195945945761</v>
      </c>
    </row>
    <row r="35913" spans="2:7" x14ac:dyDescent="0.35">
      <c r="B35913" s="2" t="s">
        <v>1653</v>
      </c>
      <c r="C35913" s="3">
        <v>2.325581395348859E-2</v>
      </c>
      <c r="D35913" s="3">
        <v>0.22448979591836768</v>
      </c>
      <c r="E35913" s="3">
        <v>0.2060252672497572</v>
      </c>
      <c r="F35913" s="3"/>
      <c r="G35913" s="3">
        <v>0.96344339622641417</v>
      </c>
    </row>
    <row r="35914" spans="2:7" x14ac:dyDescent="0.35">
      <c r="B35914" s="2" t="s">
        <v>1654</v>
      </c>
      <c r="C35914" s="3">
        <v>-5.8139534883720416E-2</v>
      </c>
      <c r="D35914" s="3">
        <v>0.16473429951690777</v>
      </c>
      <c r="E35914" s="3">
        <v>0.2106280193236707</v>
      </c>
      <c r="F35914" s="3"/>
      <c r="G35914" s="3">
        <v>0.93692660550459173</v>
      </c>
    </row>
    <row r="35915" spans="2:7" x14ac:dyDescent="0.35">
      <c r="B35915" s="2" t="s">
        <v>1655</v>
      </c>
      <c r="C35915" s="3">
        <v>-0.12345679012345599</v>
      </c>
      <c r="D35915" s="3">
        <v>-3.7815126050418861E-2</v>
      </c>
      <c r="E35915" s="3">
        <v>7.623049219687926E-2</v>
      </c>
      <c r="F35915" s="3"/>
      <c r="G35915" s="3">
        <v>3.0295275590550963</v>
      </c>
    </row>
    <row r="35916" spans="2:7" x14ac:dyDescent="0.35">
      <c r="B35916" s="2" t="s">
        <v>1656</v>
      </c>
      <c r="C35916" s="3">
        <v>-2.4390243902438623E-2</v>
      </c>
      <c r="D35916" s="3">
        <v>5.7406094968107085E-2</v>
      </c>
      <c r="E35916" s="3">
        <v>7.9848806992675603E-2</v>
      </c>
      <c r="F35916" s="3"/>
      <c r="G35916" s="3">
        <v>2.8809171597633521</v>
      </c>
    </row>
    <row r="35917" spans="2:7" x14ac:dyDescent="0.35">
      <c r="B35917" s="2" t="s">
        <v>1657</v>
      </c>
      <c r="C35917" s="3">
        <v>4.6948356807511929E-2</v>
      </c>
      <c r="D35917" s="3">
        <v>0.10551948051948047</v>
      </c>
      <c r="E35917" s="3">
        <v>6.1456400742114788E-2</v>
      </c>
      <c r="F35917" s="3"/>
      <c r="G35917" s="3">
        <v>3.8179245283019023</v>
      </c>
    </row>
    <row r="35918" spans="2:7" x14ac:dyDescent="0.35">
      <c r="B35918" s="2" t="s">
        <v>1658</v>
      </c>
      <c r="C35918" s="3">
        <v>-0.18867924528301872</v>
      </c>
      <c r="D35918" s="3">
        <v>-7.2580645161293006E-2</v>
      </c>
      <c r="E35918" s="3">
        <v>9.7670250896054966E-2</v>
      </c>
      <c r="F35918" s="3"/>
      <c r="G35918" s="3">
        <v>2.3096330275229984</v>
      </c>
    </row>
    <row r="35919" spans="2:7" x14ac:dyDescent="0.35">
      <c r="B35919" s="2" t="s">
        <v>1659</v>
      </c>
      <c r="C35919" s="3">
        <v>-0.18072289156626473</v>
      </c>
      <c r="D35919" s="3">
        <v>-5.5555555555547947E-2</v>
      </c>
      <c r="E35919" s="3">
        <v>0.10600907029479077</v>
      </c>
      <c r="F35919" s="3"/>
      <c r="G35919" s="3">
        <v>2.1082887700533384</v>
      </c>
    </row>
    <row r="35920" spans="2:7" x14ac:dyDescent="0.35">
      <c r="B35920" s="2" t="s">
        <v>1660</v>
      </c>
      <c r="C35920" s="3">
        <v>8.7640449438202594E-2</v>
      </c>
      <c r="D35920" s="3">
        <v>0.25055863208005497</v>
      </c>
      <c r="E35920" s="3">
        <v>0.17856795880695647</v>
      </c>
      <c r="F35920" s="3"/>
      <c r="G35920" s="3">
        <v>1.1500272034820433</v>
      </c>
    </row>
    <row r="35921" spans="2:7" x14ac:dyDescent="0.35">
      <c r="B35921" s="2" t="s">
        <v>1661</v>
      </c>
      <c r="C35921" s="3">
        <v>-0.30597014925373095</v>
      </c>
      <c r="D35921" s="3">
        <v>-0.16177498252969857</v>
      </c>
      <c r="E35921" s="3">
        <v>0.11041229909154482</v>
      </c>
      <c r="F35921" s="3"/>
      <c r="G35921" s="3">
        <v>2.0142405063291049</v>
      </c>
    </row>
    <row r="35922" spans="2:7" x14ac:dyDescent="0.35">
      <c r="B35922" s="2" t="s">
        <v>1662</v>
      </c>
      <c r="C35922" s="3">
        <v>-8.4999999999999548E-2</v>
      </c>
      <c r="D35922" s="3">
        <v>6.7194570135746673E-2</v>
      </c>
      <c r="E35922" s="3">
        <v>0.14027149321266938</v>
      </c>
      <c r="F35922" s="3"/>
      <c r="G35922" s="3">
        <v>1.532258064516133</v>
      </c>
    </row>
    <row r="35923" spans="2:7" x14ac:dyDescent="0.35">
      <c r="B35923" s="2" t="s">
        <v>1663</v>
      </c>
      <c r="C35923" s="3">
        <v>-0.10526315789473639</v>
      </c>
      <c r="D35923" s="3">
        <v>7.013574660633768E-3</v>
      </c>
      <c r="E35923" s="3">
        <v>0.10158371040723971</v>
      </c>
      <c r="F35923" s="3"/>
      <c r="G35923" s="3">
        <v>2.2110244988864172</v>
      </c>
    </row>
    <row r="35924" spans="2:7" x14ac:dyDescent="0.35">
      <c r="B35924" s="2" t="s">
        <v>1664</v>
      </c>
      <c r="C35924" s="3">
        <v>-3.355704697986539E-2</v>
      </c>
      <c r="D35924" s="3">
        <v>0.12184873949579737</v>
      </c>
      <c r="E35924" s="3">
        <v>0.15036014405762183</v>
      </c>
      <c r="F35924" s="3"/>
      <c r="G35924" s="3">
        <v>1.4126746506986163</v>
      </c>
    </row>
    <row r="35925" spans="2:7" x14ac:dyDescent="0.35">
      <c r="B35925" s="2" t="s">
        <v>1665</v>
      </c>
      <c r="C35925" s="3">
        <v>-0.33757961783439461</v>
      </c>
      <c r="D35925" s="3">
        <v>-5.9760956175293367E-2</v>
      </c>
      <c r="E35925" s="3">
        <v>0.20770252324037572</v>
      </c>
      <c r="F35925" s="3"/>
      <c r="G35925" s="3">
        <v>0.95364450127875</v>
      </c>
    </row>
    <row r="35926" spans="2:7" x14ac:dyDescent="0.35">
      <c r="B35926" s="2" t="s">
        <v>1666</v>
      </c>
      <c r="C35926" s="3">
        <v>-0.18999999999999964</v>
      </c>
      <c r="D35926" s="3">
        <v>-2.726033621081303E-2</v>
      </c>
      <c r="E35926" s="3">
        <v>0.13675601999091316</v>
      </c>
      <c r="F35926" s="3"/>
      <c r="G35926" s="3">
        <v>1.5780730897009974</v>
      </c>
    </row>
    <row r="35927" spans="2:7" x14ac:dyDescent="0.35">
      <c r="B35927" s="2" t="s">
        <v>1667</v>
      </c>
      <c r="C35927" s="3">
        <v>0.29577464788732427</v>
      </c>
      <c r="D35927" s="3">
        <v>0.42697113313227103</v>
      </c>
      <c r="E35927" s="3">
        <v>0.18629900904782448</v>
      </c>
      <c r="F35927" s="3"/>
      <c r="G35927" s="3">
        <v>1.0919287696577225</v>
      </c>
    </row>
    <row r="35928" spans="2:7" x14ac:dyDescent="0.35">
      <c r="B35928" s="2" t="s">
        <v>1668</v>
      </c>
      <c r="C35928" s="3">
        <v>-0.16666666666666616</v>
      </c>
      <c r="D35928" s="3">
        <v>-5.5555555555551334E-2</v>
      </c>
      <c r="E35928" s="3">
        <v>9.5238095238098452E-2</v>
      </c>
      <c r="F35928" s="3"/>
      <c r="G35928" s="3">
        <v>2.3749999999999112</v>
      </c>
    </row>
    <row r="35929" spans="2:7" x14ac:dyDescent="0.35">
      <c r="B35929" s="2" t="s">
        <v>1669</v>
      </c>
      <c r="C35929" s="3">
        <v>-0.18309859154929575</v>
      </c>
      <c r="D35929" s="3">
        <v>-3.3009708737863491E-2</v>
      </c>
      <c r="E35929" s="3">
        <v>0.12686084142394868</v>
      </c>
      <c r="F35929" s="3"/>
      <c r="G35929" s="3">
        <v>1.7206632653061154</v>
      </c>
    </row>
    <row r="35930" spans="2:7" x14ac:dyDescent="0.35">
      <c r="B35930" s="2" t="s">
        <v>1670</v>
      </c>
      <c r="C35930" s="3">
        <v>-0.19999999999999954</v>
      </c>
      <c r="D35930" s="3">
        <v>-8.5714285714288366E-2</v>
      </c>
      <c r="E35930" s="3">
        <v>9.5238095238092679E-2</v>
      </c>
      <c r="F35930" s="3"/>
      <c r="G35930" s="3">
        <v>2.3750000000000706</v>
      </c>
    </row>
    <row r="35931" spans="2:7" x14ac:dyDescent="0.35">
      <c r="B35931" s="2" t="s">
        <v>1671</v>
      </c>
      <c r="C35931" s="3">
        <v>-0.36726272352132011</v>
      </c>
      <c r="D35931" s="3">
        <v>-0.22755931101722524</v>
      </c>
      <c r="E35931" s="3">
        <v>0.10217744556386014</v>
      </c>
      <c r="F35931" s="3"/>
      <c r="G35931" s="3">
        <v>2.1967239185750818</v>
      </c>
    </row>
    <row r="35932" spans="2:7" x14ac:dyDescent="0.35">
      <c r="B35932" s="2" t="s">
        <v>1672</v>
      </c>
      <c r="C35932" s="3">
        <v>-8.8274044795784073E-2</v>
      </c>
      <c r="D35932" s="3">
        <v>5.8265826582658296E-2</v>
      </c>
      <c r="E35932" s="3">
        <v>0.1346534653465348</v>
      </c>
      <c r="F35932" s="3"/>
      <c r="G35932" s="3">
        <v>1.6066176470588216</v>
      </c>
    </row>
    <row r="35933" spans="2:7" x14ac:dyDescent="0.35">
      <c r="B35933" s="2" t="s">
        <v>1673</v>
      </c>
      <c r="C35933" s="3">
        <v>-5.7934508816120847E-2</v>
      </c>
      <c r="D35933" s="3">
        <v>3.0612244897959232E-2</v>
      </c>
      <c r="E35933" s="3">
        <v>8.3697764820213794E-2</v>
      </c>
      <c r="F35933" s="3"/>
      <c r="G35933" s="3">
        <v>2.7369375907111757</v>
      </c>
    </row>
    <row r="35934" spans="2:7" x14ac:dyDescent="0.35">
      <c r="B35934" s="2" t="s">
        <v>1674</v>
      </c>
      <c r="C35934" s="3">
        <v>-0.11363636363636323</v>
      </c>
      <c r="D35934" s="3">
        <v>-5.5555555555556038E-2</v>
      </c>
      <c r="E35934" s="3">
        <v>5.2154195011337091E-2</v>
      </c>
      <c r="F35934" s="3"/>
      <c r="G35934" s="3">
        <v>4.5434782608696365</v>
      </c>
    </row>
    <row r="35935" spans="2:7" x14ac:dyDescent="0.35">
      <c r="B35935" s="2" t="s">
        <v>1675</v>
      </c>
      <c r="C35935" s="3">
        <v>-0.20529801324503269</v>
      </c>
      <c r="D35935" s="3">
        <v>-5.1383399209480519E-2</v>
      </c>
      <c r="E35935" s="3">
        <v>0.12769838856795815</v>
      </c>
      <c r="F35935" s="3"/>
      <c r="G35935" s="3">
        <v>1.7077380952380283</v>
      </c>
    </row>
    <row r="35936" spans="2:7" x14ac:dyDescent="0.35">
      <c r="B35936" s="2" t="s">
        <v>1676</v>
      </c>
      <c r="C35936" s="3">
        <v>-0.20842105263157859</v>
      </c>
      <c r="D35936" s="3">
        <v>-5.9555037404058875E-2</v>
      </c>
      <c r="E35936" s="3">
        <v>0.12319051782765136</v>
      </c>
      <c r="F35936" s="3"/>
      <c r="G35936" s="3">
        <v>1.7793769716088081</v>
      </c>
    </row>
    <row r="35937" spans="2:7" x14ac:dyDescent="0.35">
      <c r="B35937" s="2" t="s">
        <v>1677</v>
      </c>
      <c r="C35937" s="3">
        <v>-0.16245487364620934</v>
      </c>
      <c r="D35937" s="3">
        <v>-5.2830838065737601E-2</v>
      </c>
      <c r="E35937" s="3">
        <v>9.4303906384443081E-2</v>
      </c>
      <c r="F35937" s="3"/>
      <c r="G35937" s="3">
        <v>2.4010036496350424</v>
      </c>
    </row>
    <row r="35938" spans="2:7" x14ac:dyDescent="0.35">
      <c r="B35938" s="2" t="s">
        <v>1678</v>
      </c>
      <c r="C35938" s="3">
        <v>-0.3999999999999998</v>
      </c>
      <c r="D35938" s="3">
        <v>-0.29126213592233058</v>
      </c>
      <c r="E35938" s="3">
        <v>7.7669902912620895E-2</v>
      </c>
      <c r="F35938" s="3"/>
      <c r="G35938" s="3">
        <v>2.9687500000000191</v>
      </c>
    </row>
    <row r="35939" spans="2:7" x14ac:dyDescent="0.35">
      <c r="B35939" s="2" t="s">
        <v>1679</v>
      </c>
      <c r="C35939" s="3">
        <v>-0.19148936170212763</v>
      </c>
      <c r="D35939" s="3">
        <v>-8.92710892710884E-2</v>
      </c>
      <c r="E35939" s="3">
        <v>8.5790335790336486E-2</v>
      </c>
      <c r="F35939" s="3"/>
      <c r="G35939" s="3">
        <v>2.664081145584702</v>
      </c>
    </row>
    <row r="35940" spans="2:7" x14ac:dyDescent="0.35">
      <c r="B35940" s="2" t="s">
        <v>1680</v>
      </c>
      <c r="C35940" s="3">
        <v>-6.137184115523385E-2</v>
      </c>
      <c r="D35940" s="3">
        <v>5.3676865271202058E-4</v>
      </c>
      <c r="E35940" s="3">
        <v>5.8328860261227952E-2</v>
      </c>
      <c r="F35940" s="3"/>
      <c r="G35940" s="3">
        <v>4.036042944785236</v>
      </c>
    </row>
    <row r="35941" spans="2:7" x14ac:dyDescent="0.35">
      <c r="B35941" s="2" t="s">
        <v>1681</v>
      </c>
      <c r="C35941" s="3">
        <v>-0.12958435207823907</v>
      </c>
      <c r="D35941" s="3">
        <v>6.1141304347828562E-3</v>
      </c>
      <c r="E35941" s="3">
        <v>0.12013134057970995</v>
      </c>
      <c r="F35941" s="3"/>
      <c r="G35941" s="3">
        <v>1.8310556079170626</v>
      </c>
    </row>
    <row r="35942" spans="2:7" x14ac:dyDescent="0.35">
      <c r="B35942" s="2" t="s">
        <v>1682</v>
      </c>
      <c r="C35942" s="3">
        <v>-0.20274914089347093</v>
      </c>
      <c r="D35942" s="3">
        <v>-5.1549652118911986E-2</v>
      </c>
      <c r="E35942" s="3">
        <v>0.12571157495256186</v>
      </c>
      <c r="F35942" s="3"/>
      <c r="G35942" s="3">
        <v>1.738679245283016</v>
      </c>
    </row>
    <row r="35943" spans="2:7" x14ac:dyDescent="0.35">
      <c r="B35943" s="2" t="s">
        <v>1683</v>
      </c>
      <c r="C35943" s="3">
        <v>-0.15367483296213783</v>
      </c>
      <c r="D35943" s="3">
        <v>-2.638439879028074E-2</v>
      </c>
      <c r="E35943" s="3">
        <v>0.11033475857753637</v>
      </c>
      <c r="F35943" s="3"/>
      <c r="G35943" s="3">
        <v>2.0158317580340346</v>
      </c>
    </row>
    <row r="35944" spans="2:7" x14ac:dyDescent="0.35">
      <c r="B35944" s="2" t="s">
        <v>1684</v>
      </c>
      <c r="C35944" s="3">
        <v>5.9063136456211848E-2</v>
      </c>
      <c r="D35944" s="3">
        <v>0.17445687952600383</v>
      </c>
      <c r="E35944" s="3">
        <v>0.12263707326248456</v>
      </c>
      <c r="F35944" s="3"/>
      <c r="G35944" s="3">
        <v>1.7885352760736222</v>
      </c>
    </row>
    <row r="35945" spans="2:7" x14ac:dyDescent="0.35">
      <c r="B35945" s="2" t="s">
        <v>1685</v>
      </c>
      <c r="C35945" s="3">
        <v>0.10091743119266076</v>
      </c>
      <c r="D35945" s="3">
        <v>0.17023172905525938</v>
      </c>
      <c r="E35945" s="3">
        <v>7.7094474153298481E-2</v>
      </c>
      <c r="F35945" s="3"/>
      <c r="G35945" s="3">
        <v>2.9927745664739547</v>
      </c>
    </row>
    <row r="35946" spans="2:7" x14ac:dyDescent="0.35">
      <c r="B35946" s="2" t="s">
        <v>1686</v>
      </c>
      <c r="C35946" s="3">
        <v>-0.23316062176165783</v>
      </c>
      <c r="D35946" s="3">
        <v>-6.8273092369471822E-2</v>
      </c>
      <c r="E35946" s="3">
        <v>0.13371131585164664</v>
      </c>
      <c r="F35946" s="3"/>
      <c r="G35946" s="3">
        <v>1.6196996466430427</v>
      </c>
    </row>
    <row r="35947" spans="2:7" x14ac:dyDescent="0.35">
      <c r="B35947" s="2" t="s">
        <v>1687</v>
      </c>
      <c r="C35947" s="3">
        <v>-8.3870967741935046E-2</v>
      </c>
      <c r="D35947" s="3">
        <v>4.2016806722690439E-2</v>
      </c>
      <c r="E35947" s="3">
        <v>0.11614645858343428</v>
      </c>
      <c r="F35947" s="3"/>
      <c r="G35947" s="3">
        <v>1.9024547803617402</v>
      </c>
    </row>
    <row r="35948" spans="2:7" x14ac:dyDescent="0.35">
      <c r="B35948" s="2" t="s">
        <v>1688</v>
      </c>
      <c r="C35948" s="3">
        <v>-0.1424619640387271</v>
      </c>
      <c r="D35948" s="3">
        <v>-3.3247745078675256E-2</v>
      </c>
      <c r="E35948" s="3">
        <v>9.5595496741062352E-2</v>
      </c>
      <c r="F35948" s="3"/>
      <c r="G35948" s="3">
        <v>2.3651859504132302</v>
      </c>
    </row>
    <row r="35949" spans="2:7" x14ac:dyDescent="0.35">
      <c r="B35949" s="2" t="s">
        <v>1689</v>
      </c>
      <c r="C35949" s="3">
        <v>-3.766707168894249E-2</v>
      </c>
      <c r="D35949" s="3">
        <v>7.9375886524822498E-2</v>
      </c>
      <c r="E35949" s="3">
        <v>0.11279432624113421</v>
      </c>
      <c r="F35949" s="3"/>
      <c r="G35949" s="3">
        <v>1.9664235412474955</v>
      </c>
    </row>
    <row r="35950" spans="2:7" x14ac:dyDescent="0.35">
      <c r="B35950" s="2" t="s">
        <v>1690</v>
      </c>
      <c r="C35950" s="3">
        <v>-0.1351351351351347</v>
      </c>
      <c r="D35950" s="3">
        <v>1.2864918357248923E-2</v>
      </c>
      <c r="E35950" s="3">
        <v>0.13038099950519516</v>
      </c>
      <c r="F35950" s="3"/>
      <c r="G35950" s="3">
        <v>1.6674573055028505</v>
      </c>
    </row>
    <row r="35951" spans="2:7" x14ac:dyDescent="0.35">
      <c r="B35951" s="2" t="s">
        <v>1691</v>
      </c>
      <c r="C35951" s="3">
        <v>-0.15119363395225408</v>
      </c>
      <c r="D35951" s="3">
        <v>6.5060240963860407E-3</v>
      </c>
      <c r="E35951" s="3">
        <v>0.13698795180722892</v>
      </c>
      <c r="F35951" s="3"/>
      <c r="G35951" s="3">
        <v>1.5749780123131045</v>
      </c>
    </row>
    <row r="35952" spans="2:7" x14ac:dyDescent="0.35">
      <c r="B35952" s="2" t="s">
        <v>1692</v>
      </c>
      <c r="C35952" s="3">
        <v>-0.14027149321266949</v>
      </c>
      <c r="D35952" s="3">
        <v>1.965601965601866E-2</v>
      </c>
      <c r="E35952" s="3">
        <v>0.14025389025388924</v>
      </c>
      <c r="F35952" s="3"/>
      <c r="G35952" s="3">
        <v>1.5324817518248304</v>
      </c>
    </row>
    <row r="35953" spans="2:7" x14ac:dyDescent="0.35">
      <c r="B35953" s="2" t="s">
        <v>1693</v>
      </c>
      <c r="C35953" s="3">
        <v>-9.7387173396674395E-2</v>
      </c>
      <c r="D35953" s="3">
        <v>-5.2679798442507933E-3</v>
      </c>
      <c r="E35953" s="3">
        <v>8.3944113605130613E-2</v>
      </c>
      <c r="F35953" s="3"/>
      <c r="G35953" s="3">
        <v>2.7281718963165056</v>
      </c>
    </row>
    <row r="35954" spans="2:7" x14ac:dyDescent="0.35">
      <c r="B35954" s="2" t="s">
        <v>1694</v>
      </c>
      <c r="C35954" s="3">
        <v>-0.11656441717791358</v>
      </c>
      <c r="D35954" s="3">
        <v>-5.1383399209484287E-2</v>
      </c>
      <c r="E35954" s="3">
        <v>5.8376406202494388E-2</v>
      </c>
      <c r="F35954" s="3"/>
      <c r="G35954" s="3">
        <v>4.0325520833332433</v>
      </c>
    </row>
    <row r="35955" spans="2:7" x14ac:dyDescent="0.35">
      <c r="B35955" s="2" t="s">
        <v>1695</v>
      </c>
      <c r="C35955" s="3">
        <v>-0.17757009345794361</v>
      </c>
      <c r="D35955" s="3">
        <v>-7.2580645161290175E-2</v>
      </c>
      <c r="E35955" s="3">
        <v>8.9157706093189834E-2</v>
      </c>
      <c r="F35955" s="3"/>
      <c r="G35955" s="3">
        <v>2.5540201005025165</v>
      </c>
    </row>
    <row r="35956" spans="2:7" x14ac:dyDescent="0.35">
      <c r="B35956" s="2" t="s">
        <v>1696</v>
      </c>
      <c r="C35956" s="3">
        <v>-1.234567901234559E-2</v>
      </c>
      <c r="D35956" s="3">
        <v>0.10701711291247051</v>
      </c>
      <c r="E35956" s="3">
        <v>0.11790714812085494</v>
      </c>
      <c r="F35956" s="3"/>
      <c r="G35956" s="3">
        <v>1.870312499999998</v>
      </c>
    </row>
    <row r="35957" spans="2:7" x14ac:dyDescent="0.35">
      <c r="B35957" s="2" t="s">
        <v>1697</v>
      </c>
      <c r="C35957" s="3">
        <v>-0.30013458950201877</v>
      </c>
      <c r="D35957" s="3">
        <v>-0.19298017549561206</v>
      </c>
      <c r="E35957" s="3">
        <v>8.2417939551511596E-2</v>
      </c>
      <c r="F35957" s="3"/>
      <c r="G35957" s="3">
        <v>2.7833201892744337</v>
      </c>
    </row>
    <row r="35958" spans="2:7" x14ac:dyDescent="0.35">
      <c r="B35958" s="2" t="s">
        <v>1698</v>
      </c>
      <c r="C35958" s="3">
        <v>-7.6923076923076372E-2</v>
      </c>
      <c r="D35958" s="3">
        <v>9.830508474576595E-2</v>
      </c>
      <c r="E35958" s="3">
        <v>0.16271186440678223</v>
      </c>
      <c r="F35958" s="3"/>
      <c r="G35958" s="3">
        <v>1.2864583333333091</v>
      </c>
    </row>
    <row r="35959" spans="2:7" x14ac:dyDescent="0.35">
      <c r="B35959" s="2" t="s">
        <v>1699</v>
      </c>
      <c r="C35959" s="3">
        <v>-0.15499999999999997</v>
      </c>
      <c r="D35959" s="3">
        <v>-4.2022792022792105E-2</v>
      </c>
      <c r="E35959" s="3">
        <v>9.7815764482431067E-2</v>
      </c>
      <c r="F35959" s="3"/>
      <c r="G35959" s="3">
        <v>2.3058252427184489</v>
      </c>
    </row>
    <row r="35960" spans="2:7" x14ac:dyDescent="0.35">
      <c r="B35960" s="2" t="s">
        <v>1700</v>
      </c>
      <c r="C35960" s="3">
        <v>-0.22580645161290283</v>
      </c>
      <c r="D35960" s="3">
        <v>-7.6923076923073652E-2</v>
      </c>
      <c r="E35960" s="3">
        <v>0.12145748987854491</v>
      </c>
      <c r="F35960" s="3"/>
      <c r="G35960" s="3">
        <v>1.8083333333332927</v>
      </c>
    </row>
    <row r="35961" spans="2:7" x14ac:dyDescent="0.35">
      <c r="B35961" s="2" t="s">
        <v>1701</v>
      </c>
      <c r="C35961" s="3">
        <v>-0.16666666666666591</v>
      </c>
      <c r="D35961" s="3">
        <v>-9.0163934426230524E-2</v>
      </c>
      <c r="E35961" s="3">
        <v>6.5573770491801811E-2</v>
      </c>
      <c r="F35961" s="3"/>
      <c r="G35961" s="3">
        <v>3.5625000000000853</v>
      </c>
    </row>
    <row r="35962" spans="2:7" x14ac:dyDescent="0.35">
      <c r="B35962" s="2" t="s">
        <v>1702</v>
      </c>
      <c r="C35962" s="3">
        <v>-0.16205533596837871</v>
      </c>
      <c r="D35962" s="3">
        <v>-8.5714285714285049E-2</v>
      </c>
      <c r="E35962" s="3">
        <v>6.5694849368318722E-2</v>
      </c>
      <c r="F35962" s="3"/>
      <c r="G35962" s="3">
        <v>3.555473372781067</v>
      </c>
    </row>
    <row r="35963" spans="2:7" x14ac:dyDescent="0.35">
      <c r="B35963" s="2" t="s">
        <v>1703</v>
      </c>
      <c r="C35963" s="3">
        <v>-8.6206896551723852E-2</v>
      </c>
      <c r="D35963" s="3">
        <v>-1.785714285714211E-2</v>
      </c>
      <c r="E35963" s="3">
        <v>6.2925170068027642E-2</v>
      </c>
      <c r="F35963" s="3"/>
      <c r="G35963" s="3">
        <v>3.7229729729729457</v>
      </c>
    </row>
    <row r="35964" spans="2:7" x14ac:dyDescent="0.35">
      <c r="B35964" s="2" t="s">
        <v>1704</v>
      </c>
      <c r="C35964" s="3">
        <v>-8.6206896551723852E-2</v>
      </c>
      <c r="D35964" s="3">
        <v>-1.785714285714211E-2</v>
      </c>
      <c r="E35964" s="3">
        <v>6.2925170068027642E-2</v>
      </c>
      <c r="F35964" s="3"/>
      <c r="G35964" s="3">
        <v>3.7229729729729457</v>
      </c>
    </row>
    <row r="35965" spans="2:7" x14ac:dyDescent="0.35">
      <c r="B35965" s="2" t="s">
        <v>1705</v>
      </c>
      <c r="C35965" s="3">
        <v>-0.18548387096774194</v>
      </c>
      <c r="D35965" s="3">
        <v>-6.7660550458714511E-2</v>
      </c>
      <c r="E35965" s="3">
        <v>9.9388379204893879E-2</v>
      </c>
      <c r="F35965" s="3"/>
      <c r="G35965" s="3">
        <v>2.2653846153845922</v>
      </c>
    </row>
    <row r="35966" spans="2:7" x14ac:dyDescent="0.35">
      <c r="B35966" s="2" t="s">
        <v>1706</v>
      </c>
      <c r="C35966" s="3">
        <v>-0.11048158640226582</v>
      </c>
      <c r="D35966" s="3">
        <v>1.2725344644750534E-2</v>
      </c>
      <c r="E35966" s="3">
        <v>0.11094909862142038</v>
      </c>
      <c r="F35966" s="3"/>
      <c r="G35966" s="3">
        <v>2.0032855436081367</v>
      </c>
    </row>
    <row r="35967" spans="2:7" x14ac:dyDescent="0.35">
      <c r="B35967" s="2" t="s">
        <v>1707</v>
      </c>
      <c r="C35967" s="3">
        <v>0.11392405063291158</v>
      </c>
      <c r="D35967" s="3">
        <v>0.24603174603175146</v>
      </c>
      <c r="E35967" s="3">
        <v>0.14909297052154791</v>
      </c>
      <c r="F35967" s="3"/>
      <c r="G35967" s="3">
        <v>1.4268060836501231</v>
      </c>
    </row>
    <row r="35968" spans="2:7" x14ac:dyDescent="0.35">
      <c r="B35968" s="2" t="s">
        <v>1708</v>
      </c>
      <c r="C35968" s="3">
        <v>-0.12364425162689759</v>
      </c>
      <c r="D35968" s="3">
        <v>-2.6384398790280945E-2</v>
      </c>
      <c r="E35968" s="3">
        <v>8.6557513817915613E-2</v>
      </c>
      <c r="F35968" s="3"/>
      <c r="G35968" s="3">
        <v>2.6382530120482177</v>
      </c>
    </row>
    <row r="35969" spans="2:7" x14ac:dyDescent="0.35">
      <c r="B35969" s="2" t="s">
        <v>1709</v>
      </c>
      <c r="C35969" s="3">
        <v>-0.23404255319148901</v>
      </c>
      <c r="D35969" s="3">
        <v>-0.12236286919831181</v>
      </c>
      <c r="E35969" s="3">
        <v>9.0499054270333265E-2</v>
      </c>
      <c r="F35969" s="3"/>
      <c r="G35969" s="3">
        <v>2.5124598070739528</v>
      </c>
    </row>
    <row r="35970" spans="2:7" x14ac:dyDescent="0.35">
      <c r="B35970" s="2" t="s">
        <v>1710</v>
      </c>
      <c r="C35970" s="3">
        <v>0.1816745655608219</v>
      </c>
      <c r="D35970" s="3">
        <v>0.35203107512015336</v>
      </c>
      <c r="E35970" s="3">
        <v>0.20817697017578546</v>
      </c>
      <c r="F35970" s="3"/>
      <c r="G35970" s="3">
        <v>0.95090132827324281</v>
      </c>
    </row>
    <row r="35971" spans="2:7" x14ac:dyDescent="0.35">
      <c r="B35971" s="2" t="s">
        <v>1711</v>
      </c>
      <c r="C35971" s="3">
        <v>0.10875331564986784</v>
      </c>
      <c r="D35971" s="3">
        <v>0.20239880059970036</v>
      </c>
      <c r="E35971" s="3">
        <v>0.10507246376811571</v>
      </c>
      <c r="F35971" s="3"/>
      <c r="G35971" s="3">
        <v>2.1293103448275912</v>
      </c>
    </row>
    <row r="35972" spans="2:7" x14ac:dyDescent="0.35">
      <c r="B35972" s="2" t="s">
        <v>1712</v>
      </c>
      <c r="C35972" s="3">
        <v>5.0847457627119161E-2</v>
      </c>
      <c r="D35972" s="3">
        <v>0.13495934959349881</v>
      </c>
      <c r="E35972" s="3">
        <v>8.8617886178864319E-2</v>
      </c>
      <c r="F35972" s="3"/>
      <c r="G35972" s="3">
        <v>2.5711009174311119</v>
      </c>
    </row>
    <row r="35973" spans="2:7" x14ac:dyDescent="0.35">
      <c r="B35973" s="2" t="s">
        <v>1713</v>
      </c>
      <c r="C35973" s="3">
        <v>6.3545150501672629E-2</v>
      </c>
      <c r="D35973" s="3">
        <v>0.2244897959183671</v>
      </c>
      <c r="E35973" s="3">
        <v>0.17186588921282736</v>
      </c>
      <c r="F35973" s="3"/>
      <c r="G35973" s="3">
        <v>1.2046225614927959</v>
      </c>
    </row>
    <row r="35974" spans="2:7" x14ac:dyDescent="0.35">
      <c r="B35974" s="2" t="s">
        <v>1714</v>
      </c>
      <c r="C35974" s="3">
        <v>-4.2553191489361639E-2</v>
      </c>
      <c r="D35974" s="3">
        <v>0.16577060931900092</v>
      </c>
      <c r="E35974" s="3">
        <v>0.19982078853047022</v>
      </c>
      <c r="F35974" s="3"/>
      <c r="G35974" s="3">
        <v>1.001121076233157</v>
      </c>
    </row>
    <row r="35975" spans="2:7" x14ac:dyDescent="0.35">
      <c r="B35975" s="2" t="s">
        <v>1715</v>
      </c>
      <c r="C35975" s="3">
        <v>-0.17241379310344782</v>
      </c>
      <c r="D35975" s="3">
        <v>-6.827309236947679E-2</v>
      </c>
      <c r="E35975" s="3">
        <v>8.8825891802504747E-2</v>
      </c>
      <c r="F35975" s="3"/>
      <c r="G35975" s="3">
        <v>2.5644946808510443</v>
      </c>
    </row>
    <row r="35976" spans="2:7" x14ac:dyDescent="0.35">
      <c r="B35976" s="2" t="s">
        <v>1716</v>
      </c>
      <c r="C35976" s="3">
        <v>-0.15555555555555536</v>
      </c>
      <c r="D35976" s="3">
        <v>-4.7878787878787736E-2</v>
      </c>
      <c r="E35976" s="3">
        <v>9.3181818181818157E-2</v>
      </c>
      <c r="F35976" s="3"/>
      <c r="G35976" s="3">
        <v>2.4329268292682933</v>
      </c>
    </row>
    <row r="35977" spans="2:7" x14ac:dyDescent="0.35">
      <c r="B35977" s="2" t="s">
        <v>1717</v>
      </c>
      <c r="C35977" s="3">
        <v>-0.11111111111111061</v>
      </c>
      <c r="D35977" s="3">
        <v>3.2445802415250809E-2</v>
      </c>
      <c r="E35977" s="3">
        <v>0.12920122217372532</v>
      </c>
      <c r="F35977" s="3"/>
      <c r="G35977" s="3">
        <v>1.6849662162161856</v>
      </c>
    </row>
    <row r="35978" spans="2:7" x14ac:dyDescent="0.35">
      <c r="B35978" s="2" t="s">
        <v>1718</v>
      </c>
      <c r="C35978" s="3">
        <v>-8.6206896551723727E-2</v>
      </c>
      <c r="D35978" s="3">
        <v>2.6829268292684574E-2</v>
      </c>
      <c r="E35978" s="3">
        <v>0.10406504065040768</v>
      </c>
      <c r="F35978" s="3"/>
      <c r="G35978" s="3">
        <v>2.1523437499999729</v>
      </c>
    </row>
    <row r="35979" spans="2:7" x14ac:dyDescent="0.35">
      <c r="B35979" s="2" t="s">
        <v>1719</v>
      </c>
      <c r="C35979" s="3">
        <v>-0.29166666666666591</v>
      </c>
      <c r="D35979" s="3">
        <v>-9.3054082714740069E-2</v>
      </c>
      <c r="E35979" s="3">
        <v>0.15376458112407171</v>
      </c>
      <c r="F35979" s="3"/>
      <c r="G35979" s="3">
        <v>1.3758620689655214</v>
      </c>
    </row>
    <row r="35980" spans="2:7" x14ac:dyDescent="0.35">
      <c r="B35980" s="2" t="s">
        <v>1720</v>
      </c>
      <c r="C35980" s="3">
        <v>-0.25517241379310324</v>
      </c>
      <c r="D35980" s="3">
        <v>-5.1383399209475648E-2</v>
      </c>
      <c r="E35980" s="3">
        <v>0.16235937975069234</v>
      </c>
      <c r="F35980" s="3"/>
      <c r="G35980" s="3">
        <v>1.2897940074905585</v>
      </c>
    </row>
    <row r="35981" spans="2:7" x14ac:dyDescent="0.35">
      <c r="B35981" s="2" t="s">
        <v>1721</v>
      </c>
      <c r="C35981" s="3">
        <v>-0.18072289156626503</v>
      </c>
      <c r="D35981" s="3">
        <v>-3.1578947368420963E-2</v>
      </c>
      <c r="E35981" s="3">
        <v>0.12631578947368427</v>
      </c>
      <c r="F35981" s="3"/>
      <c r="G35981" s="3">
        <v>1.7291666666666656</v>
      </c>
    </row>
    <row r="35982" spans="2:7" x14ac:dyDescent="0.35">
      <c r="B35982" s="2" t="s">
        <v>1722</v>
      </c>
      <c r="C35982" s="3">
        <v>-2.309468822170457E-3</v>
      </c>
      <c r="D35982" s="3">
        <v>6.8564328476223554E-2</v>
      </c>
      <c r="E35982" s="3">
        <v>7.0710493617982997E-2</v>
      </c>
      <c r="F35982" s="3"/>
      <c r="G35982" s="3">
        <v>3.2855431309903955</v>
      </c>
    </row>
    <row r="35983" spans="2:7" x14ac:dyDescent="0.35">
      <c r="B35983" s="2" t="s">
        <v>1723</v>
      </c>
      <c r="C35983" s="3">
        <v>-0.23993558776167426</v>
      </c>
      <c r="D35983" s="3">
        <v>-0.11978568694986591</v>
      </c>
      <c r="E35983" s="3">
        <v>9.6900114810562363E-2</v>
      </c>
      <c r="F35983" s="3"/>
      <c r="G35983" s="3">
        <v>2.3299763033175411</v>
      </c>
    </row>
    <row r="35984" spans="2:7" x14ac:dyDescent="0.35">
      <c r="B35984" s="2" t="s">
        <v>1724</v>
      </c>
      <c r="C35984" s="3">
        <v>-0.18644067796610111</v>
      </c>
      <c r="D35984" s="3">
        <v>-8.1300813008133452E-2</v>
      </c>
      <c r="E35984" s="3">
        <v>8.861788617885849E-2</v>
      </c>
      <c r="F35984" s="3"/>
      <c r="G35984" s="3">
        <v>2.5711009174312975</v>
      </c>
    </row>
    <row r="35985" spans="2:7" x14ac:dyDescent="0.35">
      <c r="B35985" s="2" t="s">
        <v>1725</v>
      </c>
      <c r="C35985" s="3">
        <v>-0.19282511210762276</v>
      </c>
      <c r="D35985" s="3">
        <v>-7.6923076923073652E-2</v>
      </c>
      <c r="E35985" s="3">
        <v>9.7165991902836313E-2</v>
      </c>
      <c r="F35985" s="3"/>
      <c r="G35985" s="3">
        <v>2.3229166666666057</v>
      </c>
    </row>
    <row r="35986" spans="2:7" x14ac:dyDescent="0.35">
      <c r="B35986" s="2" t="s">
        <v>1726</v>
      </c>
      <c r="C35986" s="3">
        <v>-7.0336391437308313E-2</v>
      </c>
      <c r="D35986" s="3">
        <v>8.7165408373370792E-2</v>
      </c>
      <c r="E35986" s="3">
        <v>0.14715168153740599</v>
      </c>
      <c r="F35986" s="3"/>
      <c r="G35986" s="3">
        <v>1.448927238805966</v>
      </c>
    </row>
    <row r="35987" spans="2:7" x14ac:dyDescent="0.35">
      <c r="B35987" s="2" t="s">
        <v>1727</v>
      </c>
      <c r="C35987" s="3">
        <v>-0.21353065539112046</v>
      </c>
      <c r="D35987" s="3">
        <v>3.3926831428824036E-2</v>
      </c>
      <c r="E35987" s="3">
        <v>0.20391531579413544</v>
      </c>
      <c r="F35987" s="3"/>
      <c r="G35987" s="3">
        <v>0.97599913119027204</v>
      </c>
    </row>
    <row r="35988" spans="2:7" x14ac:dyDescent="0.35">
      <c r="B35988" s="2" t="s">
        <v>1728</v>
      </c>
      <c r="C35988" s="3">
        <v>-0.26045016077170402</v>
      </c>
      <c r="D35988" s="3">
        <v>-4.8423423423423165E-2</v>
      </c>
      <c r="E35988" s="3">
        <v>0.16821509009009017</v>
      </c>
      <c r="F35988" s="3"/>
      <c r="G35988" s="3">
        <v>1.2361924686192463</v>
      </c>
    </row>
    <row r="35989" spans="2:7" x14ac:dyDescent="0.35">
      <c r="B35989" s="2" t="s">
        <v>1729</v>
      </c>
      <c r="C35989" s="3">
        <v>-0.11111111111111088</v>
      </c>
      <c r="D35989" s="3">
        <v>8.9418777943371698E-3</v>
      </c>
      <c r="E35989" s="3">
        <v>0.10804769001490327</v>
      </c>
      <c r="F35989" s="3"/>
      <c r="G35989" s="3">
        <v>2.0637931034482726</v>
      </c>
    </row>
    <row r="35990" spans="2:7" x14ac:dyDescent="0.35">
      <c r="B35990" s="2" t="s">
        <v>1730</v>
      </c>
      <c r="C35990" s="3">
        <v>-7.9738562091503137E-2</v>
      </c>
      <c r="D35990" s="3">
        <v>1.4505494505494263E-2</v>
      </c>
      <c r="E35990" s="3">
        <v>8.7284144427001234E-2</v>
      </c>
      <c r="F35990" s="3"/>
      <c r="G35990" s="3">
        <v>2.6142086330935363</v>
      </c>
    </row>
    <row r="35991" spans="2:7" x14ac:dyDescent="0.35">
      <c r="B35991" s="2" t="s">
        <v>1731</v>
      </c>
      <c r="C35991" s="3">
        <v>-0.19804400977995068</v>
      </c>
      <c r="D35991" s="3">
        <v>-5.9881602914389653E-2</v>
      </c>
      <c r="E35991" s="3">
        <v>0.11532331511839689</v>
      </c>
      <c r="F35991" s="3"/>
      <c r="G35991" s="3">
        <v>1.9178183613030639</v>
      </c>
    </row>
    <row r="35992" spans="2:7" x14ac:dyDescent="0.35">
      <c r="B35992" s="2" t="s">
        <v>1732</v>
      </c>
      <c r="C35992" s="3">
        <v>-8.2382762991127553E-2</v>
      </c>
      <c r="D35992" s="3">
        <v>6.148418069292616E-2</v>
      </c>
      <c r="E35992" s="3">
        <v>0.13291688356758599</v>
      </c>
      <c r="F35992" s="3"/>
      <c r="G35992" s="3">
        <v>1.6308746736292477</v>
      </c>
    </row>
    <row r="35993" spans="2:7" x14ac:dyDescent="0.35">
      <c r="B35993" s="2" t="s">
        <v>1733</v>
      </c>
      <c r="C35993" s="3">
        <v>-0.1229946524064168</v>
      </c>
      <c r="D35993" s="3">
        <v>1.9896831245394455E-2</v>
      </c>
      <c r="E35993" s="3">
        <v>0.12724146401375577</v>
      </c>
      <c r="F35993" s="3"/>
      <c r="G35993" s="3">
        <v>1.7147683397683406</v>
      </c>
    </row>
    <row r="35994" spans="2:7" x14ac:dyDescent="0.35">
      <c r="B35994" s="2" t="s">
        <v>1734</v>
      </c>
      <c r="C35994" s="3">
        <v>6.8649885583530919E-3</v>
      </c>
      <c r="D35994" s="3">
        <v>6.8564328476223443E-2</v>
      </c>
      <c r="E35994" s="3">
        <v>6.2125833050943227E-2</v>
      </c>
      <c r="F35994" s="3"/>
      <c r="G35994" s="3">
        <v>3.7740909090909058</v>
      </c>
    </row>
    <row r="35995" spans="2:7" x14ac:dyDescent="0.35">
      <c r="B35995" s="2" t="s">
        <v>1735</v>
      </c>
      <c r="C35995" s="3">
        <v>-6.2330623306232999E-2</v>
      </c>
      <c r="D35995" s="3">
        <v>4.9029622063329913E-2</v>
      </c>
      <c r="E35995" s="3">
        <v>0.10482635342185898</v>
      </c>
      <c r="F35995" s="3"/>
      <c r="G35995" s="3">
        <v>2.1348964677222915</v>
      </c>
    </row>
    <row r="35996" spans="2:7" x14ac:dyDescent="0.35">
      <c r="B35996" s="2" t="s">
        <v>1736</v>
      </c>
      <c r="C35996" s="3">
        <v>4.0000000000000577E-2</v>
      </c>
      <c r="D35996" s="3">
        <v>0.22898550724637909</v>
      </c>
      <c r="E35996" s="3">
        <v>0.19685990338164441</v>
      </c>
      <c r="F35996" s="3"/>
      <c r="G35996" s="3">
        <v>1.0199386503067362</v>
      </c>
    </row>
    <row r="35997" spans="2:7" x14ac:dyDescent="0.35">
      <c r="B35997" s="2" t="s">
        <v>1737</v>
      </c>
      <c r="C35997" s="3">
        <v>-0.15702479338842901</v>
      </c>
      <c r="D35997" s="3">
        <v>-8.1300813008131731E-2</v>
      </c>
      <c r="E35997" s="3">
        <v>6.5447154471542701E-2</v>
      </c>
      <c r="F35997" s="3"/>
      <c r="G35997" s="3">
        <v>3.569875776397633</v>
      </c>
    </row>
    <row r="35998" spans="2:7" x14ac:dyDescent="0.35">
      <c r="B35998" s="2" t="s">
        <v>1738</v>
      </c>
      <c r="C35998" s="3">
        <v>-0.33823529411764686</v>
      </c>
      <c r="D35998" s="3">
        <v>-0.10833333333333298</v>
      </c>
      <c r="E35998" s="3">
        <v>0.17179487179487196</v>
      </c>
      <c r="F35998" s="3"/>
      <c r="G35998" s="3">
        <v>1.2052238805970135</v>
      </c>
    </row>
    <row r="35999" spans="2:7" x14ac:dyDescent="0.35">
      <c r="B35999" s="2" t="s">
        <v>1739</v>
      </c>
      <c r="C35999" s="3">
        <v>0.10784313725490226</v>
      </c>
      <c r="D35999" s="3">
        <v>0.20175438596491249</v>
      </c>
      <c r="E35999" s="3">
        <v>0.10526315789473678</v>
      </c>
      <c r="F35999" s="3"/>
      <c r="G35999" s="3">
        <v>2.1250000000000013</v>
      </c>
    </row>
    <row r="36000" spans="2:7" x14ac:dyDescent="0.35">
      <c r="B36000" s="2" t="s">
        <v>1740</v>
      </c>
      <c r="C36000" s="3">
        <v>-0.14199395770392723</v>
      </c>
      <c r="D36000" s="3">
        <v>6.5938353492001153E-2</v>
      </c>
      <c r="E36000" s="3">
        <v>0.18207829366627595</v>
      </c>
      <c r="F36000" s="3"/>
      <c r="G36000" s="3">
        <v>1.1230357142857184</v>
      </c>
    </row>
    <row r="36001" spans="2:7" x14ac:dyDescent="0.35">
      <c r="B36001" s="2" t="s">
        <v>1741</v>
      </c>
      <c r="C36001" s="3">
        <v>0.22222222222222249</v>
      </c>
      <c r="D36001" s="3">
        <v>0.3062593144560361</v>
      </c>
      <c r="E36001" s="3">
        <v>0.10804769001490327</v>
      </c>
      <c r="F36001" s="3"/>
      <c r="G36001" s="3">
        <v>2.0637931034482726</v>
      </c>
    </row>
    <row r="36002" spans="2:7" x14ac:dyDescent="0.35">
      <c r="B36002" s="2" t="s">
        <v>1742</v>
      </c>
      <c r="C36002" s="3">
        <v>-0.32075471698113189</v>
      </c>
      <c r="D36002" s="3">
        <v>-8.1300813008125014E-2</v>
      </c>
      <c r="E36002" s="3">
        <v>0.1813008130081338</v>
      </c>
      <c r="F36002" s="3"/>
      <c r="G36002" s="3">
        <v>1.1289237668161152</v>
      </c>
    </row>
    <row r="36003" spans="2:7" x14ac:dyDescent="0.35">
      <c r="B36003" s="2" t="s">
        <v>1743</v>
      </c>
      <c r="C36003" s="3">
        <v>-0.19630484988452607</v>
      </c>
      <c r="D36003" s="3">
        <v>-2.638439879028074E-2</v>
      </c>
      <c r="E36003" s="3">
        <v>0.14203775159036344</v>
      </c>
      <c r="F36003" s="3"/>
      <c r="G36003" s="3">
        <v>1.5100954478707846</v>
      </c>
    </row>
    <row r="36004" spans="2:7" x14ac:dyDescent="0.35">
      <c r="B36004" s="2" t="s">
        <v>1744</v>
      </c>
      <c r="C36004" s="3">
        <v>-0.18461538461538413</v>
      </c>
      <c r="D36004" s="3">
        <v>-9.0163934426230524E-2</v>
      </c>
      <c r="E36004" s="3">
        <v>7.9731743666168642E-2</v>
      </c>
      <c r="F36004" s="3"/>
      <c r="G36004" s="3">
        <v>2.8855140186916381</v>
      </c>
    </row>
    <row r="36005" spans="2:7" x14ac:dyDescent="0.35">
      <c r="B36005" s="2" t="s">
        <v>1745</v>
      </c>
      <c r="C36005" s="3">
        <v>0.20754716981132088</v>
      </c>
      <c r="D36005" s="3">
        <v>0.36414342629482255</v>
      </c>
      <c r="E36005" s="3">
        <v>0.19760956175299027</v>
      </c>
      <c r="F36005" s="3"/>
      <c r="G36005" s="3">
        <v>1.0151209677419213</v>
      </c>
    </row>
    <row r="36006" spans="2:7" x14ac:dyDescent="0.35">
      <c r="B36006" s="2" t="s">
        <v>1746</v>
      </c>
      <c r="C36006" s="3">
        <v>-7.692307692307665E-2</v>
      </c>
      <c r="D36006" s="3">
        <v>8.9418777943357196E-3</v>
      </c>
      <c r="E36006" s="3">
        <v>7.9731743666168642E-2</v>
      </c>
      <c r="F36006" s="3"/>
      <c r="G36006" s="3">
        <v>2.8855140186916381</v>
      </c>
    </row>
    <row r="36007" spans="2:7" x14ac:dyDescent="0.35">
      <c r="B36007" s="2" t="s">
        <v>1747</v>
      </c>
      <c r="C36007" s="3">
        <v>2.471910112359552E-2</v>
      </c>
      <c r="D36007" s="3">
        <v>0.22448979591836704</v>
      </c>
      <c r="E36007" s="3">
        <v>0.20483400733565285</v>
      </c>
      <c r="F36007" s="3"/>
      <c r="G36007" s="3">
        <v>0.97050045913682448</v>
      </c>
    </row>
    <row r="36008" spans="2:7" x14ac:dyDescent="0.35">
      <c r="B36008" s="2" t="s">
        <v>1748</v>
      </c>
      <c r="C36008" s="3">
        <v>-0.18309859154929539</v>
      </c>
      <c r="D36008" s="3">
        <v>-1.7857142857142322E-2</v>
      </c>
      <c r="E36008" s="3">
        <v>0.13966836734693894</v>
      </c>
      <c r="F36008" s="3"/>
      <c r="G36008" s="3">
        <v>1.5399543378995413</v>
      </c>
    </row>
    <row r="36009" spans="2:7" x14ac:dyDescent="0.35">
      <c r="B36009" s="2" t="s">
        <v>1749</v>
      </c>
      <c r="C36009" s="3">
        <v>-0.46706586826347285</v>
      </c>
      <c r="D36009" s="3">
        <v>-0.35714285714285732</v>
      </c>
      <c r="E36009" s="3">
        <v>7.4927113702623685E-2</v>
      </c>
      <c r="F36009" s="3"/>
      <c r="G36009" s="3">
        <v>3.0865758754863912</v>
      </c>
    </row>
    <row r="36010" spans="2:7" x14ac:dyDescent="0.35">
      <c r="B36010" s="2" t="s">
        <v>1750</v>
      </c>
      <c r="C36010" s="3">
        <v>-4.6263345195729291E-2</v>
      </c>
      <c r="D36010" s="3">
        <v>4.9191489361702465E-2</v>
      </c>
      <c r="E36010" s="3">
        <v>9.1234042553191591E-2</v>
      </c>
      <c r="F36010" s="3"/>
      <c r="G36010" s="3">
        <v>2.4902052238805941</v>
      </c>
    </row>
    <row r="36011" spans="2:7" x14ac:dyDescent="0.35">
      <c r="B36011" s="2" t="s">
        <v>1751</v>
      </c>
      <c r="C36011" s="3">
        <v>-0.11232876712328718</v>
      </c>
      <c r="D36011" s="3">
        <v>-3.2513981011828095E-3</v>
      </c>
      <c r="E36011" s="3">
        <v>9.8062166731694864E-2</v>
      </c>
      <c r="F36011" s="3"/>
      <c r="G36011" s="3">
        <v>2.2994031830238666</v>
      </c>
    </row>
    <row r="36012" spans="2:7" x14ac:dyDescent="0.35">
      <c r="B36012" s="2" t="s">
        <v>1752</v>
      </c>
      <c r="C36012" s="3">
        <v>4.4510385756676749E-2</v>
      </c>
      <c r="D36012" s="3">
        <v>0.17768817204301071</v>
      </c>
      <c r="E36012" s="3">
        <v>0.13938172043010733</v>
      </c>
      <c r="F36012" s="3"/>
      <c r="G36012" s="3">
        <v>1.5436354869816804</v>
      </c>
    </row>
    <row r="36013" spans="2:7" x14ac:dyDescent="0.35">
      <c r="B36013" s="2" t="s">
        <v>1753</v>
      </c>
      <c r="C36013" s="3">
        <v>-0.39999999999999963</v>
      </c>
      <c r="D36013" s="3">
        <v>-0.27884615384615336</v>
      </c>
      <c r="E36013" s="3">
        <v>8.653846153846162E-2</v>
      </c>
      <c r="F36013" s="3"/>
      <c r="G36013" s="3">
        <v>2.6388888888888862</v>
      </c>
    </row>
    <row r="36014" spans="2:7" x14ac:dyDescent="0.35">
      <c r="B36014" s="2" t="s">
        <v>1754</v>
      </c>
      <c r="C36014" s="3">
        <v>1.6216216216216453E-2</v>
      </c>
      <c r="D36014" s="3">
        <v>0.16473429951690896</v>
      </c>
      <c r="E36014" s="3">
        <v>0.15096618357487979</v>
      </c>
      <c r="F36014" s="3"/>
      <c r="G36014" s="3">
        <v>1.4059999999999939</v>
      </c>
    </row>
    <row r="36015" spans="2:7" x14ac:dyDescent="0.35">
      <c r="B36015" s="2" t="s">
        <v>1755</v>
      </c>
      <c r="C36015" s="3">
        <v>-0.1431952662721894</v>
      </c>
      <c r="D36015" s="3">
        <v>-3.8533355966728994E-2</v>
      </c>
      <c r="E36015" s="3">
        <v>9.1552085101567329E-2</v>
      </c>
      <c r="F36015" s="3"/>
      <c r="G36015" s="3">
        <v>2.4806860321384434</v>
      </c>
    </row>
    <row r="36016" spans="2:7" x14ac:dyDescent="0.35">
      <c r="B36016" s="2" t="s">
        <v>1756</v>
      </c>
      <c r="C36016" s="3">
        <v>0.52657004830917886</v>
      </c>
      <c r="D36016" s="3">
        <v>0.60323886639676227</v>
      </c>
      <c r="E36016" s="3">
        <v>0.16194331983805893</v>
      </c>
      <c r="F36016" s="3"/>
      <c r="G36016" s="3">
        <v>1.2937499999999786</v>
      </c>
    </row>
    <row r="36017" spans="2:7" x14ac:dyDescent="0.35">
      <c r="B36017" s="2" t="s">
        <v>1757</v>
      </c>
      <c r="C36017" s="3">
        <v>-0.17277486910994758</v>
      </c>
      <c r="D36017" s="3">
        <v>3.0965391621129237E-2</v>
      </c>
      <c r="E36017" s="3">
        <v>0.17372495446265926</v>
      </c>
      <c r="F36017" s="3"/>
      <c r="G36017" s="3">
        <v>1.1890563564875503</v>
      </c>
    </row>
    <row r="36018" spans="2:7" x14ac:dyDescent="0.35">
      <c r="B36018" s="2" t="s">
        <v>1758</v>
      </c>
      <c r="C36018" s="3">
        <v>4.5454545454546108E-2</v>
      </c>
      <c r="D36018" s="3">
        <v>0.147435897435897</v>
      </c>
      <c r="E36018" s="3">
        <v>0.10683760683760575</v>
      </c>
      <c r="F36018" s="3"/>
      <c r="G36018" s="3">
        <v>2.0900000000000238</v>
      </c>
    </row>
    <row r="36019" spans="2:7" x14ac:dyDescent="0.35">
      <c r="B36019" s="2" t="s">
        <v>1759</v>
      </c>
      <c r="C36019" s="3">
        <v>-9.0676883780332132E-2</v>
      </c>
      <c r="D36019" s="3">
        <v>4.6258743313936236E-2</v>
      </c>
      <c r="E36019" s="3">
        <v>0.12555104919767227</v>
      </c>
      <c r="F36019" s="3"/>
      <c r="G36019" s="3">
        <v>1.7412219101123612</v>
      </c>
    </row>
    <row r="36020" spans="2:7" x14ac:dyDescent="0.35">
      <c r="B36020" s="2" t="s">
        <v>1760</v>
      </c>
      <c r="C36020" s="3">
        <v>-4.4776119402984822E-2</v>
      </c>
      <c r="D36020" s="3">
        <v>5.7406094968110472E-2</v>
      </c>
      <c r="E36020" s="3">
        <v>9.7802976612334086E-2</v>
      </c>
      <c r="F36020" s="3"/>
      <c r="G36020" s="3">
        <v>2.3061594202897924</v>
      </c>
    </row>
    <row r="36021" spans="2:7" x14ac:dyDescent="0.35">
      <c r="B36021" s="2" t="s">
        <v>1761</v>
      </c>
      <c r="C36021" s="3">
        <v>-0.1999999999999994</v>
      </c>
      <c r="D36021" s="3">
        <v>-9.9173553719009377E-2</v>
      </c>
      <c r="E36021" s="3">
        <v>8.4022038567491728E-2</v>
      </c>
      <c r="F36021" s="3"/>
      <c r="G36021" s="3">
        <v>2.7254098360656229</v>
      </c>
    </row>
    <row r="36022" spans="2:7" x14ac:dyDescent="0.35">
      <c r="B36022" s="2" t="s">
        <v>1762</v>
      </c>
      <c r="C36022" s="3">
        <v>-0.21461187214611865</v>
      </c>
      <c r="D36022" s="3">
        <v>-3.4807534807535845E-2</v>
      </c>
      <c r="E36022" s="3">
        <v>0.14803439803439714</v>
      </c>
      <c r="F36022" s="3"/>
      <c r="G36022" s="3">
        <v>1.4387966804979355</v>
      </c>
    </row>
    <row r="36023" spans="2:7" x14ac:dyDescent="0.35">
      <c r="B36023" s="2" t="s">
        <v>1763</v>
      </c>
      <c r="C36023" s="3">
        <v>-0.18819188191881825</v>
      </c>
      <c r="D36023" s="3">
        <v>-9.4650205761315248E-2</v>
      </c>
      <c r="E36023" s="3">
        <v>7.8726069064233961E-2</v>
      </c>
      <c r="F36023" s="3"/>
      <c r="G36023" s="3">
        <v>2.9255681818181558</v>
      </c>
    </row>
    <row r="36024" spans="2:7" x14ac:dyDescent="0.35">
      <c r="B36024" s="2" t="s">
        <v>1764</v>
      </c>
      <c r="C36024" s="3">
        <v>-0.15999999999999986</v>
      </c>
      <c r="D36024" s="3">
        <v>-8.5867117117117614E-2</v>
      </c>
      <c r="E36024" s="3">
        <v>6.3907657657657116E-2</v>
      </c>
      <c r="F36024" s="3"/>
      <c r="G36024" s="3">
        <v>3.6618942731277864</v>
      </c>
    </row>
    <row r="36025" spans="2:7" x14ac:dyDescent="0.35">
      <c r="B36025" s="2" t="s">
        <v>1765</v>
      </c>
      <c r="C36025" s="3">
        <v>1.3986013986014914E-3</v>
      </c>
      <c r="D36025" s="3">
        <v>0.11823204419889513</v>
      </c>
      <c r="E36025" s="3">
        <v>0.11699707507312318</v>
      </c>
      <c r="F36025" s="3"/>
      <c r="G36025" s="3">
        <v>1.8868055555555556</v>
      </c>
    </row>
    <row r="36026" spans="2:7" x14ac:dyDescent="0.35">
      <c r="B36026" s="2" t="s">
        <v>1766</v>
      </c>
      <c r="C36026" s="3">
        <v>-0.21259842519685038</v>
      </c>
      <c r="D36026" s="3">
        <v>-0.12078651685393328</v>
      </c>
      <c r="E36026" s="3">
        <v>7.5715015321756313E-2</v>
      </c>
      <c r="F36026" s="3"/>
      <c r="G36026" s="3">
        <v>3.051854974704916</v>
      </c>
    </row>
    <row r="36027" spans="2:7" x14ac:dyDescent="0.35">
      <c r="B36027" s="2" t="s">
        <v>1767</v>
      </c>
      <c r="C36027" s="3">
        <v>1.910828025477751E-2</v>
      </c>
      <c r="D36027" s="3">
        <v>0.12184873949579841</v>
      </c>
      <c r="E36027" s="3">
        <v>0.10474189675870317</v>
      </c>
      <c r="F36027" s="3"/>
      <c r="G36027" s="3">
        <v>2.1368194842406947</v>
      </c>
    </row>
    <row r="36028" spans="2:7" x14ac:dyDescent="0.35">
      <c r="B36028" s="2" t="s">
        <v>1768</v>
      </c>
      <c r="C36028" s="3">
        <v>-0.15762273901808718</v>
      </c>
      <c r="D36028" s="3">
        <v>-7.4747474747474299E-2</v>
      </c>
      <c r="E36028" s="3">
        <v>7.1590909090908941E-2</v>
      </c>
      <c r="F36028" s="3"/>
      <c r="G36028" s="3">
        <v>3.2420634920634992</v>
      </c>
    </row>
    <row r="36029" spans="2:7" x14ac:dyDescent="0.35">
      <c r="B36029" s="2" t="s">
        <v>1769</v>
      </c>
      <c r="C36029" s="3">
        <v>-0.17241379310344809</v>
      </c>
      <c r="D36029" s="3">
        <v>-6.0009376465073039E-2</v>
      </c>
      <c r="E36029" s="3">
        <v>9.5874355368025785E-2</v>
      </c>
      <c r="F36029" s="3"/>
      <c r="G36029" s="3">
        <v>2.3575794621027022</v>
      </c>
    </row>
    <row r="36030" spans="2:7" x14ac:dyDescent="0.35">
      <c r="B36030" s="2" t="s">
        <v>1770</v>
      </c>
      <c r="C36030" s="3">
        <v>-0.10987482614742679</v>
      </c>
      <c r="D36030" s="3">
        <v>5.7617005407421609E-2</v>
      </c>
      <c r="E36030" s="3">
        <v>0.15091056000994488</v>
      </c>
      <c r="F36030" s="3"/>
      <c r="G36030" s="3">
        <v>1.4066103789126831</v>
      </c>
    </row>
    <row r="36031" spans="2:7" x14ac:dyDescent="0.35">
      <c r="B36031" s="2" t="s">
        <v>1771</v>
      </c>
      <c r="C36031" s="3">
        <v>-0.15923566878980844</v>
      </c>
      <c r="D36031" s="3">
        <v>-5.1383399209483031E-2</v>
      </c>
      <c r="E36031" s="3">
        <v>9.303739738522579E-2</v>
      </c>
      <c r="F36031" s="3"/>
      <c r="G36031" s="3">
        <v>2.437091503267907</v>
      </c>
    </row>
    <row r="36032" spans="2:7" x14ac:dyDescent="0.35">
      <c r="B36032" s="2" t="s">
        <v>1772</v>
      </c>
      <c r="C36032" s="3">
        <v>-0.18819188191881825</v>
      </c>
      <c r="D36032" s="3">
        <v>-1.5435684647301478E-2</v>
      </c>
      <c r="E36032" s="3">
        <v>0.14539419087136982</v>
      </c>
      <c r="F36032" s="3"/>
      <c r="G36032" s="3">
        <v>1.4694634703196285</v>
      </c>
    </row>
    <row r="36033" spans="2:7" x14ac:dyDescent="0.35">
      <c r="B36033" s="2" t="s">
        <v>1773</v>
      </c>
      <c r="C36033" s="3">
        <v>-5.7777777777777588E-2</v>
      </c>
      <c r="D36033" s="3">
        <v>0.12108843537415004</v>
      </c>
      <c r="E36033" s="3">
        <v>0.16909620991253665</v>
      </c>
      <c r="F36033" s="3"/>
      <c r="G36033" s="3">
        <v>1.2284482758620672</v>
      </c>
    </row>
    <row r="36034" spans="2:7" x14ac:dyDescent="0.35">
      <c r="B36034" s="2" t="s">
        <v>1774</v>
      </c>
      <c r="C36034" s="3">
        <v>-9.8039215686274425E-2</v>
      </c>
      <c r="D36034" s="3">
        <v>4.6594982078853174E-2</v>
      </c>
      <c r="E36034" s="3">
        <v>0.13172043010752693</v>
      </c>
      <c r="F36034" s="3"/>
      <c r="G36034" s="3">
        <v>1.6479591836734686</v>
      </c>
    </row>
    <row r="36035" spans="2:7" x14ac:dyDescent="0.35">
      <c r="B36035" s="2" t="s">
        <v>1775</v>
      </c>
      <c r="C36035" s="3">
        <v>-9.7178683385579057E-2</v>
      </c>
      <c r="D36035" s="3">
        <v>8.7165408373369807E-2</v>
      </c>
      <c r="E36035" s="3">
        <v>0.16801647220315638</v>
      </c>
      <c r="F36035" s="3"/>
      <c r="G36035" s="3">
        <v>1.2379493464052358</v>
      </c>
    </row>
    <row r="36036" spans="2:7" x14ac:dyDescent="0.35">
      <c r="B36036" s="2" t="s">
        <v>1776</v>
      </c>
      <c r="C36036" s="3">
        <v>-9.5652173913043079E-2</v>
      </c>
      <c r="D36036" s="3">
        <v>2.6829268292687683E-2</v>
      </c>
      <c r="E36036" s="3">
        <v>0.11178861788618288</v>
      </c>
      <c r="F36036" s="3"/>
      <c r="G36036" s="3">
        <v>1.986363636363556</v>
      </c>
    </row>
    <row r="36037" spans="2:7" x14ac:dyDescent="0.35">
      <c r="B36037" s="2" t="s">
        <v>1777</v>
      </c>
      <c r="C36037" s="3">
        <v>0.17647058823529455</v>
      </c>
      <c r="D36037" s="3">
        <v>0.33533233383308381</v>
      </c>
      <c r="E36037" s="3">
        <v>0.19290354822588709</v>
      </c>
      <c r="F36037" s="3"/>
      <c r="G36037" s="3">
        <v>1.0459844559585489</v>
      </c>
    </row>
    <row r="36038" spans="2:7" x14ac:dyDescent="0.35">
      <c r="B36038" s="2" t="s">
        <v>1778</v>
      </c>
      <c r="C36038" s="3">
        <v>-7.6923076923076261E-2</v>
      </c>
      <c r="D36038" s="3">
        <v>-3.50194552529123E-2</v>
      </c>
      <c r="E36038" s="3">
        <v>3.8910505836580844E-2</v>
      </c>
      <c r="F36038" s="3"/>
      <c r="G36038" s="3">
        <v>6.1749999999991791</v>
      </c>
    </row>
    <row r="36039" spans="2:7" x14ac:dyDescent="0.35">
      <c r="B36039" s="2" t="s">
        <v>1779</v>
      </c>
      <c r="C36039" s="3">
        <v>-0.21320495185694593</v>
      </c>
      <c r="D36039" s="3">
        <v>-6.3797371929156549E-2</v>
      </c>
      <c r="E36039" s="3">
        <v>0.12315114581349539</v>
      </c>
      <c r="F36039" s="3"/>
      <c r="G36039" s="3">
        <v>1.780025773195884</v>
      </c>
    </row>
    <row r="36040" spans="2:7" x14ac:dyDescent="0.35">
      <c r="B36040" s="2" t="s">
        <v>1780</v>
      </c>
      <c r="C36040" s="3">
        <v>-4.4776119402984642E-2</v>
      </c>
      <c r="D36040" s="3">
        <v>3.2445802415248456E-2</v>
      </c>
      <c r="E36040" s="3">
        <v>7.3912410883165997E-2</v>
      </c>
      <c r="F36040" s="3"/>
      <c r="G36040" s="3">
        <v>3.1323818897637801</v>
      </c>
    </row>
    <row r="36041" spans="2:7" x14ac:dyDescent="0.35">
      <c r="B36041" s="2" t="s">
        <v>1781</v>
      </c>
      <c r="C36041" s="3">
        <v>-0.28571428571428564</v>
      </c>
      <c r="D36041" s="3">
        <v>-0.15652173913043468</v>
      </c>
      <c r="E36041" s="3">
        <v>0.10048309178743964</v>
      </c>
      <c r="F36041" s="3"/>
      <c r="G36041" s="3">
        <v>2.2379807692307687</v>
      </c>
    </row>
    <row r="36042" spans="2:7" x14ac:dyDescent="0.35">
      <c r="B36042" s="2" t="s">
        <v>1782</v>
      </c>
      <c r="C36042" s="3">
        <v>-1.8181818181817976E-2</v>
      </c>
      <c r="D36042" s="3">
        <v>4.6594982078850655E-2</v>
      </c>
      <c r="E36042" s="3">
        <v>6.3620071684585278E-2</v>
      </c>
      <c r="F36042" s="3"/>
      <c r="G36042" s="3">
        <v>3.6795774647888893</v>
      </c>
    </row>
    <row r="36043" spans="2:7" x14ac:dyDescent="0.35">
      <c r="B36043" s="2" t="s">
        <v>1783</v>
      </c>
      <c r="C36043" s="3">
        <v>-0.18644067796610148</v>
      </c>
      <c r="D36043" s="3">
        <v>9.6798212956070093E-3</v>
      </c>
      <c r="E36043" s="3">
        <v>0.16530156366344004</v>
      </c>
      <c r="F36043" s="3"/>
      <c r="G36043" s="3">
        <v>1.2623873873873876</v>
      </c>
    </row>
    <row r="36044" spans="2:7" x14ac:dyDescent="0.35">
      <c r="B36044" s="2" t="s">
        <v>1784</v>
      </c>
      <c r="C36044" s="3">
        <v>-9.9999999999999603E-2</v>
      </c>
      <c r="D36044" s="3">
        <v>-2.0547945205475798E-3</v>
      </c>
      <c r="E36044" s="3">
        <v>8.9041095890410968E-2</v>
      </c>
      <c r="F36044" s="3"/>
      <c r="G36044" s="3">
        <v>2.5576923076923075</v>
      </c>
    </row>
    <row r="36045" spans="2:7" x14ac:dyDescent="0.35">
      <c r="B36045" s="2" t="s">
        <v>1785</v>
      </c>
      <c r="C36045" s="3">
        <v>-0.21259842519684979</v>
      </c>
      <c r="D36045" s="3">
        <v>-4.313725490195057E-2</v>
      </c>
      <c r="E36045" s="3">
        <v>0.13975044563280659</v>
      </c>
      <c r="F36045" s="3"/>
      <c r="G36045" s="3">
        <v>1.5389030612243872</v>
      </c>
    </row>
    <row r="36046" spans="2:7" x14ac:dyDescent="0.35">
      <c r="B36046" s="2" t="s">
        <v>1786</v>
      </c>
      <c r="C36046" s="3">
        <v>-8.6455331412100545E-3</v>
      </c>
      <c r="D36046" s="3">
        <v>0.13512810508518802</v>
      </c>
      <c r="E36046" s="3">
        <v>0.14254129275588615</v>
      </c>
      <c r="F36046" s="3"/>
      <c r="G36046" s="3">
        <v>1.5038777372262637</v>
      </c>
    </row>
    <row r="36047" spans="2:7" x14ac:dyDescent="0.35">
      <c r="B36047" s="2" t="s">
        <v>1787</v>
      </c>
      <c r="C36047" s="3">
        <v>-0.24637681159420249</v>
      </c>
      <c r="D36047" s="3">
        <v>-0.11124064898474764</v>
      </c>
      <c r="E36047" s="3">
        <v>0.1084232002331673</v>
      </c>
      <c r="F36047" s="3"/>
      <c r="G36047" s="3">
        <v>2.0557795698924917</v>
      </c>
    </row>
    <row r="36048" spans="2:7" x14ac:dyDescent="0.35">
      <c r="B36048" s="2" t="s">
        <v>1788</v>
      </c>
      <c r="C36048" s="3">
        <v>2.000000000000042E-2</v>
      </c>
      <c r="D36048" s="3">
        <v>6.8999999999999534E-2</v>
      </c>
      <c r="E36048" s="3">
        <v>4.9999999999999115E-2</v>
      </c>
      <c r="F36048" s="3"/>
      <c r="G36048" s="3">
        <v>4.7500000000000888</v>
      </c>
    </row>
    <row r="36049" spans="2:7" x14ac:dyDescent="0.35">
      <c r="B36049" s="2" t="s">
        <v>1789</v>
      </c>
      <c r="C36049" s="3">
        <v>4.3478260869565688E-2</v>
      </c>
      <c r="D36049" s="3">
        <v>0.11036789297659343</v>
      </c>
      <c r="E36049" s="3">
        <v>6.9930069930074487E-2</v>
      </c>
      <c r="F36049" s="3"/>
      <c r="G36049" s="3">
        <v>3.324999999999767</v>
      </c>
    </row>
    <row r="36050" spans="2:7" x14ac:dyDescent="0.35">
      <c r="B36050" s="2" t="s">
        <v>1790</v>
      </c>
      <c r="C36050" s="3">
        <v>-0.16666666666666621</v>
      </c>
      <c r="D36050" s="3">
        <v>-2.3076923076922589E-2</v>
      </c>
      <c r="E36050" s="3">
        <v>0.12307692307692315</v>
      </c>
      <c r="F36050" s="3"/>
      <c r="G36050" s="3">
        <v>1.7812499999999987</v>
      </c>
    </row>
    <row r="36051" spans="2:7" x14ac:dyDescent="0.35">
      <c r="B36051" s="2" t="s">
        <v>1791</v>
      </c>
      <c r="C36051" s="3">
        <v>-0.21921921921921866</v>
      </c>
      <c r="D36051" s="3">
        <v>-5.8888126286890059E-2</v>
      </c>
      <c r="E36051" s="3">
        <v>0.13150308853809223</v>
      </c>
      <c r="F36051" s="3"/>
      <c r="G36051" s="3">
        <v>1.651096033402919</v>
      </c>
    </row>
    <row r="36052" spans="2:7" x14ac:dyDescent="0.35">
      <c r="B36052" s="2" t="s">
        <v>1792</v>
      </c>
      <c r="C36052" s="3">
        <v>3.448275862068978E-2</v>
      </c>
      <c r="D36052" s="3">
        <v>0.15209471766848848</v>
      </c>
      <c r="E36052" s="3">
        <v>0.12181238615664866</v>
      </c>
      <c r="F36052" s="3"/>
      <c r="G36052" s="3">
        <v>1.8023364485981275</v>
      </c>
    </row>
    <row r="36053" spans="2:7" x14ac:dyDescent="0.35">
      <c r="B36053" s="2" t="s">
        <v>1793</v>
      </c>
      <c r="C36053" s="3">
        <v>0.24324324324324345</v>
      </c>
      <c r="D36053" s="3">
        <v>0.30183727034120961</v>
      </c>
      <c r="E36053" s="3">
        <v>7.7427821522312437E-2</v>
      </c>
      <c r="F36053" s="3"/>
      <c r="G36053" s="3">
        <v>2.97881355932192</v>
      </c>
    </row>
    <row r="36054" spans="2:7" x14ac:dyDescent="0.35">
      <c r="B36054" s="2" t="s">
        <v>1794</v>
      </c>
      <c r="C36054" s="3">
        <v>-5.4545454545454272E-2</v>
      </c>
      <c r="D36054" s="3">
        <v>-3.251398101182937E-3</v>
      </c>
      <c r="E36054" s="3">
        <v>4.8640915593705585E-2</v>
      </c>
      <c r="F36054" s="3"/>
      <c r="G36054" s="3">
        <v>4.88970588235291</v>
      </c>
    </row>
    <row r="36055" spans="2:7" x14ac:dyDescent="0.35">
      <c r="B36055" s="2" t="s">
        <v>1795</v>
      </c>
      <c r="C36055" s="3">
        <v>-0.13705583756345127</v>
      </c>
      <c r="D36055" s="3">
        <v>1.7543859649122397E-2</v>
      </c>
      <c r="E36055" s="3">
        <v>0.13596491228070101</v>
      </c>
      <c r="F36055" s="3"/>
      <c r="G36055" s="3">
        <v>1.588709677419365</v>
      </c>
    </row>
    <row r="36056" spans="2:7" x14ac:dyDescent="0.35">
      <c r="B36056" s="2" t="s">
        <v>1796</v>
      </c>
      <c r="C36056" s="3">
        <v>-2.4390243902438661E-2</v>
      </c>
      <c r="D36056" s="3">
        <v>7.2863070539421468E-2</v>
      </c>
      <c r="E36056" s="3">
        <v>9.4937759336101588E-2</v>
      </c>
      <c r="F36056" s="3"/>
      <c r="G36056" s="3">
        <v>2.3833041958041403</v>
      </c>
    </row>
    <row r="36057" spans="2:7" x14ac:dyDescent="0.35">
      <c r="B36057" s="2" t="s">
        <v>1797</v>
      </c>
      <c r="C36057" s="3">
        <v>-0.15463917525773191</v>
      </c>
      <c r="D36057" s="3">
        <v>-3.3009708737864636E-2</v>
      </c>
      <c r="E36057" s="3">
        <v>0.10533980582524219</v>
      </c>
      <c r="F36057" s="3"/>
      <c r="G36057" s="3">
        <v>2.1232718894009337</v>
      </c>
    </row>
    <row r="36058" spans="2:7" x14ac:dyDescent="0.35">
      <c r="B36058" s="2" t="s">
        <v>1798</v>
      </c>
      <c r="C36058" s="3">
        <v>-8.2981715893108279E-2</v>
      </c>
      <c r="D36058" s="3">
        <v>0.12211221122112172</v>
      </c>
      <c r="E36058" s="3">
        <v>0.18937893789378898</v>
      </c>
      <c r="F36058" s="3"/>
      <c r="G36058" s="3">
        <v>1.0701045627376453</v>
      </c>
    </row>
    <row r="36059" spans="2:7" x14ac:dyDescent="0.35">
      <c r="B36059" s="2" t="s">
        <v>1799</v>
      </c>
      <c r="C36059" s="3">
        <v>-0.14619883040935625</v>
      </c>
      <c r="D36059" s="3">
        <v>0.1578471279963817</v>
      </c>
      <c r="E36059" s="3">
        <v>0.26526458616010823</v>
      </c>
      <c r="F36059" s="3"/>
      <c r="G36059" s="3">
        <v>0.69245524296675309</v>
      </c>
    </row>
    <row r="36060" spans="2:7" x14ac:dyDescent="0.35">
      <c r="B36060" s="2" t="s">
        <v>1800</v>
      </c>
      <c r="C36060" s="3">
        <v>-0.15815085158150791</v>
      </c>
      <c r="D36060" s="3">
        <v>-5.407925407925375E-2</v>
      </c>
      <c r="E36060" s="3">
        <v>8.9860139860139673E-2</v>
      </c>
      <c r="F36060" s="3"/>
      <c r="G36060" s="3">
        <v>2.5321011673151808</v>
      </c>
    </row>
    <row r="36061" spans="2:7" x14ac:dyDescent="0.35">
      <c r="B36061" s="2" t="s">
        <v>1801</v>
      </c>
      <c r="C36061" s="3">
        <v>-0.13953488372093006</v>
      </c>
      <c r="D36061" s="3">
        <v>7.3938992042440532E-2</v>
      </c>
      <c r="E36061" s="3">
        <v>0.18733421750663137</v>
      </c>
      <c r="F36061" s="3"/>
      <c r="G36061" s="3">
        <v>1.0845132743362826</v>
      </c>
    </row>
    <row r="36062" spans="2:7" x14ac:dyDescent="0.35">
      <c r="B36062" s="2" t="s">
        <v>1802</v>
      </c>
      <c r="C36062" s="3">
        <v>8.6161879895561663E-2</v>
      </c>
      <c r="D36062" s="3">
        <v>0.24086757990867583</v>
      </c>
      <c r="E36062" s="3">
        <v>0.16929223744292213</v>
      </c>
      <c r="F36062" s="3"/>
      <c r="G36062" s="3">
        <v>1.2267363452461248</v>
      </c>
    </row>
    <row r="36063" spans="2:7" x14ac:dyDescent="0.35">
      <c r="B36063" s="2" t="s">
        <v>1803</v>
      </c>
      <c r="C36063" s="3">
        <v>-0.24050632911392364</v>
      </c>
      <c r="D36063" s="3">
        <v>-0.11764705882352802</v>
      </c>
      <c r="E36063" s="3">
        <v>9.9039615846339357E-2</v>
      </c>
      <c r="F36063" s="3"/>
      <c r="G36063" s="3">
        <v>2.2742424242424031</v>
      </c>
    </row>
    <row r="36064" spans="2:7" x14ac:dyDescent="0.35">
      <c r="B36064" s="2" t="s">
        <v>1804</v>
      </c>
      <c r="C36064" s="3">
        <v>-4.5783132530120403E-2</v>
      </c>
      <c r="D36064" s="3">
        <v>6.5079365079365251E-2</v>
      </c>
      <c r="E36064" s="3">
        <v>0.10600907029478468</v>
      </c>
      <c r="F36064" s="3"/>
      <c r="G36064" s="3">
        <v>2.1082887700534738</v>
      </c>
    </row>
    <row r="36065" spans="2:7" x14ac:dyDescent="0.35">
      <c r="B36065" s="2" t="s">
        <v>1805</v>
      </c>
      <c r="C36065" s="3">
        <v>-2.2471910112359297E-2</v>
      </c>
      <c r="D36065" s="3">
        <v>8.3244962884411924E-2</v>
      </c>
      <c r="E36065" s="3">
        <v>0.10339342523860046</v>
      </c>
      <c r="F36065" s="3"/>
      <c r="G36065" s="3">
        <v>2.1679487179487125</v>
      </c>
    </row>
    <row r="36066" spans="2:7" x14ac:dyDescent="0.35">
      <c r="B36066" s="2" t="s">
        <v>1806</v>
      </c>
      <c r="C36066" s="3">
        <v>3.750000000000038E-2</v>
      </c>
      <c r="D36066" s="3">
        <v>0.21848290598290587</v>
      </c>
      <c r="E36066" s="3">
        <v>0.18803418803418759</v>
      </c>
      <c r="F36066" s="3"/>
      <c r="G36066" s="3">
        <v>1.0795454545454577</v>
      </c>
    </row>
    <row r="36067" spans="2:7" x14ac:dyDescent="0.35">
      <c r="B36067" s="2" t="s">
        <v>1807</v>
      </c>
      <c r="C36067" s="3">
        <v>-3.1578947368420533E-2</v>
      </c>
      <c r="D36067" s="3">
        <v>2.9095838982166878E-2</v>
      </c>
      <c r="E36067" s="3">
        <v>5.8817394931691906E-2</v>
      </c>
      <c r="F36067" s="3"/>
      <c r="G36067" s="3">
        <v>4.0004432624113955</v>
      </c>
    </row>
    <row r="36068" spans="2:7" x14ac:dyDescent="0.35">
      <c r="B36068" s="2" t="s">
        <v>1808</v>
      </c>
      <c r="C36068" s="3">
        <v>-5.2391799544418714E-2</v>
      </c>
      <c r="D36068" s="3">
        <v>0.17445687952600475</v>
      </c>
      <c r="E36068" s="3">
        <v>0.21555534656258862</v>
      </c>
      <c r="F36068" s="3"/>
      <c r="G36068" s="3">
        <v>0.90979493891797314</v>
      </c>
    </row>
    <row r="36069" spans="2:7" x14ac:dyDescent="0.35">
      <c r="B36069" s="2" t="s">
        <v>1809</v>
      </c>
      <c r="C36069" s="3">
        <v>-0.19579500657030219</v>
      </c>
      <c r="D36069" s="3">
        <v>-3.7503750375037094E-2</v>
      </c>
      <c r="E36069" s="3">
        <v>0.13237323732373268</v>
      </c>
      <c r="F36069" s="3"/>
      <c r="G36069" s="3">
        <v>1.6385992747053446</v>
      </c>
    </row>
    <row r="36070" spans="2:7" x14ac:dyDescent="0.35">
      <c r="B36070" s="2" t="s">
        <v>1810</v>
      </c>
      <c r="C36070" s="3">
        <v>-0.2907801418439715</v>
      </c>
      <c r="D36070" s="3">
        <v>-0.10833333333333438</v>
      </c>
      <c r="E36070" s="3">
        <v>0.14134615384615296</v>
      </c>
      <c r="F36070" s="3"/>
      <c r="G36070" s="3">
        <v>1.5187074829932083</v>
      </c>
    </row>
    <row r="36071" spans="2:7" x14ac:dyDescent="0.35">
      <c r="B36071" s="2" t="s">
        <v>1811</v>
      </c>
      <c r="C36071" s="3">
        <v>-0.32188841201716722</v>
      </c>
      <c r="D36071" s="3">
        <v>-0.19819819819819917</v>
      </c>
      <c r="E36071" s="3">
        <v>9.3570843570842721E-2</v>
      </c>
      <c r="F36071" s="3"/>
      <c r="G36071" s="3">
        <v>2.4217724288840503</v>
      </c>
    </row>
    <row r="36072" spans="2:7" x14ac:dyDescent="0.35">
      <c r="B36072" s="2" t="s">
        <v>1812</v>
      </c>
      <c r="C36072" s="3">
        <v>-0.21387283236994187</v>
      </c>
      <c r="D36072" s="3">
        <v>-0.1271186440677971</v>
      </c>
      <c r="E36072" s="3">
        <v>7.1468926553671638E-2</v>
      </c>
      <c r="F36072" s="3"/>
      <c r="G36072" s="3">
        <v>3.2480237154150529</v>
      </c>
    </row>
    <row r="36073" spans="2:7" x14ac:dyDescent="0.35">
      <c r="B36073" s="2" t="s">
        <v>1813</v>
      </c>
      <c r="C36073" s="3">
        <v>1.5847860538828306E-3</v>
      </c>
      <c r="D36073" s="3">
        <v>0.18973803560549651</v>
      </c>
      <c r="E36073" s="3">
        <v>0.18845190550328292</v>
      </c>
      <c r="F36073" s="3"/>
      <c r="G36073" s="3">
        <v>1.0765984195402305</v>
      </c>
    </row>
    <row r="36074" spans="2:7" x14ac:dyDescent="0.35">
      <c r="B36074" s="2" t="s">
        <v>1814</v>
      </c>
      <c r="C36074" s="3">
        <v>-0.2378048780487805</v>
      </c>
      <c r="D36074" s="3">
        <v>-0.12448979591836722</v>
      </c>
      <c r="E36074" s="3">
        <v>9.1545189504373292E-2</v>
      </c>
      <c r="F36074" s="3"/>
      <c r="G36074" s="3">
        <v>2.4808917197452196</v>
      </c>
    </row>
    <row r="36075" spans="2:7" x14ac:dyDescent="0.35">
      <c r="B36075" s="2" t="s">
        <v>1815</v>
      </c>
      <c r="C36075" s="3">
        <v>-0.12751677852348953</v>
      </c>
      <c r="D36075" s="3">
        <v>-2.307692307692388E-2</v>
      </c>
      <c r="E36075" s="3">
        <v>9.2628205128204091E-2</v>
      </c>
      <c r="F36075" s="3"/>
      <c r="G36075" s="3">
        <v>2.4489619377162932</v>
      </c>
    </row>
    <row r="36076" spans="2:7" x14ac:dyDescent="0.35">
      <c r="B36076" s="2" t="s">
        <v>1816</v>
      </c>
      <c r="C36076" s="3">
        <v>-0.3658536585365853</v>
      </c>
      <c r="D36076" s="3">
        <v>-0.22018348623853295</v>
      </c>
      <c r="E36076" s="3">
        <v>0.10665137614678832</v>
      </c>
      <c r="F36076" s="3"/>
      <c r="G36076" s="3">
        <v>2.0940860215053911</v>
      </c>
    </row>
    <row r="36077" spans="2:7" x14ac:dyDescent="0.35">
      <c r="B36077" s="2" t="s">
        <v>1817</v>
      </c>
      <c r="C36077" s="3">
        <v>-0.30597014925373095</v>
      </c>
      <c r="D36077" s="3">
        <v>-0.19518332135154479</v>
      </c>
      <c r="E36077" s="3">
        <v>8.4831056793674003E-2</v>
      </c>
      <c r="F36077" s="3"/>
      <c r="G36077" s="3">
        <v>2.6970338983050715</v>
      </c>
    </row>
    <row r="36078" spans="2:7" x14ac:dyDescent="0.35">
      <c r="B36078" s="2" t="s">
        <v>1818</v>
      </c>
      <c r="C36078" s="3">
        <v>-0.1718061674008807</v>
      </c>
      <c r="D36078" s="3">
        <v>-7.6923076923078371E-2</v>
      </c>
      <c r="E36078" s="3">
        <v>8.0971659919026814E-2</v>
      </c>
      <c r="F36078" s="3"/>
      <c r="G36078" s="3">
        <v>2.8375000000000581</v>
      </c>
    </row>
    <row r="36079" spans="2:7" x14ac:dyDescent="0.35">
      <c r="B36079" s="2" t="s">
        <v>1819</v>
      </c>
      <c r="C36079" s="3">
        <v>-0.38658146964856216</v>
      </c>
      <c r="D36079" s="3">
        <v>-0.13191489361702069</v>
      </c>
      <c r="E36079" s="3">
        <v>0.18366506520247117</v>
      </c>
      <c r="F36079" s="3"/>
      <c r="G36079" s="3">
        <v>1.1111733931240633</v>
      </c>
    </row>
    <row r="36080" spans="2:7" x14ac:dyDescent="0.35">
      <c r="B36080" s="2" t="s">
        <v>1820</v>
      </c>
      <c r="C36080" s="3">
        <v>-0.26518518518518502</v>
      </c>
      <c r="D36080" s="3">
        <v>-0.13270506108202443</v>
      </c>
      <c r="E36080" s="3">
        <v>0.10471204188481661</v>
      </c>
      <c r="F36080" s="3"/>
      <c r="G36080" s="3">
        <v>2.1375000000000033</v>
      </c>
    </row>
    <row r="36081" spans="1:7" x14ac:dyDescent="0.35">
      <c r="B36081" s="2" t="s">
        <v>1821</v>
      </c>
      <c r="C36081" s="3">
        <v>-0.39745916515426466</v>
      </c>
      <c r="D36081" s="3">
        <v>-0.26066350710900565</v>
      </c>
      <c r="E36081" s="3">
        <v>9.7888841016802244E-2</v>
      </c>
      <c r="F36081" s="3"/>
      <c r="G36081" s="3">
        <v>2.3039172535211492</v>
      </c>
    </row>
    <row r="36082" spans="1:7" x14ac:dyDescent="0.35">
      <c r="B36082" s="2" t="s">
        <v>1822</v>
      </c>
      <c r="C36082" s="3">
        <v>-2.4390243902438654E-2</v>
      </c>
      <c r="D36082" s="3">
        <v>0.18725447402880765</v>
      </c>
      <c r="E36082" s="3">
        <v>0.20660555798050242</v>
      </c>
      <c r="F36082" s="3"/>
      <c r="G36082" s="3">
        <v>0.96003521126761138</v>
      </c>
    </row>
    <row r="36083" spans="1:7" x14ac:dyDescent="0.35">
      <c r="B36083" s="2"/>
      <c r="C36083" s="3"/>
      <c r="D36083" s="3"/>
      <c r="E36083" s="3"/>
      <c r="F36083" s="3"/>
      <c r="G36083" s="3"/>
    </row>
    <row r="36084" spans="1:7" x14ac:dyDescent="0.35">
      <c r="B36084" s="2" t="s">
        <v>4510</v>
      </c>
      <c r="C36084" s="3">
        <v>-5.1210459381785907E-3</v>
      </c>
      <c r="D36084" s="3">
        <v>0.14642635158495743</v>
      </c>
      <c r="E36084" s="3">
        <v>0.15254853411940189</v>
      </c>
      <c r="F36084" s="3"/>
      <c r="G36084" s="3">
        <v>1.8643511245470603</v>
      </c>
    </row>
    <row r="36085" spans="1:7" x14ac:dyDescent="0.35">
      <c r="B36085" s="2" t="s">
        <v>4511</v>
      </c>
      <c r="C36085" s="3">
        <v>5.1213695993648995E-3</v>
      </c>
      <c r="D36085" s="3">
        <v>5.0907582743704343E-3</v>
      </c>
      <c r="E36085" s="3">
        <v>2.3359183675464301E-3</v>
      </c>
      <c r="F36085" s="3"/>
      <c r="G36085" s="3">
        <v>2.5328676446215687E-2</v>
      </c>
    </row>
    <row r="36087" spans="1:7" x14ac:dyDescent="0.35">
      <c r="A36087" s="2" t="s">
        <v>4520</v>
      </c>
      <c r="B36087" s="2"/>
    </row>
    <row r="36088" spans="1:7" x14ac:dyDescent="0.35">
      <c r="A36088" s="2"/>
      <c r="B36088" s="2"/>
    </row>
    <row r="36089" spans="1:7" x14ac:dyDescent="0.35">
      <c r="A36089" s="2" t="s">
        <v>4521</v>
      </c>
      <c r="B36089" s="2" t="s">
        <v>4522</v>
      </c>
    </row>
    <row r="36090" spans="1:7" x14ac:dyDescent="0.35">
      <c r="A36090" s="2" t="s">
        <v>1</v>
      </c>
      <c r="B36090" s="4">
        <v>0.73222222222222222</v>
      </c>
    </row>
    <row r="36091" spans="1:7" x14ac:dyDescent="0.35">
      <c r="A36091" s="2" t="s">
        <v>2</v>
      </c>
      <c r="B36091" s="4">
        <v>0.73277777777777775</v>
      </c>
    </row>
    <row r="36092" spans="1:7" x14ac:dyDescent="0.35">
      <c r="A36092" s="2" t="s">
        <v>3</v>
      </c>
      <c r="B36092" s="4">
        <v>0.745</v>
      </c>
    </row>
    <row r="36093" spans="1:7" x14ac:dyDescent="0.35">
      <c r="A36093" s="2" t="s">
        <v>4</v>
      </c>
      <c r="B36093" s="4">
        <v>0.71888888888888891</v>
      </c>
    </row>
    <row r="36094" spans="1:7" x14ac:dyDescent="0.35">
      <c r="A36094" s="2" t="s">
        <v>5</v>
      </c>
      <c r="B36094" s="4">
        <v>0.68611111111111112</v>
      </c>
    </row>
    <row r="36095" spans="1:7" x14ac:dyDescent="0.35">
      <c r="A36095" s="2" t="s">
        <v>6</v>
      </c>
      <c r="B36095" s="4">
        <v>0.78</v>
      </c>
    </row>
    <row r="36096" spans="1:7" x14ac:dyDescent="0.35">
      <c r="A36096" s="2" t="s">
        <v>7</v>
      </c>
      <c r="B36096" s="4">
        <v>0.84222222222222221</v>
      </c>
    </row>
    <row r="36097" spans="1:2" x14ac:dyDescent="0.35">
      <c r="A36097" s="2" t="s">
        <v>8</v>
      </c>
      <c r="B36097" s="4">
        <v>0.79</v>
      </c>
    </row>
    <row r="36098" spans="1:2" x14ac:dyDescent="0.35">
      <c r="A36098" s="2" t="s">
        <v>9</v>
      </c>
      <c r="B36098" s="4">
        <v>0.78666666666666663</v>
      </c>
    </row>
    <row r="36099" spans="1:2" x14ac:dyDescent="0.35">
      <c r="A36099" s="2" t="s">
        <v>10</v>
      </c>
      <c r="B36099" s="4">
        <v>0.8338888888888889</v>
      </c>
    </row>
    <row r="36100" spans="1:2" x14ac:dyDescent="0.35">
      <c r="A36100" s="2" t="s">
        <v>11</v>
      </c>
      <c r="B36100" s="4">
        <v>0.81333333333333335</v>
      </c>
    </row>
    <row r="36101" spans="1:2" x14ac:dyDescent="0.35">
      <c r="A36101" s="2" t="s">
        <v>12</v>
      </c>
      <c r="B36101" s="4">
        <v>0.80888888888888888</v>
      </c>
    </row>
    <row r="36102" spans="1:2" x14ac:dyDescent="0.35">
      <c r="A36102" s="2" t="s">
        <v>13</v>
      </c>
      <c r="B36102" s="4">
        <v>0.74333333333333329</v>
      </c>
    </row>
    <row r="36103" spans="1:2" x14ac:dyDescent="0.35">
      <c r="A36103" s="2" t="s">
        <v>14</v>
      </c>
      <c r="B36103" s="4">
        <v>0.7944444444444444</v>
      </c>
    </row>
    <row r="36104" spans="1:2" x14ac:dyDescent="0.35">
      <c r="A36104" s="2" t="s">
        <v>15</v>
      </c>
      <c r="B36104" s="4">
        <v>0.75222222222222224</v>
      </c>
    </row>
    <row r="36105" spans="1:2" x14ac:dyDescent="0.35">
      <c r="A36105" s="2" t="s">
        <v>16</v>
      </c>
      <c r="B36105" s="4">
        <v>0.81611111111111112</v>
      </c>
    </row>
    <row r="36106" spans="1:2" x14ac:dyDescent="0.35">
      <c r="A36106" s="2" t="s">
        <v>17</v>
      </c>
      <c r="B36106" s="4">
        <v>0.7844444444444445</v>
      </c>
    </row>
    <row r="36107" spans="1:2" x14ac:dyDescent="0.35">
      <c r="A36107" s="2" t="s">
        <v>18</v>
      </c>
      <c r="B36107" s="4">
        <v>0.67333333333333334</v>
      </c>
    </row>
    <row r="36108" spans="1:2" x14ac:dyDescent="0.35">
      <c r="A36108" s="2" t="s">
        <v>19</v>
      </c>
      <c r="B36108" s="4">
        <v>0.74111111111111116</v>
      </c>
    </row>
    <row r="36110" spans="1:2" x14ac:dyDescent="0.35">
      <c r="A36110" s="2" t="s">
        <v>4510</v>
      </c>
      <c r="B36110" s="4">
        <v>0.76710526315789485</v>
      </c>
    </row>
    <row r="36111" spans="1:2" x14ac:dyDescent="0.35">
      <c r="A36111" s="2" t="s">
        <v>4511</v>
      </c>
      <c r="B36111" s="4">
        <v>1.0886503278222853E-2</v>
      </c>
    </row>
    <row r="36113" spans="1:1" x14ac:dyDescent="0.35">
      <c r="A36113" s="2" t="s">
        <v>4523</v>
      </c>
    </row>
    <row r="36114" spans="1:1" x14ac:dyDescent="0.35">
      <c r="A36114" s="2" t="s">
        <v>4524</v>
      </c>
    </row>
    <row r="36115" spans="1:1" x14ac:dyDescent="0.35">
      <c r="A36115" s="2" t="s">
        <v>4525</v>
      </c>
    </row>
    <row r="36116" spans="1:1" x14ac:dyDescent="0.35">
      <c r="A36116" s="2" t="s">
        <v>4526</v>
      </c>
    </row>
    <row r="36117" spans="1:1" x14ac:dyDescent="0.35">
      <c r="A36117" s="2" t="s">
        <v>4527</v>
      </c>
    </row>
    <row r="36118" spans="1:1" x14ac:dyDescent="0.35">
      <c r="A36118" s="2" t="s">
        <v>4528</v>
      </c>
    </row>
    <row r="36119" spans="1:1" x14ac:dyDescent="0.35">
      <c r="A36119" s="2" t="s">
        <v>4529</v>
      </c>
    </row>
    <row r="36120" spans="1:1" x14ac:dyDescent="0.35">
      <c r="A36120" s="2" t="s">
        <v>4530</v>
      </c>
    </row>
    <row r="36122" spans="1:1" x14ac:dyDescent="0.35">
      <c r="A36122" s="2" t="s">
        <v>4531</v>
      </c>
    </row>
    <row r="36123" spans="1:1" x14ac:dyDescent="0.35">
      <c r="A36123" s="2" t="s">
        <v>4532</v>
      </c>
    </row>
    <row r="36124" spans="1:1" x14ac:dyDescent="0.35">
      <c r="A36124" s="2" t="s">
        <v>4533</v>
      </c>
    </row>
    <row r="36125" spans="1:1" x14ac:dyDescent="0.35">
      <c r="A36125" s="2" t="s">
        <v>4534</v>
      </c>
    </row>
    <row r="36126" spans="1:1" x14ac:dyDescent="0.35">
      <c r="A36126" s="2" t="s">
        <v>4535</v>
      </c>
    </row>
    <row r="36127" spans="1:1" x14ac:dyDescent="0.35">
      <c r="A36127" s="2" t="s">
        <v>4536</v>
      </c>
    </row>
    <row r="36128" spans="1:1" x14ac:dyDescent="0.35">
      <c r="A36128" s="2"/>
    </row>
    <row r="36129" spans="1:1" x14ac:dyDescent="0.35">
      <c r="A36129" s="2" t="s">
        <v>4537</v>
      </c>
    </row>
    <row r="36131" spans="1:1" x14ac:dyDescent="0.35">
      <c r="A36131" s="2" t="s">
        <v>4538</v>
      </c>
    </row>
    <row r="36132" spans="1:1" x14ac:dyDescent="0.35">
      <c r="A36132" s="2" t="s">
        <v>1966</v>
      </c>
    </row>
    <row r="36133" spans="1:1" x14ac:dyDescent="0.35">
      <c r="A36133" s="2" t="s">
        <v>1967</v>
      </c>
    </row>
    <row r="36134" spans="1:1" x14ac:dyDescent="0.35">
      <c r="A36134" s="2" t="s">
        <v>1968</v>
      </c>
    </row>
    <row r="36135" spans="1:1" x14ac:dyDescent="0.35">
      <c r="A36135" s="2" t="s">
        <v>1969</v>
      </c>
    </row>
    <row r="36136" spans="1:1" x14ac:dyDescent="0.35">
      <c r="A36136" s="2" t="s">
        <v>1970</v>
      </c>
    </row>
    <row r="36137" spans="1:1" x14ac:dyDescent="0.35">
      <c r="A36137" s="2" t="s">
        <v>1971</v>
      </c>
    </row>
    <row r="36138" spans="1:1" x14ac:dyDescent="0.35">
      <c r="A36138" s="2" t="s">
        <v>1972</v>
      </c>
    </row>
    <row r="36139" spans="1:1" x14ac:dyDescent="0.35">
      <c r="A36139" s="2" t="s">
        <v>1973</v>
      </c>
    </row>
    <row r="36140" spans="1:1" x14ac:dyDescent="0.35">
      <c r="A36140" s="2" t="s">
        <v>1974</v>
      </c>
    </row>
    <row r="36141" spans="1:1" x14ac:dyDescent="0.35">
      <c r="A36141" s="2" t="s">
        <v>1975</v>
      </c>
    </row>
    <row r="36142" spans="1:1" x14ac:dyDescent="0.35">
      <c r="A36142" s="2" t="s">
        <v>1976</v>
      </c>
    </row>
    <row r="36143" spans="1:1" x14ac:dyDescent="0.35">
      <c r="A36143" s="2" t="s">
        <v>1977</v>
      </c>
    </row>
    <row r="36144" spans="1:1" x14ac:dyDescent="0.35">
      <c r="A36144" s="2" t="s">
        <v>1978</v>
      </c>
    </row>
    <row r="36145" spans="1:1" x14ac:dyDescent="0.35">
      <c r="A36145" s="2" t="s">
        <v>1979</v>
      </c>
    </row>
    <row r="36146" spans="1:1" x14ac:dyDescent="0.35">
      <c r="A36146" s="2" t="s">
        <v>1980</v>
      </c>
    </row>
    <row r="36147" spans="1:1" x14ac:dyDescent="0.35">
      <c r="A36147" s="2" t="s">
        <v>1981</v>
      </c>
    </row>
    <row r="36148" spans="1:1" x14ac:dyDescent="0.35">
      <c r="A36148" s="2" t="s">
        <v>1982</v>
      </c>
    </row>
    <row r="36149" spans="1:1" x14ac:dyDescent="0.35">
      <c r="A36149" s="2" t="s">
        <v>1983</v>
      </c>
    </row>
    <row r="36150" spans="1:1" x14ac:dyDescent="0.35">
      <c r="A36150" s="2" t="s">
        <v>1984</v>
      </c>
    </row>
    <row r="36151" spans="1:1" x14ac:dyDescent="0.35">
      <c r="A36151" s="2" t="s">
        <v>1985</v>
      </c>
    </row>
    <row r="36152" spans="1:1" x14ac:dyDescent="0.35">
      <c r="A36152" s="2" t="s">
        <v>1986</v>
      </c>
    </row>
    <row r="36153" spans="1:1" x14ac:dyDescent="0.35">
      <c r="A36153" s="2" t="s">
        <v>1987</v>
      </c>
    </row>
    <row r="36154" spans="1:1" x14ac:dyDescent="0.35">
      <c r="A36154" s="2" t="s">
        <v>1988</v>
      </c>
    </row>
    <row r="36155" spans="1:1" x14ac:dyDescent="0.35">
      <c r="A36155" s="2" t="s">
        <v>1989</v>
      </c>
    </row>
    <row r="36156" spans="1:1" x14ac:dyDescent="0.35">
      <c r="A36156" s="2" t="s">
        <v>1990</v>
      </c>
    </row>
    <row r="36157" spans="1:1" x14ac:dyDescent="0.35">
      <c r="A36157" s="2" t="s">
        <v>1991</v>
      </c>
    </row>
    <row r="36158" spans="1:1" x14ac:dyDescent="0.35">
      <c r="A36158" s="2" t="s">
        <v>1992</v>
      </c>
    </row>
    <row r="36159" spans="1:1" x14ac:dyDescent="0.35">
      <c r="A36159" s="2" t="s">
        <v>1993</v>
      </c>
    </row>
    <row r="36160" spans="1:1" x14ac:dyDescent="0.35">
      <c r="A36160" s="2" t="s">
        <v>1994</v>
      </c>
    </row>
    <row r="36161" spans="1:1" x14ac:dyDescent="0.35">
      <c r="A36161" s="2" t="s">
        <v>1995</v>
      </c>
    </row>
    <row r="36162" spans="1:1" x14ac:dyDescent="0.35">
      <c r="A36162" s="2" t="s">
        <v>1996</v>
      </c>
    </row>
    <row r="36163" spans="1:1" x14ac:dyDescent="0.35">
      <c r="A36163" s="2" t="s">
        <v>1997</v>
      </c>
    </row>
    <row r="36164" spans="1:1" x14ac:dyDescent="0.35">
      <c r="A36164" s="2" t="s">
        <v>1998</v>
      </c>
    </row>
    <row r="36165" spans="1:1" x14ac:dyDescent="0.35">
      <c r="A36165" s="2" t="s">
        <v>1999</v>
      </c>
    </row>
    <row r="36166" spans="1:1" x14ac:dyDescent="0.35">
      <c r="A36166" s="2" t="s">
        <v>2000</v>
      </c>
    </row>
    <row r="36167" spans="1:1" x14ac:dyDescent="0.35">
      <c r="A36167" s="2" t="s">
        <v>2001</v>
      </c>
    </row>
    <row r="36168" spans="1:1" x14ac:dyDescent="0.35">
      <c r="A36168" s="2" t="s">
        <v>2002</v>
      </c>
    </row>
    <row r="36169" spans="1:1" x14ac:dyDescent="0.35">
      <c r="A36169" s="2" t="s">
        <v>2003</v>
      </c>
    </row>
    <row r="36170" spans="1:1" x14ac:dyDescent="0.35">
      <c r="A36170" s="2" t="s">
        <v>2004</v>
      </c>
    </row>
    <row r="36171" spans="1:1" x14ac:dyDescent="0.35">
      <c r="A36171" s="2" t="s">
        <v>2005</v>
      </c>
    </row>
    <row r="36172" spans="1:1" x14ac:dyDescent="0.35">
      <c r="A36172" s="2" t="s">
        <v>2006</v>
      </c>
    </row>
    <row r="36173" spans="1:1" x14ac:dyDescent="0.35">
      <c r="A36173" s="2" t="s">
        <v>2007</v>
      </c>
    </row>
    <row r="36174" spans="1:1" x14ac:dyDescent="0.35">
      <c r="A36174" s="2" t="s">
        <v>2008</v>
      </c>
    </row>
    <row r="36175" spans="1:1" x14ac:dyDescent="0.35">
      <c r="A36175" s="2" t="s">
        <v>2009</v>
      </c>
    </row>
    <row r="36176" spans="1:1" x14ac:dyDescent="0.35">
      <c r="A36176" s="2" t="s">
        <v>2010</v>
      </c>
    </row>
    <row r="36177" spans="1:1" x14ac:dyDescent="0.35">
      <c r="A36177" s="2" t="s">
        <v>2011</v>
      </c>
    </row>
    <row r="36178" spans="1:1" x14ac:dyDescent="0.35">
      <c r="A36178" s="2" t="s">
        <v>2012</v>
      </c>
    </row>
    <row r="36179" spans="1:1" x14ac:dyDescent="0.35">
      <c r="A36179" s="2" t="s">
        <v>2013</v>
      </c>
    </row>
    <row r="36180" spans="1:1" x14ac:dyDescent="0.35">
      <c r="A36180" s="2" t="s">
        <v>2014</v>
      </c>
    </row>
    <row r="36181" spans="1:1" x14ac:dyDescent="0.35">
      <c r="A36181" s="2" t="s">
        <v>2015</v>
      </c>
    </row>
    <row r="36182" spans="1:1" x14ac:dyDescent="0.35">
      <c r="A36182" s="2" t="s">
        <v>2016</v>
      </c>
    </row>
    <row r="36183" spans="1:1" x14ac:dyDescent="0.35">
      <c r="A36183" s="2" t="s">
        <v>2017</v>
      </c>
    </row>
    <row r="36184" spans="1:1" x14ac:dyDescent="0.35">
      <c r="A36184" s="2" t="s">
        <v>2018</v>
      </c>
    </row>
    <row r="36185" spans="1:1" x14ac:dyDescent="0.35">
      <c r="A36185" s="2" t="s">
        <v>2019</v>
      </c>
    </row>
    <row r="36186" spans="1:1" x14ac:dyDescent="0.35">
      <c r="A36186" s="2" t="s">
        <v>2020</v>
      </c>
    </row>
    <row r="36187" spans="1:1" x14ac:dyDescent="0.35">
      <c r="A36187" s="2" t="s">
        <v>2021</v>
      </c>
    </row>
    <row r="36188" spans="1:1" x14ac:dyDescent="0.35">
      <c r="A36188" s="2" t="s">
        <v>2022</v>
      </c>
    </row>
    <row r="36189" spans="1:1" x14ac:dyDescent="0.35">
      <c r="A36189" s="2" t="s">
        <v>2023</v>
      </c>
    </row>
    <row r="36190" spans="1:1" x14ac:dyDescent="0.35">
      <c r="A36190" s="2" t="s">
        <v>2024</v>
      </c>
    </row>
    <row r="36191" spans="1:1" x14ac:dyDescent="0.35">
      <c r="A36191" s="2" t="s">
        <v>2025</v>
      </c>
    </row>
    <row r="36192" spans="1:1" x14ac:dyDescent="0.35">
      <c r="A36192" s="2" t="s">
        <v>2026</v>
      </c>
    </row>
    <row r="36193" spans="1:1" x14ac:dyDescent="0.35">
      <c r="A36193" s="2" t="s">
        <v>2027</v>
      </c>
    </row>
    <row r="36194" spans="1:1" x14ac:dyDescent="0.35">
      <c r="A36194" s="2" t="s">
        <v>2028</v>
      </c>
    </row>
    <row r="36195" spans="1:1" x14ac:dyDescent="0.35">
      <c r="A36195" s="2" t="s">
        <v>2029</v>
      </c>
    </row>
    <row r="36196" spans="1:1" x14ac:dyDescent="0.35">
      <c r="A36196" s="2" t="s">
        <v>2030</v>
      </c>
    </row>
    <row r="36197" spans="1:1" x14ac:dyDescent="0.35">
      <c r="A36197" s="2" t="s">
        <v>2031</v>
      </c>
    </row>
    <row r="36198" spans="1:1" x14ac:dyDescent="0.35">
      <c r="A36198" s="2" t="s">
        <v>2032</v>
      </c>
    </row>
    <row r="36199" spans="1:1" x14ac:dyDescent="0.35">
      <c r="A36199" s="2" t="s">
        <v>2033</v>
      </c>
    </row>
    <row r="36200" spans="1:1" x14ac:dyDescent="0.35">
      <c r="A36200" s="2" t="s">
        <v>2034</v>
      </c>
    </row>
    <row r="36201" spans="1:1" x14ac:dyDescent="0.35">
      <c r="A36201" s="2" t="s">
        <v>2035</v>
      </c>
    </row>
    <row r="36202" spans="1:1" x14ac:dyDescent="0.35">
      <c r="A36202" s="2" t="s">
        <v>2036</v>
      </c>
    </row>
    <row r="36203" spans="1:1" x14ac:dyDescent="0.35">
      <c r="A36203" s="2" t="s">
        <v>2037</v>
      </c>
    </row>
    <row r="36204" spans="1:1" x14ac:dyDescent="0.35">
      <c r="A36204" s="2" t="s">
        <v>2038</v>
      </c>
    </row>
    <row r="36205" spans="1:1" x14ac:dyDescent="0.35">
      <c r="A36205" s="2" t="s">
        <v>2039</v>
      </c>
    </row>
    <row r="36206" spans="1:1" x14ac:dyDescent="0.35">
      <c r="A36206" s="2" t="s">
        <v>2040</v>
      </c>
    </row>
    <row r="36207" spans="1:1" x14ac:dyDescent="0.35">
      <c r="A36207" s="2" t="s">
        <v>2041</v>
      </c>
    </row>
    <row r="36208" spans="1:1" x14ac:dyDescent="0.35">
      <c r="A36208" s="2" t="s">
        <v>2042</v>
      </c>
    </row>
    <row r="36209" spans="1:1" x14ac:dyDescent="0.35">
      <c r="A36209" s="2" t="s">
        <v>2043</v>
      </c>
    </row>
    <row r="36210" spans="1:1" x14ac:dyDescent="0.35">
      <c r="A36210" s="2" t="s">
        <v>2044</v>
      </c>
    </row>
    <row r="36211" spans="1:1" x14ac:dyDescent="0.35">
      <c r="A36211" s="2" t="s">
        <v>2045</v>
      </c>
    </row>
    <row r="36212" spans="1:1" x14ac:dyDescent="0.35">
      <c r="A36212" s="2" t="s">
        <v>2046</v>
      </c>
    </row>
    <row r="36213" spans="1:1" x14ac:dyDescent="0.35">
      <c r="A36213" s="2" t="s">
        <v>2047</v>
      </c>
    </row>
    <row r="36214" spans="1:1" x14ac:dyDescent="0.35">
      <c r="A36214" s="2" t="s">
        <v>2048</v>
      </c>
    </row>
    <row r="36215" spans="1:1" x14ac:dyDescent="0.35">
      <c r="A36215" s="2" t="s">
        <v>2049</v>
      </c>
    </row>
    <row r="36216" spans="1:1" x14ac:dyDescent="0.35">
      <c r="A36216" s="2" t="s">
        <v>2050</v>
      </c>
    </row>
    <row r="36217" spans="1:1" x14ac:dyDescent="0.35">
      <c r="A36217" s="2" t="s">
        <v>2051</v>
      </c>
    </row>
    <row r="36218" spans="1:1" x14ac:dyDescent="0.35">
      <c r="A36218" s="2" t="s">
        <v>2052</v>
      </c>
    </row>
    <row r="36219" spans="1:1" x14ac:dyDescent="0.35">
      <c r="A36219" s="2" t="s">
        <v>2053</v>
      </c>
    </row>
    <row r="36220" spans="1:1" x14ac:dyDescent="0.35">
      <c r="A36220" s="2" t="s">
        <v>2054</v>
      </c>
    </row>
    <row r="36221" spans="1:1" x14ac:dyDescent="0.35">
      <c r="A36221" s="2" t="s">
        <v>2055</v>
      </c>
    </row>
    <row r="36222" spans="1:1" x14ac:dyDescent="0.35">
      <c r="A36222" s="2" t="s">
        <v>2056</v>
      </c>
    </row>
    <row r="36223" spans="1:1" x14ac:dyDescent="0.35">
      <c r="A36223" s="2" t="s">
        <v>2057</v>
      </c>
    </row>
    <row r="36224" spans="1:1" x14ac:dyDescent="0.35">
      <c r="A36224" s="2" t="s">
        <v>2058</v>
      </c>
    </row>
    <row r="36225" spans="1:1" x14ac:dyDescent="0.35">
      <c r="A36225" s="2" t="s">
        <v>2059</v>
      </c>
    </row>
    <row r="36226" spans="1:1" x14ac:dyDescent="0.35">
      <c r="A36226" s="2" t="s">
        <v>2060</v>
      </c>
    </row>
    <row r="36227" spans="1:1" x14ac:dyDescent="0.35">
      <c r="A36227" s="2" t="s">
        <v>2061</v>
      </c>
    </row>
    <row r="36228" spans="1:1" x14ac:dyDescent="0.35">
      <c r="A36228" s="2" t="s">
        <v>2062</v>
      </c>
    </row>
    <row r="36229" spans="1:1" x14ac:dyDescent="0.35">
      <c r="A36229" s="2" t="s">
        <v>2063</v>
      </c>
    </row>
    <row r="36230" spans="1:1" x14ac:dyDescent="0.35">
      <c r="A36230" s="2" t="s">
        <v>2064</v>
      </c>
    </row>
    <row r="36231" spans="1:1" x14ac:dyDescent="0.35">
      <c r="A36231" s="2" t="s">
        <v>2065</v>
      </c>
    </row>
    <row r="36232" spans="1:1" x14ac:dyDescent="0.35">
      <c r="A36232" s="2" t="s">
        <v>2066</v>
      </c>
    </row>
    <row r="36233" spans="1:1" x14ac:dyDescent="0.35">
      <c r="A36233" s="2" t="s">
        <v>2067</v>
      </c>
    </row>
    <row r="36234" spans="1:1" x14ac:dyDescent="0.35">
      <c r="A36234" s="2" t="s">
        <v>2068</v>
      </c>
    </row>
    <row r="36235" spans="1:1" x14ac:dyDescent="0.35">
      <c r="A36235" s="2" t="s">
        <v>2069</v>
      </c>
    </row>
    <row r="36236" spans="1:1" x14ac:dyDescent="0.35">
      <c r="A36236" s="2" t="s">
        <v>2070</v>
      </c>
    </row>
    <row r="36237" spans="1:1" x14ac:dyDescent="0.35">
      <c r="A36237" s="2" t="s">
        <v>2071</v>
      </c>
    </row>
    <row r="36238" spans="1:1" x14ac:dyDescent="0.35">
      <c r="A36238" s="2" t="s">
        <v>2072</v>
      </c>
    </row>
    <row r="36239" spans="1:1" x14ac:dyDescent="0.35">
      <c r="A36239" s="2" t="s">
        <v>2073</v>
      </c>
    </row>
    <row r="36240" spans="1:1" x14ac:dyDescent="0.35">
      <c r="A36240" s="2" t="s">
        <v>2074</v>
      </c>
    </row>
    <row r="36241" spans="1:1" x14ac:dyDescent="0.35">
      <c r="A36241" s="2" t="s">
        <v>2075</v>
      </c>
    </row>
    <row r="36242" spans="1:1" x14ac:dyDescent="0.35">
      <c r="A36242" s="2" t="s">
        <v>2076</v>
      </c>
    </row>
    <row r="36243" spans="1:1" x14ac:dyDescent="0.35">
      <c r="A36243" s="2" t="s">
        <v>2077</v>
      </c>
    </row>
    <row r="36244" spans="1:1" x14ac:dyDescent="0.35">
      <c r="A36244" s="2" t="s">
        <v>2078</v>
      </c>
    </row>
    <row r="36245" spans="1:1" x14ac:dyDescent="0.35">
      <c r="A36245" s="2" t="s">
        <v>2079</v>
      </c>
    </row>
    <row r="36246" spans="1:1" x14ac:dyDescent="0.35">
      <c r="A36246" s="2" t="s">
        <v>2080</v>
      </c>
    </row>
    <row r="36247" spans="1:1" x14ac:dyDescent="0.35">
      <c r="A36247" s="2" t="s">
        <v>2081</v>
      </c>
    </row>
    <row r="36248" spans="1:1" x14ac:dyDescent="0.35">
      <c r="A36248" s="2" t="s">
        <v>2082</v>
      </c>
    </row>
    <row r="36249" spans="1:1" x14ac:dyDescent="0.35">
      <c r="A36249" s="2" t="s">
        <v>2083</v>
      </c>
    </row>
    <row r="36250" spans="1:1" x14ac:dyDescent="0.35">
      <c r="A36250" s="2" t="s">
        <v>2084</v>
      </c>
    </row>
    <row r="36251" spans="1:1" x14ac:dyDescent="0.35">
      <c r="A36251" s="2" t="s">
        <v>2085</v>
      </c>
    </row>
    <row r="36252" spans="1:1" x14ac:dyDescent="0.35">
      <c r="A36252" s="2" t="s">
        <v>2086</v>
      </c>
    </row>
    <row r="36253" spans="1:1" x14ac:dyDescent="0.35">
      <c r="A36253" s="2" t="s">
        <v>2087</v>
      </c>
    </row>
    <row r="36254" spans="1:1" x14ac:dyDescent="0.35">
      <c r="A36254" s="2" t="s">
        <v>2088</v>
      </c>
    </row>
    <row r="36255" spans="1:1" x14ac:dyDescent="0.35">
      <c r="A36255" s="2" t="s">
        <v>2089</v>
      </c>
    </row>
    <row r="36256" spans="1:1" x14ac:dyDescent="0.35">
      <c r="A36256" s="2" t="s">
        <v>2090</v>
      </c>
    </row>
    <row r="36257" spans="1:1" x14ac:dyDescent="0.35">
      <c r="A36257" s="2" t="s">
        <v>2091</v>
      </c>
    </row>
    <row r="36258" spans="1:1" x14ac:dyDescent="0.35">
      <c r="A36258" s="2" t="s">
        <v>2092</v>
      </c>
    </row>
    <row r="36259" spans="1:1" x14ac:dyDescent="0.35">
      <c r="A36259" s="2" t="s">
        <v>2093</v>
      </c>
    </row>
    <row r="36260" spans="1:1" x14ac:dyDescent="0.35">
      <c r="A36260" s="2" t="s">
        <v>2094</v>
      </c>
    </row>
    <row r="36261" spans="1:1" x14ac:dyDescent="0.35">
      <c r="A36261" s="2" t="s">
        <v>2095</v>
      </c>
    </row>
    <row r="36262" spans="1:1" x14ac:dyDescent="0.35">
      <c r="A36262" s="2" t="s">
        <v>2096</v>
      </c>
    </row>
    <row r="36263" spans="1:1" x14ac:dyDescent="0.35">
      <c r="A36263" s="2" t="s">
        <v>2097</v>
      </c>
    </row>
    <row r="36264" spans="1:1" x14ac:dyDescent="0.35">
      <c r="A36264" s="2" t="s">
        <v>2098</v>
      </c>
    </row>
    <row r="36265" spans="1:1" x14ac:dyDescent="0.35">
      <c r="A36265" s="2" t="s">
        <v>2099</v>
      </c>
    </row>
    <row r="36266" spans="1:1" x14ac:dyDescent="0.35">
      <c r="A36266" s="2" t="s">
        <v>2100</v>
      </c>
    </row>
    <row r="36267" spans="1:1" x14ac:dyDescent="0.35">
      <c r="A36267" s="2" t="s">
        <v>2101</v>
      </c>
    </row>
    <row r="36268" spans="1:1" x14ac:dyDescent="0.35">
      <c r="A36268" s="2" t="s">
        <v>2102</v>
      </c>
    </row>
    <row r="36269" spans="1:1" x14ac:dyDescent="0.35">
      <c r="A36269" s="2" t="s">
        <v>2103</v>
      </c>
    </row>
    <row r="36270" spans="1:1" x14ac:dyDescent="0.35">
      <c r="A36270" s="2" t="s">
        <v>2104</v>
      </c>
    </row>
    <row r="36271" spans="1:1" x14ac:dyDescent="0.35">
      <c r="A36271" s="2" t="s">
        <v>2105</v>
      </c>
    </row>
    <row r="36272" spans="1:1" x14ac:dyDescent="0.35">
      <c r="A36272" s="2" t="s">
        <v>2106</v>
      </c>
    </row>
    <row r="36273" spans="1:1" x14ac:dyDescent="0.35">
      <c r="A36273" s="2" t="s">
        <v>2107</v>
      </c>
    </row>
    <row r="36274" spans="1:1" x14ac:dyDescent="0.35">
      <c r="A36274" s="2" t="s">
        <v>2108</v>
      </c>
    </row>
    <row r="36275" spans="1:1" x14ac:dyDescent="0.35">
      <c r="A36275" s="2" t="s">
        <v>2109</v>
      </c>
    </row>
    <row r="36276" spans="1:1" x14ac:dyDescent="0.35">
      <c r="A36276" s="2" t="s">
        <v>2110</v>
      </c>
    </row>
    <row r="36277" spans="1:1" x14ac:dyDescent="0.35">
      <c r="A36277" s="2" t="s">
        <v>2111</v>
      </c>
    </row>
    <row r="36278" spans="1:1" x14ac:dyDescent="0.35">
      <c r="A36278" s="2" t="s">
        <v>2112</v>
      </c>
    </row>
    <row r="36279" spans="1:1" x14ac:dyDescent="0.35">
      <c r="A36279" s="2" t="s">
        <v>2113</v>
      </c>
    </row>
    <row r="36280" spans="1:1" x14ac:dyDescent="0.35">
      <c r="A36280" s="2" t="s">
        <v>2114</v>
      </c>
    </row>
    <row r="36281" spans="1:1" x14ac:dyDescent="0.35">
      <c r="A36281" s="2" t="s">
        <v>2115</v>
      </c>
    </row>
    <row r="36282" spans="1:1" x14ac:dyDescent="0.35">
      <c r="A36282" s="2" t="s">
        <v>2116</v>
      </c>
    </row>
    <row r="36283" spans="1:1" x14ac:dyDescent="0.35">
      <c r="A36283" s="2" t="s">
        <v>2117</v>
      </c>
    </row>
    <row r="36284" spans="1:1" x14ac:dyDescent="0.35">
      <c r="A36284" s="2" t="s">
        <v>2118</v>
      </c>
    </row>
    <row r="36285" spans="1:1" x14ac:dyDescent="0.35">
      <c r="A36285" s="2" t="s">
        <v>2119</v>
      </c>
    </row>
    <row r="36286" spans="1:1" x14ac:dyDescent="0.35">
      <c r="A36286" s="2" t="s">
        <v>2120</v>
      </c>
    </row>
    <row r="36287" spans="1:1" x14ac:dyDescent="0.35">
      <c r="A36287" s="2" t="s">
        <v>2121</v>
      </c>
    </row>
    <row r="36288" spans="1:1" x14ac:dyDescent="0.35">
      <c r="A36288" s="2" t="s">
        <v>2122</v>
      </c>
    </row>
    <row r="36289" spans="1:1" x14ac:dyDescent="0.35">
      <c r="A36289" s="2" t="s">
        <v>2123</v>
      </c>
    </row>
    <row r="36290" spans="1:1" x14ac:dyDescent="0.35">
      <c r="A36290" s="2" t="s">
        <v>2124</v>
      </c>
    </row>
    <row r="36291" spans="1:1" x14ac:dyDescent="0.35">
      <c r="A36291" s="2" t="s">
        <v>2125</v>
      </c>
    </row>
    <row r="36292" spans="1:1" x14ac:dyDescent="0.35">
      <c r="A36292" s="2" t="s">
        <v>2126</v>
      </c>
    </row>
    <row r="36293" spans="1:1" x14ac:dyDescent="0.35">
      <c r="A36293" s="2" t="s">
        <v>2127</v>
      </c>
    </row>
    <row r="36294" spans="1:1" x14ac:dyDescent="0.35">
      <c r="A36294" s="2" t="s">
        <v>2128</v>
      </c>
    </row>
    <row r="36295" spans="1:1" x14ac:dyDescent="0.35">
      <c r="A36295" s="2" t="s">
        <v>2129</v>
      </c>
    </row>
    <row r="36296" spans="1:1" x14ac:dyDescent="0.35">
      <c r="A36296" s="2" t="s">
        <v>2130</v>
      </c>
    </row>
    <row r="36297" spans="1:1" x14ac:dyDescent="0.35">
      <c r="A36297" s="2" t="s">
        <v>2131</v>
      </c>
    </row>
    <row r="36298" spans="1:1" x14ac:dyDescent="0.35">
      <c r="A36298" s="2" t="s">
        <v>2132</v>
      </c>
    </row>
    <row r="36299" spans="1:1" x14ac:dyDescent="0.35">
      <c r="A36299" s="2" t="s">
        <v>2133</v>
      </c>
    </row>
    <row r="36300" spans="1:1" x14ac:dyDescent="0.35">
      <c r="A36300" s="2" t="s">
        <v>2134</v>
      </c>
    </row>
    <row r="36301" spans="1:1" x14ac:dyDescent="0.35">
      <c r="A36301" s="2" t="s">
        <v>2135</v>
      </c>
    </row>
    <row r="36302" spans="1:1" x14ac:dyDescent="0.35">
      <c r="A36302" s="2" t="s">
        <v>2136</v>
      </c>
    </row>
    <row r="36303" spans="1:1" x14ac:dyDescent="0.35">
      <c r="A36303" s="2" t="s">
        <v>2137</v>
      </c>
    </row>
    <row r="36304" spans="1:1" x14ac:dyDescent="0.35">
      <c r="A36304" s="2" t="s">
        <v>2138</v>
      </c>
    </row>
    <row r="36305" spans="1:1" x14ac:dyDescent="0.35">
      <c r="A36305" s="2" t="s">
        <v>2139</v>
      </c>
    </row>
    <row r="36306" spans="1:1" x14ac:dyDescent="0.35">
      <c r="A36306" s="2" t="s">
        <v>2140</v>
      </c>
    </row>
    <row r="36307" spans="1:1" x14ac:dyDescent="0.35">
      <c r="A36307" s="2" t="s">
        <v>2141</v>
      </c>
    </row>
    <row r="36308" spans="1:1" x14ac:dyDescent="0.35">
      <c r="A36308" s="2" t="s">
        <v>2142</v>
      </c>
    </row>
    <row r="36309" spans="1:1" x14ac:dyDescent="0.35">
      <c r="A36309" s="2" t="s">
        <v>2143</v>
      </c>
    </row>
    <row r="36310" spans="1:1" x14ac:dyDescent="0.35">
      <c r="A36310" s="2" t="s">
        <v>2144</v>
      </c>
    </row>
    <row r="36311" spans="1:1" x14ac:dyDescent="0.35">
      <c r="A36311" s="2" t="s">
        <v>2145</v>
      </c>
    </row>
    <row r="36312" spans="1:1" x14ac:dyDescent="0.35">
      <c r="A36312" s="2" t="s">
        <v>2146</v>
      </c>
    </row>
    <row r="36313" spans="1:1" x14ac:dyDescent="0.35">
      <c r="A36313" s="2" t="s">
        <v>2147</v>
      </c>
    </row>
    <row r="36314" spans="1:1" x14ac:dyDescent="0.35">
      <c r="A36314" s="2" t="s">
        <v>2148</v>
      </c>
    </row>
    <row r="36315" spans="1:1" x14ac:dyDescent="0.35">
      <c r="A36315" s="2" t="s">
        <v>2149</v>
      </c>
    </row>
    <row r="36316" spans="1:1" x14ac:dyDescent="0.35">
      <c r="A36316" s="2" t="s">
        <v>2150</v>
      </c>
    </row>
    <row r="36317" spans="1:1" x14ac:dyDescent="0.35">
      <c r="A36317" s="2" t="s">
        <v>2151</v>
      </c>
    </row>
    <row r="36318" spans="1:1" x14ac:dyDescent="0.35">
      <c r="A36318" s="2" t="s">
        <v>2152</v>
      </c>
    </row>
    <row r="36319" spans="1:1" x14ac:dyDescent="0.35">
      <c r="A36319" s="2" t="s">
        <v>2153</v>
      </c>
    </row>
    <row r="36320" spans="1:1" x14ac:dyDescent="0.35">
      <c r="A36320" s="2" t="s">
        <v>2154</v>
      </c>
    </row>
    <row r="36321" spans="1:1" x14ac:dyDescent="0.35">
      <c r="A36321" s="2" t="s">
        <v>2155</v>
      </c>
    </row>
    <row r="36322" spans="1:1" x14ac:dyDescent="0.35">
      <c r="A36322" s="2" t="s">
        <v>2156</v>
      </c>
    </row>
    <row r="36323" spans="1:1" x14ac:dyDescent="0.35">
      <c r="A36323" s="2" t="s">
        <v>2157</v>
      </c>
    </row>
    <row r="36324" spans="1:1" x14ac:dyDescent="0.35">
      <c r="A36324" s="2" t="s">
        <v>2158</v>
      </c>
    </row>
    <row r="36325" spans="1:1" x14ac:dyDescent="0.35">
      <c r="A36325" s="2" t="s">
        <v>2159</v>
      </c>
    </row>
    <row r="36326" spans="1:1" x14ac:dyDescent="0.35">
      <c r="A36326" s="2" t="s">
        <v>2160</v>
      </c>
    </row>
    <row r="36327" spans="1:1" x14ac:dyDescent="0.35">
      <c r="A36327" s="2" t="s">
        <v>2161</v>
      </c>
    </row>
    <row r="36328" spans="1:1" x14ac:dyDescent="0.35">
      <c r="A36328" s="2" t="s">
        <v>2162</v>
      </c>
    </row>
    <row r="36329" spans="1:1" x14ac:dyDescent="0.35">
      <c r="A36329" s="2" t="s">
        <v>2163</v>
      </c>
    </row>
    <row r="36330" spans="1:1" x14ac:dyDescent="0.35">
      <c r="A36330" s="2" t="s">
        <v>2164</v>
      </c>
    </row>
    <row r="36331" spans="1:1" x14ac:dyDescent="0.35">
      <c r="A36331" s="2" t="s">
        <v>2165</v>
      </c>
    </row>
    <row r="36332" spans="1:1" x14ac:dyDescent="0.35">
      <c r="A36332" s="2" t="s">
        <v>2166</v>
      </c>
    </row>
    <row r="36333" spans="1:1" x14ac:dyDescent="0.35">
      <c r="A36333" s="2" t="s">
        <v>2167</v>
      </c>
    </row>
    <row r="36334" spans="1:1" x14ac:dyDescent="0.35">
      <c r="A36334" s="2" t="s">
        <v>2168</v>
      </c>
    </row>
    <row r="36335" spans="1:1" x14ac:dyDescent="0.35">
      <c r="A36335" s="2" t="s">
        <v>2169</v>
      </c>
    </row>
    <row r="36336" spans="1:1" x14ac:dyDescent="0.35">
      <c r="A36336" s="2" t="s">
        <v>2170</v>
      </c>
    </row>
    <row r="36337" spans="1:1" x14ac:dyDescent="0.35">
      <c r="A36337" s="2" t="s">
        <v>2171</v>
      </c>
    </row>
    <row r="36338" spans="1:1" x14ac:dyDescent="0.35">
      <c r="A36338" s="2" t="s">
        <v>2172</v>
      </c>
    </row>
    <row r="36339" spans="1:1" x14ac:dyDescent="0.35">
      <c r="A36339" s="2" t="s">
        <v>2173</v>
      </c>
    </row>
    <row r="36340" spans="1:1" x14ac:dyDescent="0.35">
      <c r="A36340" s="2" t="s">
        <v>2174</v>
      </c>
    </row>
    <row r="36341" spans="1:1" x14ac:dyDescent="0.35">
      <c r="A36341" s="2" t="s">
        <v>2175</v>
      </c>
    </row>
    <row r="36342" spans="1:1" x14ac:dyDescent="0.35">
      <c r="A36342" s="2" t="s">
        <v>2176</v>
      </c>
    </row>
    <row r="36343" spans="1:1" x14ac:dyDescent="0.35">
      <c r="A36343" s="2" t="s">
        <v>2177</v>
      </c>
    </row>
    <row r="36344" spans="1:1" x14ac:dyDescent="0.35">
      <c r="A36344" s="2" t="s">
        <v>2178</v>
      </c>
    </row>
    <row r="36345" spans="1:1" x14ac:dyDescent="0.35">
      <c r="A36345" s="2" t="s">
        <v>2179</v>
      </c>
    </row>
    <row r="36346" spans="1:1" x14ac:dyDescent="0.35">
      <c r="A36346" s="2" t="s">
        <v>2180</v>
      </c>
    </row>
    <row r="36347" spans="1:1" x14ac:dyDescent="0.35">
      <c r="A36347" s="2" t="s">
        <v>2181</v>
      </c>
    </row>
    <row r="36348" spans="1:1" x14ac:dyDescent="0.35">
      <c r="A36348" s="2" t="s">
        <v>2182</v>
      </c>
    </row>
    <row r="36349" spans="1:1" x14ac:dyDescent="0.35">
      <c r="A36349" s="2" t="s">
        <v>2183</v>
      </c>
    </row>
    <row r="36350" spans="1:1" x14ac:dyDescent="0.35">
      <c r="A36350" s="2" t="s">
        <v>2184</v>
      </c>
    </row>
    <row r="36351" spans="1:1" x14ac:dyDescent="0.35">
      <c r="A36351" s="2" t="s">
        <v>2185</v>
      </c>
    </row>
    <row r="36352" spans="1:1" x14ac:dyDescent="0.35">
      <c r="A36352" s="2" t="s">
        <v>2186</v>
      </c>
    </row>
    <row r="36353" spans="1:1" x14ac:dyDescent="0.35">
      <c r="A36353" s="2" t="s">
        <v>2187</v>
      </c>
    </row>
    <row r="36354" spans="1:1" x14ac:dyDescent="0.35">
      <c r="A36354" s="2" t="s">
        <v>2188</v>
      </c>
    </row>
    <row r="36355" spans="1:1" x14ac:dyDescent="0.35">
      <c r="A36355" s="2" t="s">
        <v>2189</v>
      </c>
    </row>
    <row r="36356" spans="1:1" x14ac:dyDescent="0.35">
      <c r="A36356" s="2" t="s">
        <v>2190</v>
      </c>
    </row>
    <row r="36357" spans="1:1" x14ac:dyDescent="0.35">
      <c r="A36357" s="2" t="s">
        <v>2191</v>
      </c>
    </row>
    <row r="36358" spans="1:1" x14ac:dyDescent="0.35">
      <c r="A36358" s="2" t="s">
        <v>2192</v>
      </c>
    </row>
    <row r="36359" spans="1:1" x14ac:dyDescent="0.35">
      <c r="A36359" s="2" t="s">
        <v>2193</v>
      </c>
    </row>
    <row r="36360" spans="1:1" x14ac:dyDescent="0.35">
      <c r="A36360" s="2" t="s">
        <v>2194</v>
      </c>
    </row>
    <row r="36361" spans="1:1" x14ac:dyDescent="0.35">
      <c r="A36361" s="2" t="s">
        <v>2195</v>
      </c>
    </row>
    <row r="36362" spans="1:1" x14ac:dyDescent="0.35">
      <c r="A36362" s="2" t="s">
        <v>2196</v>
      </c>
    </row>
    <row r="36363" spans="1:1" x14ac:dyDescent="0.35">
      <c r="A36363" s="2" t="s">
        <v>2197</v>
      </c>
    </row>
    <row r="36364" spans="1:1" x14ac:dyDescent="0.35">
      <c r="A36364" s="2" t="s">
        <v>2198</v>
      </c>
    </row>
    <row r="36365" spans="1:1" x14ac:dyDescent="0.35">
      <c r="A36365" s="2" t="s">
        <v>2199</v>
      </c>
    </row>
    <row r="36366" spans="1:1" x14ac:dyDescent="0.35">
      <c r="A36366" s="2" t="s">
        <v>2200</v>
      </c>
    </row>
    <row r="36367" spans="1:1" x14ac:dyDescent="0.35">
      <c r="A36367" s="2" t="s">
        <v>2201</v>
      </c>
    </row>
    <row r="36368" spans="1:1" x14ac:dyDescent="0.35">
      <c r="A36368" s="2" t="s">
        <v>2202</v>
      </c>
    </row>
    <row r="36369" spans="1:1" x14ac:dyDescent="0.35">
      <c r="A36369" s="2" t="s">
        <v>2203</v>
      </c>
    </row>
    <row r="36370" spans="1:1" x14ac:dyDescent="0.35">
      <c r="A36370" s="2" t="s">
        <v>2204</v>
      </c>
    </row>
    <row r="36371" spans="1:1" x14ac:dyDescent="0.35">
      <c r="A36371" s="2" t="s">
        <v>2205</v>
      </c>
    </row>
    <row r="36372" spans="1:1" x14ac:dyDescent="0.35">
      <c r="A36372" s="2" t="s">
        <v>2206</v>
      </c>
    </row>
    <row r="36373" spans="1:1" x14ac:dyDescent="0.35">
      <c r="A36373" s="2" t="s">
        <v>2207</v>
      </c>
    </row>
    <row r="36374" spans="1:1" x14ac:dyDescent="0.35">
      <c r="A36374" s="2" t="s">
        <v>2208</v>
      </c>
    </row>
    <row r="36375" spans="1:1" x14ac:dyDescent="0.35">
      <c r="A36375" s="2" t="s">
        <v>2209</v>
      </c>
    </row>
    <row r="36376" spans="1:1" x14ac:dyDescent="0.35">
      <c r="A36376" s="2" t="s">
        <v>2210</v>
      </c>
    </row>
    <row r="36377" spans="1:1" x14ac:dyDescent="0.35">
      <c r="A36377" s="2" t="s">
        <v>2211</v>
      </c>
    </row>
    <row r="36378" spans="1:1" x14ac:dyDescent="0.35">
      <c r="A36378" s="2" t="s">
        <v>2212</v>
      </c>
    </row>
    <row r="36379" spans="1:1" x14ac:dyDescent="0.35">
      <c r="A36379" s="2" t="s">
        <v>2213</v>
      </c>
    </row>
    <row r="36380" spans="1:1" x14ac:dyDescent="0.35">
      <c r="A36380" s="2" t="s">
        <v>2214</v>
      </c>
    </row>
    <row r="36381" spans="1:1" x14ac:dyDescent="0.35">
      <c r="A36381" s="2" t="s">
        <v>2215</v>
      </c>
    </row>
    <row r="36382" spans="1:1" x14ac:dyDescent="0.35">
      <c r="A36382" s="2" t="s">
        <v>2216</v>
      </c>
    </row>
    <row r="36383" spans="1:1" x14ac:dyDescent="0.35">
      <c r="A36383" s="2" t="s">
        <v>2217</v>
      </c>
    </row>
    <row r="36384" spans="1:1" x14ac:dyDescent="0.35">
      <c r="A36384" s="2" t="s">
        <v>2218</v>
      </c>
    </row>
    <row r="36385" spans="1:1" x14ac:dyDescent="0.35">
      <c r="A36385" s="2" t="s">
        <v>2219</v>
      </c>
    </row>
    <row r="36386" spans="1:1" x14ac:dyDescent="0.35">
      <c r="A36386" s="2" t="s">
        <v>2220</v>
      </c>
    </row>
    <row r="36387" spans="1:1" x14ac:dyDescent="0.35">
      <c r="A36387" s="2" t="s">
        <v>2221</v>
      </c>
    </row>
    <row r="36388" spans="1:1" x14ac:dyDescent="0.35">
      <c r="A36388" s="2" t="s">
        <v>2222</v>
      </c>
    </row>
    <row r="36389" spans="1:1" x14ac:dyDescent="0.35">
      <c r="A36389" s="2" t="s">
        <v>2223</v>
      </c>
    </row>
    <row r="36390" spans="1:1" x14ac:dyDescent="0.35">
      <c r="A36390" s="2" t="s">
        <v>2224</v>
      </c>
    </row>
    <row r="36391" spans="1:1" x14ac:dyDescent="0.35">
      <c r="A36391" s="2" t="s">
        <v>2225</v>
      </c>
    </row>
    <row r="36392" spans="1:1" x14ac:dyDescent="0.35">
      <c r="A36392" s="2" t="s">
        <v>2226</v>
      </c>
    </row>
    <row r="36393" spans="1:1" x14ac:dyDescent="0.35">
      <c r="A36393" s="2" t="s">
        <v>2227</v>
      </c>
    </row>
    <row r="36394" spans="1:1" x14ac:dyDescent="0.35">
      <c r="A36394" s="2" t="s">
        <v>2228</v>
      </c>
    </row>
    <row r="36395" spans="1:1" x14ac:dyDescent="0.35">
      <c r="A36395" s="2" t="s">
        <v>2229</v>
      </c>
    </row>
    <row r="36396" spans="1:1" x14ac:dyDescent="0.35">
      <c r="A36396" s="2" t="s">
        <v>2230</v>
      </c>
    </row>
    <row r="36397" spans="1:1" x14ac:dyDescent="0.35">
      <c r="A36397" s="2" t="s">
        <v>2231</v>
      </c>
    </row>
    <row r="36398" spans="1:1" x14ac:dyDescent="0.35">
      <c r="A36398" s="2" t="s">
        <v>2232</v>
      </c>
    </row>
    <row r="36399" spans="1:1" x14ac:dyDescent="0.35">
      <c r="A36399" s="2" t="s">
        <v>2233</v>
      </c>
    </row>
    <row r="36400" spans="1:1" x14ac:dyDescent="0.35">
      <c r="A36400" s="2" t="s">
        <v>2234</v>
      </c>
    </row>
    <row r="36401" spans="1:1" x14ac:dyDescent="0.35">
      <c r="A36401" s="2" t="s">
        <v>2235</v>
      </c>
    </row>
    <row r="36402" spans="1:1" x14ac:dyDescent="0.35">
      <c r="A36402" s="2" t="s">
        <v>2236</v>
      </c>
    </row>
    <row r="36403" spans="1:1" x14ac:dyDescent="0.35">
      <c r="A36403" s="2" t="s">
        <v>2237</v>
      </c>
    </row>
    <row r="36404" spans="1:1" x14ac:dyDescent="0.35">
      <c r="A36404" s="2" t="s">
        <v>2238</v>
      </c>
    </row>
    <row r="36405" spans="1:1" x14ac:dyDescent="0.35">
      <c r="A36405" s="2" t="s">
        <v>2239</v>
      </c>
    </row>
    <row r="36406" spans="1:1" x14ac:dyDescent="0.35">
      <c r="A36406" s="2" t="s">
        <v>2240</v>
      </c>
    </row>
    <row r="36407" spans="1:1" x14ac:dyDescent="0.35">
      <c r="A36407" s="2" t="s">
        <v>2241</v>
      </c>
    </row>
    <row r="36408" spans="1:1" x14ac:dyDescent="0.35">
      <c r="A36408" s="2" t="s">
        <v>2242</v>
      </c>
    </row>
    <row r="36409" spans="1:1" x14ac:dyDescent="0.35">
      <c r="A36409" s="2" t="s">
        <v>2243</v>
      </c>
    </row>
    <row r="36410" spans="1:1" x14ac:dyDescent="0.35">
      <c r="A36410" s="2" t="s">
        <v>2244</v>
      </c>
    </row>
    <row r="36411" spans="1:1" x14ac:dyDescent="0.35">
      <c r="A36411" s="2" t="s">
        <v>2245</v>
      </c>
    </row>
    <row r="36412" spans="1:1" x14ac:dyDescent="0.35">
      <c r="A36412" s="2" t="s">
        <v>2246</v>
      </c>
    </row>
    <row r="36413" spans="1:1" x14ac:dyDescent="0.35">
      <c r="A36413" s="2" t="s">
        <v>2247</v>
      </c>
    </row>
    <row r="36414" spans="1:1" x14ac:dyDescent="0.35">
      <c r="A36414" s="2" t="s">
        <v>2248</v>
      </c>
    </row>
    <row r="36415" spans="1:1" x14ac:dyDescent="0.35">
      <c r="A36415" s="2" t="s">
        <v>2249</v>
      </c>
    </row>
    <row r="36416" spans="1:1" x14ac:dyDescent="0.35">
      <c r="A36416" s="2" t="s">
        <v>2250</v>
      </c>
    </row>
    <row r="36417" spans="1:1" x14ac:dyDescent="0.35">
      <c r="A36417" s="2" t="s">
        <v>2251</v>
      </c>
    </row>
    <row r="36418" spans="1:1" x14ac:dyDescent="0.35">
      <c r="A36418" s="2" t="s">
        <v>2252</v>
      </c>
    </row>
    <row r="36419" spans="1:1" x14ac:dyDescent="0.35">
      <c r="A36419" s="2" t="s">
        <v>2253</v>
      </c>
    </row>
    <row r="36420" spans="1:1" x14ac:dyDescent="0.35">
      <c r="A36420" s="2" t="s">
        <v>2254</v>
      </c>
    </row>
    <row r="36421" spans="1:1" x14ac:dyDescent="0.35">
      <c r="A36421" s="2" t="s">
        <v>2255</v>
      </c>
    </row>
    <row r="36422" spans="1:1" x14ac:dyDescent="0.35">
      <c r="A36422" s="2" t="s">
        <v>2256</v>
      </c>
    </row>
    <row r="36423" spans="1:1" x14ac:dyDescent="0.35">
      <c r="A36423" s="2" t="s">
        <v>2257</v>
      </c>
    </row>
    <row r="36424" spans="1:1" x14ac:dyDescent="0.35">
      <c r="A36424" s="2" t="s">
        <v>2258</v>
      </c>
    </row>
    <row r="36425" spans="1:1" x14ac:dyDescent="0.35">
      <c r="A36425" s="2" t="s">
        <v>2259</v>
      </c>
    </row>
    <row r="36426" spans="1:1" x14ac:dyDescent="0.35">
      <c r="A36426" s="2" t="s">
        <v>2260</v>
      </c>
    </row>
    <row r="36427" spans="1:1" x14ac:dyDescent="0.35">
      <c r="A36427" s="2" t="s">
        <v>2261</v>
      </c>
    </row>
    <row r="36428" spans="1:1" x14ac:dyDescent="0.35">
      <c r="A36428" s="2" t="s">
        <v>2262</v>
      </c>
    </row>
    <row r="36429" spans="1:1" x14ac:dyDescent="0.35">
      <c r="A36429" s="2" t="s">
        <v>2263</v>
      </c>
    </row>
    <row r="36430" spans="1:1" x14ac:dyDescent="0.35">
      <c r="A36430" s="2" t="s">
        <v>2264</v>
      </c>
    </row>
    <row r="36431" spans="1:1" x14ac:dyDescent="0.35">
      <c r="A36431" s="2" t="s">
        <v>2265</v>
      </c>
    </row>
    <row r="36432" spans="1:1" x14ac:dyDescent="0.35">
      <c r="A36432" s="2" t="s">
        <v>2266</v>
      </c>
    </row>
    <row r="36433" spans="1:1" x14ac:dyDescent="0.35">
      <c r="A36433" s="2" t="s">
        <v>2267</v>
      </c>
    </row>
    <row r="36434" spans="1:1" x14ac:dyDescent="0.35">
      <c r="A36434" s="2" t="s">
        <v>2268</v>
      </c>
    </row>
    <row r="36435" spans="1:1" x14ac:dyDescent="0.35">
      <c r="A36435" s="2" t="s">
        <v>2269</v>
      </c>
    </row>
    <row r="36436" spans="1:1" x14ac:dyDescent="0.35">
      <c r="A36436" s="2" t="s">
        <v>2270</v>
      </c>
    </row>
    <row r="36437" spans="1:1" x14ac:dyDescent="0.35">
      <c r="A36437" s="2" t="s">
        <v>2271</v>
      </c>
    </row>
    <row r="36438" spans="1:1" x14ac:dyDescent="0.35">
      <c r="A36438" s="2" t="s">
        <v>2272</v>
      </c>
    </row>
    <row r="36439" spans="1:1" x14ac:dyDescent="0.35">
      <c r="A36439" s="2" t="s">
        <v>2273</v>
      </c>
    </row>
    <row r="36440" spans="1:1" x14ac:dyDescent="0.35">
      <c r="A36440" s="2" t="s">
        <v>2274</v>
      </c>
    </row>
    <row r="36441" spans="1:1" x14ac:dyDescent="0.35">
      <c r="A36441" s="2" t="s">
        <v>2275</v>
      </c>
    </row>
    <row r="36442" spans="1:1" x14ac:dyDescent="0.35">
      <c r="A36442" s="2" t="s">
        <v>2276</v>
      </c>
    </row>
    <row r="36443" spans="1:1" x14ac:dyDescent="0.35">
      <c r="A36443" s="2" t="s">
        <v>2277</v>
      </c>
    </row>
    <row r="36444" spans="1:1" x14ac:dyDescent="0.35">
      <c r="A36444" s="2" t="s">
        <v>2278</v>
      </c>
    </row>
    <row r="36445" spans="1:1" x14ac:dyDescent="0.35">
      <c r="A36445" s="2" t="s">
        <v>2279</v>
      </c>
    </row>
    <row r="36446" spans="1:1" x14ac:dyDescent="0.35">
      <c r="A36446" s="2" t="s">
        <v>2280</v>
      </c>
    </row>
    <row r="36447" spans="1:1" x14ac:dyDescent="0.35">
      <c r="A36447" s="2" t="s">
        <v>2281</v>
      </c>
    </row>
    <row r="36448" spans="1:1" x14ac:dyDescent="0.35">
      <c r="A36448" s="2" t="s">
        <v>2282</v>
      </c>
    </row>
    <row r="36449" spans="1:1" x14ac:dyDescent="0.35">
      <c r="A36449" s="2" t="s">
        <v>2283</v>
      </c>
    </row>
    <row r="36450" spans="1:1" x14ac:dyDescent="0.35">
      <c r="A36450" s="2" t="s">
        <v>2284</v>
      </c>
    </row>
    <row r="36451" spans="1:1" x14ac:dyDescent="0.35">
      <c r="A36451" s="2" t="s">
        <v>2285</v>
      </c>
    </row>
    <row r="36452" spans="1:1" x14ac:dyDescent="0.35">
      <c r="A36452" s="2" t="s">
        <v>2286</v>
      </c>
    </row>
    <row r="36453" spans="1:1" x14ac:dyDescent="0.35">
      <c r="A36453" s="2" t="s">
        <v>2287</v>
      </c>
    </row>
    <row r="36454" spans="1:1" x14ac:dyDescent="0.35">
      <c r="A36454" s="2" t="s">
        <v>2288</v>
      </c>
    </row>
    <row r="36455" spans="1:1" x14ac:dyDescent="0.35">
      <c r="A36455" s="2" t="s">
        <v>2289</v>
      </c>
    </row>
    <row r="36456" spans="1:1" x14ac:dyDescent="0.35">
      <c r="A36456" s="2" t="s">
        <v>2290</v>
      </c>
    </row>
    <row r="36457" spans="1:1" x14ac:dyDescent="0.35">
      <c r="A36457" s="2" t="s">
        <v>2291</v>
      </c>
    </row>
    <row r="36458" spans="1:1" x14ac:dyDescent="0.35">
      <c r="A36458" s="2" t="s">
        <v>2292</v>
      </c>
    </row>
    <row r="36459" spans="1:1" x14ac:dyDescent="0.35">
      <c r="A36459" s="2" t="s">
        <v>2293</v>
      </c>
    </row>
    <row r="36460" spans="1:1" x14ac:dyDescent="0.35">
      <c r="A36460" s="2" t="s">
        <v>2294</v>
      </c>
    </row>
    <row r="36461" spans="1:1" x14ac:dyDescent="0.35">
      <c r="A36461" s="2" t="s">
        <v>2295</v>
      </c>
    </row>
    <row r="36462" spans="1:1" x14ac:dyDescent="0.35">
      <c r="A36462" s="2" t="s">
        <v>2296</v>
      </c>
    </row>
    <row r="36463" spans="1:1" x14ac:dyDescent="0.35">
      <c r="A36463" s="2" t="s">
        <v>2297</v>
      </c>
    </row>
    <row r="36464" spans="1:1" x14ac:dyDescent="0.35">
      <c r="A36464" s="2" t="s">
        <v>2298</v>
      </c>
    </row>
    <row r="36465" spans="1:1" x14ac:dyDescent="0.35">
      <c r="A36465" s="2" t="s">
        <v>2299</v>
      </c>
    </row>
    <row r="36466" spans="1:1" x14ac:dyDescent="0.35">
      <c r="A36466" s="2" t="s">
        <v>2300</v>
      </c>
    </row>
    <row r="36467" spans="1:1" x14ac:dyDescent="0.35">
      <c r="A36467" s="2" t="s">
        <v>2301</v>
      </c>
    </row>
    <row r="36468" spans="1:1" x14ac:dyDescent="0.35">
      <c r="A36468" s="2" t="s">
        <v>2302</v>
      </c>
    </row>
    <row r="36469" spans="1:1" x14ac:dyDescent="0.35">
      <c r="A36469" s="2" t="s">
        <v>2303</v>
      </c>
    </row>
    <row r="36470" spans="1:1" x14ac:dyDescent="0.35">
      <c r="A36470" s="2" t="s">
        <v>2304</v>
      </c>
    </row>
    <row r="36471" spans="1:1" x14ac:dyDescent="0.35">
      <c r="A36471" s="2" t="s">
        <v>2305</v>
      </c>
    </row>
    <row r="36472" spans="1:1" x14ac:dyDescent="0.35">
      <c r="A36472" s="2" t="s">
        <v>2306</v>
      </c>
    </row>
    <row r="36473" spans="1:1" x14ac:dyDescent="0.35">
      <c r="A36473" s="2" t="s">
        <v>2307</v>
      </c>
    </row>
    <row r="36474" spans="1:1" x14ac:dyDescent="0.35">
      <c r="A36474" s="2" t="s">
        <v>2308</v>
      </c>
    </row>
    <row r="36475" spans="1:1" x14ac:dyDescent="0.35">
      <c r="A36475" s="2" t="s">
        <v>2309</v>
      </c>
    </row>
    <row r="36476" spans="1:1" x14ac:dyDescent="0.35">
      <c r="A36476" s="2" t="s">
        <v>2310</v>
      </c>
    </row>
    <row r="36477" spans="1:1" x14ac:dyDescent="0.35">
      <c r="A36477" s="2" t="s">
        <v>2311</v>
      </c>
    </row>
    <row r="36478" spans="1:1" x14ac:dyDescent="0.35">
      <c r="A36478" s="2" t="s">
        <v>2312</v>
      </c>
    </row>
    <row r="36479" spans="1:1" x14ac:dyDescent="0.35">
      <c r="A36479" s="2" t="s">
        <v>2313</v>
      </c>
    </row>
    <row r="36480" spans="1:1" x14ac:dyDescent="0.35">
      <c r="A36480" s="2" t="s">
        <v>2314</v>
      </c>
    </row>
    <row r="36481" spans="1:1" x14ac:dyDescent="0.35">
      <c r="A36481" s="2" t="s">
        <v>2315</v>
      </c>
    </row>
    <row r="36482" spans="1:1" x14ac:dyDescent="0.35">
      <c r="A36482" s="2" t="s">
        <v>2316</v>
      </c>
    </row>
    <row r="36483" spans="1:1" x14ac:dyDescent="0.35">
      <c r="A36483" s="2" t="s">
        <v>2317</v>
      </c>
    </row>
    <row r="36484" spans="1:1" x14ac:dyDescent="0.35">
      <c r="A36484" s="2" t="s">
        <v>2318</v>
      </c>
    </row>
    <row r="36485" spans="1:1" x14ac:dyDescent="0.35">
      <c r="A36485" s="2" t="s">
        <v>2319</v>
      </c>
    </row>
    <row r="36486" spans="1:1" x14ac:dyDescent="0.35">
      <c r="A36486" s="2" t="s">
        <v>2320</v>
      </c>
    </row>
    <row r="36487" spans="1:1" x14ac:dyDescent="0.35">
      <c r="A36487" s="2" t="s">
        <v>2321</v>
      </c>
    </row>
    <row r="36488" spans="1:1" x14ac:dyDescent="0.35">
      <c r="A36488" s="2" t="s">
        <v>2322</v>
      </c>
    </row>
    <row r="36489" spans="1:1" x14ac:dyDescent="0.35">
      <c r="A36489" s="2" t="s">
        <v>2323</v>
      </c>
    </row>
    <row r="36490" spans="1:1" x14ac:dyDescent="0.35">
      <c r="A36490" s="2" t="s">
        <v>2324</v>
      </c>
    </row>
    <row r="36491" spans="1:1" x14ac:dyDescent="0.35">
      <c r="A36491" s="2" t="s">
        <v>2325</v>
      </c>
    </row>
    <row r="36492" spans="1:1" x14ac:dyDescent="0.35">
      <c r="A36492" s="2" t="s">
        <v>2326</v>
      </c>
    </row>
    <row r="36493" spans="1:1" x14ac:dyDescent="0.35">
      <c r="A36493" s="2" t="s">
        <v>2327</v>
      </c>
    </row>
    <row r="36494" spans="1:1" x14ac:dyDescent="0.35">
      <c r="A36494" s="2" t="s">
        <v>2328</v>
      </c>
    </row>
    <row r="36495" spans="1:1" x14ac:dyDescent="0.35">
      <c r="A36495" s="2" t="s">
        <v>2329</v>
      </c>
    </row>
    <row r="36496" spans="1:1" x14ac:dyDescent="0.35">
      <c r="A36496" s="2" t="s">
        <v>2330</v>
      </c>
    </row>
    <row r="36497" spans="1:1" x14ac:dyDescent="0.35">
      <c r="A36497" s="2" t="s">
        <v>2331</v>
      </c>
    </row>
    <row r="36498" spans="1:1" x14ac:dyDescent="0.35">
      <c r="A36498" s="2" t="s">
        <v>2332</v>
      </c>
    </row>
    <row r="36499" spans="1:1" x14ac:dyDescent="0.35">
      <c r="A36499" s="2" t="s">
        <v>2333</v>
      </c>
    </row>
    <row r="36500" spans="1:1" x14ac:dyDescent="0.35">
      <c r="A36500" s="2" t="s">
        <v>2334</v>
      </c>
    </row>
    <row r="36501" spans="1:1" x14ac:dyDescent="0.35">
      <c r="A36501" s="2" t="s">
        <v>2335</v>
      </c>
    </row>
    <row r="36502" spans="1:1" x14ac:dyDescent="0.35">
      <c r="A36502" s="2" t="s">
        <v>2336</v>
      </c>
    </row>
    <row r="36503" spans="1:1" x14ac:dyDescent="0.35">
      <c r="A36503" s="2" t="s">
        <v>2337</v>
      </c>
    </row>
    <row r="36504" spans="1:1" x14ac:dyDescent="0.35">
      <c r="A36504" s="2" t="s">
        <v>2338</v>
      </c>
    </row>
    <row r="36505" spans="1:1" x14ac:dyDescent="0.35">
      <c r="A36505" s="2" t="s">
        <v>2339</v>
      </c>
    </row>
    <row r="36506" spans="1:1" x14ac:dyDescent="0.35">
      <c r="A36506" s="2" t="s">
        <v>2340</v>
      </c>
    </row>
    <row r="36507" spans="1:1" x14ac:dyDescent="0.35">
      <c r="A36507" s="2" t="s">
        <v>2341</v>
      </c>
    </row>
    <row r="36508" spans="1:1" x14ac:dyDescent="0.35">
      <c r="A36508" s="2" t="s">
        <v>2342</v>
      </c>
    </row>
    <row r="36509" spans="1:1" x14ac:dyDescent="0.35">
      <c r="A36509" s="2" t="s">
        <v>2343</v>
      </c>
    </row>
    <row r="36510" spans="1:1" x14ac:dyDescent="0.35">
      <c r="A36510" s="2" t="s">
        <v>2344</v>
      </c>
    </row>
    <row r="36511" spans="1:1" x14ac:dyDescent="0.35">
      <c r="A36511" s="2" t="s">
        <v>2345</v>
      </c>
    </row>
    <row r="36512" spans="1:1" x14ac:dyDescent="0.35">
      <c r="A36512" s="2" t="s">
        <v>2346</v>
      </c>
    </row>
    <row r="36513" spans="1:1" x14ac:dyDescent="0.35">
      <c r="A36513" s="2" t="s">
        <v>2347</v>
      </c>
    </row>
    <row r="36514" spans="1:1" x14ac:dyDescent="0.35">
      <c r="A36514" s="2" t="s">
        <v>2348</v>
      </c>
    </row>
    <row r="36515" spans="1:1" x14ac:dyDescent="0.35">
      <c r="A36515" s="2" t="s">
        <v>2349</v>
      </c>
    </row>
    <row r="36516" spans="1:1" x14ac:dyDescent="0.35">
      <c r="A36516" s="2" t="s">
        <v>2350</v>
      </c>
    </row>
    <row r="36517" spans="1:1" x14ac:dyDescent="0.35">
      <c r="A36517" s="2" t="s">
        <v>2351</v>
      </c>
    </row>
    <row r="36518" spans="1:1" x14ac:dyDescent="0.35">
      <c r="A36518" s="2" t="s">
        <v>2352</v>
      </c>
    </row>
    <row r="36519" spans="1:1" x14ac:dyDescent="0.35">
      <c r="A36519" s="2" t="s">
        <v>2353</v>
      </c>
    </row>
    <row r="36520" spans="1:1" x14ac:dyDescent="0.35">
      <c r="A36520" s="2" t="s">
        <v>2354</v>
      </c>
    </row>
    <row r="36521" spans="1:1" x14ac:dyDescent="0.35">
      <c r="A36521" s="2" t="s">
        <v>2355</v>
      </c>
    </row>
    <row r="36522" spans="1:1" x14ac:dyDescent="0.35">
      <c r="A36522" s="2" t="s">
        <v>2356</v>
      </c>
    </row>
    <row r="36523" spans="1:1" x14ac:dyDescent="0.35">
      <c r="A36523" s="2" t="s">
        <v>2357</v>
      </c>
    </row>
    <row r="36524" spans="1:1" x14ac:dyDescent="0.35">
      <c r="A36524" s="2" t="s">
        <v>2358</v>
      </c>
    </row>
    <row r="36525" spans="1:1" x14ac:dyDescent="0.35">
      <c r="A36525" s="2" t="s">
        <v>2359</v>
      </c>
    </row>
    <row r="36526" spans="1:1" x14ac:dyDescent="0.35">
      <c r="A36526" s="2" t="s">
        <v>2360</v>
      </c>
    </row>
    <row r="36527" spans="1:1" x14ac:dyDescent="0.35">
      <c r="A36527" s="2" t="s">
        <v>2361</v>
      </c>
    </row>
    <row r="36528" spans="1:1" x14ac:dyDescent="0.35">
      <c r="A36528" s="2" t="s">
        <v>2362</v>
      </c>
    </row>
    <row r="36529" spans="1:1" x14ac:dyDescent="0.35">
      <c r="A36529" s="2" t="s">
        <v>2363</v>
      </c>
    </row>
    <row r="36530" spans="1:1" x14ac:dyDescent="0.35">
      <c r="A36530" s="2" t="s">
        <v>2364</v>
      </c>
    </row>
    <row r="36531" spans="1:1" x14ac:dyDescent="0.35">
      <c r="A36531" s="2" t="s">
        <v>2365</v>
      </c>
    </row>
    <row r="36532" spans="1:1" x14ac:dyDescent="0.35">
      <c r="A36532" s="2" t="s">
        <v>2366</v>
      </c>
    </row>
    <row r="36533" spans="1:1" x14ac:dyDescent="0.35">
      <c r="A36533" s="2" t="s">
        <v>2367</v>
      </c>
    </row>
    <row r="36534" spans="1:1" x14ac:dyDescent="0.35">
      <c r="A36534" s="2" t="s">
        <v>2368</v>
      </c>
    </row>
    <row r="36535" spans="1:1" x14ac:dyDescent="0.35">
      <c r="A36535" s="2" t="s">
        <v>2369</v>
      </c>
    </row>
    <row r="36536" spans="1:1" x14ac:dyDescent="0.35">
      <c r="A36536" s="2" t="s">
        <v>2370</v>
      </c>
    </row>
    <row r="36537" spans="1:1" x14ac:dyDescent="0.35">
      <c r="A36537" s="2" t="s">
        <v>2371</v>
      </c>
    </row>
    <row r="36538" spans="1:1" x14ac:dyDescent="0.35">
      <c r="A36538" s="2" t="s">
        <v>2372</v>
      </c>
    </row>
    <row r="36539" spans="1:1" x14ac:dyDescent="0.35">
      <c r="A36539" s="2" t="s">
        <v>2373</v>
      </c>
    </row>
    <row r="36540" spans="1:1" x14ac:dyDescent="0.35">
      <c r="A36540" s="2" t="s">
        <v>2374</v>
      </c>
    </row>
    <row r="36541" spans="1:1" x14ac:dyDescent="0.35">
      <c r="A36541" s="2" t="s">
        <v>2375</v>
      </c>
    </row>
    <row r="36542" spans="1:1" x14ac:dyDescent="0.35">
      <c r="A36542" s="2" t="s">
        <v>2376</v>
      </c>
    </row>
    <row r="36543" spans="1:1" x14ac:dyDescent="0.35">
      <c r="A36543" s="2" t="s">
        <v>2377</v>
      </c>
    </row>
    <row r="36544" spans="1:1" x14ac:dyDescent="0.35">
      <c r="A36544" s="2" t="s">
        <v>2378</v>
      </c>
    </row>
    <row r="36545" spans="1:1" x14ac:dyDescent="0.35">
      <c r="A36545" s="2" t="s">
        <v>2379</v>
      </c>
    </row>
    <row r="36546" spans="1:1" x14ac:dyDescent="0.35">
      <c r="A36546" s="2" t="s">
        <v>2380</v>
      </c>
    </row>
    <row r="36547" spans="1:1" x14ac:dyDescent="0.35">
      <c r="A36547" s="2" t="s">
        <v>2381</v>
      </c>
    </row>
    <row r="36548" spans="1:1" x14ac:dyDescent="0.35">
      <c r="A36548" s="2" t="s">
        <v>2382</v>
      </c>
    </row>
    <row r="36549" spans="1:1" x14ac:dyDescent="0.35">
      <c r="A36549" s="2" t="s">
        <v>2383</v>
      </c>
    </row>
    <row r="36550" spans="1:1" x14ac:dyDescent="0.35">
      <c r="A36550" s="2" t="s">
        <v>2384</v>
      </c>
    </row>
    <row r="36551" spans="1:1" x14ac:dyDescent="0.35">
      <c r="A36551" s="2" t="s">
        <v>2385</v>
      </c>
    </row>
    <row r="36552" spans="1:1" x14ac:dyDescent="0.35">
      <c r="A36552" s="2" t="s">
        <v>2386</v>
      </c>
    </row>
    <row r="36553" spans="1:1" x14ac:dyDescent="0.35">
      <c r="A36553" s="2" t="s">
        <v>2387</v>
      </c>
    </row>
    <row r="36554" spans="1:1" x14ac:dyDescent="0.35">
      <c r="A36554" s="2" t="s">
        <v>2388</v>
      </c>
    </row>
    <row r="36555" spans="1:1" x14ac:dyDescent="0.35">
      <c r="A36555" s="2" t="s">
        <v>2389</v>
      </c>
    </row>
    <row r="36556" spans="1:1" x14ac:dyDescent="0.35">
      <c r="A36556" s="2" t="s">
        <v>2390</v>
      </c>
    </row>
    <row r="36557" spans="1:1" x14ac:dyDescent="0.35">
      <c r="A36557" s="2" t="s">
        <v>2391</v>
      </c>
    </row>
    <row r="36558" spans="1:1" x14ac:dyDescent="0.35">
      <c r="A36558" s="2" t="s">
        <v>2392</v>
      </c>
    </row>
    <row r="36559" spans="1:1" x14ac:dyDescent="0.35">
      <c r="A36559" s="2" t="s">
        <v>2393</v>
      </c>
    </row>
    <row r="36560" spans="1:1" x14ac:dyDescent="0.35">
      <c r="A36560" s="2" t="s">
        <v>2394</v>
      </c>
    </row>
    <row r="36561" spans="1:1" x14ac:dyDescent="0.35">
      <c r="A36561" s="2" t="s">
        <v>2395</v>
      </c>
    </row>
    <row r="36562" spans="1:1" x14ac:dyDescent="0.35">
      <c r="A36562" s="2" t="s">
        <v>2396</v>
      </c>
    </row>
    <row r="36563" spans="1:1" x14ac:dyDescent="0.35">
      <c r="A36563" s="2" t="s">
        <v>2397</v>
      </c>
    </row>
    <row r="36564" spans="1:1" x14ac:dyDescent="0.35">
      <c r="A36564" s="2" t="s">
        <v>2398</v>
      </c>
    </row>
    <row r="36565" spans="1:1" x14ac:dyDescent="0.35">
      <c r="A36565" s="2" t="s">
        <v>2399</v>
      </c>
    </row>
    <row r="36566" spans="1:1" x14ac:dyDescent="0.35">
      <c r="A36566" s="2" t="s">
        <v>2400</v>
      </c>
    </row>
    <row r="36567" spans="1:1" x14ac:dyDescent="0.35">
      <c r="A36567" s="2" t="s">
        <v>2401</v>
      </c>
    </row>
    <row r="36568" spans="1:1" x14ac:dyDescent="0.35">
      <c r="A36568" s="2" t="s">
        <v>2402</v>
      </c>
    </row>
    <row r="36569" spans="1:1" x14ac:dyDescent="0.35">
      <c r="A36569" s="2" t="s">
        <v>2403</v>
      </c>
    </row>
    <row r="36570" spans="1:1" x14ac:dyDescent="0.35">
      <c r="A36570" s="2" t="s">
        <v>2404</v>
      </c>
    </row>
    <row r="36571" spans="1:1" x14ac:dyDescent="0.35">
      <c r="A36571" s="2" t="s">
        <v>2405</v>
      </c>
    </row>
    <row r="36572" spans="1:1" x14ac:dyDescent="0.35">
      <c r="A36572" s="2" t="s">
        <v>2406</v>
      </c>
    </row>
    <row r="36573" spans="1:1" x14ac:dyDescent="0.35">
      <c r="A36573" s="2" t="s">
        <v>2407</v>
      </c>
    </row>
    <row r="36574" spans="1:1" x14ac:dyDescent="0.35">
      <c r="A36574" s="2" t="s">
        <v>2408</v>
      </c>
    </row>
    <row r="36575" spans="1:1" x14ac:dyDescent="0.35">
      <c r="A36575" s="2" t="s">
        <v>2409</v>
      </c>
    </row>
    <row r="36576" spans="1:1" x14ac:dyDescent="0.35">
      <c r="A36576" s="2" t="s">
        <v>2410</v>
      </c>
    </row>
    <row r="36577" spans="1:1" x14ac:dyDescent="0.35">
      <c r="A36577" s="2" t="s">
        <v>2411</v>
      </c>
    </row>
    <row r="36578" spans="1:1" x14ac:dyDescent="0.35">
      <c r="A36578" s="2" t="s">
        <v>2412</v>
      </c>
    </row>
    <row r="36579" spans="1:1" x14ac:dyDescent="0.35">
      <c r="A36579" s="2" t="s">
        <v>2413</v>
      </c>
    </row>
    <row r="36580" spans="1:1" x14ac:dyDescent="0.35">
      <c r="A36580" s="2" t="s">
        <v>2414</v>
      </c>
    </row>
    <row r="36581" spans="1:1" x14ac:dyDescent="0.35">
      <c r="A36581" s="2" t="s">
        <v>2415</v>
      </c>
    </row>
    <row r="36582" spans="1:1" x14ac:dyDescent="0.35">
      <c r="A36582" s="2" t="s">
        <v>2416</v>
      </c>
    </row>
    <row r="36583" spans="1:1" x14ac:dyDescent="0.35">
      <c r="A36583" s="2" t="s">
        <v>2417</v>
      </c>
    </row>
    <row r="36584" spans="1:1" x14ac:dyDescent="0.35">
      <c r="A36584" s="2" t="s">
        <v>2418</v>
      </c>
    </row>
    <row r="36585" spans="1:1" x14ac:dyDescent="0.35">
      <c r="A36585" s="2" t="s">
        <v>2419</v>
      </c>
    </row>
    <row r="36586" spans="1:1" x14ac:dyDescent="0.35">
      <c r="A36586" s="2" t="s">
        <v>2420</v>
      </c>
    </row>
    <row r="36587" spans="1:1" x14ac:dyDescent="0.35">
      <c r="A36587" s="2" t="s">
        <v>2421</v>
      </c>
    </row>
    <row r="36588" spans="1:1" x14ac:dyDescent="0.35">
      <c r="A36588" s="2" t="s">
        <v>2422</v>
      </c>
    </row>
    <row r="36589" spans="1:1" x14ac:dyDescent="0.35">
      <c r="A36589" s="2" t="s">
        <v>2423</v>
      </c>
    </row>
    <row r="36590" spans="1:1" x14ac:dyDescent="0.35">
      <c r="A36590" s="2" t="s">
        <v>2424</v>
      </c>
    </row>
    <row r="36591" spans="1:1" x14ac:dyDescent="0.35">
      <c r="A36591" s="2" t="s">
        <v>2425</v>
      </c>
    </row>
    <row r="36592" spans="1:1" x14ac:dyDescent="0.35">
      <c r="A36592" s="2" t="s">
        <v>2426</v>
      </c>
    </row>
    <row r="36593" spans="1:1" x14ac:dyDescent="0.35">
      <c r="A36593" s="2" t="s">
        <v>2427</v>
      </c>
    </row>
    <row r="36594" spans="1:1" x14ac:dyDescent="0.35">
      <c r="A36594" s="2" t="s">
        <v>2428</v>
      </c>
    </row>
    <row r="36595" spans="1:1" x14ac:dyDescent="0.35">
      <c r="A36595" s="2" t="s">
        <v>2429</v>
      </c>
    </row>
    <row r="36596" spans="1:1" x14ac:dyDescent="0.35">
      <c r="A36596" s="2" t="s">
        <v>2430</v>
      </c>
    </row>
    <row r="36597" spans="1:1" x14ac:dyDescent="0.35">
      <c r="A36597" s="2" t="s">
        <v>2431</v>
      </c>
    </row>
    <row r="36598" spans="1:1" x14ac:dyDescent="0.35">
      <c r="A36598" s="2" t="s">
        <v>2432</v>
      </c>
    </row>
    <row r="36599" spans="1:1" x14ac:dyDescent="0.35">
      <c r="A36599" s="2" t="s">
        <v>2433</v>
      </c>
    </row>
    <row r="36600" spans="1:1" x14ac:dyDescent="0.35">
      <c r="A36600" s="2" t="s">
        <v>2434</v>
      </c>
    </row>
    <row r="36601" spans="1:1" x14ac:dyDescent="0.35">
      <c r="A36601" s="2" t="s">
        <v>2435</v>
      </c>
    </row>
    <row r="36602" spans="1:1" x14ac:dyDescent="0.35">
      <c r="A36602" s="2" t="s">
        <v>2436</v>
      </c>
    </row>
    <row r="36603" spans="1:1" x14ac:dyDescent="0.35">
      <c r="A36603" s="2" t="s">
        <v>2437</v>
      </c>
    </row>
    <row r="36604" spans="1:1" x14ac:dyDescent="0.35">
      <c r="A36604" s="2" t="s">
        <v>2438</v>
      </c>
    </row>
    <row r="36605" spans="1:1" x14ac:dyDescent="0.35">
      <c r="A36605" s="2" t="s">
        <v>2439</v>
      </c>
    </row>
    <row r="36606" spans="1:1" x14ac:dyDescent="0.35">
      <c r="A36606" s="2" t="s">
        <v>2440</v>
      </c>
    </row>
    <row r="36607" spans="1:1" x14ac:dyDescent="0.35">
      <c r="A36607" s="2" t="s">
        <v>2441</v>
      </c>
    </row>
    <row r="36608" spans="1:1" x14ac:dyDescent="0.35">
      <c r="A36608" s="2" t="s">
        <v>2442</v>
      </c>
    </row>
    <row r="36609" spans="1:1" x14ac:dyDescent="0.35">
      <c r="A36609" s="2" t="s">
        <v>2443</v>
      </c>
    </row>
    <row r="36610" spans="1:1" x14ac:dyDescent="0.35">
      <c r="A36610" s="2" t="s">
        <v>2444</v>
      </c>
    </row>
    <row r="36611" spans="1:1" x14ac:dyDescent="0.35">
      <c r="A36611" s="2" t="s">
        <v>2445</v>
      </c>
    </row>
    <row r="36612" spans="1:1" x14ac:dyDescent="0.35">
      <c r="A36612" s="2" t="s">
        <v>2446</v>
      </c>
    </row>
    <row r="36613" spans="1:1" x14ac:dyDescent="0.35">
      <c r="A36613" s="2" t="s">
        <v>2447</v>
      </c>
    </row>
    <row r="36614" spans="1:1" x14ac:dyDescent="0.35">
      <c r="A36614" s="2" t="s">
        <v>2448</v>
      </c>
    </row>
    <row r="36615" spans="1:1" x14ac:dyDescent="0.35">
      <c r="A36615" s="2" t="s">
        <v>2449</v>
      </c>
    </row>
    <row r="36616" spans="1:1" x14ac:dyDescent="0.35">
      <c r="A36616" s="2" t="s">
        <v>2450</v>
      </c>
    </row>
    <row r="36617" spans="1:1" x14ac:dyDescent="0.35">
      <c r="A36617" s="2" t="s">
        <v>2451</v>
      </c>
    </row>
    <row r="36618" spans="1:1" x14ac:dyDescent="0.35">
      <c r="A36618" s="2" t="s">
        <v>2452</v>
      </c>
    </row>
    <row r="36619" spans="1:1" x14ac:dyDescent="0.35">
      <c r="A36619" s="2" t="s">
        <v>2453</v>
      </c>
    </row>
    <row r="36620" spans="1:1" x14ac:dyDescent="0.35">
      <c r="A36620" s="2" t="s">
        <v>2454</v>
      </c>
    </row>
    <row r="36621" spans="1:1" x14ac:dyDescent="0.35">
      <c r="A36621" s="2" t="s">
        <v>2455</v>
      </c>
    </row>
    <row r="36622" spans="1:1" x14ac:dyDescent="0.35">
      <c r="A36622" s="2" t="s">
        <v>2456</v>
      </c>
    </row>
    <row r="36623" spans="1:1" x14ac:dyDescent="0.35">
      <c r="A36623" s="2" t="s">
        <v>2457</v>
      </c>
    </row>
    <row r="36624" spans="1:1" x14ac:dyDescent="0.35">
      <c r="A36624" s="2" t="s">
        <v>2458</v>
      </c>
    </row>
    <row r="36625" spans="1:1" x14ac:dyDescent="0.35">
      <c r="A36625" s="2" t="s">
        <v>2459</v>
      </c>
    </row>
    <row r="36626" spans="1:1" x14ac:dyDescent="0.35">
      <c r="A36626" s="2" t="s">
        <v>2460</v>
      </c>
    </row>
    <row r="36627" spans="1:1" x14ac:dyDescent="0.35">
      <c r="A36627" s="2" t="s">
        <v>2461</v>
      </c>
    </row>
    <row r="36628" spans="1:1" x14ac:dyDescent="0.35">
      <c r="A36628" s="2" t="s">
        <v>2462</v>
      </c>
    </row>
    <row r="36629" spans="1:1" x14ac:dyDescent="0.35">
      <c r="A36629" s="2" t="s">
        <v>2463</v>
      </c>
    </row>
    <row r="36630" spans="1:1" x14ac:dyDescent="0.35">
      <c r="A36630" s="2" t="s">
        <v>2464</v>
      </c>
    </row>
    <row r="36631" spans="1:1" x14ac:dyDescent="0.35">
      <c r="A36631" s="2" t="s">
        <v>2465</v>
      </c>
    </row>
    <row r="36632" spans="1:1" x14ac:dyDescent="0.35">
      <c r="A36632" s="2" t="s">
        <v>2466</v>
      </c>
    </row>
    <row r="36633" spans="1:1" x14ac:dyDescent="0.35">
      <c r="A36633" s="2" t="s">
        <v>2467</v>
      </c>
    </row>
    <row r="36634" spans="1:1" x14ac:dyDescent="0.35">
      <c r="A36634" s="2" t="s">
        <v>2468</v>
      </c>
    </row>
    <row r="36635" spans="1:1" x14ac:dyDescent="0.35">
      <c r="A36635" s="2" t="s">
        <v>2469</v>
      </c>
    </row>
    <row r="36636" spans="1:1" x14ac:dyDescent="0.35">
      <c r="A36636" s="2" t="s">
        <v>2470</v>
      </c>
    </row>
    <row r="36637" spans="1:1" x14ac:dyDescent="0.35">
      <c r="A36637" s="2" t="s">
        <v>2471</v>
      </c>
    </row>
    <row r="36638" spans="1:1" x14ac:dyDescent="0.35">
      <c r="A36638" s="2" t="s">
        <v>2472</v>
      </c>
    </row>
    <row r="36639" spans="1:1" x14ac:dyDescent="0.35">
      <c r="A36639" s="2" t="s">
        <v>2473</v>
      </c>
    </row>
    <row r="36640" spans="1:1" x14ac:dyDescent="0.35">
      <c r="A36640" s="2" t="s">
        <v>2474</v>
      </c>
    </row>
    <row r="36641" spans="1:1" x14ac:dyDescent="0.35">
      <c r="A36641" s="2" t="s">
        <v>2475</v>
      </c>
    </row>
    <row r="36642" spans="1:1" x14ac:dyDescent="0.35">
      <c r="A36642" s="2" t="s">
        <v>2476</v>
      </c>
    </row>
    <row r="36643" spans="1:1" x14ac:dyDescent="0.35">
      <c r="A36643" s="2" t="s">
        <v>2477</v>
      </c>
    </row>
    <row r="36644" spans="1:1" x14ac:dyDescent="0.35">
      <c r="A36644" s="2" t="s">
        <v>2478</v>
      </c>
    </row>
    <row r="36645" spans="1:1" x14ac:dyDescent="0.35">
      <c r="A36645" s="2" t="s">
        <v>2479</v>
      </c>
    </row>
    <row r="36646" spans="1:1" x14ac:dyDescent="0.35">
      <c r="A36646" s="2" t="s">
        <v>2480</v>
      </c>
    </row>
    <row r="36647" spans="1:1" x14ac:dyDescent="0.35">
      <c r="A36647" s="2" t="s">
        <v>2481</v>
      </c>
    </row>
    <row r="36648" spans="1:1" x14ac:dyDescent="0.35">
      <c r="A36648" s="2" t="s">
        <v>2482</v>
      </c>
    </row>
    <row r="36649" spans="1:1" x14ac:dyDescent="0.35">
      <c r="A36649" s="2" t="s">
        <v>2483</v>
      </c>
    </row>
    <row r="36650" spans="1:1" x14ac:dyDescent="0.35">
      <c r="A36650" s="2" t="s">
        <v>2484</v>
      </c>
    </row>
    <row r="36651" spans="1:1" x14ac:dyDescent="0.35">
      <c r="A36651" s="2" t="s">
        <v>2485</v>
      </c>
    </row>
    <row r="36652" spans="1:1" x14ac:dyDescent="0.35">
      <c r="A36652" s="2" t="s">
        <v>2486</v>
      </c>
    </row>
    <row r="36653" spans="1:1" x14ac:dyDescent="0.35">
      <c r="A36653" s="2" t="s">
        <v>2487</v>
      </c>
    </row>
    <row r="36654" spans="1:1" x14ac:dyDescent="0.35">
      <c r="A36654" s="2" t="s">
        <v>2488</v>
      </c>
    </row>
    <row r="36655" spans="1:1" x14ac:dyDescent="0.35">
      <c r="A36655" s="2" t="s">
        <v>2489</v>
      </c>
    </row>
    <row r="36656" spans="1:1" x14ac:dyDescent="0.35">
      <c r="A36656" s="2" t="s">
        <v>2490</v>
      </c>
    </row>
    <row r="36657" spans="1:1" x14ac:dyDescent="0.35">
      <c r="A36657" s="2" t="s">
        <v>2491</v>
      </c>
    </row>
    <row r="36658" spans="1:1" x14ac:dyDescent="0.35">
      <c r="A36658" s="2" t="s">
        <v>2492</v>
      </c>
    </row>
    <row r="36659" spans="1:1" x14ac:dyDescent="0.35">
      <c r="A36659" s="2" t="s">
        <v>2493</v>
      </c>
    </row>
    <row r="36660" spans="1:1" x14ac:dyDescent="0.35">
      <c r="A36660" s="2" t="s">
        <v>2494</v>
      </c>
    </row>
    <row r="36661" spans="1:1" x14ac:dyDescent="0.35">
      <c r="A36661" s="2" t="s">
        <v>2495</v>
      </c>
    </row>
    <row r="36662" spans="1:1" x14ac:dyDescent="0.35">
      <c r="A36662" s="2" t="s">
        <v>2496</v>
      </c>
    </row>
    <row r="36663" spans="1:1" x14ac:dyDescent="0.35">
      <c r="A36663" s="2" t="s">
        <v>2497</v>
      </c>
    </row>
    <row r="36664" spans="1:1" x14ac:dyDescent="0.35">
      <c r="A36664" s="2" t="s">
        <v>2498</v>
      </c>
    </row>
    <row r="36665" spans="1:1" x14ac:dyDescent="0.35">
      <c r="A36665" s="2" t="s">
        <v>2499</v>
      </c>
    </row>
    <row r="36666" spans="1:1" x14ac:dyDescent="0.35">
      <c r="A36666" s="2" t="s">
        <v>2500</v>
      </c>
    </row>
    <row r="36667" spans="1:1" x14ac:dyDescent="0.35">
      <c r="A36667" s="2" t="s">
        <v>2501</v>
      </c>
    </row>
    <row r="36668" spans="1:1" x14ac:dyDescent="0.35">
      <c r="A36668" s="2" t="s">
        <v>2502</v>
      </c>
    </row>
    <row r="36669" spans="1:1" x14ac:dyDescent="0.35">
      <c r="A36669" s="2" t="s">
        <v>2503</v>
      </c>
    </row>
    <row r="36670" spans="1:1" x14ac:dyDescent="0.35">
      <c r="A36670" s="2" t="s">
        <v>2504</v>
      </c>
    </row>
    <row r="36671" spans="1:1" x14ac:dyDescent="0.35">
      <c r="A36671" s="2" t="s">
        <v>2505</v>
      </c>
    </row>
    <row r="36672" spans="1:1" x14ac:dyDescent="0.35">
      <c r="A36672" s="2" t="s">
        <v>2506</v>
      </c>
    </row>
    <row r="36673" spans="1:1" x14ac:dyDescent="0.35">
      <c r="A36673" s="2" t="s">
        <v>2507</v>
      </c>
    </row>
    <row r="36674" spans="1:1" x14ac:dyDescent="0.35">
      <c r="A36674" s="2" t="s">
        <v>2508</v>
      </c>
    </row>
    <row r="36675" spans="1:1" x14ac:dyDescent="0.35">
      <c r="A36675" s="2" t="s">
        <v>2509</v>
      </c>
    </row>
    <row r="36676" spans="1:1" x14ac:dyDescent="0.35">
      <c r="A36676" s="2" t="s">
        <v>2510</v>
      </c>
    </row>
    <row r="36677" spans="1:1" x14ac:dyDescent="0.35">
      <c r="A36677" s="2" t="s">
        <v>2511</v>
      </c>
    </row>
    <row r="36678" spans="1:1" x14ac:dyDescent="0.35">
      <c r="A36678" s="2" t="s">
        <v>2512</v>
      </c>
    </row>
    <row r="36679" spans="1:1" x14ac:dyDescent="0.35">
      <c r="A36679" s="2" t="s">
        <v>2513</v>
      </c>
    </row>
    <row r="36680" spans="1:1" x14ac:dyDescent="0.35">
      <c r="A36680" s="2" t="s">
        <v>2514</v>
      </c>
    </row>
    <row r="36681" spans="1:1" x14ac:dyDescent="0.35">
      <c r="A36681" s="2" t="s">
        <v>2515</v>
      </c>
    </row>
    <row r="36682" spans="1:1" x14ac:dyDescent="0.35">
      <c r="A36682" s="2" t="s">
        <v>2516</v>
      </c>
    </row>
    <row r="36683" spans="1:1" x14ac:dyDescent="0.35">
      <c r="A36683" s="2" t="s">
        <v>2517</v>
      </c>
    </row>
    <row r="36684" spans="1:1" x14ac:dyDescent="0.35">
      <c r="A36684" s="2" t="s">
        <v>2518</v>
      </c>
    </row>
    <row r="36685" spans="1:1" x14ac:dyDescent="0.35">
      <c r="A36685" s="2" t="s">
        <v>2519</v>
      </c>
    </row>
    <row r="36686" spans="1:1" x14ac:dyDescent="0.35">
      <c r="A36686" s="2" t="s">
        <v>2520</v>
      </c>
    </row>
    <row r="36687" spans="1:1" x14ac:dyDescent="0.35">
      <c r="A36687" s="2" t="s">
        <v>2521</v>
      </c>
    </row>
    <row r="36688" spans="1:1" x14ac:dyDescent="0.35">
      <c r="A36688" s="2" t="s">
        <v>2522</v>
      </c>
    </row>
    <row r="36689" spans="1:1" x14ac:dyDescent="0.35">
      <c r="A36689" s="2" t="s">
        <v>2523</v>
      </c>
    </row>
    <row r="36690" spans="1:1" x14ac:dyDescent="0.35">
      <c r="A36690" s="2" t="s">
        <v>2524</v>
      </c>
    </row>
    <row r="36691" spans="1:1" x14ac:dyDescent="0.35">
      <c r="A36691" s="2" t="s">
        <v>2525</v>
      </c>
    </row>
    <row r="36692" spans="1:1" x14ac:dyDescent="0.35">
      <c r="A36692" s="2" t="s">
        <v>2526</v>
      </c>
    </row>
    <row r="36693" spans="1:1" x14ac:dyDescent="0.35">
      <c r="A36693" s="2" t="s">
        <v>2527</v>
      </c>
    </row>
    <row r="36694" spans="1:1" x14ac:dyDescent="0.35">
      <c r="A36694" s="2" t="s">
        <v>2528</v>
      </c>
    </row>
    <row r="36695" spans="1:1" x14ac:dyDescent="0.35">
      <c r="A36695" s="2" t="s">
        <v>2529</v>
      </c>
    </row>
    <row r="36696" spans="1:1" x14ac:dyDescent="0.35">
      <c r="A36696" s="2" t="s">
        <v>2530</v>
      </c>
    </row>
    <row r="36697" spans="1:1" x14ac:dyDescent="0.35">
      <c r="A36697" s="2" t="s">
        <v>2531</v>
      </c>
    </row>
    <row r="36698" spans="1:1" x14ac:dyDescent="0.35">
      <c r="A36698" s="2" t="s">
        <v>2532</v>
      </c>
    </row>
    <row r="36699" spans="1:1" x14ac:dyDescent="0.35">
      <c r="A36699" s="2" t="s">
        <v>2533</v>
      </c>
    </row>
    <row r="36700" spans="1:1" x14ac:dyDescent="0.35">
      <c r="A36700" s="2" t="s">
        <v>2534</v>
      </c>
    </row>
    <row r="36701" spans="1:1" x14ac:dyDescent="0.35">
      <c r="A36701" s="2" t="s">
        <v>2535</v>
      </c>
    </row>
    <row r="36702" spans="1:1" x14ac:dyDescent="0.35">
      <c r="A36702" s="2" t="s">
        <v>2536</v>
      </c>
    </row>
    <row r="36703" spans="1:1" x14ac:dyDescent="0.35">
      <c r="A36703" s="2" t="s">
        <v>2537</v>
      </c>
    </row>
    <row r="36704" spans="1:1" x14ac:dyDescent="0.35">
      <c r="A36704" s="2" t="s">
        <v>2538</v>
      </c>
    </row>
    <row r="36705" spans="1:1" x14ac:dyDescent="0.35">
      <c r="A36705" s="2" t="s">
        <v>2539</v>
      </c>
    </row>
    <row r="36706" spans="1:1" x14ac:dyDescent="0.35">
      <c r="A36706" s="2" t="s">
        <v>2540</v>
      </c>
    </row>
    <row r="36707" spans="1:1" x14ac:dyDescent="0.35">
      <c r="A36707" s="2" t="s">
        <v>2541</v>
      </c>
    </row>
    <row r="36708" spans="1:1" x14ac:dyDescent="0.35">
      <c r="A36708" s="2" t="s">
        <v>2542</v>
      </c>
    </row>
    <row r="36709" spans="1:1" x14ac:dyDescent="0.35">
      <c r="A36709" s="2" t="s">
        <v>2543</v>
      </c>
    </row>
    <row r="36710" spans="1:1" x14ac:dyDescent="0.35">
      <c r="A36710" s="2" t="s">
        <v>2544</v>
      </c>
    </row>
    <row r="36711" spans="1:1" x14ac:dyDescent="0.35">
      <c r="A36711" s="2" t="s">
        <v>2545</v>
      </c>
    </row>
    <row r="36712" spans="1:1" x14ac:dyDescent="0.35">
      <c r="A36712" s="2" t="s">
        <v>2546</v>
      </c>
    </row>
    <row r="36713" spans="1:1" x14ac:dyDescent="0.35">
      <c r="A36713" s="2" t="s">
        <v>2547</v>
      </c>
    </row>
    <row r="36714" spans="1:1" x14ac:dyDescent="0.35">
      <c r="A36714" s="2" t="s">
        <v>2548</v>
      </c>
    </row>
    <row r="36715" spans="1:1" x14ac:dyDescent="0.35">
      <c r="A36715" s="2" t="s">
        <v>2549</v>
      </c>
    </row>
    <row r="36716" spans="1:1" x14ac:dyDescent="0.35">
      <c r="A36716" s="2" t="s">
        <v>2550</v>
      </c>
    </row>
    <row r="36717" spans="1:1" x14ac:dyDescent="0.35">
      <c r="A36717" s="2" t="s">
        <v>2551</v>
      </c>
    </row>
    <row r="36718" spans="1:1" x14ac:dyDescent="0.35">
      <c r="A36718" s="2" t="s">
        <v>2552</v>
      </c>
    </row>
    <row r="36719" spans="1:1" x14ac:dyDescent="0.35">
      <c r="A36719" s="2" t="s">
        <v>2553</v>
      </c>
    </row>
    <row r="36720" spans="1:1" x14ac:dyDescent="0.35">
      <c r="A36720" s="2" t="s">
        <v>2554</v>
      </c>
    </row>
    <row r="36721" spans="1:1" x14ac:dyDescent="0.35">
      <c r="A36721" s="2" t="s">
        <v>2555</v>
      </c>
    </row>
    <row r="36722" spans="1:1" x14ac:dyDescent="0.35">
      <c r="A36722" s="2" t="s">
        <v>2556</v>
      </c>
    </row>
    <row r="36723" spans="1:1" x14ac:dyDescent="0.35">
      <c r="A36723" s="2" t="s">
        <v>2557</v>
      </c>
    </row>
    <row r="36724" spans="1:1" x14ac:dyDescent="0.35">
      <c r="A36724" s="2" t="s">
        <v>2558</v>
      </c>
    </row>
    <row r="36725" spans="1:1" x14ac:dyDescent="0.35">
      <c r="A36725" s="2" t="s">
        <v>2559</v>
      </c>
    </row>
    <row r="36726" spans="1:1" x14ac:dyDescent="0.35">
      <c r="A36726" s="2" t="s">
        <v>2560</v>
      </c>
    </row>
    <row r="36727" spans="1:1" x14ac:dyDescent="0.35">
      <c r="A36727" s="2" t="s">
        <v>2561</v>
      </c>
    </row>
    <row r="36728" spans="1:1" x14ac:dyDescent="0.35">
      <c r="A36728" s="2" t="s">
        <v>2562</v>
      </c>
    </row>
    <row r="36729" spans="1:1" x14ac:dyDescent="0.35">
      <c r="A36729" s="2" t="s">
        <v>2563</v>
      </c>
    </row>
    <row r="36730" spans="1:1" x14ac:dyDescent="0.35">
      <c r="A36730" s="2" t="s">
        <v>2564</v>
      </c>
    </row>
    <row r="36731" spans="1:1" x14ac:dyDescent="0.35">
      <c r="A36731" s="2" t="s">
        <v>2565</v>
      </c>
    </row>
    <row r="36732" spans="1:1" x14ac:dyDescent="0.35">
      <c r="A36732" s="2" t="s">
        <v>2566</v>
      </c>
    </row>
    <row r="36733" spans="1:1" x14ac:dyDescent="0.35">
      <c r="A36733" s="2" t="s">
        <v>2567</v>
      </c>
    </row>
    <row r="36734" spans="1:1" x14ac:dyDescent="0.35">
      <c r="A36734" s="2" t="s">
        <v>2568</v>
      </c>
    </row>
    <row r="36735" spans="1:1" x14ac:dyDescent="0.35">
      <c r="A36735" s="2" t="s">
        <v>2569</v>
      </c>
    </row>
    <row r="36736" spans="1:1" x14ac:dyDescent="0.35">
      <c r="A36736" s="2" t="s">
        <v>2570</v>
      </c>
    </row>
    <row r="36737" spans="1:1" x14ac:dyDescent="0.35">
      <c r="A36737" s="2" t="s">
        <v>2571</v>
      </c>
    </row>
    <row r="36738" spans="1:1" x14ac:dyDescent="0.35">
      <c r="A36738" s="2" t="s">
        <v>2572</v>
      </c>
    </row>
    <row r="36739" spans="1:1" x14ac:dyDescent="0.35">
      <c r="A36739" s="2" t="s">
        <v>2573</v>
      </c>
    </row>
    <row r="36740" spans="1:1" x14ac:dyDescent="0.35">
      <c r="A36740" s="2" t="s">
        <v>2574</v>
      </c>
    </row>
    <row r="36741" spans="1:1" x14ac:dyDescent="0.35">
      <c r="A36741" s="2" t="s">
        <v>2575</v>
      </c>
    </row>
    <row r="36742" spans="1:1" x14ac:dyDescent="0.35">
      <c r="A36742" s="2" t="s">
        <v>2576</v>
      </c>
    </row>
    <row r="36743" spans="1:1" x14ac:dyDescent="0.35">
      <c r="A36743" s="2" t="s">
        <v>2577</v>
      </c>
    </row>
    <row r="36744" spans="1:1" x14ac:dyDescent="0.35">
      <c r="A36744" s="2" t="s">
        <v>2578</v>
      </c>
    </row>
    <row r="36745" spans="1:1" x14ac:dyDescent="0.35">
      <c r="A36745" s="2" t="s">
        <v>2579</v>
      </c>
    </row>
    <row r="36746" spans="1:1" x14ac:dyDescent="0.35">
      <c r="A36746" s="2" t="s">
        <v>2580</v>
      </c>
    </row>
    <row r="36747" spans="1:1" x14ac:dyDescent="0.35">
      <c r="A36747" s="2" t="s">
        <v>2581</v>
      </c>
    </row>
    <row r="36748" spans="1:1" x14ac:dyDescent="0.35">
      <c r="A36748" s="2" t="s">
        <v>2582</v>
      </c>
    </row>
    <row r="36749" spans="1:1" x14ac:dyDescent="0.35">
      <c r="A36749" s="2" t="s">
        <v>2583</v>
      </c>
    </row>
    <row r="36750" spans="1:1" x14ac:dyDescent="0.35">
      <c r="A36750" s="2" t="s">
        <v>2584</v>
      </c>
    </row>
    <row r="36751" spans="1:1" x14ac:dyDescent="0.35">
      <c r="A36751" s="2" t="s">
        <v>2585</v>
      </c>
    </row>
    <row r="36752" spans="1:1" x14ac:dyDescent="0.35">
      <c r="A36752" s="2" t="s">
        <v>2586</v>
      </c>
    </row>
    <row r="36753" spans="1:1" x14ac:dyDescent="0.35">
      <c r="A36753" s="2" t="s">
        <v>2587</v>
      </c>
    </row>
    <row r="36754" spans="1:1" x14ac:dyDescent="0.35">
      <c r="A36754" s="2" t="s">
        <v>2588</v>
      </c>
    </row>
    <row r="36755" spans="1:1" x14ac:dyDescent="0.35">
      <c r="A36755" s="2" t="s">
        <v>2589</v>
      </c>
    </row>
    <row r="36756" spans="1:1" x14ac:dyDescent="0.35">
      <c r="A36756" s="2" t="s">
        <v>2590</v>
      </c>
    </row>
    <row r="36757" spans="1:1" x14ac:dyDescent="0.35">
      <c r="A36757" s="2" t="s">
        <v>2591</v>
      </c>
    </row>
    <row r="36758" spans="1:1" x14ac:dyDescent="0.35">
      <c r="A36758" s="2" t="s">
        <v>2592</v>
      </c>
    </row>
    <row r="36759" spans="1:1" x14ac:dyDescent="0.35">
      <c r="A36759" s="2" t="s">
        <v>2593</v>
      </c>
    </row>
    <row r="36760" spans="1:1" x14ac:dyDescent="0.35">
      <c r="A36760" s="2" t="s">
        <v>2594</v>
      </c>
    </row>
    <row r="36761" spans="1:1" x14ac:dyDescent="0.35">
      <c r="A36761" s="2" t="s">
        <v>2595</v>
      </c>
    </row>
    <row r="36762" spans="1:1" x14ac:dyDescent="0.35">
      <c r="A36762" s="2" t="s">
        <v>2596</v>
      </c>
    </row>
    <row r="36763" spans="1:1" x14ac:dyDescent="0.35">
      <c r="A36763" s="2" t="s">
        <v>2597</v>
      </c>
    </row>
    <row r="36764" spans="1:1" x14ac:dyDescent="0.35">
      <c r="A36764" s="2" t="s">
        <v>2598</v>
      </c>
    </row>
    <row r="36765" spans="1:1" x14ac:dyDescent="0.35">
      <c r="A36765" s="2" t="s">
        <v>2599</v>
      </c>
    </row>
    <row r="36766" spans="1:1" x14ac:dyDescent="0.35">
      <c r="A36766" s="2" t="s">
        <v>2600</v>
      </c>
    </row>
    <row r="36767" spans="1:1" x14ac:dyDescent="0.35">
      <c r="A36767" s="2" t="s">
        <v>2601</v>
      </c>
    </row>
    <row r="36768" spans="1:1" x14ac:dyDescent="0.35">
      <c r="A36768" s="2" t="s">
        <v>2602</v>
      </c>
    </row>
    <row r="36769" spans="1:1" x14ac:dyDescent="0.35">
      <c r="A36769" s="2" t="s">
        <v>2603</v>
      </c>
    </row>
    <row r="36770" spans="1:1" x14ac:dyDescent="0.35">
      <c r="A36770" s="2" t="s">
        <v>2604</v>
      </c>
    </row>
    <row r="36771" spans="1:1" x14ac:dyDescent="0.35">
      <c r="A36771" s="2" t="s">
        <v>2605</v>
      </c>
    </row>
    <row r="36772" spans="1:1" x14ac:dyDescent="0.35">
      <c r="A36772" s="2" t="s">
        <v>2606</v>
      </c>
    </row>
    <row r="36773" spans="1:1" x14ac:dyDescent="0.35">
      <c r="A36773" s="2" t="s">
        <v>2607</v>
      </c>
    </row>
    <row r="36774" spans="1:1" x14ac:dyDescent="0.35">
      <c r="A36774" s="2" t="s">
        <v>2608</v>
      </c>
    </row>
    <row r="36775" spans="1:1" x14ac:dyDescent="0.35">
      <c r="A36775" s="2" t="s">
        <v>2609</v>
      </c>
    </row>
    <row r="36776" spans="1:1" x14ac:dyDescent="0.35">
      <c r="A36776" s="2" t="s">
        <v>2610</v>
      </c>
    </row>
    <row r="36777" spans="1:1" x14ac:dyDescent="0.35">
      <c r="A36777" s="2" t="s">
        <v>2611</v>
      </c>
    </row>
    <row r="36778" spans="1:1" x14ac:dyDescent="0.35">
      <c r="A36778" s="2" t="s">
        <v>2612</v>
      </c>
    </row>
    <row r="36779" spans="1:1" x14ac:dyDescent="0.35">
      <c r="A36779" s="2" t="s">
        <v>2613</v>
      </c>
    </row>
    <row r="36780" spans="1:1" x14ac:dyDescent="0.35">
      <c r="A36780" s="2" t="s">
        <v>2614</v>
      </c>
    </row>
    <row r="36781" spans="1:1" x14ac:dyDescent="0.35">
      <c r="A36781" s="2" t="s">
        <v>2615</v>
      </c>
    </row>
    <row r="36782" spans="1:1" x14ac:dyDescent="0.35">
      <c r="A36782" s="2" t="s">
        <v>2616</v>
      </c>
    </row>
    <row r="36783" spans="1:1" x14ac:dyDescent="0.35">
      <c r="A36783" s="2" t="s">
        <v>2617</v>
      </c>
    </row>
    <row r="36784" spans="1:1" x14ac:dyDescent="0.35">
      <c r="A36784" s="2" t="s">
        <v>2618</v>
      </c>
    </row>
    <row r="36785" spans="1:1" x14ac:dyDescent="0.35">
      <c r="A36785" s="2" t="s">
        <v>2619</v>
      </c>
    </row>
    <row r="36786" spans="1:1" x14ac:dyDescent="0.35">
      <c r="A36786" s="2" t="s">
        <v>2620</v>
      </c>
    </row>
    <row r="36787" spans="1:1" x14ac:dyDescent="0.35">
      <c r="A36787" s="2" t="s">
        <v>2621</v>
      </c>
    </row>
    <row r="36788" spans="1:1" x14ac:dyDescent="0.35">
      <c r="A36788" s="2" t="s">
        <v>2622</v>
      </c>
    </row>
    <row r="36789" spans="1:1" x14ac:dyDescent="0.35">
      <c r="A36789" s="2" t="s">
        <v>2623</v>
      </c>
    </row>
    <row r="36790" spans="1:1" x14ac:dyDescent="0.35">
      <c r="A36790" s="2" t="s">
        <v>2624</v>
      </c>
    </row>
    <row r="36791" spans="1:1" x14ac:dyDescent="0.35">
      <c r="A36791" s="2" t="s">
        <v>2625</v>
      </c>
    </row>
    <row r="36792" spans="1:1" x14ac:dyDescent="0.35">
      <c r="A36792" s="2" t="s">
        <v>2626</v>
      </c>
    </row>
    <row r="36793" spans="1:1" x14ac:dyDescent="0.35">
      <c r="A36793" s="2" t="s">
        <v>2627</v>
      </c>
    </row>
    <row r="36794" spans="1:1" x14ac:dyDescent="0.35">
      <c r="A36794" s="2" t="s">
        <v>2628</v>
      </c>
    </row>
    <row r="36795" spans="1:1" x14ac:dyDescent="0.35">
      <c r="A36795" s="2" t="s">
        <v>2629</v>
      </c>
    </row>
    <row r="36796" spans="1:1" x14ac:dyDescent="0.35">
      <c r="A36796" s="2" t="s">
        <v>2630</v>
      </c>
    </row>
    <row r="36797" spans="1:1" x14ac:dyDescent="0.35">
      <c r="A36797" s="2" t="s">
        <v>2631</v>
      </c>
    </row>
    <row r="36798" spans="1:1" x14ac:dyDescent="0.35">
      <c r="A36798" s="2" t="s">
        <v>2632</v>
      </c>
    </row>
    <row r="36799" spans="1:1" x14ac:dyDescent="0.35">
      <c r="A36799" s="2" t="s">
        <v>2633</v>
      </c>
    </row>
    <row r="36800" spans="1:1" x14ac:dyDescent="0.35">
      <c r="A36800" s="2" t="s">
        <v>2634</v>
      </c>
    </row>
    <row r="36801" spans="1:1" x14ac:dyDescent="0.35">
      <c r="A36801" s="2" t="s">
        <v>2635</v>
      </c>
    </row>
    <row r="36802" spans="1:1" x14ac:dyDescent="0.35">
      <c r="A36802" s="2" t="s">
        <v>2636</v>
      </c>
    </row>
    <row r="36803" spans="1:1" x14ac:dyDescent="0.35">
      <c r="A36803" s="2" t="s">
        <v>2637</v>
      </c>
    </row>
    <row r="36804" spans="1:1" x14ac:dyDescent="0.35">
      <c r="A36804" s="2" t="s">
        <v>2638</v>
      </c>
    </row>
    <row r="36805" spans="1:1" x14ac:dyDescent="0.35">
      <c r="A36805" s="2" t="s">
        <v>2639</v>
      </c>
    </row>
    <row r="36806" spans="1:1" x14ac:dyDescent="0.35">
      <c r="A36806" s="2" t="s">
        <v>2640</v>
      </c>
    </row>
    <row r="36807" spans="1:1" x14ac:dyDescent="0.35">
      <c r="A36807" s="2" t="s">
        <v>2641</v>
      </c>
    </row>
    <row r="36808" spans="1:1" x14ac:dyDescent="0.35">
      <c r="A36808" s="2" t="s">
        <v>2642</v>
      </c>
    </row>
    <row r="36809" spans="1:1" x14ac:dyDescent="0.35">
      <c r="A36809" s="2" t="s">
        <v>2643</v>
      </c>
    </row>
    <row r="36810" spans="1:1" x14ac:dyDescent="0.35">
      <c r="A36810" s="2" t="s">
        <v>2644</v>
      </c>
    </row>
    <row r="36811" spans="1:1" x14ac:dyDescent="0.35">
      <c r="A36811" s="2" t="s">
        <v>2645</v>
      </c>
    </row>
    <row r="36812" spans="1:1" x14ac:dyDescent="0.35">
      <c r="A36812" s="2" t="s">
        <v>2646</v>
      </c>
    </row>
    <row r="36813" spans="1:1" x14ac:dyDescent="0.35">
      <c r="A36813" s="2" t="s">
        <v>2647</v>
      </c>
    </row>
    <row r="36814" spans="1:1" x14ac:dyDescent="0.35">
      <c r="A36814" s="2" t="s">
        <v>2648</v>
      </c>
    </row>
    <row r="36815" spans="1:1" x14ac:dyDescent="0.35">
      <c r="A36815" s="2" t="s">
        <v>2649</v>
      </c>
    </row>
    <row r="36816" spans="1:1" x14ac:dyDescent="0.35">
      <c r="A36816" s="2" t="s">
        <v>2650</v>
      </c>
    </row>
    <row r="36817" spans="1:1" x14ac:dyDescent="0.35">
      <c r="A36817" s="2" t="s">
        <v>2651</v>
      </c>
    </row>
    <row r="36818" spans="1:1" x14ac:dyDescent="0.35">
      <c r="A36818" s="2" t="s">
        <v>2652</v>
      </c>
    </row>
    <row r="36819" spans="1:1" x14ac:dyDescent="0.35">
      <c r="A36819" s="2" t="s">
        <v>2653</v>
      </c>
    </row>
    <row r="36820" spans="1:1" x14ac:dyDescent="0.35">
      <c r="A36820" s="2" t="s">
        <v>2654</v>
      </c>
    </row>
    <row r="36821" spans="1:1" x14ac:dyDescent="0.35">
      <c r="A36821" s="2" t="s">
        <v>2655</v>
      </c>
    </row>
    <row r="36822" spans="1:1" x14ac:dyDescent="0.35">
      <c r="A36822" s="2" t="s">
        <v>2656</v>
      </c>
    </row>
    <row r="36823" spans="1:1" x14ac:dyDescent="0.35">
      <c r="A36823" s="2" t="s">
        <v>2657</v>
      </c>
    </row>
    <row r="36824" spans="1:1" x14ac:dyDescent="0.35">
      <c r="A36824" s="2" t="s">
        <v>2658</v>
      </c>
    </row>
    <row r="36825" spans="1:1" x14ac:dyDescent="0.35">
      <c r="A36825" s="2" t="s">
        <v>2659</v>
      </c>
    </row>
    <row r="36826" spans="1:1" x14ac:dyDescent="0.35">
      <c r="A36826" s="2" t="s">
        <v>2660</v>
      </c>
    </row>
    <row r="36827" spans="1:1" x14ac:dyDescent="0.35">
      <c r="A36827" s="2" t="s">
        <v>2661</v>
      </c>
    </row>
    <row r="36828" spans="1:1" x14ac:dyDescent="0.35">
      <c r="A36828" s="2" t="s">
        <v>2662</v>
      </c>
    </row>
    <row r="36829" spans="1:1" x14ac:dyDescent="0.35">
      <c r="A36829" s="2" t="s">
        <v>2663</v>
      </c>
    </row>
    <row r="36830" spans="1:1" x14ac:dyDescent="0.35">
      <c r="A36830" s="2" t="s">
        <v>2664</v>
      </c>
    </row>
    <row r="36831" spans="1:1" x14ac:dyDescent="0.35">
      <c r="A36831" s="2" t="s">
        <v>2665</v>
      </c>
    </row>
    <row r="36832" spans="1:1" x14ac:dyDescent="0.35">
      <c r="A36832" s="2" t="s">
        <v>2666</v>
      </c>
    </row>
    <row r="36833" spans="1:1" x14ac:dyDescent="0.35">
      <c r="A36833" s="2" t="s">
        <v>2667</v>
      </c>
    </row>
    <row r="36834" spans="1:1" x14ac:dyDescent="0.35">
      <c r="A36834" s="2" t="s">
        <v>2668</v>
      </c>
    </row>
    <row r="36835" spans="1:1" x14ac:dyDescent="0.35">
      <c r="A36835" s="2" t="s">
        <v>2669</v>
      </c>
    </row>
    <row r="36836" spans="1:1" x14ac:dyDescent="0.35">
      <c r="A36836" s="2" t="s">
        <v>2670</v>
      </c>
    </row>
    <row r="36837" spans="1:1" x14ac:dyDescent="0.35">
      <c r="A36837" s="2" t="s">
        <v>2671</v>
      </c>
    </row>
    <row r="36838" spans="1:1" x14ac:dyDescent="0.35">
      <c r="A36838" s="2" t="s">
        <v>2672</v>
      </c>
    </row>
    <row r="36839" spans="1:1" x14ac:dyDescent="0.35">
      <c r="A36839" s="2" t="s">
        <v>2673</v>
      </c>
    </row>
    <row r="36840" spans="1:1" x14ac:dyDescent="0.35">
      <c r="A36840" s="2" t="s">
        <v>2674</v>
      </c>
    </row>
    <row r="36841" spans="1:1" x14ac:dyDescent="0.35">
      <c r="A36841" s="2" t="s">
        <v>2675</v>
      </c>
    </row>
    <row r="36842" spans="1:1" x14ac:dyDescent="0.35">
      <c r="A36842" s="2" t="s">
        <v>2676</v>
      </c>
    </row>
    <row r="36843" spans="1:1" x14ac:dyDescent="0.35">
      <c r="A36843" s="2" t="s">
        <v>2677</v>
      </c>
    </row>
    <row r="36844" spans="1:1" x14ac:dyDescent="0.35">
      <c r="A36844" s="2" t="s">
        <v>2678</v>
      </c>
    </row>
    <row r="36845" spans="1:1" x14ac:dyDescent="0.35">
      <c r="A36845" s="2" t="s">
        <v>2679</v>
      </c>
    </row>
    <row r="36846" spans="1:1" x14ac:dyDescent="0.35">
      <c r="A36846" s="2" t="s">
        <v>2680</v>
      </c>
    </row>
    <row r="36847" spans="1:1" x14ac:dyDescent="0.35">
      <c r="A36847" s="2" t="s">
        <v>2681</v>
      </c>
    </row>
    <row r="36848" spans="1:1" x14ac:dyDescent="0.35">
      <c r="A36848" s="2" t="s">
        <v>2682</v>
      </c>
    </row>
    <row r="36849" spans="1:1" x14ac:dyDescent="0.35">
      <c r="A36849" s="2" t="s">
        <v>2683</v>
      </c>
    </row>
    <row r="36850" spans="1:1" x14ac:dyDescent="0.35">
      <c r="A36850" s="2" t="s">
        <v>2684</v>
      </c>
    </row>
    <row r="36851" spans="1:1" x14ac:dyDescent="0.35">
      <c r="A36851" s="2" t="s">
        <v>2685</v>
      </c>
    </row>
    <row r="36852" spans="1:1" x14ac:dyDescent="0.35">
      <c r="A36852" s="2" t="s">
        <v>2686</v>
      </c>
    </row>
    <row r="36853" spans="1:1" x14ac:dyDescent="0.35">
      <c r="A36853" s="2" t="s">
        <v>2687</v>
      </c>
    </row>
    <row r="36854" spans="1:1" x14ac:dyDescent="0.35">
      <c r="A36854" s="2" t="s">
        <v>2688</v>
      </c>
    </row>
    <row r="36855" spans="1:1" x14ac:dyDescent="0.35">
      <c r="A36855" s="2" t="s">
        <v>2689</v>
      </c>
    </row>
    <row r="36856" spans="1:1" x14ac:dyDescent="0.35">
      <c r="A36856" s="2" t="s">
        <v>2690</v>
      </c>
    </row>
    <row r="36857" spans="1:1" x14ac:dyDescent="0.35">
      <c r="A36857" s="2" t="s">
        <v>2691</v>
      </c>
    </row>
    <row r="36858" spans="1:1" x14ac:dyDescent="0.35">
      <c r="A36858" s="2" t="s">
        <v>2692</v>
      </c>
    </row>
    <row r="36859" spans="1:1" x14ac:dyDescent="0.35">
      <c r="A36859" s="2" t="s">
        <v>2693</v>
      </c>
    </row>
    <row r="36860" spans="1:1" x14ac:dyDescent="0.35">
      <c r="A36860" s="2" t="s">
        <v>2694</v>
      </c>
    </row>
    <row r="36861" spans="1:1" x14ac:dyDescent="0.35">
      <c r="A36861" s="2" t="s">
        <v>2695</v>
      </c>
    </row>
    <row r="36862" spans="1:1" x14ac:dyDescent="0.35">
      <c r="A36862" s="2" t="s">
        <v>2696</v>
      </c>
    </row>
    <row r="36863" spans="1:1" x14ac:dyDescent="0.35">
      <c r="A36863" s="2" t="s">
        <v>2697</v>
      </c>
    </row>
    <row r="36864" spans="1:1" x14ac:dyDescent="0.35">
      <c r="A36864" s="2" t="s">
        <v>2698</v>
      </c>
    </row>
    <row r="36865" spans="1:1" x14ac:dyDescent="0.35">
      <c r="A36865" s="2" t="s">
        <v>2699</v>
      </c>
    </row>
    <row r="36866" spans="1:1" x14ac:dyDescent="0.35">
      <c r="A36866" s="2" t="s">
        <v>2700</v>
      </c>
    </row>
    <row r="36867" spans="1:1" x14ac:dyDescent="0.35">
      <c r="A36867" s="2" t="s">
        <v>2701</v>
      </c>
    </row>
    <row r="36868" spans="1:1" x14ac:dyDescent="0.35">
      <c r="A36868" s="2" t="s">
        <v>2702</v>
      </c>
    </row>
    <row r="36869" spans="1:1" x14ac:dyDescent="0.35">
      <c r="A36869" s="2" t="s">
        <v>2703</v>
      </c>
    </row>
    <row r="36870" spans="1:1" x14ac:dyDescent="0.35">
      <c r="A36870" s="2" t="s">
        <v>2704</v>
      </c>
    </row>
    <row r="36871" spans="1:1" x14ac:dyDescent="0.35">
      <c r="A36871" s="2" t="s">
        <v>2705</v>
      </c>
    </row>
    <row r="36872" spans="1:1" x14ac:dyDescent="0.35">
      <c r="A36872" s="2" t="s">
        <v>2706</v>
      </c>
    </row>
    <row r="36873" spans="1:1" x14ac:dyDescent="0.35">
      <c r="A36873" s="2" t="s">
        <v>2707</v>
      </c>
    </row>
    <row r="36874" spans="1:1" x14ac:dyDescent="0.35">
      <c r="A36874" s="2" t="s">
        <v>2708</v>
      </c>
    </row>
    <row r="36875" spans="1:1" x14ac:dyDescent="0.35">
      <c r="A36875" s="2" t="s">
        <v>2709</v>
      </c>
    </row>
    <row r="36876" spans="1:1" x14ac:dyDescent="0.35">
      <c r="A36876" s="2" t="s">
        <v>2710</v>
      </c>
    </row>
    <row r="36877" spans="1:1" x14ac:dyDescent="0.35">
      <c r="A36877" s="2" t="s">
        <v>2711</v>
      </c>
    </row>
    <row r="36878" spans="1:1" x14ac:dyDescent="0.35">
      <c r="A36878" s="2" t="s">
        <v>2712</v>
      </c>
    </row>
    <row r="36879" spans="1:1" x14ac:dyDescent="0.35">
      <c r="A36879" s="2" t="s">
        <v>2713</v>
      </c>
    </row>
    <row r="36880" spans="1:1" x14ac:dyDescent="0.35">
      <c r="A36880" s="2" t="s">
        <v>2714</v>
      </c>
    </row>
    <row r="36881" spans="1:1" x14ac:dyDescent="0.35">
      <c r="A36881" s="2" t="s">
        <v>2715</v>
      </c>
    </row>
    <row r="36882" spans="1:1" x14ac:dyDescent="0.35">
      <c r="A36882" s="2" t="s">
        <v>2716</v>
      </c>
    </row>
    <row r="36883" spans="1:1" x14ac:dyDescent="0.35">
      <c r="A36883" s="2" t="s">
        <v>2717</v>
      </c>
    </row>
    <row r="36884" spans="1:1" x14ac:dyDescent="0.35">
      <c r="A36884" s="2" t="s">
        <v>2718</v>
      </c>
    </row>
    <row r="36885" spans="1:1" x14ac:dyDescent="0.35">
      <c r="A36885" s="2" t="s">
        <v>2719</v>
      </c>
    </row>
    <row r="36886" spans="1:1" x14ac:dyDescent="0.35">
      <c r="A36886" s="2" t="s">
        <v>2720</v>
      </c>
    </row>
    <row r="36887" spans="1:1" x14ac:dyDescent="0.35">
      <c r="A36887" s="2" t="s">
        <v>2721</v>
      </c>
    </row>
    <row r="36888" spans="1:1" x14ac:dyDescent="0.35">
      <c r="A36888" s="2" t="s">
        <v>2722</v>
      </c>
    </row>
    <row r="36889" spans="1:1" x14ac:dyDescent="0.35">
      <c r="A36889" s="2" t="s">
        <v>2723</v>
      </c>
    </row>
    <row r="36890" spans="1:1" x14ac:dyDescent="0.35">
      <c r="A36890" s="2" t="s">
        <v>2724</v>
      </c>
    </row>
    <row r="36891" spans="1:1" x14ac:dyDescent="0.35">
      <c r="A36891" s="2" t="s">
        <v>2725</v>
      </c>
    </row>
    <row r="36892" spans="1:1" x14ac:dyDescent="0.35">
      <c r="A36892" s="2" t="s">
        <v>2726</v>
      </c>
    </row>
    <row r="36893" spans="1:1" x14ac:dyDescent="0.35">
      <c r="A36893" s="2" t="s">
        <v>2727</v>
      </c>
    </row>
    <row r="36894" spans="1:1" x14ac:dyDescent="0.35">
      <c r="A36894" s="2" t="s">
        <v>2728</v>
      </c>
    </row>
    <row r="36895" spans="1:1" x14ac:dyDescent="0.35">
      <c r="A36895" s="2" t="s">
        <v>2729</v>
      </c>
    </row>
    <row r="36896" spans="1:1" x14ac:dyDescent="0.35">
      <c r="A36896" s="2" t="s">
        <v>2730</v>
      </c>
    </row>
    <row r="36897" spans="1:1" x14ac:dyDescent="0.35">
      <c r="A36897" s="2" t="s">
        <v>2731</v>
      </c>
    </row>
    <row r="36898" spans="1:1" x14ac:dyDescent="0.35">
      <c r="A36898" s="2" t="s">
        <v>2732</v>
      </c>
    </row>
    <row r="36899" spans="1:1" x14ac:dyDescent="0.35">
      <c r="A36899" s="2" t="s">
        <v>2733</v>
      </c>
    </row>
    <row r="36900" spans="1:1" x14ac:dyDescent="0.35">
      <c r="A36900" s="2" t="s">
        <v>2734</v>
      </c>
    </row>
    <row r="36901" spans="1:1" x14ac:dyDescent="0.35">
      <c r="A36901" s="2" t="s">
        <v>2735</v>
      </c>
    </row>
    <row r="36902" spans="1:1" x14ac:dyDescent="0.35">
      <c r="A36902" s="2" t="s">
        <v>2736</v>
      </c>
    </row>
    <row r="36903" spans="1:1" x14ac:dyDescent="0.35">
      <c r="A36903" s="2" t="s">
        <v>2737</v>
      </c>
    </row>
    <row r="36904" spans="1:1" x14ac:dyDescent="0.35">
      <c r="A36904" s="2" t="s">
        <v>2738</v>
      </c>
    </row>
    <row r="36905" spans="1:1" x14ac:dyDescent="0.35">
      <c r="A36905" s="2" t="s">
        <v>2739</v>
      </c>
    </row>
    <row r="36906" spans="1:1" x14ac:dyDescent="0.35">
      <c r="A36906" s="2" t="s">
        <v>2740</v>
      </c>
    </row>
    <row r="36907" spans="1:1" x14ac:dyDescent="0.35">
      <c r="A36907" s="2" t="s">
        <v>2741</v>
      </c>
    </row>
    <row r="36908" spans="1:1" x14ac:dyDescent="0.35">
      <c r="A36908" s="2" t="s">
        <v>2742</v>
      </c>
    </row>
    <row r="36909" spans="1:1" x14ac:dyDescent="0.35">
      <c r="A36909" s="2" t="s">
        <v>2743</v>
      </c>
    </row>
    <row r="36910" spans="1:1" x14ac:dyDescent="0.35">
      <c r="A36910" s="2" t="s">
        <v>2744</v>
      </c>
    </row>
    <row r="36911" spans="1:1" x14ac:dyDescent="0.35">
      <c r="A36911" s="2" t="s">
        <v>2745</v>
      </c>
    </row>
    <row r="36912" spans="1:1" x14ac:dyDescent="0.35">
      <c r="A36912" s="2" t="s">
        <v>2746</v>
      </c>
    </row>
    <row r="36913" spans="1:1" x14ac:dyDescent="0.35">
      <c r="A36913" s="2" t="s">
        <v>2747</v>
      </c>
    </row>
    <row r="36914" spans="1:1" x14ac:dyDescent="0.35">
      <c r="A36914" s="2" t="s">
        <v>2748</v>
      </c>
    </row>
    <row r="36915" spans="1:1" x14ac:dyDescent="0.35">
      <c r="A36915" s="2" t="s">
        <v>2749</v>
      </c>
    </row>
    <row r="36916" spans="1:1" x14ac:dyDescent="0.35">
      <c r="A36916" s="2" t="s">
        <v>2750</v>
      </c>
    </row>
    <row r="36917" spans="1:1" x14ac:dyDescent="0.35">
      <c r="A36917" s="2" t="s">
        <v>2751</v>
      </c>
    </row>
    <row r="36918" spans="1:1" x14ac:dyDescent="0.35">
      <c r="A36918" s="2" t="s">
        <v>2752</v>
      </c>
    </row>
    <row r="36919" spans="1:1" x14ac:dyDescent="0.35">
      <c r="A36919" s="2" t="s">
        <v>2753</v>
      </c>
    </row>
    <row r="36920" spans="1:1" x14ac:dyDescent="0.35">
      <c r="A36920" s="2" t="s">
        <v>2754</v>
      </c>
    </row>
    <row r="36921" spans="1:1" x14ac:dyDescent="0.35">
      <c r="A36921" s="2" t="s">
        <v>2755</v>
      </c>
    </row>
    <row r="36922" spans="1:1" x14ac:dyDescent="0.35">
      <c r="A36922" s="2" t="s">
        <v>2756</v>
      </c>
    </row>
    <row r="36923" spans="1:1" x14ac:dyDescent="0.35">
      <c r="A36923" s="2" t="s">
        <v>2757</v>
      </c>
    </row>
    <row r="36924" spans="1:1" x14ac:dyDescent="0.35">
      <c r="A36924" s="2" t="s">
        <v>2758</v>
      </c>
    </row>
    <row r="36925" spans="1:1" x14ac:dyDescent="0.35">
      <c r="A36925" s="2" t="s">
        <v>2759</v>
      </c>
    </row>
    <row r="36926" spans="1:1" x14ac:dyDescent="0.35">
      <c r="A36926" s="2" t="s">
        <v>2760</v>
      </c>
    </row>
    <row r="36927" spans="1:1" x14ac:dyDescent="0.35">
      <c r="A36927" s="2" t="s">
        <v>2761</v>
      </c>
    </row>
    <row r="36928" spans="1:1" x14ac:dyDescent="0.35">
      <c r="A36928" s="2" t="s">
        <v>2762</v>
      </c>
    </row>
    <row r="36929" spans="1:1" x14ac:dyDescent="0.35">
      <c r="A36929" s="2" t="s">
        <v>2763</v>
      </c>
    </row>
    <row r="36930" spans="1:1" x14ac:dyDescent="0.35">
      <c r="A36930" s="2" t="s">
        <v>2764</v>
      </c>
    </row>
    <row r="36931" spans="1:1" x14ac:dyDescent="0.35">
      <c r="A36931" s="2" t="s">
        <v>2765</v>
      </c>
    </row>
    <row r="36932" spans="1:1" x14ac:dyDescent="0.35">
      <c r="A36932" s="2" t="s">
        <v>2766</v>
      </c>
    </row>
    <row r="36933" spans="1:1" x14ac:dyDescent="0.35">
      <c r="A36933" s="2" t="s">
        <v>2767</v>
      </c>
    </row>
    <row r="36934" spans="1:1" x14ac:dyDescent="0.35">
      <c r="A36934" s="2" t="s">
        <v>2768</v>
      </c>
    </row>
    <row r="36935" spans="1:1" x14ac:dyDescent="0.35">
      <c r="A36935" s="2" t="s">
        <v>2769</v>
      </c>
    </row>
    <row r="36936" spans="1:1" x14ac:dyDescent="0.35">
      <c r="A36936" s="2" t="s">
        <v>2770</v>
      </c>
    </row>
    <row r="36937" spans="1:1" x14ac:dyDescent="0.35">
      <c r="A36937" s="2" t="s">
        <v>2771</v>
      </c>
    </row>
    <row r="36938" spans="1:1" x14ac:dyDescent="0.35">
      <c r="A36938" s="2" t="s">
        <v>2772</v>
      </c>
    </row>
    <row r="36939" spans="1:1" x14ac:dyDescent="0.35">
      <c r="A36939" s="2" t="s">
        <v>2773</v>
      </c>
    </row>
    <row r="36940" spans="1:1" x14ac:dyDescent="0.35">
      <c r="A36940" s="2" t="s">
        <v>2774</v>
      </c>
    </row>
    <row r="36941" spans="1:1" x14ac:dyDescent="0.35">
      <c r="A36941" s="2" t="s">
        <v>2775</v>
      </c>
    </row>
    <row r="36942" spans="1:1" x14ac:dyDescent="0.35">
      <c r="A36942" s="2" t="s">
        <v>2776</v>
      </c>
    </row>
    <row r="36943" spans="1:1" x14ac:dyDescent="0.35">
      <c r="A36943" s="2" t="s">
        <v>2777</v>
      </c>
    </row>
    <row r="36944" spans="1:1" x14ac:dyDescent="0.35">
      <c r="A36944" s="2" t="s">
        <v>2778</v>
      </c>
    </row>
    <row r="36945" spans="1:1" x14ac:dyDescent="0.35">
      <c r="A36945" s="2" t="s">
        <v>2779</v>
      </c>
    </row>
    <row r="36946" spans="1:1" x14ac:dyDescent="0.35">
      <c r="A36946" s="2" t="s">
        <v>2780</v>
      </c>
    </row>
    <row r="36947" spans="1:1" x14ac:dyDescent="0.35">
      <c r="A36947" s="2" t="s">
        <v>2781</v>
      </c>
    </row>
    <row r="36948" spans="1:1" x14ac:dyDescent="0.35">
      <c r="A36948" s="2" t="s">
        <v>2782</v>
      </c>
    </row>
    <row r="36949" spans="1:1" x14ac:dyDescent="0.35">
      <c r="A36949" s="2" t="s">
        <v>2783</v>
      </c>
    </row>
    <row r="36950" spans="1:1" x14ac:dyDescent="0.35">
      <c r="A36950" s="2" t="s">
        <v>2784</v>
      </c>
    </row>
    <row r="36951" spans="1:1" x14ac:dyDescent="0.35">
      <c r="A36951" s="2" t="s">
        <v>2785</v>
      </c>
    </row>
    <row r="36952" spans="1:1" x14ac:dyDescent="0.35">
      <c r="A36952" s="2" t="s">
        <v>2786</v>
      </c>
    </row>
    <row r="36953" spans="1:1" x14ac:dyDescent="0.35">
      <c r="A36953" s="2" t="s">
        <v>2787</v>
      </c>
    </row>
    <row r="36954" spans="1:1" x14ac:dyDescent="0.35">
      <c r="A36954" s="2" t="s">
        <v>2788</v>
      </c>
    </row>
    <row r="36955" spans="1:1" x14ac:dyDescent="0.35">
      <c r="A36955" s="2" t="s">
        <v>2789</v>
      </c>
    </row>
    <row r="36956" spans="1:1" x14ac:dyDescent="0.35">
      <c r="A36956" s="2" t="s">
        <v>2790</v>
      </c>
    </row>
    <row r="36957" spans="1:1" x14ac:dyDescent="0.35">
      <c r="A36957" s="2" t="s">
        <v>2791</v>
      </c>
    </row>
    <row r="36958" spans="1:1" x14ac:dyDescent="0.35">
      <c r="A36958" s="2" t="s">
        <v>2792</v>
      </c>
    </row>
    <row r="36959" spans="1:1" x14ac:dyDescent="0.35">
      <c r="A36959" s="2" t="s">
        <v>2793</v>
      </c>
    </row>
    <row r="36960" spans="1:1" x14ac:dyDescent="0.35">
      <c r="A36960" s="2" t="s">
        <v>2794</v>
      </c>
    </row>
    <row r="36961" spans="1:1" x14ac:dyDescent="0.35">
      <c r="A36961" s="2" t="s">
        <v>2795</v>
      </c>
    </row>
    <row r="36962" spans="1:1" x14ac:dyDescent="0.35">
      <c r="A36962" s="2" t="s">
        <v>2796</v>
      </c>
    </row>
    <row r="36963" spans="1:1" x14ac:dyDescent="0.35">
      <c r="A36963" s="2" t="s">
        <v>2797</v>
      </c>
    </row>
    <row r="36964" spans="1:1" x14ac:dyDescent="0.35">
      <c r="A36964" s="2" t="s">
        <v>2798</v>
      </c>
    </row>
    <row r="36965" spans="1:1" x14ac:dyDescent="0.35">
      <c r="A36965" s="2" t="s">
        <v>2799</v>
      </c>
    </row>
    <row r="36966" spans="1:1" x14ac:dyDescent="0.35">
      <c r="A36966" s="2" t="s">
        <v>2800</v>
      </c>
    </row>
    <row r="36967" spans="1:1" x14ac:dyDescent="0.35">
      <c r="A36967" s="2" t="s">
        <v>2801</v>
      </c>
    </row>
    <row r="36968" spans="1:1" x14ac:dyDescent="0.35">
      <c r="A36968" s="2" t="s">
        <v>2802</v>
      </c>
    </row>
    <row r="36969" spans="1:1" x14ac:dyDescent="0.35">
      <c r="A36969" s="2" t="s">
        <v>2803</v>
      </c>
    </row>
    <row r="36970" spans="1:1" x14ac:dyDescent="0.35">
      <c r="A36970" s="2" t="s">
        <v>2804</v>
      </c>
    </row>
    <row r="36971" spans="1:1" x14ac:dyDescent="0.35">
      <c r="A36971" s="2" t="s">
        <v>2805</v>
      </c>
    </row>
    <row r="36972" spans="1:1" x14ac:dyDescent="0.35">
      <c r="A36972" s="2" t="s">
        <v>2806</v>
      </c>
    </row>
    <row r="36973" spans="1:1" x14ac:dyDescent="0.35">
      <c r="A36973" s="2" t="s">
        <v>2807</v>
      </c>
    </row>
    <row r="36974" spans="1:1" x14ac:dyDescent="0.35">
      <c r="A36974" s="2" t="s">
        <v>2808</v>
      </c>
    </row>
    <row r="36975" spans="1:1" x14ac:dyDescent="0.35">
      <c r="A36975" s="2" t="s">
        <v>2809</v>
      </c>
    </row>
    <row r="36976" spans="1:1" x14ac:dyDescent="0.35">
      <c r="A36976" s="2" t="s">
        <v>2810</v>
      </c>
    </row>
    <row r="36977" spans="1:1" x14ac:dyDescent="0.35">
      <c r="A36977" s="2" t="s">
        <v>2811</v>
      </c>
    </row>
    <row r="36978" spans="1:1" x14ac:dyDescent="0.35">
      <c r="A36978" s="2" t="s">
        <v>2812</v>
      </c>
    </row>
    <row r="36979" spans="1:1" x14ac:dyDescent="0.35">
      <c r="A36979" s="2" t="s">
        <v>2813</v>
      </c>
    </row>
    <row r="36980" spans="1:1" x14ac:dyDescent="0.35">
      <c r="A36980" s="2" t="s">
        <v>2814</v>
      </c>
    </row>
    <row r="36981" spans="1:1" x14ac:dyDescent="0.35">
      <c r="A36981" s="2" t="s">
        <v>2815</v>
      </c>
    </row>
    <row r="36982" spans="1:1" x14ac:dyDescent="0.35">
      <c r="A36982" s="2" t="s">
        <v>2816</v>
      </c>
    </row>
    <row r="36983" spans="1:1" x14ac:dyDescent="0.35">
      <c r="A36983" s="2" t="s">
        <v>2817</v>
      </c>
    </row>
    <row r="36984" spans="1:1" x14ac:dyDescent="0.35">
      <c r="A36984" s="2" t="s">
        <v>2818</v>
      </c>
    </row>
    <row r="36985" spans="1:1" x14ac:dyDescent="0.35">
      <c r="A36985" s="2" t="s">
        <v>2819</v>
      </c>
    </row>
    <row r="36986" spans="1:1" x14ac:dyDescent="0.35">
      <c r="A36986" s="2" t="s">
        <v>2820</v>
      </c>
    </row>
    <row r="36987" spans="1:1" x14ac:dyDescent="0.35">
      <c r="A36987" s="2" t="s">
        <v>2821</v>
      </c>
    </row>
    <row r="36988" spans="1:1" x14ac:dyDescent="0.35">
      <c r="A36988" s="2" t="s">
        <v>2822</v>
      </c>
    </row>
    <row r="36989" spans="1:1" x14ac:dyDescent="0.35">
      <c r="A36989" s="2" t="s">
        <v>2823</v>
      </c>
    </row>
    <row r="36990" spans="1:1" x14ac:dyDescent="0.35">
      <c r="A36990" s="2" t="s">
        <v>2824</v>
      </c>
    </row>
    <row r="36991" spans="1:1" x14ac:dyDescent="0.35">
      <c r="A36991" s="2" t="s">
        <v>2825</v>
      </c>
    </row>
    <row r="36992" spans="1:1" x14ac:dyDescent="0.35">
      <c r="A36992" s="2" t="s">
        <v>2826</v>
      </c>
    </row>
    <row r="36993" spans="1:1" x14ac:dyDescent="0.35">
      <c r="A36993" s="2" t="s">
        <v>2827</v>
      </c>
    </row>
    <row r="36994" spans="1:1" x14ac:dyDescent="0.35">
      <c r="A36994" s="2" t="s">
        <v>2828</v>
      </c>
    </row>
    <row r="36995" spans="1:1" x14ac:dyDescent="0.35">
      <c r="A36995" s="2" t="s">
        <v>2829</v>
      </c>
    </row>
    <row r="36996" spans="1:1" x14ac:dyDescent="0.35">
      <c r="A36996" s="2" t="s">
        <v>2830</v>
      </c>
    </row>
    <row r="36997" spans="1:1" x14ac:dyDescent="0.35">
      <c r="A36997" s="2" t="s">
        <v>2831</v>
      </c>
    </row>
    <row r="36998" spans="1:1" x14ac:dyDescent="0.35">
      <c r="A36998" s="2" t="s">
        <v>2832</v>
      </c>
    </row>
    <row r="36999" spans="1:1" x14ac:dyDescent="0.35">
      <c r="A36999" s="2" t="s">
        <v>2833</v>
      </c>
    </row>
    <row r="37000" spans="1:1" x14ac:dyDescent="0.35">
      <c r="A37000" s="2" t="s">
        <v>2834</v>
      </c>
    </row>
    <row r="37001" spans="1:1" x14ac:dyDescent="0.35">
      <c r="A37001" s="2" t="s">
        <v>2835</v>
      </c>
    </row>
    <row r="37002" spans="1:1" x14ac:dyDescent="0.35">
      <c r="A37002" s="2" t="s">
        <v>2836</v>
      </c>
    </row>
    <row r="37003" spans="1:1" x14ac:dyDescent="0.35">
      <c r="A37003" s="2" t="s">
        <v>2837</v>
      </c>
    </row>
    <row r="37004" spans="1:1" x14ac:dyDescent="0.35">
      <c r="A37004" s="2" t="s">
        <v>2838</v>
      </c>
    </row>
    <row r="37005" spans="1:1" x14ac:dyDescent="0.35">
      <c r="A37005" s="2" t="s">
        <v>2839</v>
      </c>
    </row>
    <row r="37006" spans="1:1" x14ac:dyDescent="0.35">
      <c r="A37006" s="2" t="s">
        <v>2840</v>
      </c>
    </row>
    <row r="37007" spans="1:1" x14ac:dyDescent="0.35">
      <c r="A37007" s="2" t="s">
        <v>2841</v>
      </c>
    </row>
    <row r="37008" spans="1:1" x14ac:dyDescent="0.35">
      <c r="A37008" s="2" t="s">
        <v>2842</v>
      </c>
    </row>
    <row r="37009" spans="1:1" x14ac:dyDescent="0.35">
      <c r="A37009" s="2" t="s">
        <v>2843</v>
      </c>
    </row>
    <row r="37010" spans="1:1" x14ac:dyDescent="0.35">
      <c r="A37010" s="2" t="s">
        <v>2844</v>
      </c>
    </row>
    <row r="37011" spans="1:1" x14ac:dyDescent="0.35">
      <c r="A37011" s="2" t="s">
        <v>2845</v>
      </c>
    </row>
    <row r="37012" spans="1:1" x14ac:dyDescent="0.35">
      <c r="A37012" s="2" t="s">
        <v>2846</v>
      </c>
    </row>
    <row r="37013" spans="1:1" x14ac:dyDescent="0.35">
      <c r="A37013" s="2" t="s">
        <v>2847</v>
      </c>
    </row>
    <row r="37014" spans="1:1" x14ac:dyDescent="0.35">
      <c r="A37014" s="2" t="s">
        <v>2848</v>
      </c>
    </row>
    <row r="37015" spans="1:1" x14ac:dyDescent="0.35">
      <c r="A37015" s="2" t="s">
        <v>2849</v>
      </c>
    </row>
    <row r="37016" spans="1:1" x14ac:dyDescent="0.35">
      <c r="A37016" s="2" t="s">
        <v>2850</v>
      </c>
    </row>
    <row r="37017" spans="1:1" x14ac:dyDescent="0.35">
      <c r="A37017" s="2" t="s">
        <v>2851</v>
      </c>
    </row>
    <row r="37018" spans="1:1" x14ac:dyDescent="0.35">
      <c r="A37018" s="2" t="s">
        <v>2852</v>
      </c>
    </row>
    <row r="37019" spans="1:1" x14ac:dyDescent="0.35">
      <c r="A37019" s="2" t="s">
        <v>2853</v>
      </c>
    </row>
    <row r="37020" spans="1:1" x14ac:dyDescent="0.35">
      <c r="A37020" s="2" t="s">
        <v>2854</v>
      </c>
    </row>
    <row r="37021" spans="1:1" x14ac:dyDescent="0.35">
      <c r="A37021" s="2" t="s">
        <v>2855</v>
      </c>
    </row>
    <row r="37022" spans="1:1" x14ac:dyDescent="0.35">
      <c r="A37022" s="2" t="s">
        <v>2856</v>
      </c>
    </row>
    <row r="37023" spans="1:1" x14ac:dyDescent="0.35">
      <c r="A37023" s="2" t="s">
        <v>2857</v>
      </c>
    </row>
    <row r="37024" spans="1:1" x14ac:dyDescent="0.35">
      <c r="A37024" s="2" t="s">
        <v>2858</v>
      </c>
    </row>
    <row r="37025" spans="1:1" x14ac:dyDescent="0.35">
      <c r="A37025" s="2" t="s">
        <v>2859</v>
      </c>
    </row>
    <row r="37026" spans="1:1" x14ac:dyDescent="0.35">
      <c r="A37026" s="2" t="s">
        <v>2860</v>
      </c>
    </row>
    <row r="37027" spans="1:1" x14ac:dyDescent="0.35">
      <c r="A37027" s="2" t="s">
        <v>2861</v>
      </c>
    </row>
    <row r="37028" spans="1:1" x14ac:dyDescent="0.35">
      <c r="A37028" s="2" t="s">
        <v>2862</v>
      </c>
    </row>
    <row r="37029" spans="1:1" x14ac:dyDescent="0.35">
      <c r="A37029" s="2" t="s">
        <v>2863</v>
      </c>
    </row>
    <row r="37030" spans="1:1" x14ac:dyDescent="0.35">
      <c r="A37030" s="2" t="s">
        <v>2864</v>
      </c>
    </row>
    <row r="37031" spans="1:1" x14ac:dyDescent="0.35">
      <c r="A37031" s="2" t="s">
        <v>2865</v>
      </c>
    </row>
    <row r="37032" spans="1:1" x14ac:dyDescent="0.35">
      <c r="A37032" s="2" t="s">
        <v>2866</v>
      </c>
    </row>
    <row r="37033" spans="1:1" x14ac:dyDescent="0.35">
      <c r="A37033" s="2" t="s">
        <v>2867</v>
      </c>
    </row>
    <row r="37034" spans="1:1" x14ac:dyDescent="0.35">
      <c r="A37034" s="2" t="s">
        <v>2868</v>
      </c>
    </row>
    <row r="37035" spans="1:1" x14ac:dyDescent="0.35">
      <c r="A37035" s="2" t="s">
        <v>2869</v>
      </c>
    </row>
    <row r="37036" spans="1:1" x14ac:dyDescent="0.35">
      <c r="A37036" s="2" t="s">
        <v>2870</v>
      </c>
    </row>
    <row r="37037" spans="1:1" x14ac:dyDescent="0.35">
      <c r="A37037" s="2" t="s">
        <v>2871</v>
      </c>
    </row>
    <row r="37038" spans="1:1" x14ac:dyDescent="0.35">
      <c r="A37038" s="2" t="s">
        <v>2872</v>
      </c>
    </row>
    <row r="37039" spans="1:1" x14ac:dyDescent="0.35">
      <c r="A37039" s="2" t="s">
        <v>2873</v>
      </c>
    </row>
    <row r="37040" spans="1:1" x14ac:dyDescent="0.35">
      <c r="A37040" s="2" t="s">
        <v>2874</v>
      </c>
    </row>
    <row r="37041" spans="1:1" x14ac:dyDescent="0.35">
      <c r="A37041" s="2" t="s">
        <v>2875</v>
      </c>
    </row>
    <row r="37042" spans="1:1" x14ac:dyDescent="0.35">
      <c r="A37042" s="2" t="s">
        <v>2876</v>
      </c>
    </row>
    <row r="37043" spans="1:1" x14ac:dyDescent="0.35">
      <c r="A37043" s="2" t="s">
        <v>2877</v>
      </c>
    </row>
    <row r="37044" spans="1:1" x14ac:dyDescent="0.35">
      <c r="A37044" s="2" t="s">
        <v>2878</v>
      </c>
    </row>
    <row r="37045" spans="1:1" x14ac:dyDescent="0.35">
      <c r="A37045" s="2" t="s">
        <v>2879</v>
      </c>
    </row>
    <row r="37046" spans="1:1" x14ac:dyDescent="0.35">
      <c r="A37046" s="2" t="s">
        <v>2880</v>
      </c>
    </row>
    <row r="37047" spans="1:1" x14ac:dyDescent="0.35">
      <c r="A37047" s="2" t="s">
        <v>2881</v>
      </c>
    </row>
    <row r="37048" spans="1:1" x14ac:dyDescent="0.35">
      <c r="A37048" s="2" t="s">
        <v>2882</v>
      </c>
    </row>
    <row r="37049" spans="1:1" x14ac:dyDescent="0.35">
      <c r="A37049" s="2" t="s">
        <v>2883</v>
      </c>
    </row>
    <row r="37050" spans="1:1" x14ac:dyDescent="0.35">
      <c r="A37050" s="2" t="s">
        <v>2884</v>
      </c>
    </row>
    <row r="37051" spans="1:1" x14ac:dyDescent="0.35">
      <c r="A37051" s="2" t="s">
        <v>2885</v>
      </c>
    </row>
    <row r="37052" spans="1:1" x14ac:dyDescent="0.35">
      <c r="A37052" s="2" t="s">
        <v>2886</v>
      </c>
    </row>
    <row r="37053" spans="1:1" x14ac:dyDescent="0.35">
      <c r="A37053" s="2" t="s">
        <v>2887</v>
      </c>
    </row>
    <row r="37054" spans="1:1" x14ac:dyDescent="0.35">
      <c r="A37054" s="2" t="s">
        <v>2888</v>
      </c>
    </row>
    <row r="37055" spans="1:1" x14ac:dyDescent="0.35">
      <c r="A37055" s="2" t="s">
        <v>2889</v>
      </c>
    </row>
    <row r="37056" spans="1:1" x14ac:dyDescent="0.35">
      <c r="A37056" s="2" t="s">
        <v>2890</v>
      </c>
    </row>
    <row r="37057" spans="1:1" x14ac:dyDescent="0.35">
      <c r="A37057" s="2" t="s">
        <v>2891</v>
      </c>
    </row>
    <row r="37058" spans="1:1" x14ac:dyDescent="0.35">
      <c r="A37058" s="2" t="s">
        <v>2892</v>
      </c>
    </row>
    <row r="37059" spans="1:1" x14ac:dyDescent="0.35">
      <c r="A37059" s="2" t="s">
        <v>2893</v>
      </c>
    </row>
    <row r="37060" spans="1:1" x14ac:dyDescent="0.35">
      <c r="A37060" s="2" t="s">
        <v>2894</v>
      </c>
    </row>
    <row r="37061" spans="1:1" x14ac:dyDescent="0.35">
      <c r="A37061" s="2" t="s">
        <v>2895</v>
      </c>
    </row>
    <row r="37062" spans="1:1" x14ac:dyDescent="0.35">
      <c r="A37062" s="2" t="s">
        <v>2896</v>
      </c>
    </row>
    <row r="37063" spans="1:1" x14ac:dyDescent="0.35">
      <c r="A37063" s="2" t="s">
        <v>2897</v>
      </c>
    </row>
    <row r="37064" spans="1:1" x14ac:dyDescent="0.35">
      <c r="A37064" s="2" t="s">
        <v>2898</v>
      </c>
    </row>
    <row r="37065" spans="1:1" x14ac:dyDescent="0.35">
      <c r="A37065" s="2" t="s">
        <v>2899</v>
      </c>
    </row>
    <row r="37066" spans="1:1" x14ac:dyDescent="0.35">
      <c r="A37066" s="2" t="s">
        <v>2900</v>
      </c>
    </row>
    <row r="37067" spans="1:1" x14ac:dyDescent="0.35">
      <c r="A37067" s="2" t="s">
        <v>2901</v>
      </c>
    </row>
    <row r="37068" spans="1:1" x14ac:dyDescent="0.35">
      <c r="A37068" s="2" t="s">
        <v>2902</v>
      </c>
    </row>
    <row r="37069" spans="1:1" x14ac:dyDescent="0.35">
      <c r="A37069" s="2" t="s">
        <v>2903</v>
      </c>
    </row>
    <row r="37070" spans="1:1" x14ac:dyDescent="0.35">
      <c r="A37070" s="2" t="s">
        <v>2904</v>
      </c>
    </row>
    <row r="37071" spans="1:1" x14ac:dyDescent="0.35">
      <c r="A37071" s="2" t="s">
        <v>2905</v>
      </c>
    </row>
    <row r="37072" spans="1:1" x14ac:dyDescent="0.35">
      <c r="A37072" s="2" t="s">
        <v>2906</v>
      </c>
    </row>
    <row r="37073" spans="1:1" x14ac:dyDescent="0.35">
      <c r="A37073" s="2" t="s">
        <v>2907</v>
      </c>
    </row>
    <row r="37074" spans="1:1" x14ac:dyDescent="0.35">
      <c r="A37074" s="2" t="s">
        <v>2908</v>
      </c>
    </row>
    <row r="37075" spans="1:1" x14ac:dyDescent="0.35">
      <c r="A37075" s="2" t="s">
        <v>2909</v>
      </c>
    </row>
    <row r="37076" spans="1:1" x14ac:dyDescent="0.35">
      <c r="A37076" s="2" t="s">
        <v>2910</v>
      </c>
    </row>
    <row r="37077" spans="1:1" x14ac:dyDescent="0.35">
      <c r="A37077" s="2" t="s">
        <v>2911</v>
      </c>
    </row>
    <row r="37078" spans="1:1" x14ac:dyDescent="0.35">
      <c r="A37078" s="2" t="s">
        <v>2912</v>
      </c>
    </row>
    <row r="37079" spans="1:1" x14ac:dyDescent="0.35">
      <c r="A37079" s="2" t="s">
        <v>2913</v>
      </c>
    </row>
    <row r="37080" spans="1:1" x14ac:dyDescent="0.35">
      <c r="A37080" s="2" t="s">
        <v>2914</v>
      </c>
    </row>
    <row r="37081" spans="1:1" x14ac:dyDescent="0.35">
      <c r="A37081" s="2" t="s">
        <v>2915</v>
      </c>
    </row>
    <row r="37082" spans="1:1" x14ac:dyDescent="0.35">
      <c r="A37082" s="2" t="s">
        <v>2916</v>
      </c>
    </row>
    <row r="37083" spans="1:1" x14ac:dyDescent="0.35">
      <c r="A37083" s="2" t="s">
        <v>2917</v>
      </c>
    </row>
    <row r="37084" spans="1:1" x14ac:dyDescent="0.35">
      <c r="A37084" s="2" t="s">
        <v>2918</v>
      </c>
    </row>
    <row r="37085" spans="1:1" x14ac:dyDescent="0.35">
      <c r="A37085" s="2" t="s">
        <v>2919</v>
      </c>
    </row>
    <row r="37086" spans="1:1" x14ac:dyDescent="0.35">
      <c r="A37086" s="2" t="s">
        <v>2920</v>
      </c>
    </row>
    <row r="37087" spans="1:1" x14ac:dyDescent="0.35">
      <c r="A37087" s="2" t="s">
        <v>2921</v>
      </c>
    </row>
    <row r="37088" spans="1:1" x14ac:dyDescent="0.35">
      <c r="A37088" s="2" t="s">
        <v>2922</v>
      </c>
    </row>
    <row r="37089" spans="1:1" x14ac:dyDescent="0.35">
      <c r="A37089" s="2" t="s">
        <v>2923</v>
      </c>
    </row>
    <row r="37090" spans="1:1" x14ac:dyDescent="0.35">
      <c r="A37090" s="2" t="s">
        <v>2924</v>
      </c>
    </row>
    <row r="37091" spans="1:1" x14ac:dyDescent="0.35">
      <c r="A37091" s="2" t="s">
        <v>2925</v>
      </c>
    </row>
    <row r="37092" spans="1:1" x14ac:dyDescent="0.35">
      <c r="A37092" s="2" t="s">
        <v>2926</v>
      </c>
    </row>
    <row r="37093" spans="1:1" x14ac:dyDescent="0.35">
      <c r="A37093" s="2" t="s">
        <v>2927</v>
      </c>
    </row>
    <row r="37094" spans="1:1" x14ac:dyDescent="0.35">
      <c r="A37094" s="2" t="s">
        <v>2928</v>
      </c>
    </row>
    <row r="37095" spans="1:1" x14ac:dyDescent="0.35">
      <c r="A37095" s="2" t="s">
        <v>2929</v>
      </c>
    </row>
    <row r="37096" spans="1:1" x14ac:dyDescent="0.35">
      <c r="A37096" s="2" t="s">
        <v>2930</v>
      </c>
    </row>
    <row r="37097" spans="1:1" x14ac:dyDescent="0.35">
      <c r="A37097" s="2" t="s">
        <v>2931</v>
      </c>
    </row>
    <row r="37098" spans="1:1" x14ac:dyDescent="0.35">
      <c r="A37098" s="2" t="s">
        <v>2932</v>
      </c>
    </row>
    <row r="37099" spans="1:1" x14ac:dyDescent="0.35">
      <c r="A37099" s="2" t="s">
        <v>2933</v>
      </c>
    </row>
    <row r="37100" spans="1:1" x14ac:dyDescent="0.35">
      <c r="A37100" s="2" t="s">
        <v>2934</v>
      </c>
    </row>
    <row r="37101" spans="1:1" x14ac:dyDescent="0.35">
      <c r="A37101" s="2" t="s">
        <v>2935</v>
      </c>
    </row>
    <row r="37102" spans="1:1" x14ac:dyDescent="0.35">
      <c r="A37102" s="2" t="s">
        <v>2936</v>
      </c>
    </row>
    <row r="37103" spans="1:1" x14ac:dyDescent="0.35">
      <c r="A37103" s="2" t="s">
        <v>2937</v>
      </c>
    </row>
    <row r="37104" spans="1:1" x14ac:dyDescent="0.35">
      <c r="A37104" s="2" t="s">
        <v>2938</v>
      </c>
    </row>
    <row r="37105" spans="1:1" x14ac:dyDescent="0.35">
      <c r="A37105" s="2" t="s">
        <v>2939</v>
      </c>
    </row>
    <row r="37106" spans="1:1" x14ac:dyDescent="0.35">
      <c r="A37106" s="2" t="s">
        <v>2940</v>
      </c>
    </row>
    <row r="37107" spans="1:1" x14ac:dyDescent="0.35">
      <c r="A37107" s="2" t="s">
        <v>2941</v>
      </c>
    </row>
    <row r="37108" spans="1:1" x14ac:dyDescent="0.35">
      <c r="A37108" s="2" t="s">
        <v>2942</v>
      </c>
    </row>
    <row r="37109" spans="1:1" x14ac:dyDescent="0.35">
      <c r="A37109" s="2" t="s">
        <v>2943</v>
      </c>
    </row>
    <row r="37110" spans="1:1" x14ac:dyDescent="0.35">
      <c r="A37110" s="2" t="s">
        <v>2944</v>
      </c>
    </row>
    <row r="37111" spans="1:1" x14ac:dyDescent="0.35">
      <c r="A37111" s="2" t="s">
        <v>2945</v>
      </c>
    </row>
    <row r="37112" spans="1:1" x14ac:dyDescent="0.35">
      <c r="A37112" s="2" t="s">
        <v>2946</v>
      </c>
    </row>
    <row r="37113" spans="1:1" x14ac:dyDescent="0.35">
      <c r="A37113" s="2" t="s">
        <v>2947</v>
      </c>
    </row>
    <row r="37114" spans="1:1" x14ac:dyDescent="0.35">
      <c r="A37114" s="2" t="s">
        <v>2948</v>
      </c>
    </row>
    <row r="37115" spans="1:1" x14ac:dyDescent="0.35">
      <c r="A37115" s="2" t="s">
        <v>2949</v>
      </c>
    </row>
    <row r="37116" spans="1:1" x14ac:dyDescent="0.35">
      <c r="A37116" s="2" t="s">
        <v>2950</v>
      </c>
    </row>
    <row r="37117" spans="1:1" x14ac:dyDescent="0.35">
      <c r="A37117" s="2" t="s">
        <v>2951</v>
      </c>
    </row>
    <row r="37118" spans="1:1" x14ac:dyDescent="0.35">
      <c r="A37118" s="2" t="s">
        <v>2952</v>
      </c>
    </row>
    <row r="37119" spans="1:1" x14ac:dyDescent="0.35">
      <c r="A37119" s="2" t="s">
        <v>2953</v>
      </c>
    </row>
    <row r="37120" spans="1:1" x14ac:dyDescent="0.35">
      <c r="A37120" s="2" t="s">
        <v>2954</v>
      </c>
    </row>
    <row r="37121" spans="1:1" x14ac:dyDescent="0.35">
      <c r="A37121" s="2" t="s">
        <v>2955</v>
      </c>
    </row>
    <row r="37122" spans="1:1" x14ac:dyDescent="0.35">
      <c r="A37122" s="2" t="s">
        <v>2956</v>
      </c>
    </row>
    <row r="37123" spans="1:1" x14ac:dyDescent="0.35">
      <c r="A37123" s="2" t="s">
        <v>2957</v>
      </c>
    </row>
    <row r="37124" spans="1:1" x14ac:dyDescent="0.35">
      <c r="A37124" s="2" t="s">
        <v>2958</v>
      </c>
    </row>
    <row r="37125" spans="1:1" x14ac:dyDescent="0.35">
      <c r="A37125" s="2" t="s">
        <v>2959</v>
      </c>
    </row>
    <row r="37126" spans="1:1" x14ac:dyDescent="0.35">
      <c r="A37126" s="2" t="s">
        <v>2960</v>
      </c>
    </row>
    <row r="37127" spans="1:1" x14ac:dyDescent="0.35">
      <c r="A37127" s="2" t="s">
        <v>2961</v>
      </c>
    </row>
    <row r="37128" spans="1:1" x14ac:dyDescent="0.35">
      <c r="A37128" s="2" t="s">
        <v>2962</v>
      </c>
    </row>
    <row r="37129" spans="1:1" x14ac:dyDescent="0.35">
      <c r="A37129" s="2" t="s">
        <v>2963</v>
      </c>
    </row>
    <row r="37130" spans="1:1" x14ac:dyDescent="0.35">
      <c r="A37130" s="2" t="s">
        <v>2964</v>
      </c>
    </row>
    <row r="37131" spans="1:1" x14ac:dyDescent="0.35">
      <c r="A37131" s="2" t="s">
        <v>2965</v>
      </c>
    </row>
    <row r="37132" spans="1:1" x14ac:dyDescent="0.35">
      <c r="A37132" s="2" t="s">
        <v>2966</v>
      </c>
    </row>
    <row r="37133" spans="1:1" x14ac:dyDescent="0.35">
      <c r="A37133" s="2" t="s">
        <v>2967</v>
      </c>
    </row>
    <row r="37134" spans="1:1" x14ac:dyDescent="0.35">
      <c r="A37134" s="2" t="s">
        <v>2968</v>
      </c>
    </row>
    <row r="37135" spans="1:1" x14ac:dyDescent="0.35">
      <c r="A37135" s="2" t="s">
        <v>2969</v>
      </c>
    </row>
    <row r="37136" spans="1:1" x14ac:dyDescent="0.35">
      <c r="A37136" s="2" t="s">
        <v>2970</v>
      </c>
    </row>
    <row r="37137" spans="1:1" x14ac:dyDescent="0.35">
      <c r="A37137" s="2" t="s">
        <v>2971</v>
      </c>
    </row>
    <row r="37138" spans="1:1" x14ac:dyDescent="0.35">
      <c r="A37138" s="2" t="s">
        <v>2972</v>
      </c>
    </row>
    <row r="37139" spans="1:1" x14ac:dyDescent="0.35">
      <c r="A37139" s="2" t="s">
        <v>2973</v>
      </c>
    </row>
    <row r="37140" spans="1:1" x14ac:dyDescent="0.35">
      <c r="A37140" s="2" t="s">
        <v>2974</v>
      </c>
    </row>
    <row r="37141" spans="1:1" x14ac:dyDescent="0.35">
      <c r="A37141" s="2" t="s">
        <v>2975</v>
      </c>
    </row>
    <row r="37142" spans="1:1" x14ac:dyDescent="0.35">
      <c r="A37142" s="2" t="s">
        <v>2976</v>
      </c>
    </row>
    <row r="37143" spans="1:1" x14ac:dyDescent="0.35">
      <c r="A37143" s="2" t="s">
        <v>2977</v>
      </c>
    </row>
    <row r="37144" spans="1:1" x14ac:dyDescent="0.35">
      <c r="A37144" s="2" t="s">
        <v>2978</v>
      </c>
    </row>
    <row r="37145" spans="1:1" x14ac:dyDescent="0.35">
      <c r="A37145" s="2" t="s">
        <v>2979</v>
      </c>
    </row>
    <row r="37146" spans="1:1" x14ac:dyDescent="0.35">
      <c r="A37146" s="2" t="s">
        <v>2980</v>
      </c>
    </row>
    <row r="37147" spans="1:1" x14ac:dyDescent="0.35">
      <c r="A37147" s="2" t="s">
        <v>2981</v>
      </c>
    </row>
    <row r="37148" spans="1:1" x14ac:dyDescent="0.35">
      <c r="A37148" s="2" t="s">
        <v>2982</v>
      </c>
    </row>
    <row r="37149" spans="1:1" x14ac:dyDescent="0.35">
      <c r="A37149" s="2" t="s">
        <v>2983</v>
      </c>
    </row>
    <row r="37150" spans="1:1" x14ac:dyDescent="0.35">
      <c r="A37150" s="2" t="s">
        <v>2984</v>
      </c>
    </row>
    <row r="37151" spans="1:1" x14ac:dyDescent="0.35">
      <c r="A37151" s="2" t="s">
        <v>2985</v>
      </c>
    </row>
    <row r="37152" spans="1:1" x14ac:dyDescent="0.35">
      <c r="A37152" s="2" t="s">
        <v>2986</v>
      </c>
    </row>
    <row r="37153" spans="1:1" x14ac:dyDescent="0.35">
      <c r="A37153" s="2" t="s">
        <v>2987</v>
      </c>
    </row>
    <row r="37154" spans="1:1" x14ac:dyDescent="0.35">
      <c r="A37154" s="2" t="s">
        <v>2988</v>
      </c>
    </row>
    <row r="37155" spans="1:1" x14ac:dyDescent="0.35">
      <c r="A37155" s="2" t="s">
        <v>2989</v>
      </c>
    </row>
    <row r="37156" spans="1:1" x14ac:dyDescent="0.35">
      <c r="A37156" s="2" t="s">
        <v>2990</v>
      </c>
    </row>
    <row r="37157" spans="1:1" x14ac:dyDescent="0.35">
      <c r="A37157" s="2" t="s">
        <v>2991</v>
      </c>
    </row>
    <row r="37158" spans="1:1" x14ac:dyDescent="0.35">
      <c r="A37158" s="2" t="s">
        <v>2992</v>
      </c>
    </row>
    <row r="37159" spans="1:1" x14ac:dyDescent="0.35">
      <c r="A37159" s="2" t="s">
        <v>2993</v>
      </c>
    </row>
    <row r="37160" spans="1:1" x14ac:dyDescent="0.35">
      <c r="A37160" s="2" t="s">
        <v>2994</v>
      </c>
    </row>
    <row r="37161" spans="1:1" x14ac:dyDescent="0.35">
      <c r="A37161" s="2" t="s">
        <v>2995</v>
      </c>
    </row>
    <row r="37162" spans="1:1" x14ac:dyDescent="0.35">
      <c r="A37162" s="2" t="s">
        <v>2996</v>
      </c>
    </row>
    <row r="37163" spans="1:1" x14ac:dyDescent="0.35">
      <c r="A37163" s="2" t="s">
        <v>2997</v>
      </c>
    </row>
    <row r="37164" spans="1:1" x14ac:dyDescent="0.35">
      <c r="A37164" s="2" t="s">
        <v>2998</v>
      </c>
    </row>
    <row r="37165" spans="1:1" x14ac:dyDescent="0.35">
      <c r="A37165" s="2" t="s">
        <v>2999</v>
      </c>
    </row>
    <row r="37166" spans="1:1" x14ac:dyDescent="0.35">
      <c r="A37166" s="2" t="s">
        <v>3000</v>
      </c>
    </row>
    <row r="37167" spans="1:1" x14ac:dyDescent="0.35">
      <c r="A37167" s="2" t="s">
        <v>3001</v>
      </c>
    </row>
    <row r="37168" spans="1:1" x14ac:dyDescent="0.35">
      <c r="A37168" s="2" t="s">
        <v>3002</v>
      </c>
    </row>
    <row r="37169" spans="1:1" x14ac:dyDescent="0.35">
      <c r="A37169" s="2" t="s">
        <v>3003</v>
      </c>
    </row>
    <row r="37170" spans="1:1" x14ac:dyDescent="0.35">
      <c r="A37170" s="2" t="s">
        <v>3004</v>
      </c>
    </row>
    <row r="37171" spans="1:1" x14ac:dyDescent="0.35">
      <c r="A37171" s="2" t="s">
        <v>3005</v>
      </c>
    </row>
    <row r="37172" spans="1:1" x14ac:dyDescent="0.35">
      <c r="A37172" s="2" t="s">
        <v>3006</v>
      </c>
    </row>
    <row r="37173" spans="1:1" x14ac:dyDescent="0.35">
      <c r="A37173" s="2" t="s">
        <v>3007</v>
      </c>
    </row>
    <row r="37174" spans="1:1" x14ac:dyDescent="0.35">
      <c r="A37174" s="2" t="s">
        <v>3008</v>
      </c>
    </row>
    <row r="37175" spans="1:1" x14ac:dyDescent="0.35">
      <c r="A37175" s="2" t="s">
        <v>3009</v>
      </c>
    </row>
    <row r="37176" spans="1:1" x14ac:dyDescent="0.35">
      <c r="A37176" s="2" t="s">
        <v>3010</v>
      </c>
    </row>
    <row r="37177" spans="1:1" x14ac:dyDescent="0.35">
      <c r="A37177" s="2" t="s">
        <v>3011</v>
      </c>
    </row>
    <row r="37178" spans="1:1" x14ac:dyDescent="0.35">
      <c r="A37178" s="2" t="s">
        <v>3012</v>
      </c>
    </row>
    <row r="37179" spans="1:1" x14ac:dyDescent="0.35">
      <c r="A37179" s="2" t="s">
        <v>3013</v>
      </c>
    </row>
    <row r="37180" spans="1:1" x14ac:dyDescent="0.35">
      <c r="A37180" s="2" t="s">
        <v>3014</v>
      </c>
    </row>
    <row r="37181" spans="1:1" x14ac:dyDescent="0.35">
      <c r="A37181" s="2" t="s">
        <v>3015</v>
      </c>
    </row>
    <row r="37182" spans="1:1" x14ac:dyDescent="0.35">
      <c r="A37182" s="2" t="s">
        <v>3016</v>
      </c>
    </row>
    <row r="37183" spans="1:1" x14ac:dyDescent="0.35">
      <c r="A37183" s="2" t="s">
        <v>3017</v>
      </c>
    </row>
    <row r="37184" spans="1:1" x14ac:dyDescent="0.35">
      <c r="A37184" s="2" t="s">
        <v>3018</v>
      </c>
    </row>
    <row r="37185" spans="1:1" x14ac:dyDescent="0.35">
      <c r="A37185" s="2" t="s">
        <v>3019</v>
      </c>
    </row>
    <row r="37186" spans="1:1" x14ac:dyDescent="0.35">
      <c r="A37186" s="2" t="s">
        <v>3020</v>
      </c>
    </row>
    <row r="37187" spans="1:1" x14ac:dyDescent="0.35">
      <c r="A37187" s="2" t="s">
        <v>3021</v>
      </c>
    </row>
    <row r="37188" spans="1:1" x14ac:dyDescent="0.35">
      <c r="A37188" s="2" t="s">
        <v>3022</v>
      </c>
    </row>
    <row r="37189" spans="1:1" x14ac:dyDescent="0.35">
      <c r="A37189" s="2" t="s">
        <v>3023</v>
      </c>
    </row>
    <row r="37190" spans="1:1" x14ac:dyDescent="0.35">
      <c r="A37190" s="2" t="s">
        <v>3024</v>
      </c>
    </row>
    <row r="37191" spans="1:1" x14ac:dyDescent="0.35">
      <c r="A37191" s="2" t="s">
        <v>3025</v>
      </c>
    </row>
    <row r="37192" spans="1:1" x14ac:dyDescent="0.35">
      <c r="A37192" s="2" t="s">
        <v>3026</v>
      </c>
    </row>
    <row r="37193" spans="1:1" x14ac:dyDescent="0.35">
      <c r="A37193" s="2" t="s">
        <v>3027</v>
      </c>
    </row>
    <row r="37194" spans="1:1" x14ac:dyDescent="0.35">
      <c r="A37194" s="2" t="s">
        <v>3028</v>
      </c>
    </row>
    <row r="37195" spans="1:1" x14ac:dyDescent="0.35">
      <c r="A37195" s="2" t="s">
        <v>3029</v>
      </c>
    </row>
    <row r="37196" spans="1:1" x14ac:dyDescent="0.35">
      <c r="A37196" s="2" t="s">
        <v>3030</v>
      </c>
    </row>
    <row r="37197" spans="1:1" x14ac:dyDescent="0.35">
      <c r="A37197" s="2" t="s">
        <v>3031</v>
      </c>
    </row>
    <row r="37198" spans="1:1" x14ac:dyDescent="0.35">
      <c r="A37198" s="2" t="s">
        <v>3032</v>
      </c>
    </row>
    <row r="37199" spans="1:1" x14ac:dyDescent="0.35">
      <c r="A37199" s="2" t="s">
        <v>3033</v>
      </c>
    </row>
    <row r="37200" spans="1:1" x14ac:dyDescent="0.35">
      <c r="A37200" s="2" t="s">
        <v>3034</v>
      </c>
    </row>
    <row r="37201" spans="1:1" x14ac:dyDescent="0.35">
      <c r="A37201" s="2" t="s">
        <v>3035</v>
      </c>
    </row>
    <row r="37202" spans="1:1" x14ac:dyDescent="0.35">
      <c r="A37202" s="2" t="s">
        <v>3036</v>
      </c>
    </row>
    <row r="37203" spans="1:1" x14ac:dyDescent="0.35">
      <c r="A37203" s="2" t="s">
        <v>3037</v>
      </c>
    </row>
    <row r="37204" spans="1:1" x14ac:dyDescent="0.35">
      <c r="A37204" s="2" t="s">
        <v>3038</v>
      </c>
    </row>
    <row r="37205" spans="1:1" x14ac:dyDescent="0.35">
      <c r="A37205" s="2" t="s">
        <v>3039</v>
      </c>
    </row>
    <row r="37206" spans="1:1" x14ac:dyDescent="0.35">
      <c r="A37206" s="2" t="s">
        <v>3040</v>
      </c>
    </row>
    <row r="37207" spans="1:1" x14ac:dyDescent="0.35">
      <c r="A37207" s="2" t="s">
        <v>3041</v>
      </c>
    </row>
    <row r="37208" spans="1:1" x14ac:dyDescent="0.35">
      <c r="A37208" s="2" t="s">
        <v>3042</v>
      </c>
    </row>
    <row r="37209" spans="1:1" x14ac:dyDescent="0.35">
      <c r="A37209" s="2" t="s">
        <v>3043</v>
      </c>
    </row>
    <row r="37210" spans="1:1" x14ac:dyDescent="0.35">
      <c r="A37210" s="2" t="s">
        <v>3044</v>
      </c>
    </row>
    <row r="37211" spans="1:1" x14ac:dyDescent="0.35">
      <c r="A37211" s="2" t="s">
        <v>3045</v>
      </c>
    </row>
    <row r="37212" spans="1:1" x14ac:dyDescent="0.35">
      <c r="A37212" s="2" t="s">
        <v>3046</v>
      </c>
    </row>
    <row r="37213" spans="1:1" x14ac:dyDescent="0.35">
      <c r="A37213" s="2" t="s">
        <v>3047</v>
      </c>
    </row>
    <row r="37214" spans="1:1" x14ac:dyDescent="0.35">
      <c r="A37214" s="2" t="s">
        <v>3048</v>
      </c>
    </row>
    <row r="37215" spans="1:1" x14ac:dyDescent="0.35">
      <c r="A37215" s="2" t="s">
        <v>3049</v>
      </c>
    </row>
    <row r="37216" spans="1:1" x14ac:dyDescent="0.35">
      <c r="A37216" s="2" t="s">
        <v>3050</v>
      </c>
    </row>
    <row r="37217" spans="1:1" x14ac:dyDescent="0.35">
      <c r="A37217" s="2" t="s">
        <v>3051</v>
      </c>
    </row>
    <row r="37218" spans="1:1" x14ac:dyDescent="0.35">
      <c r="A37218" s="2" t="s">
        <v>3052</v>
      </c>
    </row>
    <row r="37219" spans="1:1" x14ac:dyDescent="0.35">
      <c r="A37219" s="2" t="s">
        <v>3053</v>
      </c>
    </row>
    <row r="37220" spans="1:1" x14ac:dyDescent="0.35">
      <c r="A37220" s="2" t="s">
        <v>3054</v>
      </c>
    </row>
    <row r="37221" spans="1:1" x14ac:dyDescent="0.35">
      <c r="A37221" s="2" t="s">
        <v>3055</v>
      </c>
    </row>
    <row r="37222" spans="1:1" x14ac:dyDescent="0.35">
      <c r="A37222" s="2" t="s">
        <v>3056</v>
      </c>
    </row>
    <row r="37223" spans="1:1" x14ac:dyDescent="0.35">
      <c r="A37223" s="2" t="s">
        <v>3057</v>
      </c>
    </row>
    <row r="37224" spans="1:1" x14ac:dyDescent="0.35">
      <c r="A37224" s="2" t="s">
        <v>3058</v>
      </c>
    </row>
    <row r="37225" spans="1:1" x14ac:dyDescent="0.35">
      <c r="A37225" s="2" t="s">
        <v>3059</v>
      </c>
    </row>
    <row r="37226" spans="1:1" x14ac:dyDescent="0.35">
      <c r="A37226" s="2" t="s">
        <v>3060</v>
      </c>
    </row>
    <row r="37227" spans="1:1" x14ac:dyDescent="0.35">
      <c r="A37227" s="2" t="s">
        <v>3061</v>
      </c>
    </row>
    <row r="37228" spans="1:1" x14ac:dyDescent="0.35">
      <c r="A37228" s="2" t="s">
        <v>3062</v>
      </c>
    </row>
    <row r="37229" spans="1:1" x14ac:dyDescent="0.35">
      <c r="A37229" s="2" t="s">
        <v>3063</v>
      </c>
    </row>
    <row r="37230" spans="1:1" x14ac:dyDescent="0.35">
      <c r="A37230" s="2" t="s">
        <v>3064</v>
      </c>
    </row>
    <row r="37231" spans="1:1" x14ac:dyDescent="0.35">
      <c r="A37231" s="2" t="s">
        <v>3065</v>
      </c>
    </row>
    <row r="37232" spans="1:1" x14ac:dyDescent="0.35">
      <c r="A37232" s="2" t="s">
        <v>3066</v>
      </c>
    </row>
    <row r="37233" spans="1:1" x14ac:dyDescent="0.35">
      <c r="A37233" s="2" t="s">
        <v>3067</v>
      </c>
    </row>
    <row r="37234" spans="1:1" x14ac:dyDescent="0.35">
      <c r="A37234" s="2" t="s">
        <v>3068</v>
      </c>
    </row>
    <row r="37235" spans="1:1" x14ac:dyDescent="0.35">
      <c r="A37235" s="2" t="s">
        <v>3069</v>
      </c>
    </row>
    <row r="37236" spans="1:1" x14ac:dyDescent="0.35">
      <c r="A37236" s="2" t="s">
        <v>3070</v>
      </c>
    </row>
    <row r="37237" spans="1:1" x14ac:dyDescent="0.35">
      <c r="A37237" s="2" t="s">
        <v>3071</v>
      </c>
    </row>
    <row r="37238" spans="1:1" x14ac:dyDescent="0.35">
      <c r="A37238" s="2" t="s">
        <v>3072</v>
      </c>
    </row>
    <row r="37239" spans="1:1" x14ac:dyDescent="0.35">
      <c r="A37239" s="2" t="s">
        <v>3073</v>
      </c>
    </row>
    <row r="37240" spans="1:1" x14ac:dyDescent="0.35">
      <c r="A37240" s="2" t="s">
        <v>3074</v>
      </c>
    </row>
    <row r="37241" spans="1:1" x14ac:dyDescent="0.35">
      <c r="A37241" s="2" t="s">
        <v>3075</v>
      </c>
    </row>
    <row r="37242" spans="1:1" x14ac:dyDescent="0.35">
      <c r="A37242" s="2" t="s">
        <v>3076</v>
      </c>
    </row>
    <row r="37243" spans="1:1" x14ac:dyDescent="0.35">
      <c r="A37243" s="2" t="s">
        <v>3077</v>
      </c>
    </row>
    <row r="37244" spans="1:1" x14ac:dyDescent="0.35">
      <c r="A37244" s="2" t="s">
        <v>3078</v>
      </c>
    </row>
    <row r="37245" spans="1:1" x14ac:dyDescent="0.35">
      <c r="A37245" s="2" t="s">
        <v>3079</v>
      </c>
    </row>
    <row r="37246" spans="1:1" x14ac:dyDescent="0.35">
      <c r="A37246" s="2" t="s">
        <v>3080</v>
      </c>
    </row>
    <row r="37247" spans="1:1" x14ac:dyDescent="0.35">
      <c r="A37247" s="2" t="s">
        <v>3081</v>
      </c>
    </row>
    <row r="37248" spans="1:1" x14ac:dyDescent="0.35">
      <c r="A37248" s="2" t="s">
        <v>3082</v>
      </c>
    </row>
    <row r="37249" spans="1:1" x14ac:dyDescent="0.35">
      <c r="A37249" s="2" t="s">
        <v>3083</v>
      </c>
    </row>
    <row r="37250" spans="1:1" x14ac:dyDescent="0.35">
      <c r="A37250" s="2" t="s">
        <v>3084</v>
      </c>
    </row>
    <row r="37251" spans="1:1" x14ac:dyDescent="0.35">
      <c r="A37251" s="2" t="s">
        <v>3085</v>
      </c>
    </row>
    <row r="37252" spans="1:1" x14ac:dyDescent="0.35">
      <c r="A37252" s="2" t="s">
        <v>3086</v>
      </c>
    </row>
    <row r="37253" spans="1:1" x14ac:dyDescent="0.35">
      <c r="A37253" s="2" t="s">
        <v>3087</v>
      </c>
    </row>
    <row r="37254" spans="1:1" x14ac:dyDescent="0.35">
      <c r="A37254" s="2" t="s">
        <v>3088</v>
      </c>
    </row>
    <row r="37255" spans="1:1" x14ac:dyDescent="0.35">
      <c r="A37255" s="2" t="s">
        <v>3089</v>
      </c>
    </row>
    <row r="37256" spans="1:1" x14ac:dyDescent="0.35">
      <c r="A37256" s="2" t="s">
        <v>3090</v>
      </c>
    </row>
    <row r="37257" spans="1:1" x14ac:dyDescent="0.35">
      <c r="A37257" s="2" t="s">
        <v>3091</v>
      </c>
    </row>
    <row r="37258" spans="1:1" x14ac:dyDescent="0.35">
      <c r="A37258" s="2" t="s">
        <v>3092</v>
      </c>
    </row>
    <row r="37259" spans="1:1" x14ac:dyDescent="0.35">
      <c r="A37259" s="2" t="s">
        <v>3093</v>
      </c>
    </row>
    <row r="37260" spans="1:1" x14ac:dyDescent="0.35">
      <c r="A37260" s="2" t="s">
        <v>3094</v>
      </c>
    </row>
    <row r="37261" spans="1:1" x14ac:dyDescent="0.35">
      <c r="A37261" s="2" t="s">
        <v>3095</v>
      </c>
    </row>
    <row r="37262" spans="1:1" x14ac:dyDescent="0.35">
      <c r="A37262" s="2" t="s">
        <v>3096</v>
      </c>
    </row>
    <row r="37263" spans="1:1" x14ac:dyDescent="0.35">
      <c r="A37263" s="2" t="s">
        <v>3097</v>
      </c>
    </row>
    <row r="37264" spans="1:1" x14ac:dyDescent="0.35">
      <c r="A37264" s="2" t="s">
        <v>3098</v>
      </c>
    </row>
    <row r="37265" spans="1:1" x14ac:dyDescent="0.35">
      <c r="A37265" s="2" t="s">
        <v>3099</v>
      </c>
    </row>
    <row r="37266" spans="1:1" x14ac:dyDescent="0.35">
      <c r="A37266" s="2" t="s">
        <v>3100</v>
      </c>
    </row>
    <row r="37267" spans="1:1" x14ac:dyDescent="0.35">
      <c r="A37267" s="2" t="s">
        <v>3101</v>
      </c>
    </row>
    <row r="37268" spans="1:1" x14ac:dyDescent="0.35">
      <c r="A37268" s="2" t="s">
        <v>3102</v>
      </c>
    </row>
    <row r="37269" spans="1:1" x14ac:dyDescent="0.35">
      <c r="A37269" s="2" t="s">
        <v>3103</v>
      </c>
    </row>
    <row r="37270" spans="1:1" x14ac:dyDescent="0.35">
      <c r="A37270" s="2" t="s">
        <v>3104</v>
      </c>
    </row>
    <row r="37271" spans="1:1" x14ac:dyDescent="0.35">
      <c r="A37271" s="2" t="s">
        <v>3105</v>
      </c>
    </row>
    <row r="37272" spans="1:1" x14ac:dyDescent="0.35">
      <c r="A37272" s="2" t="s">
        <v>3106</v>
      </c>
    </row>
    <row r="37273" spans="1:1" x14ac:dyDescent="0.35">
      <c r="A37273" s="2" t="s">
        <v>3107</v>
      </c>
    </row>
    <row r="37274" spans="1:1" x14ac:dyDescent="0.35">
      <c r="A37274" s="2" t="s">
        <v>3108</v>
      </c>
    </row>
    <row r="37275" spans="1:1" x14ac:dyDescent="0.35">
      <c r="A37275" s="2" t="s">
        <v>3109</v>
      </c>
    </row>
    <row r="37276" spans="1:1" x14ac:dyDescent="0.35">
      <c r="A37276" s="2" t="s">
        <v>3110</v>
      </c>
    </row>
    <row r="37277" spans="1:1" x14ac:dyDescent="0.35">
      <c r="A37277" s="2" t="s">
        <v>3111</v>
      </c>
    </row>
    <row r="37278" spans="1:1" x14ac:dyDescent="0.35">
      <c r="A37278" s="2" t="s">
        <v>3112</v>
      </c>
    </row>
    <row r="37279" spans="1:1" x14ac:dyDescent="0.35">
      <c r="A37279" s="2" t="s">
        <v>3113</v>
      </c>
    </row>
    <row r="37280" spans="1:1" x14ac:dyDescent="0.35">
      <c r="A37280" s="2" t="s">
        <v>3114</v>
      </c>
    </row>
    <row r="37281" spans="1:1" x14ac:dyDescent="0.35">
      <c r="A37281" s="2" t="s">
        <v>3115</v>
      </c>
    </row>
    <row r="37282" spans="1:1" x14ac:dyDescent="0.35">
      <c r="A37282" s="2" t="s">
        <v>3116</v>
      </c>
    </row>
    <row r="37283" spans="1:1" x14ac:dyDescent="0.35">
      <c r="A37283" s="2" t="s">
        <v>3117</v>
      </c>
    </row>
    <row r="37284" spans="1:1" x14ac:dyDescent="0.35">
      <c r="A37284" s="2" t="s">
        <v>3118</v>
      </c>
    </row>
    <row r="37285" spans="1:1" x14ac:dyDescent="0.35">
      <c r="A37285" s="2" t="s">
        <v>3119</v>
      </c>
    </row>
    <row r="37286" spans="1:1" x14ac:dyDescent="0.35">
      <c r="A37286" s="2" t="s">
        <v>3120</v>
      </c>
    </row>
    <row r="37287" spans="1:1" x14ac:dyDescent="0.35">
      <c r="A37287" s="2" t="s">
        <v>3121</v>
      </c>
    </row>
    <row r="37288" spans="1:1" x14ac:dyDescent="0.35">
      <c r="A37288" s="2" t="s">
        <v>3122</v>
      </c>
    </row>
    <row r="37289" spans="1:1" x14ac:dyDescent="0.35">
      <c r="A37289" s="2" t="s">
        <v>3123</v>
      </c>
    </row>
    <row r="37290" spans="1:1" x14ac:dyDescent="0.35">
      <c r="A37290" s="2" t="s">
        <v>3124</v>
      </c>
    </row>
    <row r="37291" spans="1:1" x14ac:dyDescent="0.35">
      <c r="A37291" s="2" t="s">
        <v>3125</v>
      </c>
    </row>
    <row r="37292" spans="1:1" x14ac:dyDescent="0.35">
      <c r="A37292" s="2" t="s">
        <v>3126</v>
      </c>
    </row>
    <row r="37293" spans="1:1" x14ac:dyDescent="0.35">
      <c r="A37293" s="2" t="s">
        <v>3127</v>
      </c>
    </row>
    <row r="37294" spans="1:1" x14ac:dyDescent="0.35">
      <c r="A37294" s="2" t="s">
        <v>3128</v>
      </c>
    </row>
    <row r="37295" spans="1:1" x14ac:dyDescent="0.35">
      <c r="A37295" s="2" t="s">
        <v>3129</v>
      </c>
    </row>
    <row r="37296" spans="1:1" x14ac:dyDescent="0.35">
      <c r="A37296" s="2" t="s">
        <v>3130</v>
      </c>
    </row>
    <row r="37297" spans="1:1" x14ac:dyDescent="0.35">
      <c r="A37297" s="2" t="s">
        <v>3131</v>
      </c>
    </row>
    <row r="37298" spans="1:1" x14ac:dyDescent="0.35">
      <c r="A37298" s="2" t="s">
        <v>3132</v>
      </c>
    </row>
    <row r="37299" spans="1:1" x14ac:dyDescent="0.35">
      <c r="A37299" s="2" t="s">
        <v>3133</v>
      </c>
    </row>
    <row r="37300" spans="1:1" x14ac:dyDescent="0.35">
      <c r="A37300" s="2" t="s">
        <v>3134</v>
      </c>
    </row>
    <row r="37301" spans="1:1" x14ac:dyDescent="0.35">
      <c r="A37301" s="2" t="s">
        <v>3135</v>
      </c>
    </row>
    <row r="37302" spans="1:1" x14ac:dyDescent="0.35">
      <c r="A37302" s="2" t="s">
        <v>3136</v>
      </c>
    </row>
    <row r="37303" spans="1:1" x14ac:dyDescent="0.35">
      <c r="A37303" s="2" t="s">
        <v>3137</v>
      </c>
    </row>
    <row r="37304" spans="1:1" x14ac:dyDescent="0.35">
      <c r="A37304" s="2" t="s">
        <v>3138</v>
      </c>
    </row>
    <row r="37305" spans="1:1" x14ac:dyDescent="0.35">
      <c r="A37305" s="2" t="s">
        <v>3139</v>
      </c>
    </row>
    <row r="37306" spans="1:1" x14ac:dyDescent="0.35">
      <c r="A37306" s="2" t="s">
        <v>3140</v>
      </c>
    </row>
    <row r="37307" spans="1:1" x14ac:dyDescent="0.35">
      <c r="A37307" s="2" t="s">
        <v>3141</v>
      </c>
    </row>
    <row r="37308" spans="1:1" x14ac:dyDescent="0.35">
      <c r="A37308" s="2" t="s">
        <v>3142</v>
      </c>
    </row>
    <row r="37309" spans="1:1" x14ac:dyDescent="0.35">
      <c r="A37309" s="2" t="s">
        <v>3143</v>
      </c>
    </row>
    <row r="37310" spans="1:1" x14ac:dyDescent="0.35">
      <c r="A37310" s="2" t="s">
        <v>3144</v>
      </c>
    </row>
    <row r="37311" spans="1:1" x14ac:dyDescent="0.35">
      <c r="A37311" s="2" t="s">
        <v>3145</v>
      </c>
    </row>
    <row r="37312" spans="1:1" x14ac:dyDescent="0.35">
      <c r="A37312" s="2" t="s">
        <v>3146</v>
      </c>
    </row>
    <row r="37313" spans="1:1" x14ac:dyDescent="0.35">
      <c r="A37313" s="2" t="s">
        <v>3147</v>
      </c>
    </row>
    <row r="37314" spans="1:1" x14ac:dyDescent="0.35">
      <c r="A37314" s="2" t="s">
        <v>3148</v>
      </c>
    </row>
    <row r="37315" spans="1:1" x14ac:dyDescent="0.35">
      <c r="A37315" s="2" t="s">
        <v>3149</v>
      </c>
    </row>
    <row r="37316" spans="1:1" x14ac:dyDescent="0.35">
      <c r="A37316" s="2" t="s">
        <v>3150</v>
      </c>
    </row>
    <row r="37317" spans="1:1" x14ac:dyDescent="0.35">
      <c r="A37317" s="2" t="s">
        <v>3151</v>
      </c>
    </row>
    <row r="37318" spans="1:1" x14ac:dyDescent="0.35">
      <c r="A37318" s="2" t="s">
        <v>3152</v>
      </c>
    </row>
    <row r="37319" spans="1:1" x14ac:dyDescent="0.35">
      <c r="A37319" s="2" t="s">
        <v>3153</v>
      </c>
    </row>
    <row r="37320" spans="1:1" x14ac:dyDescent="0.35">
      <c r="A37320" s="2" t="s">
        <v>3154</v>
      </c>
    </row>
    <row r="37321" spans="1:1" x14ac:dyDescent="0.35">
      <c r="A37321" s="2" t="s">
        <v>3155</v>
      </c>
    </row>
    <row r="37322" spans="1:1" x14ac:dyDescent="0.35">
      <c r="A37322" s="2" t="s">
        <v>3156</v>
      </c>
    </row>
    <row r="37323" spans="1:1" x14ac:dyDescent="0.35">
      <c r="A37323" s="2" t="s">
        <v>3157</v>
      </c>
    </row>
    <row r="37324" spans="1:1" x14ac:dyDescent="0.35">
      <c r="A37324" s="2" t="s">
        <v>3158</v>
      </c>
    </row>
    <row r="37325" spans="1:1" x14ac:dyDescent="0.35">
      <c r="A37325" s="2" t="s">
        <v>3159</v>
      </c>
    </row>
    <row r="37326" spans="1:1" x14ac:dyDescent="0.35">
      <c r="A37326" s="2" t="s">
        <v>3160</v>
      </c>
    </row>
    <row r="37327" spans="1:1" x14ac:dyDescent="0.35">
      <c r="A37327" s="2" t="s">
        <v>3161</v>
      </c>
    </row>
    <row r="37328" spans="1:1" x14ac:dyDescent="0.35">
      <c r="A37328" s="2" t="s">
        <v>3162</v>
      </c>
    </row>
    <row r="37329" spans="1:1" x14ac:dyDescent="0.35">
      <c r="A37329" s="2" t="s">
        <v>3163</v>
      </c>
    </row>
    <row r="37330" spans="1:1" x14ac:dyDescent="0.35">
      <c r="A37330" s="2" t="s">
        <v>3164</v>
      </c>
    </row>
    <row r="37331" spans="1:1" x14ac:dyDescent="0.35">
      <c r="A37331" s="2" t="s">
        <v>3165</v>
      </c>
    </row>
    <row r="37332" spans="1:1" x14ac:dyDescent="0.35">
      <c r="A37332" s="2" t="s">
        <v>3166</v>
      </c>
    </row>
    <row r="37333" spans="1:1" x14ac:dyDescent="0.35">
      <c r="A37333" s="2" t="s">
        <v>3167</v>
      </c>
    </row>
    <row r="37334" spans="1:1" x14ac:dyDescent="0.35">
      <c r="A37334" s="2" t="s">
        <v>3168</v>
      </c>
    </row>
    <row r="37335" spans="1:1" x14ac:dyDescent="0.35">
      <c r="A37335" s="2" t="s">
        <v>3169</v>
      </c>
    </row>
    <row r="37336" spans="1:1" x14ac:dyDescent="0.35">
      <c r="A37336" s="2" t="s">
        <v>3170</v>
      </c>
    </row>
    <row r="37337" spans="1:1" x14ac:dyDescent="0.35">
      <c r="A37337" s="2" t="s">
        <v>3171</v>
      </c>
    </row>
    <row r="37338" spans="1:1" x14ac:dyDescent="0.35">
      <c r="A37338" s="2" t="s">
        <v>3172</v>
      </c>
    </row>
    <row r="37339" spans="1:1" x14ac:dyDescent="0.35">
      <c r="A37339" s="2" t="s">
        <v>3173</v>
      </c>
    </row>
    <row r="37340" spans="1:1" x14ac:dyDescent="0.35">
      <c r="A37340" s="2" t="s">
        <v>3174</v>
      </c>
    </row>
    <row r="37341" spans="1:1" x14ac:dyDescent="0.35">
      <c r="A37341" s="2" t="s">
        <v>3175</v>
      </c>
    </row>
    <row r="37342" spans="1:1" x14ac:dyDescent="0.35">
      <c r="A37342" s="2" t="s">
        <v>3176</v>
      </c>
    </row>
    <row r="37343" spans="1:1" x14ac:dyDescent="0.35">
      <c r="A37343" s="2" t="s">
        <v>3177</v>
      </c>
    </row>
    <row r="37344" spans="1:1" x14ac:dyDescent="0.35">
      <c r="A37344" s="2" t="s">
        <v>3178</v>
      </c>
    </row>
    <row r="37345" spans="1:1" x14ac:dyDescent="0.35">
      <c r="A37345" s="2" t="s">
        <v>3179</v>
      </c>
    </row>
    <row r="37346" spans="1:1" x14ac:dyDescent="0.35">
      <c r="A37346" s="2" t="s">
        <v>3180</v>
      </c>
    </row>
    <row r="37347" spans="1:1" x14ac:dyDescent="0.35">
      <c r="A37347" s="2" t="s">
        <v>3181</v>
      </c>
    </row>
    <row r="37348" spans="1:1" x14ac:dyDescent="0.35">
      <c r="A37348" s="2" t="s">
        <v>3182</v>
      </c>
    </row>
    <row r="37349" spans="1:1" x14ac:dyDescent="0.35">
      <c r="A37349" s="2" t="s">
        <v>3183</v>
      </c>
    </row>
    <row r="37350" spans="1:1" x14ac:dyDescent="0.35">
      <c r="A37350" s="2" t="s">
        <v>3184</v>
      </c>
    </row>
    <row r="37351" spans="1:1" x14ac:dyDescent="0.35">
      <c r="A37351" s="2" t="s">
        <v>3185</v>
      </c>
    </row>
    <row r="37352" spans="1:1" x14ac:dyDescent="0.35">
      <c r="A37352" s="2" t="s">
        <v>3186</v>
      </c>
    </row>
    <row r="37353" spans="1:1" x14ac:dyDescent="0.35">
      <c r="A37353" s="2" t="s">
        <v>3187</v>
      </c>
    </row>
    <row r="37354" spans="1:1" x14ac:dyDescent="0.35">
      <c r="A37354" s="2" t="s">
        <v>3188</v>
      </c>
    </row>
    <row r="37355" spans="1:1" x14ac:dyDescent="0.35">
      <c r="A37355" s="2" t="s">
        <v>3189</v>
      </c>
    </row>
    <row r="37356" spans="1:1" x14ac:dyDescent="0.35">
      <c r="A37356" s="2" t="s">
        <v>3190</v>
      </c>
    </row>
    <row r="37357" spans="1:1" x14ac:dyDescent="0.35">
      <c r="A37357" s="2" t="s">
        <v>3191</v>
      </c>
    </row>
    <row r="37358" spans="1:1" x14ac:dyDescent="0.35">
      <c r="A37358" s="2" t="s">
        <v>3192</v>
      </c>
    </row>
    <row r="37359" spans="1:1" x14ac:dyDescent="0.35">
      <c r="A37359" s="2" t="s">
        <v>3193</v>
      </c>
    </row>
    <row r="37360" spans="1:1" x14ac:dyDescent="0.35">
      <c r="A37360" s="2" t="s">
        <v>3194</v>
      </c>
    </row>
    <row r="37361" spans="1:1" x14ac:dyDescent="0.35">
      <c r="A37361" s="2" t="s">
        <v>3195</v>
      </c>
    </row>
    <row r="37362" spans="1:1" x14ac:dyDescent="0.35">
      <c r="A37362" s="2" t="s">
        <v>3196</v>
      </c>
    </row>
    <row r="37363" spans="1:1" x14ac:dyDescent="0.35">
      <c r="A37363" s="2" t="s">
        <v>3197</v>
      </c>
    </row>
    <row r="37364" spans="1:1" x14ac:dyDescent="0.35">
      <c r="A37364" s="2" t="s">
        <v>3198</v>
      </c>
    </row>
    <row r="37365" spans="1:1" x14ac:dyDescent="0.35">
      <c r="A37365" s="2" t="s">
        <v>3199</v>
      </c>
    </row>
    <row r="37366" spans="1:1" x14ac:dyDescent="0.35">
      <c r="A37366" s="2" t="s">
        <v>3200</v>
      </c>
    </row>
    <row r="37367" spans="1:1" x14ac:dyDescent="0.35">
      <c r="A37367" s="2" t="s">
        <v>3201</v>
      </c>
    </row>
    <row r="37368" spans="1:1" x14ac:dyDescent="0.35">
      <c r="A37368" s="2" t="s">
        <v>3202</v>
      </c>
    </row>
    <row r="37369" spans="1:1" x14ac:dyDescent="0.35">
      <c r="A37369" s="2" t="s">
        <v>3203</v>
      </c>
    </row>
    <row r="37370" spans="1:1" x14ac:dyDescent="0.35">
      <c r="A37370" s="2" t="s">
        <v>3204</v>
      </c>
    </row>
    <row r="37371" spans="1:1" x14ac:dyDescent="0.35">
      <c r="A37371" s="2" t="s">
        <v>3205</v>
      </c>
    </row>
    <row r="37372" spans="1:1" x14ac:dyDescent="0.35">
      <c r="A37372" s="2" t="s">
        <v>3206</v>
      </c>
    </row>
    <row r="37373" spans="1:1" x14ac:dyDescent="0.35">
      <c r="A37373" s="2" t="s">
        <v>3207</v>
      </c>
    </row>
    <row r="37374" spans="1:1" x14ac:dyDescent="0.35">
      <c r="A37374" s="2" t="s">
        <v>3208</v>
      </c>
    </row>
    <row r="37375" spans="1:1" x14ac:dyDescent="0.35">
      <c r="A37375" s="2" t="s">
        <v>3209</v>
      </c>
    </row>
    <row r="37376" spans="1:1" x14ac:dyDescent="0.35">
      <c r="A37376" s="2" t="s">
        <v>3210</v>
      </c>
    </row>
    <row r="37377" spans="1:1" x14ac:dyDescent="0.35">
      <c r="A37377" s="2" t="s">
        <v>3211</v>
      </c>
    </row>
    <row r="37378" spans="1:1" x14ac:dyDescent="0.35">
      <c r="A37378" s="2" t="s">
        <v>3212</v>
      </c>
    </row>
    <row r="37379" spans="1:1" x14ac:dyDescent="0.35">
      <c r="A37379" s="2" t="s">
        <v>3213</v>
      </c>
    </row>
    <row r="37380" spans="1:1" x14ac:dyDescent="0.35">
      <c r="A37380" s="2" t="s">
        <v>3214</v>
      </c>
    </row>
    <row r="37381" spans="1:1" x14ac:dyDescent="0.35">
      <c r="A37381" s="2" t="s">
        <v>3215</v>
      </c>
    </row>
    <row r="37382" spans="1:1" x14ac:dyDescent="0.35">
      <c r="A37382" s="2" t="s">
        <v>3216</v>
      </c>
    </row>
    <row r="37383" spans="1:1" x14ac:dyDescent="0.35">
      <c r="A37383" s="2" t="s">
        <v>3217</v>
      </c>
    </row>
    <row r="37384" spans="1:1" x14ac:dyDescent="0.35">
      <c r="A37384" s="2" t="s">
        <v>3218</v>
      </c>
    </row>
    <row r="37385" spans="1:1" x14ac:dyDescent="0.35">
      <c r="A37385" s="2" t="s">
        <v>3219</v>
      </c>
    </row>
    <row r="37386" spans="1:1" x14ac:dyDescent="0.35">
      <c r="A37386" s="2" t="s">
        <v>3220</v>
      </c>
    </row>
    <row r="37387" spans="1:1" x14ac:dyDescent="0.35">
      <c r="A37387" s="2" t="s">
        <v>3221</v>
      </c>
    </row>
    <row r="37388" spans="1:1" x14ac:dyDescent="0.35">
      <c r="A37388" s="2" t="s">
        <v>3222</v>
      </c>
    </row>
    <row r="37389" spans="1:1" x14ac:dyDescent="0.35">
      <c r="A37389" s="2" t="s">
        <v>3223</v>
      </c>
    </row>
    <row r="37390" spans="1:1" x14ac:dyDescent="0.35">
      <c r="A37390" s="2" t="s">
        <v>3224</v>
      </c>
    </row>
    <row r="37391" spans="1:1" x14ac:dyDescent="0.35">
      <c r="A37391" s="2" t="s">
        <v>3225</v>
      </c>
    </row>
    <row r="37392" spans="1:1" x14ac:dyDescent="0.35">
      <c r="A37392" s="2" t="s">
        <v>3226</v>
      </c>
    </row>
    <row r="37393" spans="1:1" x14ac:dyDescent="0.35">
      <c r="A37393" s="2" t="s">
        <v>3227</v>
      </c>
    </row>
    <row r="37394" spans="1:1" x14ac:dyDescent="0.35">
      <c r="A37394" s="2" t="s">
        <v>3228</v>
      </c>
    </row>
    <row r="37395" spans="1:1" x14ac:dyDescent="0.35">
      <c r="A37395" s="2" t="s">
        <v>3229</v>
      </c>
    </row>
    <row r="37396" spans="1:1" x14ac:dyDescent="0.35">
      <c r="A37396" s="2" t="s">
        <v>3230</v>
      </c>
    </row>
    <row r="37397" spans="1:1" x14ac:dyDescent="0.35">
      <c r="A37397" s="2" t="s">
        <v>3231</v>
      </c>
    </row>
    <row r="37398" spans="1:1" x14ac:dyDescent="0.35">
      <c r="A37398" s="2" t="s">
        <v>3232</v>
      </c>
    </row>
    <row r="37399" spans="1:1" x14ac:dyDescent="0.35">
      <c r="A37399" s="2" t="s">
        <v>3233</v>
      </c>
    </row>
    <row r="37400" spans="1:1" x14ac:dyDescent="0.35">
      <c r="A37400" s="2" t="s">
        <v>3234</v>
      </c>
    </row>
    <row r="37401" spans="1:1" x14ac:dyDescent="0.35">
      <c r="A37401" s="2" t="s">
        <v>3235</v>
      </c>
    </row>
    <row r="37402" spans="1:1" x14ac:dyDescent="0.35">
      <c r="A37402" s="2" t="s">
        <v>3236</v>
      </c>
    </row>
    <row r="37403" spans="1:1" x14ac:dyDescent="0.35">
      <c r="A37403" s="2" t="s">
        <v>3237</v>
      </c>
    </row>
    <row r="37404" spans="1:1" x14ac:dyDescent="0.35">
      <c r="A37404" s="2" t="s">
        <v>3238</v>
      </c>
    </row>
    <row r="37405" spans="1:1" x14ac:dyDescent="0.35">
      <c r="A37405" s="2" t="s">
        <v>3239</v>
      </c>
    </row>
    <row r="37406" spans="1:1" x14ac:dyDescent="0.35">
      <c r="A37406" s="2" t="s">
        <v>3240</v>
      </c>
    </row>
    <row r="37407" spans="1:1" x14ac:dyDescent="0.35">
      <c r="A37407" s="2" t="s">
        <v>3241</v>
      </c>
    </row>
    <row r="37408" spans="1:1" x14ac:dyDescent="0.35">
      <c r="A37408" s="2" t="s">
        <v>3242</v>
      </c>
    </row>
    <row r="37409" spans="1:1" x14ac:dyDescent="0.35">
      <c r="A37409" s="2" t="s">
        <v>3243</v>
      </c>
    </row>
    <row r="37410" spans="1:1" x14ac:dyDescent="0.35">
      <c r="A37410" s="2" t="s">
        <v>3244</v>
      </c>
    </row>
    <row r="37411" spans="1:1" x14ac:dyDescent="0.35">
      <c r="A37411" s="2" t="s">
        <v>3245</v>
      </c>
    </row>
    <row r="37412" spans="1:1" x14ac:dyDescent="0.35">
      <c r="A37412" s="2" t="s">
        <v>3246</v>
      </c>
    </row>
    <row r="37413" spans="1:1" x14ac:dyDescent="0.35">
      <c r="A37413" s="2" t="s">
        <v>3247</v>
      </c>
    </row>
    <row r="37414" spans="1:1" x14ac:dyDescent="0.35">
      <c r="A37414" s="2" t="s">
        <v>3248</v>
      </c>
    </row>
    <row r="37415" spans="1:1" x14ac:dyDescent="0.35">
      <c r="A37415" s="2" t="s">
        <v>3249</v>
      </c>
    </row>
    <row r="37416" spans="1:1" x14ac:dyDescent="0.35">
      <c r="A37416" s="2" t="s">
        <v>3250</v>
      </c>
    </row>
    <row r="37417" spans="1:1" x14ac:dyDescent="0.35">
      <c r="A37417" s="2" t="s">
        <v>3251</v>
      </c>
    </row>
    <row r="37418" spans="1:1" x14ac:dyDescent="0.35">
      <c r="A37418" s="2" t="s">
        <v>3252</v>
      </c>
    </row>
    <row r="37419" spans="1:1" x14ac:dyDescent="0.35">
      <c r="A37419" s="2" t="s">
        <v>3253</v>
      </c>
    </row>
    <row r="37420" spans="1:1" x14ac:dyDescent="0.35">
      <c r="A37420" s="2" t="s">
        <v>3254</v>
      </c>
    </row>
    <row r="37421" spans="1:1" x14ac:dyDescent="0.35">
      <c r="A37421" s="2" t="s">
        <v>3255</v>
      </c>
    </row>
    <row r="37422" spans="1:1" x14ac:dyDescent="0.35">
      <c r="A37422" s="2" t="s">
        <v>3256</v>
      </c>
    </row>
    <row r="37423" spans="1:1" x14ac:dyDescent="0.35">
      <c r="A37423" s="2" t="s">
        <v>3257</v>
      </c>
    </row>
    <row r="37424" spans="1:1" x14ac:dyDescent="0.35">
      <c r="A37424" s="2" t="s">
        <v>3258</v>
      </c>
    </row>
    <row r="37425" spans="1:1" x14ac:dyDescent="0.35">
      <c r="A37425" s="2" t="s">
        <v>3259</v>
      </c>
    </row>
    <row r="37426" spans="1:1" x14ac:dyDescent="0.35">
      <c r="A37426" s="2" t="s">
        <v>3260</v>
      </c>
    </row>
    <row r="37427" spans="1:1" x14ac:dyDescent="0.35">
      <c r="A37427" s="2" t="s">
        <v>3261</v>
      </c>
    </row>
    <row r="37428" spans="1:1" x14ac:dyDescent="0.35">
      <c r="A37428" s="2" t="s">
        <v>3262</v>
      </c>
    </row>
    <row r="37429" spans="1:1" x14ac:dyDescent="0.35">
      <c r="A37429" s="2" t="s">
        <v>3263</v>
      </c>
    </row>
    <row r="37430" spans="1:1" x14ac:dyDescent="0.35">
      <c r="A37430" s="2" t="s">
        <v>3264</v>
      </c>
    </row>
    <row r="37431" spans="1:1" x14ac:dyDescent="0.35">
      <c r="A37431" s="2" t="s">
        <v>3265</v>
      </c>
    </row>
    <row r="37432" spans="1:1" x14ac:dyDescent="0.35">
      <c r="A37432" s="2" t="s">
        <v>3266</v>
      </c>
    </row>
    <row r="37433" spans="1:1" x14ac:dyDescent="0.35">
      <c r="A37433" s="2" t="s">
        <v>3267</v>
      </c>
    </row>
    <row r="37434" spans="1:1" x14ac:dyDescent="0.35">
      <c r="A37434" s="2" t="s">
        <v>3268</v>
      </c>
    </row>
    <row r="37435" spans="1:1" x14ac:dyDescent="0.35">
      <c r="A37435" s="2" t="s">
        <v>3269</v>
      </c>
    </row>
    <row r="37436" spans="1:1" x14ac:dyDescent="0.35">
      <c r="A37436" s="2" t="s">
        <v>3270</v>
      </c>
    </row>
    <row r="37437" spans="1:1" x14ac:dyDescent="0.35">
      <c r="A37437" s="2" t="s">
        <v>3271</v>
      </c>
    </row>
    <row r="37438" spans="1:1" x14ac:dyDescent="0.35">
      <c r="A37438" s="2" t="s">
        <v>3272</v>
      </c>
    </row>
    <row r="37439" spans="1:1" x14ac:dyDescent="0.35">
      <c r="A37439" s="2" t="s">
        <v>3273</v>
      </c>
    </row>
    <row r="37440" spans="1:1" x14ac:dyDescent="0.35">
      <c r="A37440" s="2" t="s">
        <v>3274</v>
      </c>
    </row>
    <row r="37441" spans="1:1" x14ac:dyDescent="0.35">
      <c r="A37441" s="2" t="s">
        <v>3275</v>
      </c>
    </row>
    <row r="37442" spans="1:1" x14ac:dyDescent="0.35">
      <c r="A37442" s="2" t="s">
        <v>3276</v>
      </c>
    </row>
    <row r="37443" spans="1:1" x14ac:dyDescent="0.35">
      <c r="A37443" s="2" t="s">
        <v>3277</v>
      </c>
    </row>
    <row r="37444" spans="1:1" x14ac:dyDescent="0.35">
      <c r="A37444" s="2" t="s">
        <v>3278</v>
      </c>
    </row>
    <row r="37445" spans="1:1" x14ac:dyDescent="0.35">
      <c r="A37445" s="2" t="s">
        <v>3279</v>
      </c>
    </row>
    <row r="37446" spans="1:1" x14ac:dyDescent="0.35">
      <c r="A37446" s="2" t="s">
        <v>3280</v>
      </c>
    </row>
    <row r="37447" spans="1:1" x14ac:dyDescent="0.35">
      <c r="A37447" s="2" t="s">
        <v>3281</v>
      </c>
    </row>
    <row r="37448" spans="1:1" x14ac:dyDescent="0.35">
      <c r="A37448" s="2" t="s">
        <v>3282</v>
      </c>
    </row>
    <row r="37449" spans="1:1" x14ac:dyDescent="0.35">
      <c r="A37449" s="2" t="s">
        <v>3283</v>
      </c>
    </row>
    <row r="37450" spans="1:1" x14ac:dyDescent="0.35">
      <c r="A37450" s="2" t="s">
        <v>3284</v>
      </c>
    </row>
    <row r="37451" spans="1:1" x14ac:dyDescent="0.35">
      <c r="A37451" s="2" t="s">
        <v>3285</v>
      </c>
    </row>
    <row r="37452" spans="1:1" x14ac:dyDescent="0.35">
      <c r="A37452" s="2" t="s">
        <v>3286</v>
      </c>
    </row>
    <row r="37453" spans="1:1" x14ac:dyDescent="0.35">
      <c r="A37453" s="2" t="s">
        <v>3287</v>
      </c>
    </row>
    <row r="37454" spans="1:1" x14ac:dyDescent="0.35">
      <c r="A37454" s="2" t="s">
        <v>3288</v>
      </c>
    </row>
    <row r="37455" spans="1:1" x14ac:dyDescent="0.35">
      <c r="A37455" s="2" t="s">
        <v>3289</v>
      </c>
    </row>
    <row r="37456" spans="1:1" x14ac:dyDescent="0.35">
      <c r="A37456" s="2" t="s">
        <v>3290</v>
      </c>
    </row>
    <row r="37457" spans="1:1" x14ac:dyDescent="0.35">
      <c r="A37457" s="2" t="s">
        <v>3291</v>
      </c>
    </row>
    <row r="37458" spans="1:1" x14ac:dyDescent="0.35">
      <c r="A37458" s="2" t="s">
        <v>3292</v>
      </c>
    </row>
    <row r="37459" spans="1:1" x14ac:dyDescent="0.35">
      <c r="A37459" s="2" t="s">
        <v>3293</v>
      </c>
    </row>
    <row r="37460" spans="1:1" x14ac:dyDescent="0.35">
      <c r="A37460" s="2" t="s">
        <v>3294</v>
      </c>
    </row>
    <row r="37461" spans="1:1" x14ac:dyDescent="0.35">
      <c r="A37461" s="2" t="s">
        <v>3295</v>
      </c>
    </row>
    <row r="37462" spans="1:1" x14ac:dyDescent="0.35">
      <c r="A37462" s="2" t="s">
        <v>3296</v>
      </c>
    </row>
    <row r="37463" spans="1:1" x14ac:dyDescent="0.35">
      <c r="A37463" s="2" t="s">
        <v>3297</v>
      </c>
    </row>
    <row r="37464" spans="1:1" x14ac:dyDescent="0.35">
      <c r="A37464" s="2" t="s">
        <v>3298</v>
      </c>
    </row>
    <row r="37465" spans="1:1" x14ac:dyDescent="0.35">
      <c r="A37465" s="2" t="s">
        <v>3299</v>
      </c>
    </row>
    <row r="37466" spans="1:1" x14ac:dyDescent="0.35">
      <c r="A37466" s="2" t="s">
        <v>3300</v>
      </c>
    </row>
    <row r="37467" spans="1:1" x14ac:dyDescent="0.35">
      <c r="A37467" s="2" t="s">
        <v>3301</v>
      </c>
    </row>
    <row r="37468" spans="1:1" x14ac:dyDescent="0.35">
      <c r="A37468" s="2" t="s">
        <v>3302</v>
      </c>
    </row>
    <row r="37469" spans="1:1" x14ac:dyDescent="0.35">
      <c r="A37469" s="2" t="s">
        <v>3303</v>
      </c>
    </row>
    <row r="37470" spans="1:1" x14ac:dyDescent="0.35">
      <c r="A37470" s="2" t="s">
        <v>3304</v>
      </c>
    </row>
    <row r="37471" spans="1:1" x14ac:dyDescent="0.35">
      <c r="A37471" s="2" t="s">
        <v>3305</v>
      </c>
    </row>
    <row r="37472" spans="1:1" x14ac:dyDescent="0.35">
      <c r="A37472" s="2" t="s">
        <v>3306</v>
      </c>
    </row>
    <row r="37473" spans="1:1" x14ac:dyDescent="0.35">
      <c r="A37473" s="2" t="s">
        <v>3307</v>
      </c>
    </row>
    <row r="37474" spans="1:1" x14ac:dyDescent="0.35">
      <c r="A37474" s="2" t="s">
        <v>3308</v>
      </c>
    </row>
    <row r="37475" spans="1:1" x14ac:dyDescent="0.35">
      <c r="A37475" s="2" t="s">
        <v>3309</v>
      </c>
    </row>
    <row r="37476" spans="1:1" x14ac:dyDescent="0.35">
      <c r="A37476" s="2" t="s">
        <v>3310</v>
      </c>
    </row>
    <row r="37477" spans="1:1" x14ac:dyDescent="0.35">
      <c r="A37477" s="2" t="s">
        <v>3311</v>
      </c>
    </row>
    <row r="37478" spans="1:1" x14ac:dyDescent="0.35">
      <c r="A37478" s="2" t="s">
        <v>3312</v>
      </c>
    </row>
    <row r="37479" spans="1:1" x14ac:dyDescent="0.35">
      <c r="A37479" s="2" t="s">
        <v>3313</v>
      </c>
    </row>
    <row r="37480" spans="1:1" x14ac:dyDescent="0.35">
      <c r="A37480" s="2" t="s">
        <v>3314</v>
      </c>
    </row>
    <row r="37481" spans="1:1" x14ac:dyDescent="0.35">
      <c r="A37481" s="2" t="s">
        <v>3315</v>
      </c>
    </row>
    <row r="37482" spans="1:1" x14ac:dyDescent="0.35">
      <c r="A37482" s="2" t="s">
        <v>3316</v>
      </c>
    </row>
    <row r="37483" spans="1:1" x14ac:dyDescent="0.35">
      <c r="A37483" s="2" t="s">
        <v>3317</v>
      </c>
    </row>
    <row r="37484" spans="1:1" x14ac:dyDescent="0.35">
      <c r="A37484" s="2" t="s">
        <v>3318</v>
      </c>
    </row>
    <row r="37485" spans="1:1" x14ac:dyDescent="0.35">
      <c r="A37485" s="2" t="s">
        <v>3319</v>
      </c>
    </row>
    <row r="37486" spans="1:1" x14ac:dyDescent="0.35">
      <c r="A37486" s="2" t="s">
        <v>3320</v>
      </c>
    </row>
    <row r="37487" spans="1:1" x14ac:dyDescent="0.35">
      <c r="A37487" s="2" t="s">
        <v>3321</v>
      </c>
    </row>
    <row r="37488" spans="1:1" x14ac:dyDescent="0.35">
      <c r="A37488" s="2" t="s">
        <v>3322</v>
      </c>
    </row>
    <row r="37489" spans="1:1" x14ac:dyDescent="0.35">
      <c r="A37489" s="2" t="s">
        <v>3323</v>
      </c>
    </row>
    <row r="37490" spans="1:1" x14ac:dyDescent="0.35">
      <c r="A37490" s="2" t="s">
        <v>3324</v>
      </c>
    </row>
    <row r="37491" spans="1:1" x14ac:dyDescent="0.35">
      <c r="A37491" s="2" t="s">
        <v>3325</v>
      </c>
    </row>
    <row r="37492" spans="1:1" x14ac:dyDescent="0.35">
      <c r="A37492" s="2" t="s">
        <v>3326</v>
      </c>
    </row>
    <row r="37493" spans="1:1" x14ac:dyDescent="0.35">
      <c r="A37493" s="2" t="s">
        <v>3327</v>
      </c>
    </row>
    <row r="37494" spans="1:1" x14ac:dyDescent="0.35">
      <c r="A37494" s="2" t="s">
        <v>3328</v>
      </c>
    </row>
    <row r="37495" spans="1:1" x14ac:dyDescent="0.35">
      <c r="A37495" s="2" t="s">
        <v>3329</v>
      </c>
    </row>
    <row r="37496" spans="1:1" x14ac:dyDescent="0.35">
      <c r="A37496" s="2" t="s">
        <v>3330</v>
      </c>
    </row>
    <row r="37497" spans="1:1" x14ac:dyDescent="0.35">
      <c r="A37497" s="2" t="s">
        <v>3331</v>
      </c>
    </row>
    <row r="37498" spans="1:1" x14ac:dyDescent="0.35">
      <c r="A37498" s="2" t="s">
        <v>3332</v>
      </c>
    </row>
    <row r="37499" spans="1:1" x14ac:dyDescent="0.35">
      <c r="A37499" s="2" t="s">
        <v>3333</v>
      </c>
    </row>
    <row r="37500" spans="1:1" x14ac:dyDescent="0.35">
      <c r="A37500" s="2" t="s">
        <v>3334</v>
      </c>
    </row>
    <row r="37501" spans="1:1" x14ac:dyDescent="0.35">
      <c r="A37501" s="2" t="s">
        <v>3335</v>
      </c>
    </row>
    <row r="37502" spans="1:1" x14ac:dyDescent="0.35">
      <c r="A37502" s="2" t="s">
        <v>3336</v>
      </c>
    </row>
    <row r="37503" spans="1:1" x14ac:dyDescent="0.35">
      <c r="A37503" s="2" t="s">
        <v>3337</v>
      </c>
    </row>
    <row r="37504" spans="1:1" x14ac:dyDescent="0.35">
      <c r="A37504" s="2" t="s">
        <v>3338</v>
      </c>
    </row>
    <row r="37505" spans="1:1" x14ac:dyDescent="0.35">
      <c r="A37505" s="2" t="s">
        <v>3339</v>
      </c>
    </row>
    <row r="37506" spans="1:1" x14ac:dyDescent="0.35">
      <c r="A37506" s="2" t="s">
        <v>3340</v>
      </c>
    </row>
    <row r="37507" spans="1:1" x14ac:dyDescent="0.35">
      <c r="A37507" s="2" t="s">
        <v>3341</v>
      </c>
    </row>
    <row r="37508" spans="1:1" x14ac:dyDescent="0.35">
      <c r="A37508" s="2" t="s">
        <v>3342</v>
      </c>
    </row>
    <row r="37509" spans="1:1" x14ac:dyDescent="0.35">
      <c r="A37509" s="2" t="s">
        <v>3343</v>
      </c>
    </row>
    <row r="37510" spans="1:1" x14ac:dyDescent="0.35">
      <c r="A37510" s="2" t="s">
        <v>3344</v>
      </c>
    </row>
    <row r="37511" spans="1:1" x14ac:dyDescent="0.35">
      <c r="A37511" s="2" t="s">
        <v>3345</v>
      </c>
    </row>
    <row r="37512" spans="1:1" x14ac:dyDescent="0.35">
      <c r="A37512" s="2" t="s">
        <v>3346</v>
      </c>
    </row>
    <row r="37513" spans="1:1" x14ac:dyDescent="0.35">
      <c r="A37513" s="2" t="s">
        <v>3347</v>
      </c>
    </row>
    <row r="37514" spans="1:1" x14ac:dyDescent="0.35">
      <c r="A37514" s="2" t="s">
        <v>3348</v>
      </c>
    </row>
    <row r="37515" spans="1:1" x14ac:dyDescent="0.35">
      <c r="A37515" s="2" t="s">
        <v>3349</v>
      </c>
    </row>
    <row r="37516" spans="1:1" x14ac:dyDescent="0.35">
      <c r="A37516" s="2" t="s">
        <v>3350</v>
      </c>
    </row>
    <row r="37517" spans="1:1" x14ac:dyDescent="0.35">
      <c r="A37517" s="2" t="s">
        <v>3351</v>
      </c>
    </row>
    <row r="37518" spans="1:1" x14ac:dyDescent="0.35">
      <c r="A37518" s="2" t="s">
        <v>3352</v>
      </c>
    </row>
    <row r="37519" spans="1:1" x14ac:dyDescent="0.35">
      <c r="A37519" s="2" t="s">
        <v>3353</v>
      </c>
    </row>
    <row r="37520" spans="1:1" x14ac:dyDescent="0.35">
      <c r="A37520" s="2" t="s">
        <v>3354</v>
      </c>
    </row>
    <row r="37521" spans="1:1" x14ac:dyDescent="0.35">
      <c r="A37521" s="2" t="s">
        <v>3355</v>
      </c>
    </row>
    <row r="37522" spans="1:1" x14ac:dyDescent="0.35">
      <c r="A37522" s="2" t="s">
        <v>3356</v>
      </c>
    </row>
    <row r="37523" spans="1:1" x14ac:dyDescent="0.35">
      <c r="A37523" s="2" t="s">
        <v>3357</v>
      </c>
    </row>
    <row r="37524" spans="1:1" x14ac:dyDescent="0.35">
      <c r="A37524" s="2" t="s">
        <v>3358</v>
      </c>
    </row>
    <row r="37525" spans="1:1" x14ac:dyDescent="0.35">
      <c r="A37525" s="2" t="s">
        <v>3359</v>
      </c>
    </row>
    <row r="37526" spans="1:1" x14ac:dyDescent="0.35">
      <c r="A37526" s="2" t="s">
        <v>3360</v>
      </c>
    </row>
    <row r="37527" spans="1:1" x14ac:dyDescent="0.35">
      <c r="A37527" s="2" t="s">
        <v>3361</v>
      </c>
    </row>
    <row r="37528" spans="1:1" x14ac:dyDescent="0.35">
      <c r="A37528" s="2" t="s">
        <v>3362</v>
      </c>
    </row>
    <row r="37529" spans="1:1" x14ac:dyDescent="0.35">
      <c r="A37529" s="2" t="s">
        <v>3363</v>
      </c>
    </row>
    <row r="37530" spans="1:1" x14ac:dyDescent="0.35">
      <c r="A37530" s="2" t="s">
        <v>3364</v>
      </c>
    </row>
    <row r="37531" spans="1:1" x14ac:dyDescent="0.35">
      <c r="A37531" s="2" t="s">
        <v>3365</v>
      </c>
    </row>
    <row r="37532" spans="1:1" x14ac:dyDescent="0.35">
      <c r="A37532" s="2" t="s">
        <v>3366</v>
      </c>
    </row>
    <row r="37533" spans="1:1" x14ac:dyDescent="0.35">
      <c r="A37533" s="2" t="s">
        <v>3367</v>
      </c>
    </row>
    <row r="37534" spans="1:1" x14ac:dyDescent="0.35">
      <c r="A37534" s="2" t="s">
        <v>3368</v>
      </c>
    </row>
    <row r="37535" spans="1:1" x14ac:dyDescent="0.35">
      <c r="A37535" s="2" t="s">
        <v>3369</v>
      </c>
    </row>
    <row r="37536" spans="1:1" x14ac:dyDescent="0.35">
      <c r="A37536" s="2" t="s">
        <v>3370</v>
      </c>
    </row>
    <row r="37537" spans="1:1" x14ac:dyDescent="0.35">
      <c r="A37537" s="2" t="s">
        <v>3371</v>
      </c>
    </row>
    <row r="37538" spans="1:1" x14ac:dyDescent="0.35">
      <c r="A37538" s="2" t="s">
        <v>3372</v>
      </c>
    </row>
    <row r="37539" spans="1:1" x14ac:dyDescent="0.35">
      <c r="A37539" s="2" t="s">
        <v>3373</v>
      </c>
    </row>
    <row r="37540" spans="1:1" x14ac:dyDescent="0.35">
      <c r="A37540" s="2" t="s">
        <v>3374</v>
      </c>
    </row>
    <row r="37541" spans="1:1" x14ac:dyDescent="0.35">
      <c r="A37541" s="2" t="s">
        <v>3375</v>
      </c>
    </row>
    <row r="37542" spans="1:1" x14ac:dyDescent="0.35">
      <c r="A37542" s="2" t="s">
        <v>3376</v>
      </c>
    </row>
    <row r="37543" spans="1:1" x14ac:dyDescent="0.35">
      <c r="A37543" s="2" t="s">
        <v>3377</v>
      </c>
    </row>
    <row r="37544" spans="1:1" x14ac:dyDescent="0.35">
      <c r="A37544" s="2" t="s">
        <v>3378</v>
      </c>
    </row>
    <row r="37545" spans="1:1" x14ac:dyDescent="0.35">
      <c r="A37545" s="2" t="s">
        <v>3379</v>
      </c>
    </row>
    <row r="37546" spans="1:1" x14ac:dyDescent="0.35">
      <c r="A37546" s="2" t="s">
        <v>3380</v>
      </c>
    </row>
    <row r="37547" spans="1:1" x14ac:dyDescent="0.35">
      <c r="A37547" s="2" t="s">
        <v>3381</v>
      </c>
    </row>
    <row r="37548" spans="1:1" x14ac:dyDescent="0.35">
      <c r="A37548" s="2" t="s">
        <v>3382</v>
      </c>
    </row>
    <row r="37549" spans="1:1" x14ac:dyDescent="0.35">
      <c r="A37549" s="2" t="s">
        <v>3383</v>
      </c>
    </row>
    <row r="37550" spans="1:1" x14ac:dyDescent="0.35">
      <c r="A37550" s="2" t="s">
        <v>3384</v>
      </c>
    </row>
    <row r="37551" spans="1:1" x14ac:dyDescent="0.35">
      <c r="A37551" s="2" t="s">
        <v>3385</v>
      </c>
    </row>
    <row r="37552" spans="1:1" x14ac:dyDescent="0.35">
      <c r="A37552" s="2" t="s">
        <v>3386</v>
      </c>
    </row>
    <row r="37553" spans="1:1" x14ac:dyDescent="0.35">
      <c r="A37553" s="2" t="s">
        <v>3387</v>
      </c>
    </row>
    <row r="37554" spans="1:1" x14ac:dyDescent="0.35">
      <c r="A37554" s="2" t="s">
        <v>3388</v>
      </c>
    </row>
    <row r="37555" spans="1:1" x14ac:dyDescent="0.35">
      <c r="A37555" s="2" t="s">
        <v>3389</v>
      </c>
    </row>
    <row r="37556" spans="1:1" x14ac:dyDescent="0.35">
      <c r="A37556" s="2" t="s">
        <v>3390</v>
      </c>
    </row>
    <row r="37557" spans="1:1" x14ac:dyDescent="0.35">
      <c r="A37557" s="2" t="s">
        <v>3391</v>
      </c>
    </row>
    <row r="37558" spans="1:1" x14ac:dyDescent="0.35">
      <c r="A37558" s="2" t="s">
        <v>3392</v>
      </c>
    </row>
    <row r="37559" spans="1:1" x14ac:dyDescent="0.35">
      <c r="A37559" s="2" t="s">
        <v>3393</v>
      </c>
    </row>
    <row r="37560" spans="1:1" x14ac:dyDescent="0.35">
      <c r="A37560" s="2" t="s">
        <v>3394</v>
      </c>
    </row>
    <row r="37561" spans="1:1" x14ac:dyDescent="0.35">
      <c r="A37561" s="2" t="s">
        <v>3395</v>
      </c>
    </row>
    <row r="37562" spans="1:1" x14ac:dyDescent="0.35">
      <c r="A37562" s="2" t="s">
        <v>3396</v>
      </c>
    </row>
    <row r="37563" spans="1:1" x14ac:dyDescent="0.35">
      <c r="A37563" s="2" t="s">
        <v>3397</v>
      </c>
    </row>
    <row r="37564" spans="1:1" x14ac:dyDescent="0.35">
      <c r="A37564" s="2" t="s">
        <v>3398</v>
      </c>
    </row>
    <row r="37565" spans="1:1" x14ac:dyDescent="0.35">
      <c r="A37565" s="2" t="s">
        <v>3399</v>
      </c>
    </row>
    <row r="37566" spans="1:1" x14ac:dyDescent="0.35">
      <c r="A37566" s="2" t="s">
        <v>3400</v>
      </c>
    </row>
    <row r="37567" spans="1:1" x14ac:dyDescent="0.35">
      <c r="A37567" s="2" t="s">
        <v>3401</v>
      </c>
    </row>
    <row r="37568" spans="1:1" x14ac:dyDescent="0.35">
      <c r="A37568" s="2" t="s">
        <v>3402</v>
      </c>
    </row>
    <row r="37569" spans="1:1" x14ac:dyDescent="0.35">
      <c r="A37569" s="2" t="s">
        <v>3403</v>
      </c>
    </row>
    <row r="37570" spans="1:1" x14ac:dyDescent="0.35">
      <c r="A37570" s="2" t="s">
        <v>3404</v>
      </c>
    </row>
    <row r="37571" spans="1:1" x14ac:dyDescent="0.35">
      <c r="A37571" s="2" t="s">
        <v>3405</v>
      </c>
    </row>
    <row r="37572" spans="1:1" x14ac:dyDescent="0.35">
      <c r="A37572" s="2" t="s">
        <v>3406</v>
      </c>
    </row>
    <row r="37573" spans="1:1" x14ac:dyDescent="0.35">
      <c r="A37573" s="2" t="s">
        <v>3407</v>
      </c>
    </row>
    <row r="37574" spans="1:1" x14ac:dyDescent="0.35">
      <c r="A37574" s="2" t="s">
        <v>3408</v>
      </c>
    </row>
    <row r="37575" spans="1:1" x14ac:dyDescent="0.35">
      <c r="A37575" s="2" t="s">
        <v>3409</v>
      </c>
    </row>
    <row r="37576" spans="1:1" x14ac:dyDescent="0.35">
      <c r="A37576" s="2" t="s">
        <v>3410</v>
      </c>
    </row>
    <row r="37577" spans="1:1" x14ac:dyDescent="0.35">
      <c r="A37577" s="2" t="s">
        <v>3411</v>
      </c>
    </row>
    <row r="37578" spans="1:1" x14ac:dyDescent="0.35">
      <c r="A37578" s="2" t="s">
        <v>3412</v>
      </c>
    </row>
    <row r="37579" spans="1:1" x14ac:dyDescent="0.35">
      <c r="A37579" s="2" t="s">
        <v>3413</v>
      </c>
    </row>
    <row r="37580" spans="1:1" x14ac:dyDescent="0.35">
      <c r="A37580" s="2" t="s">
        <v>3414</v>
      </c>
    </row>
    <row r="37581" spans="1:1" x14ac:dyDescent="0.35">
      <c r="A37581" s="2" t="s">
        <v>3415</v>
      </c>
    </row>
    <row r="37582" spans="1:1" x14ac:dyDescent="0.35">
      <c r="A37582" s="2" t="s">
        <v>3416</v>
      </c>
    </row>
    <row r="37583" spans="1:1" x14ac:dyDescent="0.35">
      <c r="A37583" s="2" t="s">
        <v>3417</v>
      </c>
    </row>
    <row r="37584" spans="1:1" x14ac:dyDescent="0.35">
      <c r="A37584" s="2" t="s">
        <v>3418</v>
      </c>
    </row>
    <row r="37585" spans="1:1" x14ac:dyDescent="0.35">
      <c r="A37585" s="2" t="s">
        <v>3419</v>
      </c>
    </row>
    <row r="37586" spans="1:1" x14ac:dyDescent="0.35">
      <c r="A37586" s="2" t="s">
        <v>3420</v>
      </c>
    </row>
    <row r="37587" spans="1:1" x14ac:dyDescent="0.35">
      <c r="A37587" s="2" t="s">
        <v>3421</v>
      </c>
    </row>
    <row r="37588" spans="1:1" x14ac:dyDescent="0.35">
      <c r="A37588" s="2" t="s">
        <v>3422</v>
      </c>
    </row>
    <row r="37589" spans="1:1" x14ac:dyDescent="0.35">
      <c r="A37589" s="2" t="s">
        <v>3423</v>
      </c>
    </row>
    <row r="37590" spans="1:1" x14ac:dyDescent="0.35">
      <c r="A37590" s="2" t="s">
        <v>3424</v>
      </c>
    </row>
    <row r="37591" spans="1:1" x14ac:dyDescent="0.35">
      <c r="A37591" s="2" t="s">
        <v>3425</v>
      </c>
    </row>
    <row r="37592" spans="1:1" x14ac:dyDescent="0.35">
      <c r="A37592" s="2" t="s">
        <v>3426</v>
      </c>
    </row>
    <row r="37593" spans="1:1" x14ac:dyDescent="0.35">
      <c r="A37593" s="2" t="s">
        <v>3427</v>
      </c>
    </row>
    <row r="37594" spans="1:1" x14ac:dyDescent="0.35">
      <c r="A37594" s="2" t="s">
        <v>3428</v>
      </c>
    </row>
    <row r="37595" spans="1:1" x14ac:dyDescent="0.35">
      <c r="A37595" s="2" t="s">
        <v>3429</v>
      </c>
    </row>
    <row r="37596" spans="1:1" x14ac:dyDescent="0.35">
      <c r="A37596" s="2" t="s">
        <v>3430</v>
      </c>
    </row>
    <row r="37597" spans="1:1" x14ac:dyDescent="0.35">
      <c r="A37597" s="2" t="s">
        <v>3431</v>
      </c>
    </row>
    <row r="37598" spans="1:1" x14ac:dyDescent="0.35">
      <c r="A37598" s="2" t="s">
        <v>3432</v>
      </c>
    </row>
    <row r="37599" spans="1:1" x14ac:dyDescent="0.35">
      <c r="A37599" s="2" t="s">
        <v>3433</v>
      </c>
    </row>
    <row r="37600" spans="1:1" x14ac:dyDescent="0.35">
      <c r="A37600" s="2" t="s">
        <v>3434</v>
      </c>
    </row>
    <row r="37601" spans="1:1" x14ac:dyDescent="0.35">
      <c r="A37601" s="2" t="s">
        <v>3435</v>
      </c>
    </row>
    <row r="37602" spans="1:1" x14ac:dyDescent="0.35">
      <c r="A37602" s="2" t="s">
        <v>3436</v>
      </c>
    </row>
    <row r="37603" spans="1:1" x14ac:dyDescent="0.35">
      <c r="A37603" s="2" t="s">
        <v>3437</v>
      </c>
    </row>
    <row r="37604" spans="1:1" x14ac:dyDescent="0.35">
      <c r="A37604" s="2" t="s">
        <v>3438</v>
      </c>
    </row>
    <row r="37605" spans="1:1" x14ac:dyDescent="0.35">
      <c r="A37605" s="2" t="s">
        <v>3439</v>
      </c>
    </row>
    <row r="37606" spans="1:1" x14ac:dyDescent="0.35">
      <c r="A37606" s="2" t="s">
        <v>3440</v>
      </c>
    </row>
    <row r="37607" spans="1:1" x14ac:dyDescent="0.35">
      <c r="A37607" s="2" t="s">
        <v>3441</v>
      </c>
    </row>
    <row r="37608" spans="1:1" x14ac:dyDescent="0.35">
      <c r="A37608" s="2" t="s">
        <v>3442</v>
      </c>
    </row>
    <row r="37609" spans="1:1" x14ac:dyDescent="0.35">
      <c r="A37609" s="2" t="s">
        <v>3443</v>
      </c>
    </row>
    <row r="37610" spans="1:1" x14ac:dyDescent="0.35">
      <c r="A37610" s="2" t="s">
        <v>3444</v>
      </c>
    </row>
    <row r="37611" spans="1:1" x14ac:dyDescent="0.35">
      <c r="A37611" s="2" t="s">
        <v>3445</v>
      </c>
    </row>
    <row r="37612" spans="1:1" x14ac:dyDescent="0.35">
      <c r="A37612" s="2" t="s">
        <v>3446</v>
      </c>
    </row>
    <row r="37613" spans="1:1" x14ac:dyDescent="0.35">
      <c r="A37613" s="2" t="s">
        <v>3447</v>
      </c>
    </row>
    <row r="37614" spans="1:1" x14ac:dyDescent="0.35">
      <c r="A37614" s="2" t="s">
        <v>3448</v>
      </c>
    </row>
    <row r="37615" spans="1:1" x14ac:dyDescent="0.35">
      <c r="A37615" s="2" t="s">
        <v>3449</v>
      </c>
    </row>
    <row r="37616" spans="1:1" x14ac:dyDescent="0.35">
      <c r="A37616" s="2" t="s">
        <v>3450</v>
      </c>
    </row>
    <row r="37617" spans="1:1" x14ac:dyDescent="0.35">
      <c r="A37617" s="2" t="s">
        <v>3451</v>
      </c>
    </row>
    <row r="37618" spans="1:1" x14ac:dyDescent="0.35">
      <c r="A37618" s="2" t="s">
        <v>3452</v>
      </c>
    </row>
    <row r="37619" spans="1:1" x14ac:dyDescent="0.35">
      <c r="A37619" s="2" t="s">
        <v>3453</v>
      </c>
    </row>
    <row r="37620" spans="1:1" x14ac:dyDescent="0.35">
      <c r="A37620" s="2" t="s">
        <v>3454</v>
      </c>
    </row>
    <row r="37621" spans="1:1" x14ac:dyDescent="0.35">
      <c r="A37621" s="2" t="s">
        <v>3455</v>
      </c>
    </row>
    <row r="37622" spans="1:1" x14ac:dyDescent="0.35">
      <c r="A37622" s="2" t="s">
        <v>3456</v>
      </c>
    </row>
    <row r="37623" spans="1:1" x14ac:dyDescent="0.35">
      <c r="A37623" s="2" t="s">
        <v>3457</v>
      </c>
    </row>
    <row r="37624" spans="1:1" x14ac:dyDescent="0.35">
      <c r="A37624" s="2" t="s">
        <v>3458</v>
      </c>
    </row>
    <row r="37625" spans="1:1" x14ac:dyDescent="0.35">
      <c r="A37625" s="2" t="s">
        <v>3459</v>
      </c>
    </row>
    <row r="37626" spans="1:1" x14ac:dyDescent="0.35">
      <c r="A37626" s="2" t="s">
        <v>3460</v>
      </c>
    </row>
    <row r="37627" spans="1:1" x14ac:dyDescent="0.35">
      <c r="A37627" s="2" t="s">
        <v>3461</v>
      </c>
    </row>
    <row r="37628" spans="1:1" x14ac:dyDescent="0.35">
      <c r="A37628" s="2" t="s">
        <v>3462</v>
      </c>
    </row>
    <row r="37629" spans="1:1" x14ac:dyDescent="0.35">
      <c r="A37629" s="2" t="s">
        <v>3463</v>
      </c>
    </row>
    <row r="37630" spans="1:1" x14ac:dyDescent="0.35">
      <c r="A37630" s="2" t="s">
        <v>3464</v>
      </c>
    </row>
    <row r="37631" spans="1:1" x14ac:dyDescent="0.35">
      <c r="A37631" s="2" t="s">
        <v>3465</v>
      </c>
    </row>
    <row r="37632" spans="1:1" x14ac:dyDescent="0.35">
      <c r="A37632" s="2" t="s">
        <v>3466</v>
      </c>
    </row>
    <row r="37633" spans="1:1" x14ac:dyDescent="0.35">
      <c r="A37633" s="2" t="s">
        <v>3467</v>
      </c>
    </row>
    <row r="37634" spans="1:1" x14ac:dyDescent="0.35">
      <c r="A37634" s="2" t="s">
        <v>3468</v>
      </c>
    </row>
    <row r="37635" spans="1:1" x14ac:dyDescent="0.35">
      <c r="A37635" s="2" t="s">
        <v>3469</v>
      </c>
    </row>
    <row r="37636" spans="1:1" x14ac:dyDescent="0.35">
      <c r="A37636" s="2" t="s">
        <v>3470</v>
      </c>
    </row>
    <row r="37637" spans="1:1" x14ac:dyDescent="0.35">
      <c r="A37637" s="2" t="s">
        <v>3471</v>
      </c>
    </row>
    <row r="37638" spans="1:1" x14ac:dyDescent="0.35">
      <c r="A37638" s="2" t="s">
        <v>3472</v>
      </c>
    </row>
    <row r="37639" spans="1:1" x14ac:dyDescent="0.35">
      <c r="A37639" s="2" t="s">
        <v>3473</v>
      </c>
    </row>
    <row r="37640" spans="1:1" x14ac:dyDescent="0.35">
      <c r="A37640" s="2" t="s">
        <v>3474</v>
      </c>
    </row>
    <row r="37641" spans="1:1" x14ac:dyDescent="0.35">
      <c r="A37641" s="2" t="s">
        <v>3475</v>
      </c>
    </row>
    <row r="37642" spans="1:1" x14ac:dyDescent="0.35">
      <c r="A37642" s="2" t="s">
        <v>3476</v>
      </c>
    </row>
    <row r="37643" spans="1:1" x14ac:dyDescent="0.35">
      <c r="A37643" s="2" t="s">
        <v>3477</v>
      </c>
    </row>
    <row r="37644" spans="1:1" x14ac:dyDescent="0.35">
      <c r="A37644" s="2" t="s">
        <v>3478</v>
      </c>
    </row>
    <row r="37645" spans="1:1" x14ac:dyDescent="0.35">
      <c r="A37645" s="2" t="s">
        <v>3479</v>
      </c>
    </row>
    <row r="37646" spans="1:1" x14ac:dyDescent="0.35">
      <c r="A37646" s="2" t="s">
        <v>3480</v>
      </c>
    </row>
    <row r="37647" spans="1:1" x14ac:dyDescent="0.35">
      <c r="A37647" s="2" t="s">
        <v>3481</v>
      </c>
    </row>
    <row r="37648" spans="1:1" x14ac:dyDescent="0.35">
      <c r="A37648" s="2" t="s">
        <v>3482</v>
      </c>
    </row>
    <row r="37649" spans="1:1" x14ac:dyDescent="0.35">
      <c r="A37649" s="2" t="s">
        <v>3483</v>
      </c>
    </row>
    <row r="37650" spans="1:1" x14ac:dyDescent="0.35">
      <c r="A37650" s="2" t="s">
        <v>3484</v>
      </c>
    </row>
    <row r="37651" spans="1:1" x14ac:dyDescent="0.35">
      <c r="A37651" s="2" t="s">
        <v>3485</v>
      </c>
    </row>
    <row r="37652" spans="1:1" x14ac:dyDescent="0.35">
      <c r="A37652" s="2" t="s">
        <v>3486</v>
      </c>
    </row>
    <row r="37653" spans="1:1" x14ac:dyDescent="0.35">
      <c r="A37653" s="2" t="s">
        <v>3487</v>
      </c>
    </row>
    <row r="37654" spans="1:1" x14ac:dyDescent="0.35">
      <c r="A37654" s="2" t="s">
        <v>3488</v>
      </c>
    </row>
    <row r="37655" spans="1:1" x14ac:dyDescent="0.35">
      <c r="A37655" s="2" t="s">
        <v>3489</v>
      </c>
    </row>
    <row r="37656" spans="1:1" x14ac:dyDescent="0.35">
      <c r="A37656" s="2" t="s">
        <v>3490</v>
      </c>
    </row>
    <row r="37657" spans="1:1" x14ac:dyDescent="0.35">
      <c r="A37657" s="2" t="s">
        <v>3491</v>
      </c>
    </row>
    <row r="37658" spans="1:1" x14ac:dyDescent="0.35">
      <c r="A37658" s="2" t="s">
        <v>3492</v>
      </c>
    </row>
    <row r="37659" spans="1:1" x14ac:dyDescent="0.35">
      <c r="A37659" s="2" t="s">
        <v>3493</v>
      </c>
    </row>
    <row r="37660" spans="1:1" x14ac:dyDescent="0.35">
      <c r="A37660" s="2" t="s">
        <v>3494</v>
      </c>
    </row>
    <row r="37661" spans="1:1" x14ac:dyDescent="0.35">
      <c r="A37661" s="2" t="s">
        <v>3495</v>
      </c>
    </row>
    <row r="37662" spans="1:1" x14ac:dyDescent="0.35">
      <c r="A37662" s="2" t="s">
        <v>3496</v>
      </c>
    </row>
    <row r="37663" spans="1:1" x14ac:dyDescent="0.35">
      <c r="A37663" s="2" t="s">
        <v>3497</v>
      </c>
    </row>
    <row r="37664" spans="1:1" x14ac:dyDescent="0.35">
      <c r="A37664" s="2" t="s">
        <v>3498</v>
      </c>
    </row>
    <row r="37665" spans="1:1" x14ac:dyDescent="0.35">
      <c r="A37665" s="2" t="s">
        <v>3499</v>
      </c>
    </row>
    <row r="37666" spans="1:1" x14ac:dyDescent="0.35">
      <c r="A37666" s="2" t="s">
        <v>3500</v>
      </c>
    </row>
    <row r="37667" spans="1:1" x14ac:dyDescent="0.35">
      <c r="A37667" s="2" t="s">
        <v>3501</v>
      </c>
    </row>
    <row r="37668" spans="1:1" x14ac:dyDescent="0.35">
      <c r="A37668" s="2" t="s">
        <v>3502</v>
      </c>
    </row>
    <row r="37669" spans="1:1" x14ac:dyDescent="0.35">
      <c r="A37669" s="2" t="s">
        <v>3503</v>
      </c>
    </row>
    <row r="37670" spans="1:1" x14ac:dyDescent="0.35">
      <c r="A37670" s="2" t="s">
        <v>3504</v>
      </c>
    </row>
    <row r="37671" spans="1:1" x14ac:dyDescent="0.35">
      <c r="A37671" s="2" t="s">
        <v>3505</v>
      </c>
    </row>
    <row r="37672" spans="1:1" x14ac:dyDescent="0.35">
      <c r="A37672" s="2" t="s">
        <v>3506</v>
      </c>
    </row>
    <row r="37673" spans="1:1" x14ac:dyDescent="0.35">
      <c r="A37673" s="2" t="s">
        <v>3507</v>
      </c>
    </row>
    <row r="37674" spans="1:1" x14ac:dyDescent="0.35">
      <c r="A37674" s="2" t="s">
        <v>3508</v>
      </c>
    </row>
    <row r="37675" spans="1:1" x14ac:dyDescent="0.35">
      <c r="A37675" s="2" t="s">
        <v>3509</v>
      </c>
    </row>
    <row r="37676" spans="1:1" x14ac:dyDescent="0.35">
      <c r="A37676" s="2" t="s">
        <v>3510</v>
      </c>
    </row>
    <row r="37677" spans="1:1" x14ac:dyDescent="0.35">
      <c r="A37677" s="2" t="s">
        <v>3511</v>
      </c>
    </row>
    <row r="37678" spans="1:1" x14ac:dyDescent="0.35">
      <c r="A37678" s="2" t="s">
        <v>3512</v>
      </c>
    </row>
    <row r="37679" spans="1:1" x14ac:dyDescent="0.35">
      <c r="A37679" s="2" t="s">
        <v>3513</v>
      </c>
    </row>
    <row r="37680" spans="1:1" x14ac:dyDescent="0.35">
      <c r="A37680" s="2" t="s">
        <v>3514</v>
      </c>
    </row>
    <row r="37681" spans="1:1" x14ac:dyDescent="0.35">
      <c r="A37681" s="2" t="s">
        <v>3515</v>
      </c>
    </row>
    <row r="37682" spans="1:1" x14ac:dyDescent="0.35">
      <c r="A37682" s="2" t="s">
        <v>3516</v>
      </c>
    </row>
    <row r="37683" spans="1:1" x14ac:dyDescent="0.35">
      <c r="A37683" s="2" t="s">
        <v>3517</v>
      </c>
    </row>
    <row r="37684" spans="1:1" x14ac:dyDescent="0.35">
      <c r="A37684" s="2" t="s">
        <v>3518</v>
      </c>
    </row>
    <row r="37685" spans="1:1" x14ac:dyDescent="0.35">
      <c r="A37685" s="2" t="s">
        <v>3519</v>
      </c>
    </row>
    <row r="37686" spans="1:1" x14ac:dyDescent="0.35">
      <c r="A37686" s="2" t="s">
        <v>3520</v>
      </c>
    </row>
    <row r="37687" spans="1:1" x14ac:dyDescent="0.35">
      <c r="A37687" s="2" t="s">
        <v>3521</v>
      </c>
    </row>
    <row r="37688" spans="1:1" x14ac:dyDescent="0.35">
      <c r="A37688" s="2" t="s">
        <v>3522</v>
      </c>
    </row>
    <row r="37689" spans="1:1" x14ac:dyDescent="0.35">
      <c r="A37689" s="2" t="s">
        <v>3523</v>
      </c>
    </row>
    <row r="37690" spans="1:1" x14ac:dyDescent="0.35">
      <c r="A37690" s="2" t="s">
        <v>3524</v>
      </c>
    </row>
    <row r="37691" spans="1:1" x14ac:dyDescent="0.35">
      <c r="A37691" s="2" t="s">
        <v>3525</v>
      </c>
    </row>
    <row r="37692" spans="1:1" x14ac:dyDescent="0.35">
      <c r="A37692" s="2" t="s">
        <v>3526</v>
      </c>
    </row>
    <row r="37693" spans="1:1" x14ac:dyDescent="0.35">
      <c r="A37693" s="2" t="s">
        <v>3527</v>
      </c>
    </row>
    <row r="37694" spans="1:1" x14ac:dyDescent="0.35">
      <c r="A37694" s="2" t="s">
        <v>3528</v>
      </c>
    </row>
    <row r="37695" spans="1:1" x14ac:dyDescent="0.35">
      <c r="A37695" s="2" t="s">
        <v>3529</v>
      </c>
    </row>
    <row r="37696" spans="1:1" x14ac:dyDescent="0.35">
      <c r="A37696" s="2" t="s">
        <v>3530</v>
      </c>
    </row>
    <row r="37697" spans="1:1" x14ac:dyDescent="0.35">
      <c r="A37697" s="2" t="s">
        <v>3531</v>
      </c>
    </row>
    <row r="37698" spans="1:1" x14ac:dyDescent="0.35">
      <c r="A37698" s="2" t="s">
        <v>3532</v>
      </c>
    </row>
    <row r="37699" spans="1:1" x14ac:dyDescent="0.35">
      <c r="A37699" s="2" t="s">
        <v>3533</v>
      </c>
    </row>
    <row r="37700" spans="1:1" x14ac:dyDescent="0.35">
      <c r="A37700" s="2" t="s">
        <v>3534</v>
      </c>
    </row>
    <row r="37701" spans="1:1" x14ac:dyDescent="0.35">
      <c r="A37701" s="2" t="s">
        <v>3535</v>
      </c>
    </row>
    <row r="37702" spans="1:1" x14ac:dyDescent="0.35">
      <c r="A37702" s="2" t="s">
        <v>3536</v>
      </c>
    </row>
    <row r="37703" spans="1:1" x14ac:dyDescent="0.35">
      <c r="A37703" s="2" t="s">
        <v>3537</v>
      </c>
    </row>
    <row r="37704" spans="1:1" x14ac:dyDescent="0.35">
      <c r="A37704" s="2" t="s">
        <v>3538</v>
      </c>
    </row>
    <row r="37705" spans="1:1" x14ac:dyDescent="0.35">
      <c r="A37705" s="2" t="s">
        <v>3539</v>
      </c>
    </row>
    <row r="37706" spans="1:1" x14ac:dyDescent="0.35">
      <c r="A37706" s="2" t="s">
        <v>3540</v>
      </c>
    </row>
    <row r="37707" spans="1:1" x14ac:dyDescent="0.35">
      <c r="A37707" s="2" t="s">
        <v>3541</v>
      </c>
    </row>
    <row r="37708" spans="1:1" x14ac:dyDescent="0.35">
      <c r="A37708" s="2" t="s">
        <v>3542</v>
      </c>
    </row>
    <row r="37709" spans="1:1" x14ac:dyDescent="0.35">
      <c r="A37709" s="2" t="s">
        <v>3543</v>
      </c>
    </row>
    <row r="37710" spans="1:1" x14ac:dyDescent="0.35">
      <c r="A37710" s="2" t="s">
        <v>3544</v>
      </c>
    </row>
    <row r="37711" spans="1:1" x14ac:dyDescent="0.35">
      <c r="A37711" s="2" t="s">
        <v>3545</v>
      </c>
    </row>
    <row r="37712" spans="1:1" x14ac:dyDescent="0.35">
      <c r="A37712" s="2" t="s">
        <v>3546</v>
      </c>
    </row>
    <row r="37713" spans="1:1" x14ac:dyDescent="0.35">
      <c r="A37713" s="2" t="s">
        <v>3547</v>
      </c>
    </row>
    <row r="37714" spans="1:1" x14ac:dyDescent="0.35">
      <c r="A37714" s="2" t="s">
        <v>3548</v>
      </c>
    </row>
    <row r="37715" spans="1:1" x14ac:dyDescent="0.35">
      <c r="A37715" s="2" t="s">
        <v>3549</v>
      </c>
    </row>
    <row r="37716" spans="1:1" x14ac:dyDescent="0.35">
      <c r="A37716" s="2" t="s">
        <v>3550</v>
      </c>
    </row>
    <row r="37717" spans="1:1" x14ac:dyDescent="0.35">
      <c r="A37717" s="2" t="s">
        <v>3551</v>
      </c>
    </row>
    <row r="37718" spans="1:1" x14ac:dyDescent="0.35">
      <c r="A37718" s="2" t="s">
        <v>3552</v>
      </c>
    </row>
    <row r="37719" spans="1:1" x14ac:dyDescent="0.35">
      <c r="A37719" s="2" t="s">
        <v>3553</v>
      </c>
    </row>
    <row r="37720" spans="1:1" x14ac:dyDescent="0.35">
      <c r="A37720" s="2" t="s">
        <v>3554</v>
      </c>
    </row>
    <row r="37721" spans="1:1" x14ac:dyDescent="0.35">
      <c r="A37721" s="2" t="s">
        <v>3555</v>
      </c>
    </row>
    <row r="37722" spans="1:1" x14ac:dyDescent="0.35">
      <c r="A37722" s="2" t="s">
        <v>3556</v>
      </c>
    </row>
    <row r="37723" spans="1:1" x14ac:dyDescent="0.35">
      <c r="A37723" s="2" t="s">
        <v>3557</v>
      </c>
    </row>
    <row r="37724" spans="1:1" x14ac:dyDescent="0.35">
      <c r="A37724" s="2" t="s">
        <v>3558</v>
      </c>
    </row>
    <row r="37725" spans="1:1" x14ac:dyDescent="0.35">
      <c r="A37725" s="2" t="s">
        <v>3559</v>
      </c>
    </row>
    <row r="37726" spans="1:1" x14ac:dyDescent="0.35">
      <c r="A37726" s="2" t="s">
        <v>3560</v>
      </c>
    </row>
    <row r="37727" spans="1:1" x14ac:dyDescent="0.35">
      <c r="A37727" s="2" t="s">
        <v>3561</v>
      </c>
    </row>
    <row r="37728" spans="1:1" x14ac:dyDescent="0.35">
      <c r="A37728" s="2" t="s">
        <v>3562</v>
      </c>
    </row>
    <row r="37729" spans="1:1" x14ac:dyDescent="0.35">
      <c r="A37729" s="2" t="s">
        <v>3563</v>
      </c>
    </row>
    <row r="37730" spans="1:1" x14ac:dyDescent="0.35">
      <c r="A37730" s="2" t="s">
        <v>3564</v>
      </c>
    </row>
    <row r="37731" spans="1:1" x14ac:dyDescent="0.35">
      <c r="A37731" s="2" t="s">
        <v>3565</v>
      </c>
    </row>
    <row r="37732" spans="1:1" x14ac:dyDescent="0.35">
      <c r="A37732" s="2" t="s">
        <v>3566</v>
      </c>
    </row>
    <row r="37733" spans="1:1" x14ac:dyDescent="0.35">
      <c r="A37733" s="2" t="s">
        <v>3567</v>
      </c>
    </row>
    <row r="37734" spans="1:1" x14ac:dyDescent="0.35">
      <c r="A37734" s="2" t="s">
        <v>3568</v>
      </c>
    </row>
    <row r="37735" spans="1:1" x14ac:dyDescent="0.35">
      <c r="A37735" s="2" t="s">
        <v>3569</v>
      </c>
    </row>
    <row r="37736" spans="1:1" x14ac:dyDescent="0.35">
      <c r="A37736" s="2" t="s">
        <v>3570</v>
      </c>
    </row>
    <row r="37737" spans="1:1" x14ac:dyDescent="0.35">
      <c r="A37737" s="2" t="s">
        <v>3571</v>
      </c>
    </row>
    <row r="37738" spans="1:1" x14ac:dyDescent="0.35">
      <c r="A37738" s="2" t="s">
        <v>3572</v>
      </c>
    </row>
    <row r="37739" spans="1:1" x14ac:dyDescent="0.35">
      <c r="A37739" s="2" t="s">
        <v>3573</v>
      </c>
    </row>
    <row r="37740" spans="1:1" x14ac:dyDescent="0.35">
      <c r="A37740" s="2" t="s">
        <v>3574</v>
      </c>
    </row>
    <row r="37741" spans="1:1" x14ac:dyDescent="0.35">
      <c r="A37741" s="2" t="s">
        <v>3575</v>
      </c>
    </row>
    <row r="37742" spans="1:1" x14ac:dyDescent="0.35">
      <c r="A37742" s="2" t="s">
        <v>3576</v>
      </c>
    </row>
    <row r="37743" spans="1:1" x14ac:dyDescent="0.35">
      <c r="A37743" s="2" t="s">
        <v>3577</v>
      </c>
    </row>
    <row r="37744" spans="1:1" x14ac:dyDescent="0.35">
      <c r="A37744" s="2" t="s">
        <v>3578</v>
      </c>
    </row>
    <row r="37745" spans="1:1" x14ac:dyDescent="0.35">
      <c r="A37745" s="2" t="s">
        <v>3579</v>
      </c>
    </row>
    <row r="37746" spans="1:1" x14ac:dyDescent="0.35">
      <c r="A37746" s="2" t="s">
        <v>3580</v>
      </c>
    </row>
    <row r="37747" spans="1:1" x14ac:dyDescent="0.35">
      <c r="A37747" s="2" t="s">
        <v>3581</v>
      </c>
    </row>
    <row r="37748" spans="1:1" x14ac:dyDescent="0.35">
      <c r="A37748" s="2" t="s">
        <v>3582</v>
      </c>
    </row>
    <row r="37749" spans="1:1" x14ac:dyDescent="0.35">
      <c r="A37749" s="2" t="s">
        <v>3583</v>
      </c>
    </row>
    <row r="37750" spans="1:1" x14ac:dyDescent="0.35">
      <c r="A37750" s="2" t="s">
        <v>3584</v>
      </c>
    </row>
    <row r="37751" spans="1:1" x14ac:dyDescent="0.35">
      <c r="A37751" s="2" t="s">
        <v>3585</v>
      </c>
    </row>
    <row r="37752" spans="1:1" x14ac:dyDescent="0.35">
      <c r="A37752" s="2" t="s">
        <v>3586</v>
      </c>
    </row>
    <row r="37753" spans="1:1" x14ac:dyDescent="0.35">
      <c r="A37753" s="2" t="s">
        <v>3587</v>
      </c>
    </row>
    <row r="37754" spans="1:1" x14ac:dyDescent="0.35">
      <c r="A37754" s="2" t="s">
        <v>3588</v>
      </c>
    </row>
    <row r="37755" spans="1:1" x14ac:dyDescent="0.35">
      <c r="A37755" s="2" t="s">
        <v>3589</v>
      </c>
    </row>
    <row r="37756" spans="1:1" x14ac:dyDescent="0.35">
      <c r="A37756" s="2" t="s">
        <v>3590</v>
      </c>
    </row>
    <row r="37757" spans="1:1" x14ac:dyDescent="0.35">
      <c r="A37757" s="2" t="s">
        <v>3591</v>
      </c>
    </row>
    <row r="37758" spans="1:1" x14ac:dyDescent="0.35">
      <c r="A37758" s="2" t="s">
        <v>3592</v>
      </c>
    </row>
    <row r="37759" spans="1:1" x14ac:dyDescent="0.35">
      <c r="A37759" s="2" t="s">
        <v>3593</v>
      </c>
    </row>
    <row r="37760" spans="1:1" x14ac:dyDescent="0.35">
      <c r="A37760" s="2" t="s">
        <v>3594</v>
      </c>
    </row>
    <row r="37761" spans="1:1" x14ac:dyDescent="0.35">
      <c r="A37761" s="2" t="s">
        <v>3595</v>
      </c>
    </row>
    <row r="37762" spans="1:1" x14ac:dyDescent="0.35">
      <c r="A37762" s="2" t="s">
        <v>3596</v>
      </c>
    </row>
    <row r="37763" spans="1:1" x14ac:dyDescent="0.35">
      <c r="A37763" s="2" t="s">
        <v>3597</v>
      </c>
    </row>
    <row r="37764" spans="1:1" x14ac:dyDescent="0.35">
      <c r="A37764" s="2" t="s">
        <v>3598</v>
      </c>
    </row>
    <row r="37765" spans="1:1" x14ac:dyDescent="0.35">
      <c r="A37765" s="2" t="s">
        <v>3599</v>
      </c>
    </row>
    <row r="37766" spans="1:1" x14ac:dyDescent="0.35">
      <c r="A37766" s="2" t="s">
        <v>3600</v>
      </c>
    </row>
    <row r="37767" spans="1:1" x14ac:dyDescent="0.35">
      <c r="A37767" s="2" t="s">
        <v>3601</v>
      </c>
    </row>
    <row r="37768" spans="1:1" x14ac:dyDescent="0.35">
      <c r="A37768" s="2" t="s">
        <v>3602</v>
      </c>
    </row>
    <row r="37769" spans="1:1" x14ac:dyDescent="0.35">
      <c r="A37769" s="2" t="s">
        <v>3603</v>
      </c>
    </row>
    <row r="37770" spans="1:1" x14ac:dyDescent="0.35">
      <c r="A37770" s="2" t="s">
        <v>3604</v>
      </c>
    </row>
    <row r="37771" spans="1:1" x14ac:dyDescent="0.35">
      <c r="A37771" s="2" t="s">
        <v>3605</v>
      </c>
    </row>
    <row r="37772" spans="1:1" x14ac:dyDescent="0.35">
      <c r="A37772" s="2" t="s">
        <v>3606</v>
      </c>
    </row>
    <row r="37773" spans="1:1" x14ac:dyDescent="0.35">
      <c r="A37773" s="2" t="s">
        <v>3607</v>
      </c>
    </row>
    <row r="37774" spans="1:1" x14ac:dyDescent="0.35">
      <c r="A37774" s="2" t="s">
        <v>3608</v>
      </c>
    </row>
    <row r="37775" spans="1:1" x14ac:dyDescent="0.35">
      <c r="A37775" s="2" t="s">
        <v>3609</v>
      </c>
    </row>
    <row r="37776" spans="1:1" x14ac:dyDescent="0.35">
      <c r="A37776" s="2" t="s">
        <v>3610</v>
      </c>
    </row>
    <row r="37777" spans="1:1" x14ac:dyDescent="0.35">
      <c r="A37777" s="2" t="s">
        <v>3611</v>
      </c>
    </row>
    <row r="37778" spans="1:1" x14ac:dyDescent="0.35">
      <c r="A37778" s="2" t="s">
        <v>3612</v>
      </c>
    </row>
    <row r="37779" spans="1:1" x14ac:dyDescent="0.35">
      <c r="A37779" s="2" t="s">
        <v>3613</v>
      </c>
    </row>
    <row r="37780" spans="1:1" x14ac:dyDescent="0.35">
      <c r="A37780" s="2" t="s">
        <v>3614</v>
      </c>
    </row>
    <row r="37781" spans="1:1" x14ac:dyDescent="0.35">
      <c r="A37781" s="2" t="s">
        <v>3615</v>
      </c>
    </row>
    <row r="37782" spans="1:1" x14ac:dyDescent="0.35">
      <c r="A37782" s="2" t="s">
        <v>3616</v>
      </c>
    </row>
    <row r="37783" spans="1:1" x14ac:dyDescent="0.35">
      <c r="A37783" s="2" t="s">
        <v>3617</v>
      </c>
    </row>
    <row r="37784" spans="1:1" x14ac:dyDescent="0.35">
      <c r="A37784" s="2" t="s">
        <v>3618</v>
      </c>
    </row>
    <row r="37785" spans="1:1" x14ac:dyDescent="0.35">
      <c r="A37785" s="2" t="s">
        <v>3619</v>
      </c>
    </row>
    <row r="37786" spans="1:1" x14ac:dyDescent="0.35">
      <c r="A37786" s="2" t="s">
        <v>3620</v>
      </c>
    </row>
    <row r="37787" spans="1:1" x14ac:dyDescent="0.35">
      <c r="A37787" s="2" t="s">
        <v>3621</v>
      </c>
    </row>
    <row r="37788" spans="1:1" x14ac:dyDescent="0.35">
      <c r="A37788" s="2" t="s">
        <v>3622</v>
      </c>
    </row>
    <row r="37789" spans="1:1" x14ac:dyDescent="0.35">
      <c r="A37789" s="2" t="s">
        <v>3623</v>
      </c>
    </row>
    <row r="37790" spans="1:1" x14ac:dyDescent="0.35">
      <c r="A37790" s="2" t="s">
        <v>3624</v>
      </c>
    </row>
    <row r="37791" spans="1:1" x14ac:dyDescent="0.35">
      <c r="A37791" s="2" t="s">
        <v>3625</v>
      </c>
    </row>
    <row r="37792" spans="1:1" x14ac:dyDescent="0.35">
      <c r="A37792" s="2" t="s">
        <v>3626</v>
      </c>
    </row>
    <row r="37793" spans="1:1" x14ac:dyDescent="0.35">
      <c r="A37793" s="2" t="s">
        <v>3627</v>
      </c>
    </row>
    <row r="37794" spans="1:1" x14ac:dyDescent="0.35">
      <c r="A37794" s="2" t="s">
        <v>3628</v>
      </c>
    </row>
    <row r="37795" spans="1:1" x14ac:dyDescent="0.35">
      <c r="A37795" s="2" t="s">
        <v>3629</v>
      </c>
    </row>
    <row r="37796" spans="1:1" x14ac:dyDescent="0.35">
      <c r="A37796" s="2" t="s">
        <v>3630</v>
      </c>
    </row>
    <row r="37797" spans="1:1" x14ac:dyDescent="0.35">
      <c r="A37797" s="2" t="s">
        <v>3631</v>
      </c>
    </row>
    <row r="37798" spans="1:1" x14ac:dyDescent="0.35">
      <c r="A37798" s="2" t="s">
        <v>3632</v>
      </c>
    </row>
    <row r="37799" spans="1:1" x14ac:dyDescent="0.35">
      <c r="A37799" s="2" t="s">
        <v>3633</v>
      </c>
    </row>
    <row r="37800" spans="1:1" x14ac:dyDescent="0.35">
      <c r="A37800" s="2" t="s">
        <v>3634</v>
      </c>
    </row>
    <row r="37801" spans="1:1" x14ac:dyDescent="0.35">
      <c r="A37801" s="2" t="s">
        <v>3635</v>
      </c>
    </row>
    <row r="37802" spans="1:1" x14ac:dyDescent="0.35">
      <c r="A37802" s="2" t="s">
        <v>3636</v>
      </c>
    </row>
    <row r="37803" spans="1:1" x14ac:dyDescent="0.35">
      <c r="A37803" s="2" t="s">
        <v>3637</v>
      </c>
    </row>
    <row r="37804" spans="1:1" x14ac:dyDescent="0.35">
      <c r="A37804" s="2" t="s">
        <v>3638</v>
      </c>
    </row>
    <row r="37805" spans="1:1" x14ac:dyDescent="0.35">
      <c r="A37805" s="2" t="s">
        <v>3639</v>
      </c>
    </row>
    <row r="37806" spans="1:1" x14ac:dyDescent="0.35">
      <c r="A37806" s="2" t="s">
        <v>3640</v>
      </c>
    </row>
    <row r="37807" spans="1:1" x14ac:dyDescent="0.35">
      <c r="A37807" s="2" t="s">
        <v>3641</v>
      </c>
    </row>
    <row r="37808" spans="1:1" x14ac:dyDescent="0.35">
      <c r="A37808" s="2" t="s">
        <v>3642</v>
      </c>
    </row>
    <row r="37809" spans="1:1" x14ac:dyDescent="0.35">
      <c r="A37809" s="2" t="s">
        <v>3643</v>
      </c>
    </row>
    <row r="37810" spans="1:1" x14ac:dyDescent="0.35">
      <c r="A37810" s="2" t="s">
        <v>3644</v>
      </c>
    </row>
    <row r="37811" spans="1:1" x14ac:dyDescent="0.35">
      <c r="A37811" s="2" t="s">
        <v>3645</v>
      </c>
    </row>
    <row r="37812" spans="1:1" x14ac:dyDescent="0.35">
      <c r="A37812" s="2" t="s">
        <v>3646</v>
      </c>
    </row>
    <row r="37813" spans="1:1" x14ac:dyDescent="0.35">
      <c r="A37813" s="2" t="s">
        <v>3647</v>
      </c>
    </row>
    <row r="37814" spans="1:1" x14ac:dyDescent="0.35">
      <c r="A37814" s="2" t="s">
        <v>3648</v>
      </c>
    </row>
    <row r="37815" spans="1:1" x14ac:dyDescent="0.35">
      <c r="A37815" s="2" t="s">
        <v>3649</v>
      </c>
    </row>
    <row r="37816" spans="1:1" x14ac:dyDescent="0.35">
      <c r="A37816" s="2" t="s">
        <v>3650</v>
      </c>
    </row>
    <row r="37817" spans="1:1" x14ac:dyDescent="0.35">
      <c r="A37817" s="2" t="s">
        <v>3651</v>
      </c>
    </row>
    <row r="37818" spans="1:1" x14ac:dyDescent="0.35">
      <c r="A37818" s="2" t="s">
        <v>3652</v>
      </c>
    </row>
    <row r="37819" spans="1:1" x14ac:dyDescent="0.35">
      <c r="A37819" s="2" t="s">
        <v>3653</v>
      </c>
    </row>
    <row r="37820" spans="1:1" x14ac:dyDescent="0.35">
      <c r="A37820" s="2" t="s">
        <v>3654</v>
      </c>
    </row>
    <row r="37821" spans="1:1" x14ac:dyDescent="0.35">
      <c r="A37821" s="2" t="s">
        <v>3655</v>
      </c>
    </row>
    <row r="37822" spans="1:1" x14ac:dyDescent="0.35">
      <c r="A37822" s="2" t="s">
        <v>3656</v>
      </c>
    </row>
    <row r="37823" spans="1:1" x14ac:dyDescent="0.35">
      <c r="A37823" s="2" t="s">
        <v>3657</v>
      </c>
    </row>
    <row r="37824" spans="1:1" x14ac:dyDescent="0.35">
      <c r="A37824" s="2" t="s">
        <v>3658</v>
      </c>
    </row>
    <row r="37825" spans="1:1" x14ac:dyDescent="0.35">
      <c r="A37825" s="2" t="s">
        <v>3659</v>
      </c>
    </row>
    <row r="37826" spans="1:1" x14ac:dyDescent="0.35">
      <c r="A37826" s="2" t="s">
        <v>3660</v>
      </c>
    </row>
    <row r="37827" spans="1:1" x14ac:dyDescent="0.35">
      <c r="A37827" s="2" t="s">
        <v>3661</v>
      </c>
    </row>
    <row r="37828" spans="1:1" x14ac:dyDescent="0.35">
      <c r="A37828" s="2" t="s">
        <v>3662</v>
      </c>
    </row>
    <row r="37829" spans="1:1" x14ac:dyDescent="0.35">
      <c r="A37829" s="2" t="s">
        <v>3663</v>
      </c>
    </row>
    <row r="37830" spans="1:1" x14ac:dyDescent="0.35">
      <c r="A37830" s="2" t="s">
        <v>3664</v>
      </c>
    </row>
    <row r="37831" spans="1:1" x14ac:dyDescent="0.35">
      <c r="A37831" s="2" t="s">
        <v>3665</v>
      </c>
    </row>
    <row r="37832" spans="1:1" x14ac:dyDescent="0.35">
      <c r="A37832" s="2" t="s">
        <v>3666</v>
      </c>
    </row>
    <row r="37833" spans="1:1" x14ac:dyDescent="0.35">
      <c r="A37833" s="2" t="s">
        <v>3667</v>
      </c>
    </row>
    <row r="37834" spans="1:1" x14ac:dyDescent="0.35">
      <c r="A37834" s="2" t="s">
        <v>3668</v>
      </c>
    </row>
    <row r="37835" spans="1:1" x14ac:dyDescent="0.35">
      <c r="A37835" s="2" t="s">
        <v>3669</v>
      </c>
    </row>
    <row r="37836" spans="1:1" x14ac:dyDescent="0.35">
      <c r="A37836" s="2" t="s">
        <v>3670</v>
      </c>
    </row>
    <row r="37837" spans="1:1" x14ac:dyDescent="0.35">
      <c r="A37837" s="2" t="s">
        <v>3671</v>
      </c>
    </row>
    <row r="37838" spans="1:1" x14ac:dyDescent="0.35">
      <c r="A37838" s="2" t="s">
        <v>3672</v>
      </c>
    </row>
    <row r="37839" spans="1:1" x14ac:dyDescent="0.35">
      <c r="A37839" s="2" t="s">
        <v>3673</v>
      </c>
    </row>
    <row r="37840" spans="1:1" x14ac:dyDescent="0.35">
      <c r="A37840" s="2" t="s">
        <v>3674</v>
      </c>
    </row>
    <row r="37841" spans="1:1" x14ac:dyDescent="0.35">
      <c r="A37841" s="2" t="s">
        <v>3675</v>
      </c>
    </row>
    <row r="37842" spans="1:1" x14ac:dyDescent="0.35">
      <c r="A37842" s="2" t="s">
        <v>3676</v>
      </c>
    </row>
    <row r="37843" spans="1:1" x14ac:dyDescent="0.35">
      <c r="A37843" s="2" t="s">
        <v>3677</v>
      </c>
    </row>
    <row r="37844" spans="1:1" x14ac:dyDescent="0.35">
      <c r="A37844" s="2" t="s">
        <v>3678</v>
      </c>
    </row>
    <row r="37845" spans="1:1" x14ac:dyDescent="0.35">
      <c r="A37845" s="2" t="s">
        <v>3679</v>
      </c>
    </row>
    <row r="37846" spans="1:1" x14ac:dyDescent="0.35">
      <c r="A37846" s="2" t="s">
        <v>3680</v>
      </c>
    </row>
    <row r="37847" spans="1:1" x14ac:dyDescent="0.35">
      <c r="A37847" s="2" t="s">
        <v>3681</v>
      </c>
    </row>
    <row r="37848" spans="1:1" x14ac:dyDescent="0.35">
      <c r="A37848" s="2" t="s">
        <v>3682</v>
      </c>
    </row>
    <row r="37849" spans="1:1" x14ac:dyDescent="0.35">
      <c r="A37849" s="2" t="s">
        <v>3683</v>
      </c>
    </row>
    <row r="37850" spans="1:1" x14ac:dyDescent="0.35">
      <c r="A37850" s="2" t="s">
        <v>3684</v>
      </c>
    </row>
    <row r="37851" spans="1:1" x14ac:dyDescent="0.35">
      <c r="A37851" s="2" t="s">
        <v>3685</v>
      </c>
    </row>
    <row r="37852" spans="1:1" x14ac:dyDescent="0.35">
      <c r="A37852" s="2" t="s">
        <v>3686</v>
      </c>
    </row>
    <row r="37853" spans="1:1" x14ac:dyDescent="0.35">
      <c r="A37853" s="2" t="s">
        <v>3687</v>
      </c>
    </row>
    <row r="37854" spans="1:1" x14ac:dyDescent="0.35">
      <c r="A37854" s="2" t="s">
        <v>3688</v>
      </c>
    </row>
    <row r="37855" spans="1:1" x14ac:dyDescent="0.35">
      <c r="A37855" s="2" t="s">
        <v>3689</v>
      </c>
    </row>
    <row r="37856" spans="1:1" x14ac:dyDescent="0.35">
      <c r="A37856" s="2" t="s">
        <v>3690</v>
      </c>
    </row>
    <row r="37857" spans="1:1" x14ac:dyDescent="0.35">
      <c r="A37857" s="2" t="s">
        <v>3691</v>
      </c>
    </row>
    <row r="37858" spans="1:1" x14ac:dyDescent="0.35">
      <c r="A37858" s="2" t="s">
        <v>3692</v>
      </c>
    </row>
    <row r="37859" spans="1:1" x14ac:dyDescent="0.35">
      <c r="A37859" s="2" t="s">
        <v>3693</v>
      </c>
    </row>
    <row r="37860" spans="1:1" x14ac:dyDescent="0.35">
      <c r="A37860" s="2" t="s">
        <v>3694</v>
      </c>
    </row>
    <row r="37861" spans="1:1" x14ac:dyDescent="0.35">
      <c r="A37861" s="2" t="s">
        <v>3695</v>
      </c>
    </row>
    <row r="37862" spans="1:1" x14ac:dyDescent="0.35">
      <c r="A37862" s="2" t="s">
        <v>3696</v>
      </c>
    </row>
    <row r="37863" spans="1:1" x14ac:dyDescent="0.35">
      <c r="A37863" s="2" t="s">
        <v>3697</v>
      </c>
    </row>
    <row r="37864" spans="1:1" x14ac:dyDescent="0.35">
      <c r="A37864" s="2" t="s">
        <v>3698</v>
      </c>
    </row>
    <row r="37865" spans="1:1" x14ac:dyDescent="0.35">
      <c r="A37865" s="2" t="s">
        <v>3699</v>
      </c>
    </row>
    <row r="37866" spans="1:1" x14ac:dyDescent="0.35">
      <c r="A37866" s="2" t="s">
        <v>3700</v>
      </c>
    </row>
    <row r="37867" spans="1:1" x14ac:dyDescent="0.35">
      <c r="A37867" s="2" t="s">
        <v>3701</v>
      </c>
    </row>
    <row r="37868" spans="1:1" x14ac:dyDescent="0.35">
      <c r="A37868" s="2" t="s">
        <v>3702</v>
      </c>
    </row>
    <row r="37869" spans="1:1" x14ac:dyDescent="0.35">
      <c r="A37869" s="2" t="s">
        <v>3703</v>
      </c>
    </row>
    <row r="37870" spans="1:1" x14ac:dyDescent="0.35">
      <c r="A37870" s="2" t="s">
        <v>3704</v>
      </c>
    </row>
    <row r="37871" spans="1:1" x14ac:dyDescent="0.35">
      <c r="A37871" s="2" t="s">
        <v>3705</v>
      </c>
    </row>
    <row r="37872" spans="1:1" x14ac:dyDescent="0.35">
      <c r="A37872" s="2" t="s">
        <v>3706</v>
      </c>
    </row>
    <row r="37873" spans="1:1" x14ac:dyDescent="0.35">
      <c r="A37873" s="2" t="s">
        <v>3707</v>
      </c>
    </row>
    <row r="37874" spans="1:1" x14ac:dyDescent="0.35">
      <c r="A37874" s="2" t="s">
        <v>3708</v>
      </c>
    </row>
    <row r="37875" spans="1:1" x14ac:dyDescent="0.35">
      <c r="A37875" s="2" t="s">
        <v>3709</v>
      </c>
    </row>
    <row r="37876" spans="1:1" x14ac:dyDescent="0.35">
      <c r="A37876" s="2" t="s">
        <v>3710</v>
      </c>
    </row>
    <row r="37877" spans="1:1" x14ac:dyDescent="0.35">
      <c r="A37877" s="2" t="s">
        <v>3711</v>
      </c>
    </row>
    <row r="37878" spans="1:1" x14ac:dyDescent="0.35">
      <c r="A37878" s="2" t="s">
        <v>3712</v>
      </c>
    </row>
    <row r="37879" spans="1:1" x14ac:dyDescent="0.35">
      <c r="A37879" s="2" t="s">
        <v>3713</v>
      </c>
    </row>
    <row r="37880" spans="1:1" x14ac:dyDescent="0.35">
      <c r="A37880" s="2" t="s">
        <v>3714</v>
      </c>
    </row>
    <row r="37881" spans="1:1" x14ac:dyDescent="0.35">
      <c r="A37881" s="2" t="s">
        <v>3715</v>
      </c>
    </row>
    <row r="37882" spans="1:1" x14ac:dyDescent="0.35">
      <c r="A37882" s="2" t="s">
        <v>3716</v>
      </c>
    </row>
    <row r="37883" spans="1:1" x14ac:dyDescent="0.35">
      <c r="A37883" s="2" t="s">
        <v>3717</v>
      </c>
    </row>
    <row r="37884" spans="1:1" x14ac:dyDescent="0.35">
      <c r="A37884" s="2" t="s">
        <v>3718</v>
      </c>
    </row>
    <row r="37885" spans="1:1" x14ac:dyDescent="0.35">
      <c r="A37885" s="2" t="s">
        <v>3719</v>
      </c>
    </row>
    <row r="37886" spans="1:1" x14ac:dyDescent="0.35">
      <c r="A37886" s="2" t="s">
        <v>3720</v>
      </c>
    </row>
    <row r="37887" spans="1:1" x14ac:dyDescent="0.35">
      <c r="A37887" s="2" t="s">
        <v>3721</v>
      </c>
    </row>
    <row r="37888" spans="1:1" x14ac:dyDescent="0.35">
      <c r="A37888" s="2" t="s">
        <v>3722</v>
      </c>
    </row>
    <row r="37889" spans="1:1" x14ac:dyDescent="0.35">
      <c r="A37889" s="2" t="s">
        <v>3723</v>
      </c>
    </row>
    <row r="37890" spans="1:1" x14ac:dyDescent="0.35">
      <c r="A37890" s="2" t="s">
        <v>3724</v>
      </c>
    </row>
    <row r="37891" spans="1:1" x14ac:dyDescent="0.35">
      <c r="A37891" s="2" t="s">
        <v>3725</v>
      </c>
    </row>
    <row r="37892" spans="1:1" x14ac:dyDescent="0.35">
      <c r="A37892" s="2" t="s">
        <v>3726</v>
      </c>
    </row>
    <row r="37893" spans="1:1" x14ac:dyDescent="0.35">
      <c r="A37893" s="2" t="s">
        <v>3727</v>
      </c>
    </row>
    <row r="37894" spans="1:1" x14ac:dyDescent="0.35">
      <c r="A37894" s="2" t="s">
        <v>3728</v>
      </c>
    </row>
    <row r="37895" spans="1:1" x14ac:dyDescent="0.35">
      <c r="A37895" s="2" t="s">
        <v>3729</v>
      </c>
    </row>
    <row r="37896" spans="1:1" x14ac:dyDescent="0.35">
      <c r="A37896" s="2" t="s">
        <v>3730</v>
      </c>
    </row>
    <row r="37897" spans="1:1" x14ac:dyDescent="0.35">
      <c r="A37897" s="2" t="s">
        <v>3731</v>
      </c>
    </row>
    <row r="37898" spans="1:1" x14ac:dyDescent="0.35">
      <c r="A37898" s="2" t="s">
        <v>3732</v>
      </c>
    </row>
    <row r="37899" spans="1:1" x14ac:dyDescent="0.35">
      <c r="A37899" s="2" t="s">
        <v>3733</v>
      </c>
    </row>
    <row r="37900" spans="1:1" x14ac:dyDescent="0.35">
      <c r="A37900" s="2" t="s">
        <v>3734</v>
      </c>
    </row>
    <row r="37901" spans="1:1" x14ac:dyDescent="0.35">
      <c r="A37901" s="2" t="s">
        <v>3735</v>
      </c>
    </row>
    <row r="37902" spans="1:1" x14ac:dyDescent="0.35">
      <c r="A37902" s="2" t="s">
        <v>3736</v>
      </c>
    </row>
    <row r="37903" spans="1:1" x14ac:dyDescent="0.35">
      <c r="A37903" s="2" t="s">
        <v>3737</v>
      </c>
    </row>
    <row r="37904" spans="1:1" x14ac:dyDescent="0.35">
      <c r="A37904" s="2" t="s">
        <v>3738</v>
      </c>
    </row>
    <row r="37905" spans="1:1" x14ac:dyDescent="0.35">
      <c r="A37905" s="2" t="s">
        <v>3739</v>
      </c>
    </row>
    <row r="37906" spans="1:1" x14ac:dyDescent="0.35">
      <c r="A37906" s="2" t="s">
        <v>3740</v>
      </c>
    </row>
    <row r="37907" spans="1:1" x14ac:dyDescent="0.35">
      <c r="A37907" s="2" t="s">
        <v>3741</v>
      </c>
    </row>
    <row r="37908" spans="1:1" x14ac:dyDescent="0.35">
      <c r="A37908" s="2" t="s">
        <v>3742</v>
      </c>
    </row>
    <row r="37909" spans="1:1" x14ac:dyDescent="0.35">
      <c r="A37909" s="2" t="s">
        <v>3743</v>
      </c>
    </row>
    <row r="37910" spans="1:1" x14ac:dyDescent="0.35">
      <c r="A37910" s="2" t="s">
        <v>3744</v>
      </c>
    </row>
    <row r="37911" spans="1:1" x14ac:dyDescent="0.35">
      <c r="A37911" s="2" t="s">
        <v>3745</v>
      </c>
    </row>
    <row r="37912" spans="1:1" x14ac:dyDescent="0.35">
      <c r="A37912" s="2" t="s">
        <v>3746</v>
      </c>
    </row>
    <row r="37913" spans="1:1" x14ac:dyDescent="0.35">
      <c r="A37913" s="2" t="s">
        <v>3747</v>
      </c>
    </row>
    <row r="37914" spans="1:1" x14ac:dyDescent="0.35">
      <c r="A37914" s="2" t="s">
        <v>3748</v>
      </c>
    </row>
    <row r="37915" spans="1:1" x14ac:dyDescent="0.35">
      <c r="A37915" s="2" t="s">
        <v>3749</v>
      </c>
    </row>
    <row r="37916" spans="1:1" x14ac:dyDescent="0.35">
      <c r="A37916" s="2" t="s">
        <v>3750</v>
      </c>
    </row>
    <row r="37917" spans="1:1" x14ac:dyDescent="0.35">
      <c r="A37917" s="2" t="s">
        <v>3751</v>
      </c>
    </row>
    <row r="37918" spans="1:1" x14ac:dyDescent="0.35">
      <c r="A37918" s="2" t="s">
        <v>3752</v>
      </c>
    </row>
    <row r="37919" spans="1:1" x14ac:dyDescent="0.35">
      <c r="A37919" s="2" t="s">
        <v>3753</v>
      </c>
    </row>
    <row r="37920" spans="1:1" x14ac:dyDescent="0.35">
      <c r="A37920" s="2" t="s">
        <v>3754</v>
      </c>
    </row>
    <row r="37921" spans="1:1" x14ac:dyDescent="0.35">
      <c r="A37921" s="2" t="s">
        <v>3755</v>
      </c>
    </row>
    <row r="37922" spans="1:1" x14ac:dyDescent="0.35">
      <c r="A37922" s="2" t="s">
        <v>3756</v>
      </c>
    </row>
    <row r="37923" spans="1:1" x14ac:dyDescent="0.35">
      <c r="A37923" s="2" t="s">
        <v>3757</v>
      </c>
    </row>
    <row r="37924" spans="1:1" x14ac:dyDescent="0.35">
      <c r="A37924" s="2" t="s">
        <v>3758</v>
      </c>
    </row>
    <row r="37925" spans="1:1" x14ac:dyDescent="0.35">
      <c r="A37925" s="2" t="s">
        <v>3759</v>
      </c>
    </row>
    <row r="37926" spans="1:1" x14ac:dyDescent="0.35">
      <c r="A37926" s="2" t="s">
        <v>3760</v>
      </c>
    </row>
    <row r="37927" spans="1:1" x14ac:dyDescent="0.35">
      <c r="A37927" s="2" t="s">
        <v>3761</v>
      </c>
    </row>
    <row r="37928" spans="1:1" x14ac:dyDescent="0.35">
      <c r="A37928" s="2" t="s">
        <v>3762</v>
      </c>
    </row>
    <row r="37929" spans="1:1" x14ac:dyDescent="0.35">
      <c r="A37929" s="2" t="s">
        <v>3763</v>
      </c>
    </row>
    <row r="37930" spans="1:1" x14ac:dyDescent="0.35">
      <c r="A37930" s="2" t="s">
        <v>3764</v>
      </c>
    </row>
    <row r="37931" spans="1:1" x14ac:dyDescent="0.35">
      <c r="A37931" s="2" t="s">
        <v>3765</v>
      </c>
    </row>
    <row r="37932" spans="1:1" x14ac:dyDescent="0.35">
      <c r="A37932" s="2" t="s">
        <v>3766</v>
      </c>
    </row>
    <row r="37933" spans="1:1" x14ac:dyDescent="0.35">
      <c r="A37933" s="2" t="s">
        <v>3767</v>
      </c>
    </row>
    <row r="37934" spans="1:1" x14ac:dyDescent="0.35">
      <c r="A37934" s="2" t="s">
        <v>3768</v>
      </c>
    </row>
    <row r="37935" spans="1:1" x14ac:dyDescent="0.35">
      <c r="A37935" s="2" t="s">
        <v>3769</v>
      </c>
    </row>
    <row r="37936" spans="1:1" x14ac:dyDescent="0.35">
      <c r="A37936" s="2" t="s">
        <v>3770</v>
      </c>
    </row>
    <row r="37937" spans="1:1" x14ac:dyDescent="0.35">
      <c r="A37937" s="2" t="s">
        <v>3771</v>
      </c>
    </row>
    <row r="37938" spans="1:1" x14ac:dyDescent="0.35">
      <c r="A37938" s="2" t="s">
        <v>3772</v>
      </c>
    </row>
    <row r="37939" spans="1:1" x14ac:dyDescent="0.35">
      <c r="A37939" s="2" t="s">
        <v>3773</v>
      </c>
    </row>
    <row r="37940" spans="1:1" x14ac:dyDescent="0.35">
      <c r="A37940" s="2" t="s">
        <v>3774</v>
      </c>
    </row>
    <row r="37941" spans="1:1" x14ac:dyDescent="0.35">
      <c r="A37941" s="2" t="s">
        <v>3775</v>
      </c>
    </row>
    <row r="37942" spans="1:1" x14ac:dyDescent="0.35">
      <c r="A37942" s="2" t="s">
        <v>3776</v>
      </c>
    </row>
    <row r="37943" spans="1:1" x14ac:dyDescent="0.35">
      <c r="A37943" s="2" t="s">
        <v>3777</v>
      </c>
    </row>
    <row r="37944" spans="1:1" x14ac:dyDescent="0.35">
      <c r="A37944" s="2" t="s">
        <v>3778</v>
      </c>
    </row>
    <row r="37945" spans="1:1" x14ac:dyDescent="0.35">
      <c r="A37945" s="2" t="s">
        <v>3779</v>
      </c>
    </row>
    <row r="37946" spans="1:1" x14ac:dyDescent="0.35">
      <c r="A37946" s="2" t="s">
        <v>3780</v>
      </c>
    </row>
    <row r="37947" spans="1:1" x14ac:dyDescent="0.35">
      <c r="A37947" s="2" t="s">
        <v>3781</v>
      </c>
    </row>
    <row r="37948" spans="1:1" x14ac:dyDescent="0.35">
      <c r="A37948" s="2" t="s">
        <v>3782</v>
      </c>
    </row>
    <row r="37949" spans="1:1" x14ac:dyDescent="0.35">
      <c r="A37949" s="2" t="s">
        <v>3783</v>
      </c>
    </row>
    <row r="37950" spans="1:1" x14ac:dyDescent="0.35">
      <c r="A37950" s="2" t="s">
        <v>3784</v>
      </c>
    </row>
    <row r="37951" spans="1:1" x14ac:dyDescent="0.35">
      <c r="A37951" s="2" t="s">
        <v>3785</v>
      </c>
    </row>
    <row r="37952" spans="1:1" x14ac:dyDescent="0.35">
      <c r="A37952" s="2" t="s">
        <v>3786</v>
      </c>
    </row>
    <row r="37953" spans="1:1" x14ac:dyDescent="0.35">
      <c r="A37953" s="2" t="s">
        <v>3787</v>
      </c>
    </row>
    <row r="37954" spans="1:1" x14ac:dyDescent="0.35">
      <c r="A37954" s="2" t="s">
        <v>3788</v>
      </c>
    </row>
    <row r="37955" spans="1:1" x14ac:dyDescent="0.35">
      <c r="A37955" s="2" t="s">
        <v>3789</v>
      </c>
    </row>
    <row r="37956" spans="1:1" x14ac:dyDescent="0.35">
      <c r="A37956" s="2" t="s">
        <v>3790</v>
      </c>
    </row>
    <row r="37957" spans="1:1" x14ac:dyDescent="0.35">
      <c r="A37957" s="2" t="s">
        <v>3791</v>
      </c>
    </row>
    <row r="37958" spans="1:1" x14ac:dyDescent="0.35">
      <c r="A37958" s="2" t="s">
        <v>3792</v>
      </c>
    </row>
    <row r="37959" spans="1:1" x14ac:dyDescent="0.35">
      <c r="A37959" s="2" t="s">
        <v>3793</v>
      </c>
    </row>
    <row r="37960" spans="1:1" x14ac:dyDescent="0.35">
      <c r="A37960" s="2" t="s">
        <v>3794</v>
      </c>
    </row>
    <row r="37961" spans="1:1" x14ac:dyDescent="0.35">
      <c r="A37961" s="2" t="s">
        <v>3795</v>
      </c>
    </row>
    <row r="37962" spans="1:1" x14ac:dyDescent="0.35">
      <c r="A37962" s="2" t="s">
        <v>3796</v>
      </c>
    </row>
    <row r="37963" spans="1:1" x14ac:dyDescent="0.35">
      <c r="A37963" s="2" t="s">
        <v>3797</v>
      </c>
    </row>
    <row r="37964" spans="1:1" x14ac:dyDescent="0.35">
      <c r="A37964" s="2" t="s">
        <v>3798</v>
      </c>
    </row>
    <row r="37965" spans="1:1" x14ac:dyDescent="0.35">
      <c r="A37965" s="2" t="s">
        <v>3799</v>
      </c>
    </row>
    <row r="37966" spans="1:1" x14ac:dyDescent="0.35">
      <c r="A37966" s="2" t="s">
        <v>3800</v>
      </c>
    </row>
    <row r="37967" spans="1:1" x14ac:dyDescent="0.35">
      <c r="A37967" s="2" t="s">
        <v>3801</v>
      </c>
    </row>
    <row r="37968" spans="1:1" x14ac:dyDescent="0.35">
      <c r="A37968" s="2" t="s">
        <v>3802</v>
      </c>
    </row>
    <row r="37969" spans="1:1" x14ac:dyDescent="0.35">
      <c r="A37969" s="2" t="s">
        <v>3803</v>
      </c>
    </row>
    <row r="37970" spans="1:1" x14ac:dyDescent="0.35">
      <c r="A37970" s="2" t="s">
        <v>3804</v>
      </c>
    </row>
    <row r="37971" spans="1:1" x14ac:dyDescent="0.35">
      <c r="A37971" s="2" t="s">
        <v>3805</v>
      </c>
    </row>
    <row r="37972" spans="1:1" x14ac:dyDescent="0.35">
      <c r="A37972" s="2" t="s">
        <v>3806</v>
      </c>
    </row>
    <row r="37973" spans="1:1" x14ac:dyDescent="0.35">
      <c r="A37973" s="2" t="s">
        <v>3807</v>
      </c>
    </row>
    <row r="37974" spans="1:1" x14ac:dyDescent="0.35">
      <c r="A37974" s="2" t="s">
        <v>3808</v>
      </c>
    </row>
    <row r="37975" spans="1:1" x14ac:dyDescent="0.35">
      <c r="A37975" s="2" t="s">
        <v>3809</v>
      </c>
    </row>
    <row r="37976" spans="1:1" x14ac:dyDescent="0.35">
      <c r="A37976" s="2" t="s">
        <v>3810</v>
      </c>
    </row>
    <row r="37977" spans="1:1" x14ac:dyDescent="0.35">
      <c r="A37977" s="2" t="s">
        <v>3811</v>
      </c>
    </row>
    <row r="37978" spans="1:1" x14ac:dyDescent="0.35">
      <c r="A37978" s="2" t="s">
        <v>3812</v>
      </c>
    </row>
    <row r="37979" spans="1:1" x14ac:dyDescent="0.35">
      <c r="A37979" s="2" t="s">
        <v>3813</v>
      </c>
    </row>
    <row r="37980" spans="1:1" x14ac:dyDescent="0.35">
      <c r="A37980" s="2" t="s">
        <v>3814</v>
      </c>
    </row>
    <row r="37981" spans="1:1" x14ac:dyDescent="0.35">
      <c r="A37981" s="2" t="s">
        <v>3815</v>
      </c>
    </row>
    <row r="37982" spans="1:1" x14ac:dyDescent="0.35">
      <c r="A37982" s="2" t="s">
        <v>3816</v>
      </c>
    </row>
    <row r="37983" spans="1:1" x14ac:dyDescent="0.35">
      <c r="A37983" s="2" t="s">
        <v>3817</v>
      </c>
    </row>
    <row r="37984" spans="1:1" x14ac:dyDescent="0.35">
      <c r="A37984" s="2" t="s">
        <v>3818</v>
      </c>
    </row>
    <row r="37985" spans="1:1" x14ac:dyDescent="0.35">
      <c r="A37985" s="2" t="s">
        <v>3819</v>
      </c>
    </row>
    <row r="37986" spans="1:1" x14ac:dyDescent="0.35">
      <c r="A37986" s="2" t="s">
        <v>3820</v>
      </c>
    </row>
    <row r="37987" spans="1:1" x14ac:dyDescent="0.35">
      <c r="A37987" s="2" t="s">
        <v>3821</v>
      </c>
    </row>
    <row r="37988" spans="1:1" x14ac:dyDescent="0.35">
      <c r="A37988" s="2" t="s">
        <v>3822</v>
      </c>
    </row>
    <row r="37989" spans="1:1" x14ac:dyDescent="0.35">
      <c r="A37989" s="2" t="s">
        <v>3823</v>
      </c>
    </row>
    <row r="37990" spans="1:1" x14ac:dyDescent="0.35">
      <c r="A37990" s="2" t="s">
        <v>3824</v>
      </c>
    </row>
    <row r="37991" spans="1:1" x14ac:dyDescent="0.35">
      <c r="A37991" s="2" t="s">
        <v>3825</v>
      </c>
    </row>
    <row r="37992" spans="1:1" x14ac:dyDescent="0.35">
      <c r="A37992" s="2" t="s">
        <v>3826</v>
      </c>
    </row>
    <row r="37993" spans="1:1" x14ac:dyDescent="0.35">
      <c r="A37993" s="2" t="s">
        <v>3827</v>
      </c>
    </row>
    <row r="37994" spans="1:1" x14ac:dyDescent="0.35">
      <c r="A37994" s="2" t="s">
        <v>3828</v>
      </c>
    </row>
    <row r="37995" spans="1:1" x14ac:dyDescent="0.35">
      <c r="A37995" s="2" t="s">
        <v>3829</v>
      </c>
    </row>
    <row r="37996" spans="1:1" x14ac:dyDescent="0.35">
      <c r="A37996" s="2" t="s">
        <v>3830</v>
      </c>
    </row>
    <row r="37997" spans="1:1" x14ac:dyDescent="0.35">
      <c r="A37997" s="2" t="s">
        <v>3831</v>
      </c>
    </row>
    <row r="37998" spans="1:1" x14ac:dyDescent="0.35">
      <c r="A37998" s="2" t="s">
        <v>3832</v>
      </c>
    </row>
    <row r="37999" spans="1:1" x14ac:dyDescent="0.35">
      <c r="A37999" s="2" t="s">
        <v>3833</v>
      </c>
    </row>
    <row r="38000" spans="1:1" x14ac:dyDescent="0.35">
      <c r="A38000" s="2" t="s">
        <v>3834</v>
      </c>
    </row>
    <row r="38001" spans="1:1" x14ac:dyDescent="0.35">
      <c r="A38001" s="2" t="s">
        <v>3835</v>
      </c>
    </row>
    <row r="38002" spans="1:1" x14ac:dyDescent="0.35">
      <c r="A38002" s="2" t="s">
        <v>3836</v>
      </c>
    </row>
    <row r="38003" spans="1:1" x14ac:dyDescent="0.35">
      <c r="A38003" s="2" t="s">
        <v>3837</v>
      </c>
    </row>
    <row r="38004" spans="1:1" x14ac:dyDescent="0.35">
      <c r="A38004" s="2" t="s">
        <v>3838</v>
      </c>
    </row>
    <row r="38005" spans="1:1" x14ac:dyDescent="0.35">
      <c r="A38005" s="2" t="s">
        <v>3839</v>
      </c>
    </row>
    <row r="38006" spans="1:1" x14ac:dyDescent="0.35">
      <c r="A38006" s="2" t="s">
        <v>3840</v>
      </c>
    </row>
    <row r="38007" spans="1:1" x14ac:dyDescent="0.35">
      <c r="A38007" s="2" t="s">
        <v>3841</v>
      </c>
    </row>
    <row r="38008" spans="1:1" x14ac:dyDescent="0.35">
      <c r="A38008" s="2" t="s">
        <v>3842</v>
      </c>
    </row>
    <row r="38009" spans="1:1" x14ac:dyDescent="0.35">
      <c r="A38009" s="2" t="s">
        <v>3843</v>
      </c>
    </row>
    <row r="38010" spans="1:1" x14ac:dyDescent="0.35">
      <c r="A38010" s="2" t="s">
        <v>3844</v>
      </c>
    </row>
    <row r="38011" spans="1:1" x14ac:dyDescent="0.35">
      <c r="A38011" s="2" t="s">
        <v>3845</v>
      </c>
    </row>
    <row r="38012" spans="1:1" x14ac:dyDescent="0.35">
      <c r="A38012" s="2" t="s">
        <v>3846</v>
      </c>
    </row>
    <row r="38013" spans="1:1" x14ac:dyDescent="0.35">
      <c r="A38013" s="2" t="s">
        <v>3847</v>
      </c>
    </row>
    <row r="38014" spans="1:1" x14ac:dyDescent="0.35">
      <c r="A38014" s="2" t="s">
        <v>3848</v>
      </c>
    </row>
    <row r="38015" spans="1:1" x14ac:dyDescent="0.35">
      <c r="A38015" s="2" t="s">
        <v>3849</v>
      </c>
    </row>
    <row r="38016" spans="1:1" x14ac:dyDescent="0.35">
      <c r="A38016" s="2" t="s">
        <v>3850</v>
      </c>
    </row>
    <row r="38017" spans="1:1" x14ac:dyDescent="0.35">
      <c r="A38017" s="2" t="s">
        <v>3851</v>
      </c>
    </row>
    <row r="38018" spans="1:1" x14ac:dyDescent="0.35">
      <c r="A38018" s="2" t="s">
        <v>3852</v>
      </c>
    </row>
    <row r="38019" spans="1:1" x14ac:dyDescent="0.35">
      <c r="A38019" s="2" t="s">
        <v>3853</v>
      </c>
    </row>
    <row r="38020" spans="1:1" x14ac:dyDescent="0.35">
      <c r="A38020" s="2" t="s">
        <v>3854</v>
      </c>
    </row>
    <row r="38021" spans="1:1" x14ac:dyDescent="0.35">
      <c r="A38021" s="2" t="s">
        <v>3855</v>
      </c>
    </row>
    <row r="38022" spans="1:1" x14ac:dyDescent="0.35">
      <c r="A38022" s="2" t="s">
        <v>3856</v>
      </c>
    </row>
    <row r="38023" spans="1:1" x14ac:dyDescent="0.35">
      <c r="A38023" s="2" t="s">
        <v>3857</v>
      </c>
    </row>
    <row r="38024" spans="1:1" x14ac:dyDescent="0.35">
      <c r="A38024" s="2" t="s">
        <v>3858</v>
      </c>
    </row>
    <row r="38025" spans="1:1" x14ac:dyDescent="0.35">
      <c r="A38025" s="2" t="s">
        <v>3859</v>
      </c>
    </row>
    <row r="38026" spans="1:1" x14ac:dyDescent="0.35">
      <c r="A38026" s="2" t="s">
        <v>3860</v>
      </c>
    </row>
    <row r="38027" spans="1:1" x14ac:dyDescent="0.35">
      <c r="A38027" s="2" t="s">
        <v>3861</v>
      </c>
    </row>
    <row r="38028" spans="1:1" x14ac:dyDescent="0.35">
      <c r="A38028" s="2" t="s">
        <v>3862</v>
      </c>
    </row>
    <row r="38029" spans="1:1" x14ac:dyDescent="0.35">
      <c r="A38029" s="2" t="s">
        <v>3863</v>
      </c>
    </row>
    <row r="38030" spans="1:1" x14ac:dyDescent="0.35">
      <c r="A38030" s="2" t="s">
        <v>3864</v>
      </c>
    </row>
    <row r="38031" spans="1:1" x14ac:dyDescent="0.35">
      <c r="A38031" s="2" t="s">
        <v>3865</v>
      </c>
    </row>
    <row r="38032" spans="1:1" x14ac:dyDescent="0.35">
      <c r="A38032" s="2" t="s">
        <v>3866</v>
      </c>
    </row>
    <row r="38033" spans="1:1" x14ac:dyDescent="0.35">
      <c r="A38033" s="2" t="s">
        <v>3867</v>
      </c>
    </row>
    <row r="38034" spans="1:1" x14ac:dyDescent="0.35">
      <c r="A38034" s="2" t="s">
        <v>3868</v>
      </c>
    </row>
    <row r="38035" spans="1:1" x14ac:dyDescent="0.35">
      <c r="A38035" s="2" t="s">
        <v>3869</v>
      </c>
    </row>
    <row r="38036" spans="1:1" x14ac:dyDescent="0.35">
      <c r="A38036" s="2" t="s">
        <v>3870</v>
      </c>
    </row>
    <row r="38037" spans="1:1" x14ac:dyDescent="0.35">
      <c r="A38037" s="2" t="s">
        <v>3871</v>
      </c>
    </row>
    <row r="38038" spans="1:1" x14ac:dyDescent="0.35">
      <c r="A38038" s="2" t="s">
        <v>3872</v>
      </c>
    </row>
    <row r="38039" spans="1:1" x14ac:dyDescent="0.35">
      <c r="A38039" s="2" t="s">
        <v>3873</v>
      </c>
    </row>
    <row r="38040" spans="1:1" x14ac:dyDescent="0.35">
      <c r="A38040" s="2" t="s">
        <v>3874</v>
      </c>
    </row>
    <row r="38041" spans="1:1" x14ac:dyDescent="0.35">
      <c r="A38041" s="2" t="s">
        <v>3875</v>
      </c>
    </row>
    <row r="38042" spans="1:1" x14ac:dyDescent="0.35">
      <c r="A38042" s="2" t="s">
        <v>3876</v>
      </c>
    </row>
    <row r="38043" spans="1:1" x14ac:dyDescent="0.35">
      <c r="A38043" s="2" t="s">
        <v>3877</v>
      </c>
    </row>
    <row r="38044" spans="1:1" x14ac:dyDescent="0.35">
      <c r="A38044" s="2" t="s">
        <v>3878</v>
      </c>
    </row>
    <row r="38045" spans="1:1" x14ac:dyDescent="0.35">
      <c r="A38045" s="2" t="s">
        <v>3879</v>
      </c>
    </row>
    <row r="38046" spans="1:1" x14ac:dyDescent="0.35">
      <c r="A38046" s="2" t="s">
        <v>3880</v>
      </c>
    </row>
    <row r="38047" spans="1:1" x14ac:dyDescent="0.35">
      <c r="A38047" s="2" t="s">
        <v>3881</v>
      </c>
    </row>
    <row r="38048" spans="1:1" x14ac:dyDescent="0.35">
      <c r="A38048" s="2" t="s">
        <v>3882</v>
      </c>
    </row>
    <row r="38049" spans="1:1" x14ac:dyDescent="0.35">
      <c r="A38049" s="2" t="s">
        <v>3883</v>
      </c>
    </row>
    <row r="38050" spans="1:1" x14ac:dyDescent="0.35">
      <c r="A38050" s="2" t="s">
        <v>3884</v>
      </c>
    </row>
    <row r="38051" spans="1:1" x14ac:dyDescent="0.35">
      <c r="A38051" s="2" t="s">
        <v>3885</v>
      </c>
    </row>
    <row r="38052" spans="1:1" x14ac:dyDescent="0.35">
      <c r="A38052" s="2" t="s">
        <v>3886</v>
      </c>
    </row>
    <row r="38053" spans="1:1" x14ac:dyDescent="0.35">
      <c r="A38053" s="2" t="s">
        <v>3887</v>
      </c>
    </row>
    <row r="38054" spans="1:1" x14ac:dyDescent="0.35">
      <c r="A38054" s="2" t="s">
        <v>3888</v>
      </c>
    </row>
    <row r="38055" spans="1:1" x14ac:dyDescent="0.35">
      <c r="A38055" s="2" t="s">
        <v>3889</v>
      </c>
    </row>
    <row r="38056" spans="1:1" x14ac:dyDescent="0.35">
      <c r="A38056" s="2" t="s">
        <v>3890</v>
      </c>
    </row>
    <row r="38057" spans="1:1" x14ac:dyDescent="0.35">
      <c r="A38057" s="2" t="s">
        <v>3891</v>
      </c>
    </row>
    <row r="38058" spans="1:1" x14ac:dyDescent="0.35">
      <c r="A38058" s="2" t="s">
        <v>3892</v>
      </c>
    </row>
    <row r="38059" spans="1:1" x14ac:dyDescent="0.35">
      <c r="A38059" s="2" t="s">
        <v>3893</v>
      </c>
    </row>
    <row r="38060" spans="1:1" x14ac:dyDescent="0.35">
      <c r="A38060" s="2" t="s">
        <v>3894</v>
      </c>
    </row>
    <row r="38061" spans="1:1" x14ac:dyDescent="0.35">
      <c r="A38061" s="2" t="s">
        <v>3895</v>
      </c>
    </row>
    <row r="38062" spans="1:1" x14ac:dyDescent="0.35">
      <c r="A38062" s="2" t="s">
        <v>3896</v>
      </c>
    </row>
    <row r="38063" spans="1:1" x14ac:dyDescent="0.35">
      <c r="A38063" s="2" t="s">
        <v>3897</v>
      </c>
    </row>
    <row r="38064" spans="1:1" x14ac:dyDescent="0.35">
      <c r="A38064" s="2" t="s">
        <v>3898</v>
      </c>
    </row>
    <row r="38065" spans="1:1" x14ac:dyDescent="0.35">
      <c r="A38065" s="2" t="s">
        <v>3899</v>
      </c>
    </row>
    <row r="38066" spans="1:1" x14ac:dyDescent="0.35">
      <c r="A38066" s="2" t="s">
        <v>3900</v>
      </c>
    </row>
    <row r="38067" spans="1:1" x14ac:dyDescent="0.35">
      <c r="A38067" s="2" t="s">
        <v>3901</v>
      </c>
    </row>
    <row r="38068" spans="1:1" x14ac:dyDescent="0.35">
      <c r="A38068" s="2" t="s">
        <v>3902</v>
      </c>
    </row>
    <row r="38069" spans="1:1" x14ac:dyDescent="0.35">
      <c r="A38069" s="2" t="s">
        <v>3903</v>
      </c>
    </row>
    <row r="38070" spans="1:1" x14ac:dyDescent="0.35">
      <c r="A38070" s="2" t="s">
        <v>3904</v>
      </c>
    </row>
    <row r="38071" spans="1:1" x14ac:dyDescent="0.35">
      <c r="A38071" s="2" t="s">
        <v>3905</v>
      </c>
    </row>
    <row r="38072" spans="1:1" x14ac:dyDescent="0.35">
      <c r="A38072" s="2" t="s">
        <v>3906</v>
      </c>
    </row>
    <row r="38073" spans="1:1" x14ac:dyDescent="0.35">
      <c r="A38073" s="2" t="s">
        <v>3907</v>
      </c>
    </row>
    <row r="38074" spans="1:1" x14ac:dyDescent="0.35">
      <c r="A38074" s="2" t="s">
        <v>3908</v>
      </c>
    </row>
    <row r="38075" spans="1:1" x14ac:dyDescent="0.35">
      <c r="A38075" s="2" t="s">
        <v>3909</v>
      </c>
    </row>
    <row r="38076" spans="1:1" x14ac:dyDescent="0.35">
      <c r="A38076" s="2" t="s">
        <v>3910</v>
      </c>
    </row>
    <row r="38077" spans="1:1" x14ac:dyDescent="0.35">
      <c r="A38077" s="2" t="s">
        <v>3911</v>
      </c>
    </row>
    <row r="38078" spans="1:1" x14ac:dyDescent="0.35">
      <c r="A38078" s="2" t="s">
        <v>3912</v>
      </c>
    </row>
    <row r="38079" spans="1:1" x14ac:dyDescent="0.35">
      <c r="A38079" s="2" t="s">
        <v>3913</v>
      </c>
    </row>
    <row r="38080" spans="1:1" x14ac:dyDescent="0.35">
      <c r="A38080" s="2" t="s">
        <v>3914</v>
      </c>
    </row>
    <row r="38081" spans="1:1" x14ac:dyDescent="0.35">
      <c r="A38081" s="2" t="s">
        <v>3915</v>
      </c>
    </row>
    <row r="38082" spans="1:1" x14ac:dyDescent="0.35">
      <c r="A38082" s="2" t="s">
        <v>3916</v>
      </c>
    </row>
    <row r="38083" spans="1:1" x14ac:dyDescent="0.35">
      <c r="A38083" s="2" t="s">
        <v>3917</v>
      </c>
    </row>
    <row r="38084" spans="1:1" x14ac:dyDescent="0.35">
      <c r="A38084" s="2" t="s">
        <v>3918</v>
      </c>
    </row>
    <row r="38085" spans="1:1" x14ac:dyDescent="0.35">
      <c r="A38085" s="2" t="s">
        <v>3919</v>
      </c>
    </row>
    <row r="38086" spans="1:1" x14ac:dyDescent="0.35">
      <c r="A38086" s="2" t="s">
        <v>3920</v>
      </c>
    </row>
    <row r="38087" spans="1:1" x14ac:dyDescent="0.35">
      <c r="A38087" s="2" t="s">
        <v>3921</v>
      </c>
    </row>
    <row r="38088" spans="1:1" x14ac:dyDescent="0.35">
      <c r="A38088" s="2" t="s">
        <v>3922</v>
      </c>
    </row>
    <row r="38089" spans="1:1" x14ac:dyDescent="0.35">
      <c r="A38089" s="2" t="s">
        <v>3923</v>
      </c>
    </row>
    <row r="38090" spans="1:1" x14ac:dyDescent="0.35">
      <c r="A38090" s="2" t="s">
        <v>3924</v>
      </c>
    </row>
    <row r="38091" spans="1:1" x14ac:dyDescent="0.35">
      <c r="A38091" s="2" t="s">
        <v>3925</v>
      </c>
    </row>
    <row r="38092" spans="1:1" x14ac:dyDescent="0.35">
      <c r="A38092" s="2" t="s">
        <v>3926</v>
      </c>
    </row>
    <row r="38093" spans="1:1" x14ac:dyDescent="0.35">
      <c r="A38093" s="2" t="s">
        <v>3927</v>
      </c>
    </row>
    <row r="38094" spans="1:1" x14ac:dyDescent="0.35">
      <c r="A38094" s="2" t="s">
        <v>3928</v>
      </c>
    </row>
    <row r="38095" spans="1:1" x14ac:dyDescent="0.35">
      <c r="A38095" s="2" t="s">
        <v>3929</v>
      </c>
    </row>
    <row r="38096" spans="1:1" x14ac:dyDescent="0.35">
      <c r="A38096" s="2" t="s">
        <v>3930</v>
      </c>
    </row>
    <row r="38097" spans="1:1" x14ac:dyDescent="0.35">
      <c r="A38097" s="2" t="s">
        <v>3931</v>
      </c>
    </row>
    <row r="38098" spans="1:1" x14ac:dyDescent="0.35">
      <c r="A38098" s="2" t="s">
        <v>3932</v>
      </c>
    </row>
    <row r="38099" spans="1:1" x14ac:dyDescent="0.35">
      <c r="A38099" s="2" t="s">
        <v>3933</v>
      </c>
    </row>
    <row r="38100" spans="1:1" x14ac:dyDescent="0.35">
      <c r="A38100" s="2" t="s">
        <v>3934</v>
      </c>
    </row>
    <row r="38101" spans="1:1" x14ac:dyDescent="0.35">
      <c r="A38101" s="2" t="s">
        <v>3935</v>
      </c>
    </row>
    <row r="38102" spans="1:1" x14ac:dyDescent="0.35">
      <c r="A38102" s="2" t="s">
        <v>3936</v>
      </c>
    </row>
    <row r="38103" spans="1:1" x14ac:dyDescent="0.35">
      <c r="A38103" s="2" t="s">
        <v>3937</v>
      </c>
    </row>
    <row r="38104" spans="1:1" x14ac:dyDescent="0.35">
      <c r="A38104" s="2" t="s">
        <v>3938</v>
      </c>
    </row>
    <row r="38105" spans="1:1" x14ac:dyDescent="0.35">
      <c r="A38105" s="2" t="s">
        <v>3939</v>
      </c>
    </row>
    <row r="38106" spans="1:1" x14ac:dyDescent="0.35">
      <c r="A38106" s="2" t="s">
        <v>3940</v>
      </c>
    </row>
    <row r="38107" spans="1:1" x14ac:dyDescent="0.35">
      <c r="A38107" s="2" t="s">
        <v>3941</v>
      </c>
    </row>
    <row r="38108" spans="1:1" x14ac:dyDescent="0.35">
      <c r="A38108" s="2" t="s">
        <v>3942</v>
      </c>
    </row>
    <row r="38109" spans="1:1" x14ac:dyDescent="0.35">
      <c r="A38109" s="2" t="s">
        <v>3943</v>
      </c>
    </row>
    <row r="38110" spans="1:1" x14ac:dyDescent="0.35">
      <c r="A38110" s="2" t="s">
        <v>3944</v>
      </c>
    </row>
    <row r="38111" spans="1:1" x14ac:dyDescent="0.35">
      <c r="A38111" s="2" t="s">
        <v>3945</v>
      </c>
    </row>
    <row r="38112" spans="1:1" x14ac:dyDescent="0.35">
      <c r="A38112" s="2" t="s">
        <v>3946</v>
      </c>
    </row>
    <row r="38113" spans="1:1" x14ac:dyDescent="0.35">
      <c r="A38113" s="2" t="s">
        <v>3947</v>
      </c>
    </row>
    <row r="38114" spans="1:1" x14ac:dyDescent="0.35">
      <c r="A38114" s="2" t="s">
        <v>3948</v>
      </c>
    </row>
    <row r="38115" spans="1:1" x14ac:dyDescent="0.35">
      <c r="A38115" s="2" t="s">
        <v>3949</v>
      </c>
    </row>
    <row r="38116" spans="1:1" x14ac:dyDescent="0.35">
      <c r="A38116" s="2" t="s">
        <v>3950</v>
      </c>
    </row>
    <row r="38117" spans="1:1" x14ac:dyDescent="0.35">
      <c r="A38117" s="2" t="s">
        <v>3951</v>
      </c>
    </row>
    <row r="38118" spans="1:1" x14ac:dyDescent="0.35">
      <c r="A38118" s="2" t="s">
        <v>3952</v>
      </c>
    </row>
    <row r="38119" spans="1:1" x14ac:dyDescent="0.35">
      <c r="A38119" s="2" t="s">
        <v>3953</v>
      </c>
    </row>
    <row r="38120" spans="1:1" x14ac:dyDescent="0.35">
      <c r="A38120" s="2" t="s">
        <v>3954</v>
      </c>
    </row>
    <row r="38121" spans="1:1" x14ac:dyDescent="0.35">
      <c r="A38121" s="2" t="s">
        <v>3955</v>
      </c>
    </row>
    <row r="38122" spans="1:1" x14ac:dyDescent="0.35">
      <c r="A38122" s="2" t="s">
        <v>3956</v>
      </c>
    </row>
    <row r="38123" spans="1:1" x14ac:dyDescent="0.35">
      <c r="A38123" s="2" t="s">
        <v>3957</v>
      </c>
    </row>
    <row r="38124" spans="1:1" x14ac:dyDescent="0.35">
      <c r="A38124" s="2" t="s">
        <v>3958</v>
      </c>
    </row>
    <row r="38125" spans="1:1" x14ac:dyDescent="0.35">
      <c r="A38125" s="2" t="s">
        <v>3959</v>
      </c>
    </row>
    <row r="38126" spans="1:1" x14ac:dyDescent="0.35">
      <c r="A38126" s="2" t="s">
        <v>3960</v>
      </c>
    </row>
    <row r="38127" spans="1:1" x14ac:dyDescent="0.35">
      <c r="A38127" s="2" t="s">
        <v>3961</v>
      </c>
    </row>
    <row r="38128" spans="1:1" x14ac:dyDescent="0.35">
      <c r="A38128" s="2" t="s">
        <v>3962</v>
      </c>
    </row>
    <row r="38129" spans="1:1" x14ac:dyDescent="0.35">
      <c r="A38129" s="2" t="s">
        <v>3963</v>
      </c>
    </row>
    <row r="38130" spans="1:1" x14ac:dyDescent="0.35">
      <c r="A38130" s="2" t="s">
        <v>3964</v>
      </c>
    </row>
    <row r="38131" spans="1:1" x14ac:dyDescent="0.35">
      <c r="A38131" s="2" t="s">
        <v>3965</v>
      </c>
    </row>
    <row r="38132" spans="1:1" x14ac:dyDescent="0.35">
      <c r="A38132" s="2" t="s">
        <v>3966</v>
      </c>
    </row>
    <row r="38133" spans="1:1" x14ac:dyDescent="0.35">
      <c r="A38133" s="2" t="s">
        <v>3967</v>
      </c>
    </row>
    <row r="38134" spans="1:1" x14ac:dyDescent="0.35">
      <c r="A38134" s="2" t="s">
        <v>3968</v>
      </c>
    </row>
    <row r="38135" spans="1:1" x14ac:dyDescent="0.35">
      <c r="A38135" s="2" t="s">
        <v>3969</v>
      </c>
    </row>
    <row r="38136" spans="1:1" x14ac:dyDescent="0.35">
      <c r="A38136" s="2" t="s">
        <v>3970</v>
      </c>
    </row>
    <row r="38137" spans="1:1" x14ac:dyDescent="0.35">
      <c r="A38137" s="2" t="s">
        <v>3971</v>
      </c>
    </row>
    <row r="38138" spans="1:1" x14ac:dyDescent="0.35">
      <c r="A38138" s="2" t="s">
        <v>3972</v>
      </c>
    </row>
    <row r="38139" spans="1:1" x14ac:dyDescent="0.35">
      <c r="A38139" s="2" t="s">
        <v>3973</v>
      </c>
    </row>
    <row r="38140" spans="1:1" x14ac:dyDescent="0.35">
      <c r="A38140" s="2" t="s">
        <v>3974</v>
      </c>
    </row>
    <row r="38141" spans="1:1" x14ac:dyDescent="0.35">
      <c r="A38141" s="2" t="s">
        <v>3975</v>
      </c>
    </row>
    <row r="38142" spans="1:1" x14ac:dyDescent="0.35">
      <c r="A38142" s="2" t="s">
        <v>3976</v>
      </c>
    </row>
    <row r="38143" spans="1:1" x14ac:dyDescent="0.35">
      <c r="A38143" s="2" t="s">
        <v>3977</v>
      </c>
    </row>
    <row r="38144" spans="1:1" x14ac:dyDescent="0.35">
      <c r="A38144" s="2" t="s">
        <v>3978</v>
      </c>
    </row>
    <row r="38145" spans="1:1" x14ac:dyDescent="0.35">
      <c r="A38145" s="2" t="s">
        <v>3979</v>
      </c>
    </row>
    <row r="38146" spans="1:1" x14ac:dyDescent="0.35">
      <c r="A38146" s="2" t="s">
        <v>3980</v>
      </c>
    </row>
    <row r="38147" spans="1:1" x14ac:dyDescent="0.35">
      <c r="A38147" s="2" t="s">
        <v>3981</v>
      </c>
    </row>
    <row r="38148" spans="1:1" x14ac:dyDescent="0.35">
      <c r="A38148" s="2" t="s">
        <v>3982</v>
      </c>
    </row>
    <row r="38149" spans="1:1" x14ac:dyDescent="0.35">
      <c r="A38149" s="2" t="s">
        <v>3983</v>
      </c>
    </row>
    <row r="38150" spans="1:1" x14ac:dyDescent="0.35">
      <c r="A38150" s="2" t="s">
        <v>3984</v>
      </c>
    </row>
    <row r="38151" spans="1:1" x14ac:dyDescent="0.35">
      <c r="A38151" s="2" t="s">
        <v>3985</v>
      </c>
    </row>
    <row r="38152" spans="1:1" x14ac:dyDescent="0.35">
      <c r="A38152" s="2" t="s">
        <v>3986</v>
      </c>
    </row>
    <row r="38153" spans="1:1" x14ac:dyDescent="0.35">
      <c r="A38153" s="2" t="s">
        <v>3987</v>
      </c>
    </row>
    <row r="38154" spans="1:1" x14ac:dyDescent="0.35">
      <c r="A38154" s="2" t="s">
        <v>3988</v>
      </c>
    </row>
    <row r="38155" spans="1:1" x14ac:dyDescent="0.35">
      <c r="A38155" s="2" t="s">
        <v>3989</v>
      </c>
    </row>
    <row r="38156" spans="1:1" x14ac:dyDescent="0.35">
      <c r="A38156" s="2" t="s">
        <v>3990</v>
      </c>
    </row>
    <row r="38157" spans="1:1" x14ac:dyDescent="0.35">
      <c r="A38157" s="2" t="s">
        <v>3991</v>
      </c>
    </row>
    <row r="38158" spans="1:1" x14ac:dyDescent="0.35">
      <c r="A38158" s="2" t="s">
        <v>3992</v>
      </c>
    </row>
    <row r="38159" spans="1:1" x14ac:dyDescent="0.35">
      <c r="A38159" s="2" t="s">
        <v>3993</v>
      </c>
    </row>
    <row r="38160" spans="1:1" x14ac:dyDescent="0.35">
      <c r="A38160" s="2" t="s">
        <v>3994</v>
      </c>
    </row>
    <row r="38161" spans="1:1" x14ac:dyDescent="0.35">
      <c r="A38161" s="2" t="s">
        <v>3995</v>
      </c>
    </row>
    <row r="38162" spans="1:1" x14ac:dyDescent="0.35">
      <c r="A38162" s="2" t="s">
        <v>3996</v>
      </c>
    </row>
    <row r="38163" spans="1:1" x14ac:dyDescent="0.35">
      <c r="A38163" s="2" t="s">
        <v>3997</v>
      </c>
    </row>
    <row r="38164" spans="1:1" x14ac:dyDescent="0.35">
      <c r="A38164" s="2" t="s">
        <v>3998</v>
      </c>
    </row>
    <row r="38165" spans="1:1" x14ac:dyDescent="0.35">
      <c r="A38165" s="2" t="s">
        <v>3999</v>
      </c>
    </row>
    <row r="38166" spans="1:1" x14ac:dyDescent="0.35">
      <c r="A38166" s="2" t="s">
        <v>4000</v>
      </c>
    </row>
    <row r="38167" spans="1:1" x14ac:dyDescent="0.35">
      <c r="A38167" s="2" t="s">
        <v>4001</v>
      </c>
    </row>
    <row r="38168" spans="1:1" x14ac:dyDescent="0.35">
      <c r="A38168" s="2" t="s">
        <v>4002</v>
      </c>
    </row>
    <row r="38169" spans="1:1" x14ac:dyDescent="0.35">
      <c r="A38169" s="2" t="s">
        <v>4003</v>
      </c>
    </row>
    <row r="38170" spans="1:1" x14ac:dyDescent="0.35">
      <c r="A38170" s="2" t="s">
        <v>4004</v>
      </c>
    </row>
    <row r="38171" spans="1:1" x14ac:dyDescent="0.35">
      <c r="A38171" s="2" t="s">
        <v>4005</v>
      </c>
    </row>
    <row r="38172" spans="1:1" x14ac:dyDescent="0.35">
      <c r="A38172" s="2" t="s">
        <v>4006</v>
      </c>
    </row>
    <row r="38173" spans="1:1" x14ac:dyDescent="0.35">
      <c r="A38173" s="2" t="s">
        <v>4007</v>
      </c>
    </row>
    <row r="38174" spans="1:1" x14ac:dyDescent="0.35">
      <c r="A38174" s="2" t="s">
        <v>4008</v>
      </c>
    </row>
    <row r="38175" spans="1:1" x14ac:dyDescent="0.35">
      <c r="A38175" s="2" t="s">
        <v>4009</v>
      </c>
    </row>
    <row r="38176" spans="1:1" x14ac:dyDescent="0.35">
      <c r="A38176" s="2" t="s">
        <v>4010</v>
      </c>
    </row>
    <row r="38177" spans="1:1" x14ac:dyDescent="0.35">
      <c r="A38177" s="2" t="s">
        <v>4011</v>
      </c>
    </row>
    <row r="38178" spans="1:1" x14ac:dyDescent="0.35">
      <c r="A38178" s="2" t="s">
        <v>4012</v>
      </c>
    </row>
    <row r="38179" spans="1:1" x14ac:dyDescent="0.35">
      <c r="A38179" s="2" t="s">
        <v>4013</v>
      </c>
    </row>
    <row r="38180" spans="1:1" x14ac:dyDescent="0.35">
      <c r="A38180" s="2" t="s">
        <v>4014</v>
      </c>
    </row>
    <row r="38181" spans="1:1" x14ac:dyDescent="0.35">
      <c r="A38181" s="2" t="s">
        <v>4015</v>
      </c>
    </row>
    <row r="38182" spans="1:1" x14ac:dyDescent="0.35">
      <c r="A38182" s="2" t="s">
        <v>4016</v>
      </c>
    </row>
    <row r="38183" spans="1:1" x14ac:dyDescent="0.35">
      <c r="A38183" s="2" t="s">
        <v>4017</v>
      </c>
    </row>
    <row r="38184" spans="1:1" x14ac:dyDescent="0.35">
      <c r="A38184" s="2" t="s">
        <v>4018</v>
      </c>
    </row>
    <row r="38185" spans="1:1" x14ac:dyDescent="0.35">
      <c r="A38185" s="2" t="s">
        <v>4019</v>
      </c>
    </row>
    <row r="38186" spans="1:1" x14ac:dyDescent="0.35">
      <c r="A38186" s="2" t="s">
        <v>4020</v>
      </c>
    </row>
    <row r="38187" spans="1:1" x14ac:dyDescent="0.35">
      <c r="A38187" s="2" t="s">
        <v>4021</v>
      </c>
    </row>
    <row r="38188" spans="1:1" x14ac:dyDescent="0.35">
      <c r="A38188" s="2" t="s">
        <v>4022</v>
      </c>
    </row>
    <row r="38189" spans="1:1" x14ac:dyDescent="0.35">
      <c r="A38189" s="2" t="s">
        <v>4023</v>
      </c>
    </row>
    <row r="38190" spans="1:1" x14ac:dyDescent="0.35">
      <c r="A38190" s="2" t="s">
        <v>4024</v>
      </c>
    </row>
    <row r="38191" spans="1:1" x14ac:dyDescent="0.35">
      <c r="A38191" s="2" t="s">
        <v>4025</v>
      </c>
    </row>
    <row r="38192" spans="1:1" x14ac:dyDescent="0.35">
      <c r="A38192" s="2" t="s">
        <v>4026</v>
      </c>
    </row>
    <row r="38193" spans="1:1" x14ac:dyDescent="0.35">
      <c r="A38193" s="2" t="s">
        <v>4027</v>
      </c>
    </row>
    <row r="38194" spans="1:1" x14ac:dyDescent="0.35">
      <c r="A38194" s="2" t="s">
        <v>4028</v>
      </c>
    </row>
    <row r="38195" spans="1:1" x14ac:dyDescent="0.35">
      <c r="A38195" s="2" t="s">
        <v>4029</v>
      </c>
    </row>
    <row r="38196" spans="1:1" x14ac:dyDescent="0.35">
      <c r="A38196" s="2" t="s">
        <v>4030</v>
      </c>
    </row>
    <row r="38197" spans="1:1" x14ac:dyDescent="0.35">
      <c r="A38197" s="2" t="s">
        <v>4031</v>
      </c>
    </row>
    <row r="38198" spans="1:1" x14ac:dyDescent="0.35">
      <c r="A38198" s="2" t="s">
        <v>4032</v>
      </c>
    </row>
    <row r="38199" spans="1:1" x14ac:dyDescent="0.35">
      <c r="A38199" s="2" t="s">
        <v>4033</v>
      </c>
    </row>
    <row r="38200" spans="1:1" x14ac:dyDescent="0.35">
      <c r="A38200" s="2" t="s">
        <v>4034</v>
      </c>
    </row>
    <row r="38201" spans="1:1" x14ac:dyDescent="0.35">
      <c r="A38201" s="2" t="s">
        <v>4035</v>
      </c>
    </row>
    <row r="38202" spans="1:1" x14ac:dyDescent="0.35">
      <c r="A38202" s="2" t="s">
        <v>4036</v>
      </c>
    </row>
    <row r="38203" spans="1:1" x14ac:dyDescent="0.35">
      <c r="A38203" s="2" t="s">
        <v>4037</v>
      </c>
    </row>
    <row r="38204" spans="1:1" x14ac:dyDescent="0.35">
      <c r="A38204" s="2" t="s">
        <v>4038</v>
      </c>
    </row>
    <row r="38205" spans="1:1" x14ac:dyDescent="0.35">
      <c r="A38205" s="2" t="s">
        <v>4039</v>
      </c>
    </row>
    <row r="38206" spans="1:1" x14ac:dyDescent="0.35">
      <c r="A38206" s="2" t="s">
        <v>4040</v>
      </c>
    </row>
    <row r="38207" spans="1:1" x14ac:dyDescent="0.35">
      <c r="A38207" s="2" t="s">
        <v>4041</v>
      </c>
    </row>
    <row r="38208" spans="1:1" x14ac:dyDescent="0.35">
      <c r="A38208" s="2" t="s">
        <v>4042</v>
      </c>
    </row>
    <row r="38209" spans="1:1" x14ac:dyDescent="0.35">
      <c r="A38209" s="2" t="s">
        <v>4043</v>
      </c>
    </row>
    <row r="38210" spans="1:1" x14ac:dyDescent="0.35">
      <c r="A38210" s="2" t="s">
        <v>4044</v>
      </c>
    </row>
    <row r="38211" spans="1:1" x14ac:dyDescent="0.35">
      <c r="A38211" s="2" t="s">
        <v>4045</v>
      </c>
    </row>
    <row r="38212" spans="1:1" x14ac:dyDescent="0.35">
      <c r="A38212" s="2" t="s">
        <v>4046</v>
      </c>
    </row>
    <row r="38213" spans="1:1" x14ac:dyDescent="0.35">
      <c r="A38213" s="2" t="s">
        <v>4047</v>
      </c>
    </row>
    <row r="38214" spans="1:1" x14ac:dyDescent="0.35">
      <c r="A38214" s="2" t="s">
        <v>4048</v>
      </c>
    </row>
    <row r="38215" spans="1:1" x14ac:dyDescent="0.35">
      <c r="A38215" s="2" t="s">
        <v>4049</v>
      </c>
    </row>
    <row r="38216" spans="1:1" x14ac:dyDescent="0.35">
      <c r="A38216" s="2" t="s">
        <v>4050</v>
      </c>
    </row>
    <row r="38217" spans="1:1" x14ac:dyDescent="0.35">
      <c r="A38217" s="2" t="s">
        <v>4051</v>
      </c>
    </row>
    <row r="38218" spans="1:1" x14ac:dyDescent="0.35">
      <c r="A38218" s="2" t="s">
        <v>4052</v>
      </c>
    </row>
    <row r="38219" spans="1:1" x14ac:dyDescent="0.35">
      <c r="A38219" s="2" t="s">
        <v>4053</v>
      </c>
    </row>
    <row r="38220" spans="1:1" x14ac:dyDescent="0.35">
      <c r="A38220" s="2" t="s">
        <v>4054</v>
      </c>
    </row>
    <row r="38221" spans="1:1" x14ac:dyDescent="0.35">
      <c r="A38221" s="2" t="s">
        <v>4055</v>
      </c>
    </row>
    <row r="38222" spans="1:1" x14ac:dyDescent="0.35">
      <c r="A38222" s="2" t="s">
        <v>4056</v>
      </c>
    </row>
    <row r="38223" spans="1:1" x14ac:dyDescent="0.35">
      <c r="A38223" s="2" t="s">
        <v>4057</v>
      </c>
    </row>
    <row r="38224" spans="1:1" x14ac:dyDescent="0.35">
      <c r="A38224" s="2" t="s">
        <v>4058</v>
      </c>
    </row>
    <row r="38225" spans="1:1" x14ac:dyDescent="0.35">
      <c r="A38225" s="2" t="s">
        <v>4059</v>
      </c>
    </row>
    <row r="38226" spans="1:1" x14ac:dyDescent="0.35">
      <c r="A38226" s="2" t="s">
        <v>4060</v>
      </c>
    </row>
    <row r="38227" spans="1:1" x14ac:dyDescent="0.35">
      <c r="A38227" s="2" t="s">
        <v>4061</v>
      </c>
    </row>
    <row r="38228" spans="1:1" x14ac:dyDescent="0.35">
      <c r="A38228" s="2" t="s">
        <v>4062</v>
      </c>
    </row>
    <row r="38229" spans="1:1" x14ac:dyDescent="0.35">
      <c r="A38229" s="2" t="s">
        <v>4063</v>
      </c>
    </row>
    <row r="38230" spans="1:1" x14ac:dyDescent="0.35">
      <c r="A38230" s="2" t="s">
        <v>4064</v>
      </c>
    </row>
    <row r="38231" spans="1:1" x14ac:dyDescent="0.35">
      <c r="A38231" s="2" t="s">
        <v>4065</v>
      </c>
    </row>
    <row r="38232" spans="1:1" x14ac:dyDescent="0.35">
      <c r="A38232" s="2" t="s">
        <v>4066</v>
      </c>
    </row>
    <row r="38233" spans="1:1" x14ac:dyDescent="0.35">
      <c r="A38233" s="2" t="s">
        <v>4067</v>
      </c>
    </row>
    <row r="38234" spans="1:1" x14ac:dyDescent="0.35">
      <c r="A38234" s="2" t="s">
        <v>4068</v>
      </c>
    </row>
    <row r="38235" spans="1:1" x14ac:dyDescent="0.35">
      <c r="A38235" s="2" t="s">
        <v>4069</v>
      </c>
    </row>
    <row r="38236" spans="1:1" x14ac:dyDescent="0.35">
      <c r="A38236" s="2" t="s">
        <v>4070</v>
      </c>
    </row>
    <row r="38237" spans="1:1" x14ac:dyDescent="0.35">
      <c r="A38237" s="2" t="s">
        <v>4071</v>
      </c>
    </row>
    <row r="38238" spans="1:1" x14ac:dyDescent="0.35">
      <c r="A38238" s="2" t="s">
        <v>4072</v>
      </c>
    </row>
    <row r="38239" spans="1:1" x14ac:dyDescent="0.35">
      <c r="A38239" s="2" t="s">
        <v>4073</v>
      </c>
    </row>
    <row r="38240" spans="1:1" x14ac:dyDescent="0.35">
      <c r="A38240" s="2" t="s">
        <v>4074</v>
      </c>
    </row>
    <row r="38241" spans="1:1" x14ac:dyDescent="0.35">
      <c r="A38241" s="2" t="s">
        <v>4075</v>
      </c>
    </row>
    <row r="38242" spans="1:1" x14ac:dyDescent="0.35">
      <c r="A38242" s="2" t="s">
        <v>4076</v>
      </c>
    </row>
    <row r="38243" spans="1:1" x14ac:dyDescent="0.35">
      <c r="A38243" s="2" t="s">
        <v>4077</v>
      </c>
    </row>
    <row r="38244" spans="1:1" x14ac:dyDescent="0.35">
      <c r="A38244" s="2" t="s">
        <v>4078</v>
      </c>
    </row>
    <row r="38245" spans="1:1" x14ac:dyDescent="0.35">
      <c r="A38245" s="2" t="s">
        <v>4079</v>
      </c>
    </row>
    <row r="38246" spans="1:1" x14ac:dyDescent="0.35">
      <c r="A38246" s="2" t="s">
        <v>4080</v>
      </c>
    </row>
    <row r="38247" spans="1:1" x14ac:dyDescent="0.35">
      <c r="A38247" s="2" t="s">
        <v>4081</v>
      </c>
    </row>
    <row r="38248" spans="1:1" x14ac:dyDescent="0.35">
      <c r="A38248" s="2" t="s">
        <v>4082</v>
      </c>
    </row>
    <row r="38249" spans="1:1" x14ac:dyDescent="0.35">
      <c r="A38249" s="2" t="s">
        <v>4083</v>
      </c>
    </row>
    <row r="38250" spans="1:1" x14ac:dyDescent="0.35">
      <c r="A38250" s="2" t="s">
        <v>4084</v>
      </c>
    </row>
    <row r="38251" spans="1:1" x14ac:dyDescent="0.35">
      <c r="A38251" s="2" t="s">
        <v>4085</v>
      </c>
    </row>
    <row r="38252" spans="1:1" x14ac:dyDescent="0.35">
      <c r="A38252" s="2" t="s">
        <v>4086</v>
      </c>
    </row>
    <row r="38253" spans="1:1" x14ac:dyDescent="0.35">
      <c r="A38253" s="2" t="s">
        <v>4087</v>
      </c>
    </row>
    <row r="38254" spans="1:1" x14ac:dyDescent="0.35">
      <c r="A38254" s="2" t="s">
        <v>4088</v>
      </c>
    </row>
    <row r="38255" spans="1:1" x14ac:dyDescent="0.35">
      <c r="A38255" s="2" t="s">
        <v>4089</v>
      </c>
    </row>
    <row r="38256" spans="1:1" x14ac:dyDescent="0.35">
      <c r="A38256" s="2" t="s">
        <v>4090</v>
      </c>
    </row>
    <row r="38257" spans="1:1" x14ac:dyDescent="0.35">
      <c r="A38257" s="2" t="s">
        <v>4091</v>
      </c>
    </row>
    <row r="38258" spans="1:1" x14ac:dyDescent="0.35">
      <c r="A38258" s="2" t="s">
        <v>4092</v>
      </c>
    </row>
    <row r="38259" spans="1:1" x14ac:dyDescent="0.35">
      <c r="A38259" s="2" t="s">
        <v>4093</v>
      </c>
    </row>
    <row r="38260" spans="1:1" x14ac:dyDescent="0.35">
      <c r="A38260" s="2" t="s">
        <v>4094</v>
      </c>
    </row>
    <row r="38261" spans="1:1" x14ac:dyDescent="0.35">
      <c r="A38261" s="2" t="s">
        <v>4095</v>
      </c>
    </row>
    <row r="38262" spans="1:1" x14ac:dyDescent="0.35">
      <c r="A38262" s="2" t="s">
        <v>4096</v>
      </c>
    </row>
    <row r="38263" spans="1:1" x14ac:dyDescent="0.35">
      <c r="A38263" s="2" t="s">
        <v>4097</v>
      </c>
    </row>
    <row r="38264" spans="1:1" x14ac:dyDescent="0.35">
      <c r="A38264" s="2" t="s">
        <v>4098</v>
      </c>
    </row>
    <row r="38265" spans="1:1" x14ac:dyDescent="0.35">
      <c r="A38265" s="2" t="s">
        <v>4099</v>
      </c>
    </row>
    <row r="38266" spans="1:1" x14ac:dyDescent="0.35">
      <c r="A38266" s="2" t="s">
        <v>4100</v>
      </c>
    </row>
    <row r="38267" spans="1:1" x14ac:dyDescent="0.35">
      <c r="A38267" s="2" t="s">
        <v>4101</v>
      </c>
    </row>
    <row r="38268" spans="1:1" x14ac:dyDescent="0.35">
      <c r="A38268" s="2" t="s">
        <v>4102</v>
      </c>
    </row>
    <row r="38269" spans="1:1" x14ac:dyDescent="0.35">
      <c r="A38269" s="2" t="s">
        <v>4103</v>
      </c>
    </row>
    <row r="38270" spans="1:1" x14ac:dyDescent="0.35">
      <c r="A38270" s="2" t="s">
        <v>4104</v>
      </c>
    </row>
    <row r="38271" spans="1:1" x14ac:dyDescent="0.35">
      <c r="A38271" s="2" t="s">
        <v>4105</v>
      </c>
    </row>
    <row r="38272" spans="1:1" x14ac:dyDescent="0.35">
      <c r="A38272" s="2" t="s">
        <v>4106</v>
      </c>
    </row>
    <row r="38273" spans="1:1" x14ac:dyDescent="0.35">
      <c r="A38273" s="2" t="s">
        <v>4107</v>
      </c>
    </row>
    <row r="38274" spans="1:1" x14ac:dyDescent="0.35">
      <c r="A38274" s="2" t="s">
        <v>4108</v>
      </c>
    </row>
    <row r="38275" spans="1:1" x14ac:dyDescent="0.35">
      <c r="A38275" s="2" t="s">
        <v>4109</v>
      </c>
    </row>
    <row r="38276" spans="1:1" x14ac:dyDescent="0.35">
      <c r="A38276" s="2" t="s">
        <v>4110</v>
      </c>
    </row>
    <row r="38277" spans="1:1" x14ac:dyDescent="0.35">
      <c r="A38277" s="2" t="s">
        <v>4111</v>
      </c>
    </row>
    <row r="38278" spans="1:1" x14ac:dyDescent="0.35">
      <c r="A38278" s="2" t="s">
        <v>4112</v>
      </c>
    </row>
    <row r="38279" spans="1:1" x14ac:dyDescent="0.35">
      <c r="A38279" s="2" t="s">
        <v>4113</v>
      </c>
    </row>
    <row r="38280" spans="1:1" x14ac:dyDescent="0.35">
      <c r="A38280" s="2" t="s">
        <v>4114</v>
      </c>
    </row>
    <row r="38281" spans="1:1" x14ac:dyDescent="0.35">
      <c r="A38281" s="2" t="s">
        <v>4115</v>
      </c>
    </row>
    <row r="38282" spans="1:1" x14ac:dyDescent="0.35">
      <c r="A38282" s="2" t="s">
        <v>4116</v>
      </c>
    </row>
    <row r="38283" spans="1:1" x14ac:dyDescent="0.35">
      <c r="A38283" s="2" t="s">
        <v>4117</v>
      </c>
    </row>
    <row r="38284" spans="1:1" x14ac:dyDescent="0.35">
      <c r="A38284" s="2" t="s">
        <v>4118</v>
      </c>
    </row>
    <row r="38285" spans="1:1" x14ac:dyDescent="0.35">
      <c r="A38285" s="2" t="s">
        <v>4119</v>
      </c>
    </row>
    <row r="38286" spans="1:1" x14ac:dyDescent="0.35">
      <c r="A38286" s="2" t="s">
        <v>4120</v>
      </c>
    </row>
    <row r="38287" spans="1:1" x14ac:dyDescent="0.35">
      <c r="A38287" s="2" t="s">
        <v>4121</v>
      </c>
    </row>
    <row r="38288" spans="1:1" x14ac:dyDescent="0.35">
      <c r="A38288" s="2" t="s">
        <v>4122</v>
      </c>
    </row>
    <row r="38289" spans="1:1" x14ac:dyDescent="0.35">
      <c r="A38289" s="2" t="s">
        <v>4123</v>
      </c>
    </row>
    <row r="38290" spans="1:1" x14ac:dyDescent="0.35">
      <c r="A38290" s="2" t="s">
        <v>4124</v>
      </c>
    </row>
    <row r="38291" spans="1:1" x14ac:dyDescent="0.35">
      <c r="A38291" s="2" t="s">
        <v>4125</v>
      </c>
    </row>
    <row r="38292" spans="1:1" x14ac:dyDescent="0.35">
      <c r="A38292" s="2" t="s">
        <v>4126</v>
      </c>
    </row>
    <row r="38293" spans="1:1" x14ac:dyDescent="0.35">
      <c r="A38293" s="2" t="s">
        <v>4127</v>
      </c>
    </row>
    <row r="38294" spans="1:1" x14ac:dyDescent="0.35">
      <c r="A38294" s="2" t="s">
        <v>4128</v>
      </c>
    </row>
    <row r="38295" spans="1:1" x14ac:dyDescent="0.35">
      <c r="A38295" s="2" t="s">
        <v>4129</v>
      </c>
    </row>
    <row r="38296" spans="1:1" x14ac:dyDescent="0.35">
      <c r="A38296" s="2" t="s">
        <v>4130</v>
      </c>
    </row>
    <row r="38297" spans="1:1" x14ac:dyDescent="0.35">
      <c r="A38297" s="2" t="s">
        <v>4131</v>
      </c>
    </row>
    <row r="38298" spans="1:1" x14ac:dyDescent="0.35">
      <c r="A38298" s="2" t="s">
        <v>4132</v>
      </c>
    </row>
    <row r="38299" spans="1:1" x14ac:dyDescent="0.35">
      <c r="A38299" s="2" t="s">
        <v>4133</v>
      </c>
    </row>
    <row r="38300" spans="1:1" x14ac:dyDescent="0.35">
      <c r="A38300" s="2" t="s">
        <v>4134</v>
      </c>
    </row>
    <row r="38301" spans="1:1" x14ac:dyDescent="0.35">
      <c r="A38301" s="2" t="s">
        <v>4135</v>
      </c>
    </row>
    <row r="38302" spans="1:1" x14ac:dyDescent="0.35">
      <c r="A38302" s="2" t="s">
        <v>4136</v>
      </c>
    </row>
    <row r="38303" spans="1:1" x14ac:dyDescent="0.35">
      <c r="A38303" s="2" t="s">
        <v>4137</v>
      </c>
    </row>
    <row r="38304" spans="1:1" x14ac:dyDescent="0.35">
      <c r="A38304" s="2" t="s">
        <v>4138</v>
      </c>
    </row>
    <row r="38305" spans="1:1" x14ac:dyDescent="0.35">
      <c r="A38305" s="2" t="s">
        <v>4139</v>
      </c>
    </row>
    <row r="38306" spans="1:1" x14ac:dyDescent="0.35">
      <c r="A38306" s="2" t="s">
        <v>4140</v>
      </c>
    </row>
    <row r="38307" spans="1:1" x14ac:dyDescent="0.35">
      <c r="A38307" s="2" t="s">
        <v>4141</v>
      </c>
    </row>
    <row r="38308" spans="1:1" x14ac:dyDescent="0.35">
      <c r="A38308" s="2" t="s">
        <v>4142</v>
      </c>
    </row>
    <row r="38309" spans="1:1" x14ac:dyDescent="0.35">
      <c r="A38309" s="2" t="s">
        <v>4143</v>
      </c>
    </row>
    <row r="38310" spans="1:1" x14ac:dyDescent="0.35">
      <c r="A38310" s="2" t="s">
        <v>4144</v>
      </c>
    </row>
    <row r="38311" spans="1:1" x14ac:dyDescent="0.35">
      <c r="A38311" s="2" t="s">
        <v>4145</v>
      </c>
    </row>
    <row r="38312" spans="1:1" x14ac:dyDescent="0.35">
      <c r="A38312" s="2" t="s">
        <v>4146</v>
      </c>
    </row>
    <row r="38313" spans="1:1" x14ac:dyDescent="0.35">
      <c r="A38313" s="2" t="s">
        <v>4147</v>
      </c>
    </row>
    <row r="38314" spans="1:1" x14ac:dyDescent="0.35">
      <c r="A38314" s="2" t="s">
        <v>4148</v>
      </c>
    </row>
    <row r="38315" spans="1:1" x14ac:dyDescent="0.35">
      <c r="A38315" s="2" t="s">
        <v>4149</v>
      </c>
    </row>
    <row r="38316" spans="1:1" x14ac:dyDescent="0.35">
      <c r="A38316" s="2" t="s">
        <v>4150</v>
      </c>
    </row>
    <row r="38317" spans="1:1" x14ac:dyDescent="0.35">
      <c r="A38317" s="2" t="s">
        <v>4151</v>
      </c>
    </row>
    <row r="38318" spans="1:1" x14ac:dyDescent="0.35">
      <c r="A38318" s="2" t="s">
        <v>4152</v>
      </c>
    </row>
    <row r="38319" spans="1:1" x14ac:dyDescent="0.35">
      <c r="A38319" s="2" t="s">
        <v>4153</v>
      </c>
    </row>
    <row r="38320" spans="1:1" x14ac:dyDescent="0.35">
      <c r="A38320" s="2" t="s">
        <v>4154</v>
      </c>
    </row>
    <row r="38321" spans="1:1" x14ac:dyDescent="0.35">
      <c r="A38321" s="2" t="s">
        <v>4155</v>
      </c>
    </row>
    <row r="38322" spans="1:1" x14ac:dyDescent="0.35">
      <c r="A38322" s="2" t="s">
        <v>4156</v>
      </c>
    </row>
    <row r="38323" spans="1:1" x14ac:dyDescent="0.35">
      <c r="A38323" s="2" t="s">
        <v>4157</v>
      </c>
    </row>
    <row r="38324" spans="1:1" x14ac:dyDescent="0.35">
      <c r="A38324" s="2" t="s">
        <v>4158</v>
      </c>
    </row>
    <row r="38325" spans="1:1" x14ac:dyDescent="0.35">
      <c r="A38325" s="2" t="s">
        <v>4159</v>
      </c>
    </row>
    <row r="38326" spans="1:1" x14ac:dyDescent="0.35">
      <c r="A38326" s="2" t="s">
        <v>4160</v>
      </c>
    </row>
    <row r="38327" spans="1:1" x14ac:dyDescent="0.35">
      <c r="A38327" s="2" t="s">
        <v>4161</v>
      </c>
    </row>
    <row r="38328" spans="1:1" x14ac:dyDescent="0.35">
      <c r="A38328" s="2" t="s">
        <v>4162</v>
      </c>
    </row>
    <row r="38329" spans="1:1" x14ac:dyDescent="0.35">
      <c r="A38329" s="2" t="s">
        <v>4163</v>
      </c>
    </row>
    <row r="38330" spans="1:1" x14ac:dyDescent="0.35">
      <c r="A38330" s="2" t="s">
        <v>4164</v>
      </c>
    </row>
    <row r="38331" spans="1:1" x14ac:dyDescent="0.35">
      <c r="A38331" s="2" t="s">
        <v>4165</v>
      </c>
    </row>
    <row r="38332" spans="1:1" x14ac:dyDescent="0.35">
      <c r="A38332" s="2" t="s">
        <v>4166</v>
      </c>
    </row>
    <row r="38333" spans="1:1" x14ac:dyDescent="0.35">
      <c r="A38333" s="2" t="s">
        <v>4167</v>
      </c>
    </row>
    <row r="38334" spans="1:1" x14ac:dyDescent="0.35">
      <c r="A38334" s="2" t="s">
        <v>4168</v>
      </c>
    </row>
    <row r="38335" spans="1:1" x14ac:dyDescent="0.35">
      <c r="A38335" s="2" t="s">
        <v>4169</v>
      </c>
    </row>
    <row r="38336" spans="1:1" x14ac:dyDescent="0.35">
      <c r="A38336" s="2" t="s">
        <v>4170</v>
      </c>
    </row>
    <row r="38337" spans="1:1" x14ac:dyDescent="0.35">
      <c r="A38337" s="2" t="s">
        <v>4171</v>
      </c>
    </row>
    <row r="38338" spans="1:1" x14ac:dyDescent="0.35">
      <c r="A38338" s="2" t="s">
        <v>4172</v>
      </c>
    </row>
    <row r="38339" spans="1:1" x14ac:dyDescent="0.35">
      <c r="A38339" s="2" t="s">
        <v>4173</v>
      </c>
    </row>
    <row r="38340" spans="1:1" x14ac:dyDescent="0.35">
      <c r="A38340" s="2" t="s">
        <v>4174</v>
      </c>
    </row>
    <row r="38341" spans="1:1" x14ac:dyDescent="0.35">
      <c r="A38341" s="2" t="s">
        <v>4175</v>
      </c>
    </row>
    <row r="38342" spans="1:1" x14ac:dyDescent="0.35">
      <c r="A38342" s="2" t="s">
        <v>4176</v>
      </c>
    </row>
    <row r="38343" spans="1:1" x14ac:dyDescent="0.35">
      <c r="A38343" s="2" t="s">
        <v>4177</v>
      </c>
    </row>
    <row r="38344" spans="1:1" x14ac:dyDescent="0.35">
      <c r="A38344" s="2" t="s">
        <v>4178</v>
      </c>
    </row>
    <row r="38345" spans="1:1" x14ac:dyDescent="0.35">
      <c r="A38345" s="2" t="s">
        <v>4179</v>
      </c>
    </row>
    <row r="38346" spans="1:1" x14ac:dyDescent="0.35">
      <c r="A38346" s="2" t="s">
        <v>4180</v>
      </c>
    </row>
    <row r="38347" spans="1:1" x14ac:dyDescent="0.35">
      <c r="A38347" s="2" t="s">
        <v>4181</v>
      </c>
    </row>
    <row r="38348" spans="1:1" x14ac:dyDescent="0.35">
      <c r="A38348" s="2" t="s">
        <v>4182</v>
      </c>
    </row>
    <row r="38349" spans="1:1" x14ac:dyDescent="0.35">
      <c r="A38349" s="2" t="s">
        <v>4183</v>
      </c>
    </row>
    <row r="38350" spans="1:1" x14ac:dyDescent="0.35">
      <c r="A38350" s="2" t="s">
        <v>4184</v>
      </c>
    </row>
    <row r="38351" spans="1:1" x14ac:dyDescent="0.35">
      <c r="A38351" s="2" t="s">
        <v>4185</v>
      </c>
    </row>
    <row r="38352" spans="1:1" x14ac:dyDescent="0.35">
      <c r="A38352" s="2" t="s">
        <v>4186</v>
      </c>
    </row>
    <row r="38353" spans="1:1" x14ac:dyDescent="0.35">
      <c r="A38353" s="2" t="s">
        <v>4187</v>
      </c>
    </row>
    <row r="38354" spans="1:1" x14ac:dyDescent="0.35">
      <c r="A38354" s="2" t="s">
        <v>4188</v>
      </c>
    </row>
    <row r="38355" spans="1:1" x14ac:dyDescent="0.35">
      <c r="A38355" s="2" t="s">
        <v>4189</v>
      </c>
    </row>
    <row r="38356" spans="1:1" x14ac:dyDescent="0.35">
      <c r="A38356" s="2" t="s">
        <v>4190</v>
      </c>
    </row>
    <row r="38357" spans="1:1" x14ac:dyDescent="0.35">
      <c r="A38357" s="2" t="s">
        <v>4191</v>
      </c>
    </row>
    <row r="38358" spans="1:1" x14ac:dyDescent="0.35">
      <c r="A38358" s="2" t="s">
        <v>4192</v>
      </c>
    </row>
    <row r="38359" spans="1:1" x14ac:dyDescent="0.35">
      <c r="A38359" s="2" t="s">
        <v>4193</v>
      </c>
    </row>
    <row r="38360" spans="1:1" x14ac:dyDescent="0.35">
      <c r="A38360" s="2" t="s">
        <v>4194</v>
      </c>
    </row>
    <row r="38361" spans="1:1" x14ac:dyDescent="0.35">
      <c r="A38361" s="2" t="s">
        <v>4195</v>
      </c>
    </row>
    <row r="38362" spans="1:1" x14ac:dyDescent="0.35">
      <c r="A38362" s="2" t="s">
        <v>4196</v>
      </c>
    </row>
    <row r="38363" spans="1:1" x14ac:dyDescent="0.35">
      <c r="A38363" s="2" t="s">
        <v>4197</v>
      </c>
    </row>
    <row r="38364" spans="1:1" x14ac:dyDescent="0.35">
      <c r="A38364" s="2" t="s">
        <v>4198</v>
      </c>
    </row>
    <row r="38365" spans="1:1" x14ac:dyDescent="0.35">
      <c r="A38365" s="2" t="s">
        <v>4199</v>
      </c>
    </row>
    <row r="38366" spans="1:1" x14ac:dyDescent="0.35">
      <c r="A38366" s="2" t="s">
        <v>4200</v>
      </c>
    </row>
    <row r="38367" spans="1:1" x14ac:dyDescent="0.35">
      <c r="A38367" s="2" t="s">
        <v>4201</v>
      </c>
    </row>
    <row r="38368" spans="1:1" x14ac:dyDescent="0.35">
      <c r="A38368" s="2" t="s">
        <v>4202</v>
      </c>
    </row>
    <row r="38369" spans="1:1" x14ac:dyDescent="0.35">
      <c r="A38369" s="2" t="s">
        <v>4203</v>
      </c>
    </row>
    <row r="38370" spans="1:1" x14ac:dyDescent="0.35">
      <c r="A38370" s="2" t="s">
        <v>4204</v>
      </c>
    </row>
    <row r="38371" spans="1:1" x14ac:dyDescent="0.35">
      <c r="A38371" s="2" t="s">
        <v>4205</v>
      </c>
    </row>
    <row r="38372" spans="1:1" x14ac:dyDescent="0.35">
      <c r="A38372" s="2" t="s">
        <v>4206</v>
      </c>
    </row>
    <row r="38373" spans="1:1" x14ac:dyDescent="0.35">
      <c r="A38373" s="2" t="s">
        <v>4207</v>
      </c>
    </row>
    <row r="38374" spans="1:1" x14ac:dyDescent="0.35">
      <c r="A38374" s="2" t="s">
        <v>4208</v>
      </c>
    </row>
    <row r="38375" spans="1:1" x14ac:dyDescent="0.35">
      <c r="A38375" s="2" t="s">
        <v>4209</v>
      </c>
    </row>
    <row r="38376" spans="1:1" x14ac:dyDescent="0.35">
      <c r="A38376" s="2" t="s">
        <v>4210</v>
      </c>
    </row>
    <row r="38377" spans="1:1" x14ac:dyDescent="0.35">
      <c r="A38377" s="2" t="s">
        <v>4211</v>
      </c>
    </row>
    <row r="38378" spans="1:1" x14ac:dyDescent="0.35">
      <c r="A38378" s="2" t="s">
        <v>4212</v>
      </c>
    </row>
    <row r="38379" spans="1:1" x14ac:dyDescent="0.35">
      <c r="A38379" s="2" t="s">
        <v>4213</v>
      </c>
    </row>
    <row r="38380" spans="1:1" x14ac:dyDescent="0.35">
      <c r="A38380" s="2" t="s">
        <v>4214</v>
      </c>
    </row>
    <row r="38381" spans="1:1" x14ac:dyDescent="0.35">
      <c r="A38381" s="2" t="s">
        <v>4215</v>
      </c>
    </row>
    <row r="38382" spans="1:1" x14ac:dyDescent="0.35">
      <c r="A38382" s="2" t="s">
        <v>4216</v>
      </c>
    </row>
    <row r="38383" spans="1:1" x14ac:dyDescent="0.35">
      <c r="A38383" s="2" t="s">
        <v>4217</v>
      </c>
    </row>
    <row r="38384" spans="1:1" x14ac:dyDescent="0.35">
      <c r="A38384" s="2" t="s">
        <v>4218</v>
      </c>
    </row>
    <row r="38385" spans="1:1" x14ac:dyDescent="0.35">
      <c r="A38385" s="2" t="s">
        <v>4219</v>
      </c>
    </row>
    <row r="38386" spans="1:1" x14ac:dyDescent="0.35">
      <c r="A38386" s="2" t="s">
        <v>4220</v>
      </c>
    </row>
    <row r="38387" spans="1:1" x14ac:dyDescent="0.35">
      <c r="A38387" s="2" t="s">
        <v>4221</v>
      </c>
    </row>
    <row r="38388" spans="1:1" x14ac:dyDescent="0.35">
      <c r="A38388" s="2" t="s">
        <v>4222</v>
      </c>
    </row>
    <row r="38389" spans="1:1" x14ac:dyDescent="0.35">
      <c r="A38389" s="2" t="s">
        <v>4223</v>
      </c>
    </row>
    <row r="38390" spans="1:1" x14ac:dyDescent="0.35">
      <c r="A38390" s="2" t="s">
        <v>4224</v>
      </c>
    </row>
    <row r="38391" spans="1:1" x14ac:dyDescent="0.35">
      <c r="A38391" s="2" t="s">
        <v>4225</v>
      </c>
    </row>
    <row r="38392" spans="1:1" x14ac:dyDescent="0.35">
      <c r="A38392" s="2" t="s">
        <v>4226</v>
      </c>
    </row>
    <row r="38393" spans="1:1" x14ac:dyDescent="0.35">
      <c r="A38393" s="2" t="s">
        <v>4227</v>
      </c>
    </row>
    <row r="38394" spans="1:1" x14ac:dyDescent="0.35">
      <c r="A38394" s="2" t="s">
        <v>4228</v>
      </c>
    </row>
    <row r="38395" spans="1:1" x14ac:dyDescent="0.35">
      <c r="A38395" s="2" t="s">
        <v>4229</v>
      </c>
    </row>
    <row r="38396" spans="1:1" x14ac:dyDescent="0.35">
      <c r="A38396" s="2" t="s">
        <v>4230</v>
      </c>
    </row>
    <row r="38397" spans="1:1" x14ac:dyDescent="0.35">
      <c r="A38397" s="2" t="s">
        <v>4231</v>
      </c>
    </row>
    <row r="38398" spans="1:1" x14ac:dyDescent="0.35">
      <c r="A38398" s="2" t="s">
        <v>4232</v>
      </c>
    </row>
    <row r="38399" spans="1:1" x14ac:dyDescent="0.35">
      <c r="A38399" s="2" t="s">
        <v>4233</v>
      </c>
    </row>
    <row r="38400" spans="1:1" x14ac:dyDescent="0.35">
      <c r="A38400" s="2" t="s">
        <v>4234</v>
      </c>
    </row>
    <row r="38401" spans="1:1" x14ac:dyDescent="0.35">
      <c r="A38401" s="2" t="s">
        <v>4235</v>
      </c>
    </row>
    <row r="38402" spans="1:1" x14ac:dyDescent="0.35">
      <c r="A38402" s="2" t="s">
        <v>4236</v>
      </c>
    </row>
    <row r="38403" spans="1:1" x14ac:dyDescent="0.35">
      <c r="A38403" s="2" t="s">
        <v>4237</v>
      </c>
    </row>
    <row r="38404" spans="1:1" x14ac:dyDescent="0.35">
      <c r="A38404" s="2" t="s">
        <v>4238</v>
      </c>
    </row>
    <row r="38405" spans="1:1" x14ac:dyDescent="0.35">
      <c r="A38405" s="2" t="s">
        <v>4239</v>
      </c>
    </row>
    <row r="38406" spans="1:1" x14ac:dyDescent="0.35">
      <c r="A38406" s="2" t="s">
        <v>4240</v>
      </c>
    </row>
    <row r="38407" spans="1:1" x14ac:dyDescent="0.35">
      <c r="A38407" s="2" t="s">
        <v>4241</v>
      </c>
    </row>
    <row r="38408" spans="1:1" x14ac:dyDescent="0.35">
      <c r="A38408" s="2" t="s">
        <v>4242</v>
      </c>
    </row>
    <row r="38409" spans="1:1" x14ac:dyDescent="0.35">
      <c r="A38409" s="2" t="s">
        <v>4243</v>
      </c>
    </row>
    <row r="38410" spans="1:1" x14ac:dyDescent="0.35">
      <c r="A38410" s="2" t="s">
        <v>4244</v>
      </c>
    </row>
    <row r="38411" spans="1:1" x14ac:dyDescent="0.35">
      <c r="A38411" s="2" t="s">
        <v>4245</v>
      </c>
    </row>
    <row r="38412" spans="1:1" x14ac:dyDescent="0.35">
      <c r="A38412" s="2" t="s">
        <v>4246</v>
      </c>
    </row>
    <row r="38413" spans="1:1" x14ac:dyDescent="0.35">
      <c r="A38413" s="2" t="s">
        <v>4247</v>
      </c>
    </row>
    <row r="38414" spans="1:1" x14ac:dyDescent="0.35">
      <c r="A38414" s="2" t="s">
        <v>4248</v>
      </c>
    </row>
    <row r="38415" spans="1:1" x14ac:dyDescent="0.35">
      <c r="A38415" s="2" t="s">
        <v>4249</v>
      </c>
    </row>
    <row r="38416" spans="1:1" x14ac:dyDescent="0.35">
      <c r="A38416" s="2" t="s">
        <v>4250</v>
      </c>
    </row>
    <row r="38417" spans="1:1" x14ac:dyDescent="0.35">
      <c r="A38417" s="2" t="s">
        <v>4251</v>
      </c>
    </row>
    <row r="38418" spans="1:1" x14ac:dyDescent="0.35">
      <c r="A38418" s="2" t="s">
        <v>4252</v>
      </c>
    </row>
    <row r="38419" spans="1:1" x14ac:dyDescent="0.35">
      <c r="A38419" s="2" t="s">
        <v>4253</v>
      </c>
    </row>
    <row r="38420" spans="1:1" x14ac:dyDescent="0.35">
      <c r="A38420" s="2" t="s">
        <v>4254</v>
      </c>
    </row>
    <row r="38421" spans="1:1" x14ac:dyDescent="0.35">
      <c r="A38421" s="2" t="s">
        <v>4255</v>
      </c>
    </row>
    <row r="38422" spans="1:1" x14ac:dyDescent="0.35">
      <c r="A38422" s="2" t="s">
        <v>4256</v>
      </c>
    </row>
    <row r="38423" spans="1:1" x14ac:dyDescent="0.35">
      <c r="A38423" s="2" t="s">
        <v>4257</v>
      </c>
    </row>
    <row r="38424" spans="1:1" x14ac:dyDescent="0.35">
      <c r="A38424" s="2" t="s">
        <v>4258</v>
      </c>
    </row>
    <row r="38425" spans="1:1" x14ac:dyDescent="0.35">
      <c r="A38425" s="2" t="s">
        <v>4259</v>
      </c>
    </row>
    <row r="38426" spans="1:1" x14ac:dyDescent="0.35">
      <c r="A38426" s="2" t="s">
        <v>4260</v>
      </c>
    </row>
    <row r="38427" spans="1:1" x14ac:dyDescent="0.35">
      <c r="A38427" s="2" t="s">
        <v>4261</v>
      </c>
    </row>
    <row r="38428" spans="1:1" x14ac:dyDescent="0.35">
      <c r="A38428" s="2" t="s">
        <v>4262</v>
      </c>
    </row>
    <row r="38429" spans="1:1" x14ac:dyDescent="0.35">
      <c r="A38429" s="2" t="s">
        <v>4263</v>
      </c>
    </row>
    <row r="38430" spans="1:1" x14ac:dyDescent="0.35">
      <c r="A38430" s="2" t="s">
        <v>4264</v>
      </c>
    </row>
    <row r="38431" spans="1:1" x14ac:dyDescent="0.35">
      <c r="A38431" s="2" t="s">
        <v>4265</v>
      </c>
    </row>
    <row r="38432" spans="1:1" x14ac:dyDescent="0.35">
      <c r="A38432" s="2" t="s">
        <v>4266</v>
      </c>
    </row>
    <row r="38433" spans="1:1" x14ac:dyDescent="0.35">
      <c r="A38433" s="2" t="s">
        <v>4267</v>
      </c>
    </row>
    <row r="38434" spans="1:1" x14ac:dyDescent="0.35">
      <c r="A38434" s="2" t="s">
        <v>4268</v>
      </c>
    </row>
    <row r="38435" spans="1:1" x14ac:dyDescent="0.35">
      <c r="A38435" s="2" t="s">
        <v>4269</v>
      </c>
    </row>
    <row r="38436" spans="1:1" x14ac:dyDescent="0.35">
      <c r="A38436" s="2" t="s">
        <v>4270</v>
      </c>
    </row>
    <row r="38437" spans="1:1" x14ac:dyDescent="0.35">
      <c r="A38437" s="2" t="s">
        <v>4271</v>
      </c>
    </row>
    <row r="38438" spans="1:1" x14ac:dyDescent="0.35">
      <c r="A38438" s="2" t="s">
        <v>4272</v>
      </c>
    </row>
    <row r="38439" spans="1:1" x14ac:dyDescent="0.35">
      <c r="A38439" s="2" t="s">
        <v>4273</v>
      </c>
    </row>
    <row r="38440" spans="1:1" x14ac:dyDescent="0.35">
      <c r="A38440" s="2" t="s">
        <v>4274</v>
      </c>
    </row>
    <row r="38441" spans="1:1" x14ac:dyDescent="0.35">
      <c r="A38441" s="2" t="s">
        <v>4275</v>
      </c>
    </row>
    <row r="38442" spans="1:1" x14ac:dyDescent="0.35">
      <c r="A38442" s="2" t="s">
        <v>4276</v>
      </c>
    </row>
    <row r="38443" spans="1:1" x14ac:dyDescent="0.35">
      <c r="A38443" s="2" t="s">
        <v>4277</v>
      </c>
    </row>
    <row r="38444" spans="1:1" x14ac:dyDescent="0.35">
      <c r="A38444" s="2" t="s">
        <v>4278</v>
      </c>
    </row>
    <row r="38445" spans="1:1" x14ac:dyDescent="0.35">
      <c r="A38445" s="2" t="s">
        <v>4279</v>
      </c>
    </row>
    <row r="38446" spans="1:1" x14ac:dyDescent="0.35">
      <c r="A38446" s="2" t="s">
        <v>4280</v>
      </c>
    </row>
    <row r="38447" spans="1:1" x14ac:dyDescent="0.35">
      <c r="A38447" s="2" t="s">
        <v>4281</v>
      </c>
    </row>
    <row r="38448" spans="1:1" x14ac:dyDescent="0.35">
      <c r="A38448" s="2" t="s">
        <v>4282</v>
      </c>
    </row>
    <row r="38449" spans="1:1" x14ac:dyDescent="0.35">
      <c r="A38449" s="2" t="s">
        <v>4283</v>
      </c>
    </row>
    <row r="38450" spans="1:1" x14ac:dyDescent="0.35">
      <c r="A38450" s="2" t="s">
        <v>4284</v>
      </c>
    </row>
    <row r="38451" spans="1:1" x14ac:dyDescent="0.35">
      <c r="A38451" s="2" t="s">
        <v>4285</v>
      </c>
    </row>
    <row r="38452" spans="1:1" x14ac:dyDescent="0.35">
      <c r="A38452" s="2" t="s">
        <v>4286</v>
      </c>
    </row>
    <row r="38453" spans="1:1" x14ac:dyDescent="0.35">
      <c r="A38453" s="2" t="s">
        <v>4287</v>
      </c>
    </row>
    <row r="38454" spans="1:1" x14ac:dyDescent="0.35">
      <c r="A38454" s="2" t="s">
        <v>4288</v>
      </c>
    </row>
    <row r="38455" spans="1:1" x14ac:dyDescent="0.35">
      <c r="A38455" s="2" t="s">
        <v>4289</v>
      </c>
    </row>
    <row r="38456" spans="1:1" x14ac:dyDescent="0.35">
      <c r="A38456" s="2" t="s">
        <v>4290</v>
      </c>
    </row>
    <row r="38457" spans="1:1" x14ac:dyDescent="0.35">
      <c r="A38457" s="2" t="s">
        <v>4291</v>
      </c>
    </row>
    <row r="38458" spans="1:1" x14ac:dyDescent="0.35">
      <c r="A38458" s="2" t="s">
        <v>4292</v>
      </c>
    </row>
    <row r="38459" spans="1:1" x14ac:dyDescent="0.35">
      <c r="A38459" s="2" t="s">
        <v>4293</v>
      </c>
    </row>
    <row r="38460" spans="1:1" x14ac:dyDescent="0.35">
      <c r="A38460" s="2" t="s">
        <v>4294</v>
      </c>
    </row>
    <row r="38461" spans="1:1" x14ac:dyDescent="0.35">
      <c r="A38461" s="2" t="s">
        <v>4295</v>
      </c>
    </row>
    <row r="38462" spans="1:1" x14ac:dyDescent="0.35">
      <c r="A38462" s="2" t="s">
        <v>4296</v>
      </c>
    </row>
    <row r="38463" spans="1:1" x14ac:dyDescent="0.35">
      <c r="A38463" s="2" t="s">
        <v>4297</v>
      </c>
    </row>
    <row r="38464" spans="1:1" x14ac:dyDescent="0.35">
      <c r="A38464" s="2" t="s">
        <v>4298</v>
      </c>
    </row>
    <row r="38465" spans="1:1" x14ac:dyDescent="0.35">
      <c r="A38465" s="2" t="s">
        <v>4299</v>
      </c>
    </row>
    <row r="38466" spans="1:1" x14ac:dyDescent="0.35">
      <c r="A38466" s="2" t="s">
        <v>4300</v>
      </c>
    </row>
    <row r="38467" spans="1:1" x14ac:dyDescent="0.35">
      <c r="A38467" s="2" t="s">
        <v>4301</v>
      </c>
    </row>
    <row r="38468" spans="1:1" x14ac:dyDescent="0.35">
      <c r="A38468" s="2" t="s">
        <v>4302</v>
      </c>
    </row>
    <row r="38469" spans="1:1" x14ac:dyDescent="0.35">
      <c r="A38469" s="2" t="s">
        <v>4303</v>
      </c>
    </row>
    <row r="38470" spans="1:1" x14ac:dyDescent="0.35">
      <c r="A38470" s="2" t="s">
        <v>4304</v>
      </c>
    </row>
    <row r="38471" spans="1:1" x14ac:dyDescent="0.35">
      <c r="A38471" s="2" t="s">
        <v>4305</v>
      </c>
    </row>
    <row r="38472" spans="1:1" x14ac:dyDescent="0.35">
      <c r="A38472" s="2" t="s">
        <v>4306</v>
      </c>
    </row>
    <row r="38473" spans="1:1" x14ac:dyDescent="0.35">
      <c r="A38473" s="2" t="s">
        <v>4307</v>
      </c>
    </row>
    <row r="38474" spans="1:1" x14ac:dyDescent="0.35">
      <c r="A38474" s="2" t="s">
        <v>4308</v>
      </c>
    </row>
    <row r="38475" spans="1:1" x14ac:dyDescent="0.35">
      <c r="A38475" s="2" t="s">
        <v>4309</v>
      </c>
    </row>
    <row r="38476" spans="1:1" x14ac:dyDescent="0.35">
      <c r="A38476" s="2" t="s">
        <v>4310</v>
      </c>
    </row>
    <row r="38477" spans="1:1" x14ac:dyDescent="0.35">
      <c r="A38477" s="2" t="s">
        <v>4311</v>
      </c>
    </row>
    <row r="38478" spans="1:1" x14ac:dyDescent="0.35">
      <c r="A38478" s="2" t="s">
        <v>4312</v>
      </c>
    </row>
    <row r="38479" spans="1:1" x14ac:dyDescent="0.35">
      <c r="A38479" s="2" t="s">
        <v>4313</v>
      </c>
    </row>
    <row r="38480" spans="1:1" x14ac:dyDescent="0.35">
      <c r="A38480" s="2" t="s">
        <v>4314</v>
      </c>
    </row>
    <row r="38481" spans="1:1" x14ac:dyDescent="0.35">
      <c r="A38481" s="2" t="s">
        <v>4315</v>
      </c>
    </row>
    <row r="38482" spans="1:1" x14ac:dyDescent="0.35">
      <c r="A38482" s="2" t="s">
        <v>4316</v>
      </c>
    </row>
    <row r="38483" spans="1:1" x14ac:dyDescent="0.35">
      <c r="A38483" s="2" t="s">
        <v>4317</v>
      </c>
    </row>
    <row r="38484" spans="1:1" x14ac:dyDescent="0.35">
      <c r="A38484" s="2" t="s">
        <v>4318</v>
      </c>
    </row>
    <row r="38485" spans="1:1" x14ac:dyDescent="0.35">
      <c r="A38485" s="2" t="s">
        <v>4319</v>
      </c>
    </row>
    <row r="38486" spans="1:1" x14ac:dyDescent="0.35">
      <c r="A38486" s="2" t="s">
        <v>4320</v>
      </c>
    </row>
    <row r="38487" spans="1:1" x14ac:dyDescent="0.35">
      <c r="A38487" s="2" t="s">
        <v>4321</v>
      </c>
    </row>
    <row r="38488" spans="1:1" x14ac:dyDescent="0.35">
      <c r="A38488" s="2" t="s">
        <v>4322</v>
      </c>
    </row>
    <row r="38489" spans="1:1" x14ac:dyDescent="0.35">
      <c r="A38489" s="2" t="s">
        <v>4323</v>
      </c>
    </row>
    <row r="38490" spans="1:1" x14ac:dyDescent="0.35">
      <c r="A38490" s="2" t="s">
        <v>4324</v>
      </c>
    </row>
    <row r="38491" spans="1:1" x14ac:dyDescent="0.35">
      <c r="A38491" s="2" t="s">
        <v>4325</v>
      </c>
    </row>
    <row r="38492" spans="1:1" x14ac:dyDescent="0.35">
      <c r="A38492" s="2" t="s">
        <v>4326</v>
      </c>
    </row>
    <row r="38493" spans="1:1" x14ac:dyDescent="0.35">
      <c r="A38493" s="2" t="s">
        <v>4327</v>
      </c>
    </row>
    <row r="38494" spans="1:1" x14ac:dyDescent="0.35">
      <c r="A38494" s="2" t="s">
        <v>4328</v>
      </c>
    </row>
    <row r="38495" spans="1:1" x14ac:dyDescent="0.35">
      <c r="A38495" s="2" t="s">
        <v>4329</v>
      </c>
    </row>
    <row r="38496" spans="1:1" x14ac:dyDescent="0.35">
      <c r="A38496" s="2" t="s">
        <v>4330</v>
      </c>
    </row>
    <row r="38497" spans="1:1" x14ac:dyDescent="0.35">
      <c r="A38497" s="2" t="s">
        <v>4331</v>
      </c>
    </row>
    <row r="38498" spans="1:1" x14ac:dyDescent="0.35">
      <c r="A38498" s="2" t="s">
        <v>4332</v>
      </c>
    </row>
    <row r="38499" spans="1:1" x14ac:dyDescent="0.35">
      <c r="A38499" s="2" t="s">
        <v>4333</v>
      </c>
    </row>
    <row r="38500" spans="1:1" x14ac:dyDescent="0.35">
      <c r="A38500" s="2" t="s">
        <v>4334</v>
      </c>
    </row>
    <row r="38501" spans="1:1" x14ac:dyDescent="0.35">
      <c r="A38501" s="2" t="s">
        <v>4335</v>
      </c>
    </row>
    <row r="38502" spans="1:1" x14ac:dyDescent="0.35">
      <c r="A38502" s="2" t="s">
        <v>4336</v>
      </c>
    </row>
    <row r="38503" spans="1:1" x14ac:dyDescent="0.35">
      <c r="A38503" s="2" t="s">
        <v>4337</v>
      </c>
    </row>
    <row r="38504" spans="1:1" x14ac:dyDescent="0.35">
      <c r="A38504" s="2" t="s">
        <v>4338</v>
      </c>
    </row>
    <row r="38505" spans="1:1" x14ac:dyDescent="0.35">
      <c r="A38505" s="2" t="s">
        <v>4339</v>
      </c>
    </row>
    <row r="38506" spans="1:1" x14ac:dyDescent="0.35">
      <c r="A38506" s="2" t="s">
        <v>4340</v>
      </c>
    </row>
    <row r="38507" spans="1:1" x14ac:dyDescent="0.35">
      <c r="A38507" s="2" t="s">
        <v>4341</v>
      </c>
    </row>
    <row r="38508" spans="1:1" x14ac:dyDescent="0.35">
      <c r="A38508" s="2" t="s">
        <v>4342</v>
      </c>
    </row>
    <row r="38509" spans="1:1" x14ac:dyDescent="0.35">
      <c r="A38509" s="2" t="s">
        <v>4343</v>
      </c>
    </row>
    <row r="38510" spans="1:1" x14ac:dyDescent="0.35">
      <c r="A38510" s="2" t="s">
        <v>4344</v>
      </c>
    </row>
    <row r="38511" spans="1:1" x14ac:dyDescent="0.35">
      <c r="A38511" s="2" t="s">
        <v>4345</v>
      </c>
    </row>
    <row r="38512" spans="1:1" x14ac:dyDescent="0.35">
      <c r="A38512" s="2" t="s">
        <v>4346</v>
      </c>
    </row>
    <row r="38513" spans="1:1" x14ac:dyDescent="0.35">
      <c r="A38513" s="2" t="s">
        <v>4347</v>
      </c>
    </row>
    <row r="38514" spans="1:1" x14ac:dyDescent="0.35">
      <c r="A38514" s="2" t="s">
        <v>4348</v>
      </c>
    </row>
    <row r="38515" spans="1:1" x14ac:dyDescent="0.35">
      <c r="A38515" s="2" t="s">
        <v>4349</v>
      </c>
    </row>
    <row r="38516" spans="1:1" x14ac:dyDescent="0.35">
      <c r="A38516" s="2" t="s">
        <v>4350</v>
      </c>
    </row>
    <row r="38517" spans="1:1" x14ac:dyDescent="0.35">
      <c r="A38517" s="2" t="s">
        <v>4351</v>
      </c>
    </row>
    <row r="38518" spans="1:1" x14ac:dyDescent="0.35">
      <c r="A38518" s="2" t="s">
        <v>4352</v>
      </c>
    </row>
    <row r="38519" spans="1:1" x14ac:dyDescent="0.35">
      <c r="A38519" s="2" t="s">
        <v>4353</v>
      </c>
    </row>
    <row r="38520" spans="1:1" x14ac:dyDescent="0.35">
      <c r="A38520" s="2" t="s">
        <v>4354</v>
      </c>
    </row>
    <row r="38521" spans="1:1" x14ac:dyDescent="0.35">
      <c r="A38521" s="2" t="s">
        <v>4355</v>
      </c>
    </row>
    <row r="38522" spans="1:1" x14ac:dyDescent="0.35">
      <c r="A38522" s="2" t="s">
        <v>4356</v>
      </c>
    </row>
    <row r="38523" spans="1:1" x14ac:dyDescent="0.35">
      <c r="A38523" s="2" t="s">
        <v>4357</v>
      </c>
    </row>
    <row r="38524" spans="1:1" x14ac:dyDescent="0.35">
      <c r="A38524" s="2" t="s">
        <v>4358</v>
      </c>
    </row>
    <row r="38525" spans="1:1" x14ac:dyDescent="0.35">
      <c r="A38525" s="2" t="s">
        <v>4359</v>
      </c>
    </row>
    <row r="38526" spans="1:1" x14ac:dyDescent="0.35">
      <c r="A38526" s="2" t="s">
        <v>4360</v>
      </c>
    </row>
    <row r="38527" spans="1:1" x14ac:dyDescent="0.35">
      <c r="A38527" s="2" t="s">
        <v>4361</v>
      </c>
    </row>
    <row r="38528" spans="1:1" x14ac:dyDescent="0.35">
      <c r="A38528" s="2" t="s">
        <v>4362</v>
      </c>
    </row>
    <row r="38529" spans="1:1" x14ac:dyDescent="0.35">
      <c r="A38529" s="2" t="s">
        <v>4363</v>
      </c>
    </row>
    <row r="38530" spans="1:1" x14ac:dyDescent="0.35">
      <c r="A38530" s="2" t="s">
        <v>4364</v>
      </c>
    </row>
    <row r="38531" spans="1:1" x14ac:dyDescent="0.35">
      <c r="A38531" s="2" t="s">
        <v>4365</v>
      </c>
    </row>
    <row r="38532" spans="1:1" x14ac:dyDescent="0.35">
      <c r="A38532" s="2" t="s">
        <v>4366</v>
      </c>
    </row>
    <row r="38533" spans="1:1" x14ac:dyDescent="0.35">
      <c r="A38533" s="2" t="s">
        <v>4367</v>
      </c>
    </row>
    <row r="38534" spans="1:1" x14ac:dyDescent="0.35">
      <c r="A38534" s="2" t="s">
        <v>4368</v>
      </c>
    </row>
    <row r="38535" spans="1:1" x14ac:dyDescent="0.35">
      <c r="A38535" s="2" t="s">
        <v>4369</v>
      </c>
    </row>
    <row r="38536" spans="1:1" x14ac:dyDescent="0.35">
      <c r="A38536" s="2" t="s">
        <v>4370</v>
      </c>
    </row>
    <row r="38537" spans="1:1" x14ac:dyDescent="0.35">
      <c r="A38537" s="2" t="s">
        <v>4371</v>
      </c>
    </row>
    <row r="38538" spans="1:1" x14ac:dyDescent="0.35">
      <c r="A38538" s="2" t="s">
        <v>4372</v>
      </c>
    </row>
    <row r="38539" spans="1:1" x14ac:dyDescent="0.35">
      <c r="A38539" s="2" t="s">
        <v>4373</v>
      </c>
    </row>
    <row r="38540" spans="1:1" x14ac:dyDescent="0.35">
      <c r="A38540" s="2" t="s">
        <v>4374</v>
      </c>
    </row>
    <row r="38541" spans="1:1" x14ac:dyDescent="0.35">
      <c r="A38541" s="2" t="s">
        <v>4375</v>
      </c>
    </row>
    <row r="38542" spans="1:1" x14ac:dyDescent="0.35">
      <c r="A38542" s="2" t="s">
        <v>4376</v>
      </c>
    </row>
    <row r="38543" spans="1:1" x14ac:dyDescent="0.35">
      <c r="A38543" s="2" t="s">
        <v>4377</v>
      </c>
    </row>
    <row r="38544" spans="1:1" x14ac:dyDescent="0.35">
      <c r="A38544" s="2" t="s">
        <v>4378</v>
      </c>
    </row>
    <row r="38545" spans="1:1" x14ac:dyDescent="0.35">
      <c r="A38545" s="2" t="s">
        <v>4379</v>
      </c>
    </row>
    <row r="38546" spans="1:1" x14ac:dyDescent="0.35">
      <c r="A38546" s="2" t="s">
        <v>4380</v>
      </c>
    </row>
    <row r="38547" spans="1:1" x14ac:dyDescent="0.35">
      <c r="A38547" s="2" t="s">
        <v>4381</v>
      </c>
    </row>
    <row r="38548" spans="1:1" x14ac:dyDescent="0.35">
      <c r="A38548" s="2" t="s">
        <v>4382</v>
      </c>
    </row>
    <row r="38549" spans="1:1" x14ac:dyDescent="0.35">
      <c r="A38549" s="2" t="s">
        <v>4383</v>
      </c>
    </row>
    <row r="38550" spans="1:1" x14ac:dyDescent="0.35">
      <c r="A38550" s="2" t="s">
        <v>4384</v>
      </c>
    </row>
    <row r="38551" spans="1:1" x14ac:dyDescent="0.35">
      <c r="A38551" s="2" t="s">
        <v>4385</v>
      </c>
    </row>
    <row r="38552" spans="1:1" x14ac:dyDescent="0.35">
      <c r="A38552" s="2" t="s">
        <v>4386</v>
      </c>
    </row>
    <row r="38553" spans="1:1" x14ac:dyDescent="0.35">
      <c r="A38553" s="2" t="s">
        <v>4387</v>
      </c>
    </row>
    <row r="38554" spans="1:1" x14ac:dyDescent="0.35">
      <c r="A38554" s="2" t="s">
        <v>4388</v>
      </c>
    </row>
    <row r="38555" spans="1:1" x14ac:dyDescent="0.35">
      <c r="A38555" s="2" t="s">
        <v>4389</v>
      </c>
    </row>
    <row r="38556" spans="1:1" x14ac:dyDescent="0.35">
      <c r="A38556" s="2" t="s">
        <v>4390</v>
      </c>
    </row>
    <row r="38557" spans="1:1" x14ac:dyDescent="0.35">
      <c r="A38557" s="2" t="s">
        <v>4391</v>
      </c>
    </row>
    <row r="38558" spans="1:1" x14ac:dyDescent="0.35">
      <c r="A38558" s="2" t="s">
        <v>4392</v>
      </c>
    </row>
    <row r="38559" spans="1:1" x14ac:dyDescent="0.35">
      <c r="A38559" s="2" t="s">
        <v>4393</v>
      </c>
    </row>
    <row r="38560" spans="1:1" x14ac:dyDescent="0.35">
      <c r="A38560" s="2" t="s">
        <v>4394</v>
      </c>
    </row>
    <row r="38561" spans="1:1" x14ac:dyDescent="0.35">
      <c r="A38561" s="2" t="s">
        <v>4395</v>
      </c>
    </row>
    <row r="38562" spans="1:1" x14ac:dyDescent="0.35">
      <c r="A38562" s="2" t="s">
        <v>4396</v>
      </c>
    </row>
    <row r="38563" spans="1:1" x14ac:dyDescent="0.35">
      <c r="A38563" s="2" t="s">
        <v>4397</v>
      </c>
    </row>
    <row r="38564" spans="1:1" x14ac:dyDescent="0.35">
      <c r="A38564" s="2" t="s">
        <v>4398</v>
      </c>
    </row>
    <row r="38565" spans="1:1" x14ac:dyDescent="0.35">
      <c r="A38565" s="2" t="s">
        <v>4399</v>
      </c>
    </row>
    <row r="38566" spans="1:1" x14ac:dyDescent="0.35">
      <c r="A38566" s="2" t="s">
        <v>4400</v>
      </c>
    </row>
    <row r="38567" spans="1:1" x14ac:dyDescent="0.35">
      <c r="A38567" s="2" t="s">
        <v>4401</v>
      </c>
    </row>
    <row r="38568" spans="1:1" x14ac:dyDescent="0.35">
      <c r="A38568" s="2" t="s">
        <v>4402</v>
      </c>
    </row>
    <row r="38569" spans="1:1" x14ac:dyDescent="0.35">
      <c r="A38569" s="2" t="s">
        <v>4403</v>
      </c>
    </row>
    <row r="38570" spans="1:1" x14ac:dyDescent="0.35">
      <c r="A38570" s="2" t="s">
        <v>4404</v>
      </c>
    </row>
    <row r="38571" spans="1:1" x14ac:dyDescent="0.35">
      <c r="A38571" s="2" t="s">
        <v>4405</v>
      </c>
    </row>
    <row r="38572" spans="1:1" x14ac:dyDescent="0.35">
      <c r="A38572" s="2" t="s">
        <v>4406</v>
      </c>
    </row>
    <row r="38573" spans="1:1" x14ac:dyDescent="0.35">
      <c r="A38573" s="2" t="s">
        <v>4407</v>
      </c>
    </row>
    <row r="38574" spans="1:1" x14ac:dyDescent="0.35">
      <c r="A38574" s="2" t="s">
        <v>4408</v>
      </c>
    </row>
    <row r="38575" spans="1:1" x14ac:dyDescent="0.35">
      <c r="A38575" s="2" t="s">
        <v>4409</v>
      </c>
    </row>
    <row r="38576" spans="1:1" x14ac:dyDescent="0.35">
      <c r="A38576" s="2" t="s">
        <v>4410</v>
      </c>
    </row>
    <row r="38577" spans="1:1" x14ac:dyDescent="0.35">
      <c r="A38577" s="2" t="s">
        <v>4411</v>
      </c>
    </row>
    <row r="38578" spans="1:1" x14ac:dyDescent="0.35">
      <c r="A38578" s="2" t="s">
        <v>4412</v>
      </c>
    </row>
    <row r="38579" spans="1:1" x14ac:dyDescent="0.35">
      <c r="A38579" s="2" t="s">
        <v>4413</v>
      </c>
    </row>
    <row r="38580" spans="1:1" x14ac:dyDescent="0.35">
      <c r="A38580" s="2" t="s">
        <v>4414</v>
      </c>
    </row>
    <row r="38581" spans="1:1" x14ac:dyDescent="0.35">
      <c r="A38581" s="2" t="s">
        <v>4415</v>
      </c>
    </row>
    <row r="38582" spans="1:1" x14ac:dyDescent="0.35">
      <c r="A38582" s="2" t="s">
        <v>4416</v>
      </c>
    </row>
    <row r="38583" spans="1:1" x14ac:dyDescent="0.35">
      <c r="A38583" s="2" t="s">
        <v>4417</v>
      </c>
    </row>
    <row r="38584" spans="1:1" x14ac:dyDescent="0.35">
      <c r="A38584" s="2" t="s">
        <v>4418</v>
      </c>
    </row>
    <row r="38585" spans="1:1" x14ac:dyDescent="0.35">
      <c r="A38585" s="2" t="s">
        <v>4419</v>
      </c>
    </row>
    <row r="38586" spans="1:1" x14ac:dyDescent="0.35">
      <c r="A38586" s="2" t="s">
        <v>4420</v>
      </c>
    </row>
    <row r="38587" spans="1:1" x14ac:dyDescent="0.35">
      <c r="A38587" s="2" t="s">
        <v>4421</v>
      </c>
    </row>
    <row r="38588" spans="1:1" x14ac:dyDescent="0.35">
      <c r="A38588" s="2" t="s">
        <v>4422</v>
      </c>
    </row>
    <row r="38589" spans="1:1" x14ac:dyDescent="0.35">
      <c r="A38589" s="2" t="s">
        <v>4423</v>
      </c>
    </row>
    <row r="38590" spans="1:1" x14ac:dyDescent="0.35">
      <c r="A38590" s="2" t="s">
        <v>4424</v>
      </c>
    </row>
    <row r="38591" spans="1:1" x14ac:dyDescent="0.35">
      <c r="A38591" s="2" t="s">
        <v>4425</v>
      </c>
    </row>
    <row r="38592" spans="1:1" x14ac:dyDescent="0.35">
      <c r="A38592" s="2" t="s">
        <v>4426</v>
      </c>
    </row>
    <row r="38593" spans="1:1" x14ac:dyDescent="0.35">
      <c r="A38593" s="2" t="s">
        <v>4427</v>
      </c>
    </row>
    <row r="38594" spans="1:1" x14ac:dyDescent="0.35">
      <c r="A38594" s="2" t="s">
        <v>4428</v>
      </c>
    </row>
    <row r="38595" spans="1:1" x14ac:dyDescent="0.35">
      <c r="A38595" s="2" t="s">
        <v>4429</v>
      </c>
    </row>
    <row r="38596" spans="1:1" x14ac:dyDescent="0.35">
      <c r="A38596" s="2" t="s">
        <v>4430</v>
      </c>
    </row>
    <row r="38597" spans="1:1" x14ac:dyDescent="0.35">
      <c r="A38597" s="2" t="s">
        <v>4431</v>
      </c>
    </row>
    <row r="38598" spans="1:1" x14ac:dyDescent="0.35">
      <c r="A38598" s="2" t="s">
        <v>4432</v>
      </c>
    </row>
    <row r="38599" spans="1:1" x14ac:dyDescent="0.35">
      <c r="A38599" s="2" t="s">
        <v>4433</v>
      </c>
    </row>
    <row r="38600" spans="1:1" x14ac:dyDescent="0.35">
      <c r="A38600" s="2" t="s">
        <v>4434</v>
      </c>
    </row>
    <row r="38601" spans="1:1" x14ac:dyDescent="0.35">
      <c r="A38601" s="2" t="s">
        <v>4435</v>
      </c>
    </row>
    <row r="38602" spans="1:1" x14ac:dyDescent="0.35">
      <c r="A38602" s="2" t="s">
        <v>4436</v>
      </c>
    </row>
    <row r="38603" spans="1:1" x14ac:dyDescent="0.35">
      <c r="A38603" s="2" t="s">
        <v>4437</v>
      </c>
    </row>
    <row r="38604" spans="1:1" x14ac:dyDescent="0.35">
      <c r="A38604" s="2" t="s">
        <v>4438</v>
      </c>
    </row>
    <row r="38605" spans="1:1" x14ac:dyDescent="0.35">
      <c r="A38605" s="2" t="s">
        <v>4439</v>
      </c>
    </row>
    <row r="38606" spans="1:1" x14ac:dyDescent="0.35">
      <c r="A38606" s="2" t="s">
        <v>4440</v>
      </c>
    </row>
    <row r="38607" spans="1:1" x14ac:dyDescent="0.35">
      <c r="A38607" s="2" t="s">
        <v>4441</v>
      </c>
    </row>
    <row r="38608" spans="1:1" x14ac:dyDescent="0.35">
      <c r="A38608" s="2" t="s">
        <v>4442</v>
      </c>
    </row>
    <row r="38609" spans="1:1" x14ac:dyDescent="0.35">
      <c r="A38609" s="2" t="s">
        <v>4443</v>
      </c>
    </row>
    <row r="38610" spans="1:1" x14ac:dyDescent="0.35">
      <c r="A38610" s="2" t="s">
        <v>4444</v>
      </c>
    </row>
    <row r="38611" spans="1:1" x14ac:dyDescent="0.35">
      <c r="A38611" s="2" t="s">
        <v>4445</v>
      </c>
    </row>
    <row r="38612" spans="1:1" x14ac:dyDescent="0.35">
      <c r="A38612" s="2" t="s">
        <v>4446</v>
      </c>
    </row>
    <row r="38613" spans="1:1" x14ac:dyDescent="0.35">
      <c r="A38613" s="2" t="s">
        <v>4447</v>
      </c>
    </row>
    <row r="38614" spans="1:1" x14ac:dyDescent="0.35">
      <c r="A38614" s="2" t="s">
        <v>4448</v>
      </c>
    </row>
    <row r="38615" spans="1:1" x14ac:dyDescent="0.35">
      <c r="A38615" s="2" t="s">
        <v>4449</v>
      </c>
    </row>
    <row r="38616" spans="1:1" x14ac:dyDescent="0.35">
      <c r="A38616" s="2" t="s">
        <v>4450</v>
      </c>
    </row>
    <row r="38617" spans="1:1" x14ac:dyDescent="0.35">
      <c r="A38617" s="2" t="s">
        <v>4451</v>
      </c>
    </row>
    <row r="38618" spans="1:1" x14ac:dyDescent="0.35">
      <c r="A38618" s="2" t="s">
        <v>4452</v>
      </c>
    </row>
    <row r="38619" spans="1:1" x14ac:dyDescent="0.35">
      <c r="A38619" s="2" t="s">
        <v>4453</v>
      </c>
    </row>
    <row r="38620" spans="1:1" x14ac:dyDescent="0.35">
      <c r="A38620" s="2" t="s">
        <v>4454</v>
      </c>
    </row>
    <row r="38621" spans="1:1" x14ac:dyDescent="0.35">
      <c r="A38621" s="2" t="s">
        <v>4455</v>
      </c>
    </row>
    <row r="38622" spans="1:1" x14ac:dyDescent="0.35">
      <c r="A38622" s="2" t="s">
        <v>4456</v>
      </c>
    </row>
    <row r="38623" spans="1:1" x14ac:dyDescent="0.35">
      <c r="A38623" s="2" t="s">
        <v>4457</v>
      </c>
    </row>
    <row r="38624" spans="1:1" x14ac:dyDescent="0.35">
      <c r="A38624" s="2" t="s">
        <v>4458</v>
      </c>
    </row>
    <row r="38625" spans="1:1" x14ac:dyDescent="0.35">
      <c r="A38625" s="2" t="s">
        <v>4459</v>
      </c>
    </row>
    <row r="38626" spans="1:1" x14ac:dyDescent="0.35">
      <c r="A38626" s="2" t="s">
        <v>4460</v>
      </c>
    </row>
    <row r="38627" spans="1:1" x14ac:dyDescent="0.35">
      <c r="A38627" s="2" t="s">
        <v>4461</v>
      </c>
    </row>
    <row r="38628" spans="1:1" x14ac:dyDescent="0.35">
      <c r="A38628" s="2" t="s">
        <v>4462</v>
      </c>
    </row>
    <row r="38629" spans="1:1" x14ac:dyDescent="0.35">
      <c r="A38629" s="2" t="s">
        <v>4463</v>
      </c>
    </row>
    <row r="38630" spans="1:1" x14ac:dyDescent="0.35">
      <c r="A38630" s="2" t="s">
        <v>4464</v>
      </c>
    </row>
    <row r="38631" spans="1:1" x14ac:dyDescent="0.35">
      <c r="A38631" s="2" t="s">
        <v>4465</v>
      </c>
    </row>
    <row r="38632" spans="1:1" x14ac:dyDescent="0.35">
      <c r="A38632" s="2" t="s">
        <v>4466</v>
      </c>
    </row>
    <row r="38633" spans="1:1" x14ac:dyDescent="0.35">
      <c r="A38633" s="2" t="s">
        <v>4467</v>
      </c>
    </row>
    <row r="38634" spans="1:1" x14ac:dyDescent="0.35">
      <c r="A38634" s="2" t="s">
        <v>4468</v>
      </c>
    </row>
    <row r="38635" spans="1:1" x14ac:dyDescent="0.35">
      <c r="A38635" s="2" t="s">
        <v>4469</v>
      </c>
    </row>
    <row r="38636" spans="1:1" x14ac:dyDescent="0.35">
      <c r="A38636" s="2" t="s">
        <v>4470</v>
      </c>
    </row>
    <row r="38637" spans="1:1" x14ac:dyDescent="0.35">
      <c r="A38637" s="2" t="s">
        <v>4471</v>
      </c>
    </row>
    <row r="38638" spans="1:1" x14ac:dyDescent="0.35">
      <c r="A38638" s="2" t="s">
        <v>4472</v>
      </c>
    </row>
    <row r="38639" spans="1:1" x14ac:dyDescent="0.35">
      <c r="A38639" s="2" t="s">
        <v>4473</v>
      </c>
    </row>
    <row r="38640" spans="1:1" x14ac:dyDescent="0.35">
      <c r="A38640" s="2" t="s">
        <v>4474</v>
      </c>
    </row>
    <row r="38641" spans="1:1" x14ac:dyDescent="0.35">
      <c r="A38641" s="2" t="s">
        <v>4475</v>
      </c>
    </row>
    <row r="38642" spans="1:1" x14ac:dyDescent="0.35">
      <c r="A38642" s="2" t="s">
        <v>4476</v>
      </c>
    </row>
    <row r="38643" spans="1:1" x14ac:dyDescent="0.35">
      <c r="A38643" s="2" t="s">
        <v>4477</v>
      </c>
    </row>
    <row r="38644" spans="1:1" x14ac:dyDescent="0.35">
      <c r="A38644" s="2" t="s">
        <v>4478</v>
      </c>
    </row>
    <row r="38645" spans="1:1" x14ac:dyDescent="0.35">
      <c r="A38645" s="2" t="s">
        <v>4479</v>
      </c>
    </row>
    <row r="38646" spans="1:1" x14ac:dyDescent="0.35">
      <c r="A38646" s="2" t="s">
        <v>4480</v>
      </c>
    </row>
    <row r="38647" spans="1:1" x14ac:dyDescent="0.35">
      <c r="A38647" s="2" t="s">
        <v>4481</v>
      </c>
    </row>
    <row r="38648" spans="1:1" x14ac:dyDescent="0.35">
      <c r="A38648" s="2" t="s">
        <v>4482</v>
      </c>
    </row>
    <row r="38649" spans="1:1" x14ac:dyDescent="0.35">
      <c r="A38649" s="2" t="s">
        <v>4483</v>
      </c>
    </row>
    <row r="38650" spans="1:1" x14ac:dyDescent="0.35">
      <c r="A38650" s="2" t="s">
        <v>4484</v>
      </c>
    </row>
    <row r="38651" spans="1:1" x14ac:dyDescent="0.35">
      <c r="A38651" s="2" t="s">
        <v>4485</v>
      </c>
    </row>
    <row r="38652" spans="1:1" x14ac:dyDescent="0.35">
      <c r="A38652" s="2" t="s">
        <v>4486</v>
      </c>
    </row>
    <row r="38653" spans="1:1" x14ac:dyDescent="0.35">
      <c r="A38653" s="2" t="s">
        <v>4487</v>
      </c>
    </row>
    <row r="38654" spans="1:1" x14ac:dyDescent="0.35">
      <c r="A38654" s="2" t="s">
        <v>4488</v>
      </c>
    </row>
    <row r="38655" spans="1:1" x14ac:dyDescent="0.35">
      <c r="A38655" s="2" t="s">
        <v>4489</v>
      </c>
    </row>
    <row r="38656" spans="1:1" x14ac:dyDescent="0.35">
      <c r="A38656" s="2" t="s">
        <v>4490</v>
      </c>
    </row>
    <row r="38657" spans="1:1" x14ac:dyDescent="0.35">
      <c r="A38657" s="2" t="s">
        <v>4491</v>
      </c>
    </row>
    <row r="38658" spans="1:1" x14ac:dyDescent="0.35">
      <c r="A38658" s="2" t="s">
        <v>4492</v>
      </c>
    </row>
    <row r="38659" spans="1:1" x14ac:dyDescent="0.35">
      <c r="A38659" s="2" t="s">
        <v>4493</v>
      </c>
    </row>
    <row r="38660" spans="1:1" x14ac:dyDescent="0.35">
      <c r="A38660" s="2" t="s">
        <v>4494</v>
      </c>
    </row>
    <row r="38661" spans="1:1" x14ac:dyDescent="0.35">
      <c r="A38661" s="2" t="s">
        <v>4495</v>
      </c>
    </row>
    <row r="38662" spans="1:1" x14ac:dyDescent="0.35">
      <c r="A38662" s="2" t="s">
        <v>4496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916"/>
  <sheetViews>
    <sheetView topLeftCell="A49" workbookViewId="0">
      <selection activeCell="C65" sqref="C65:J65"/>
    </sheetView>
  </sheetViews>
  <sheetFormatPr defaultRowHeight="14.5" x14ac:dyDescent="0.35"/>
  <sheetData>
    <row r="1" spans="1:10" x14ac:dyDescent="0.35">
      <c r="A1" s="2" t="s">
        <v>4509</v>
      </c>
    </row>
    <row r="3" spans="1:10" x14ac:dyDescent="0.35">
      <c r="A3" s="2" t="s">
        <v>22</v>
      </c>
      <c r="B3" s="2"/>
      <c r="C3" s="2" t="s">
        <v>1965</v>
      </c>
      <c r="D3" s="2" t="s">
        <v>4502</v>
      </c>
      <c r="E3" s="2" t="s">
        <v>4555</v>
      </c>
      <c r="F3" s="2" t="s">
        <v>4504</v>
      </c>
      <c r="G3" s="2" t="s">
        <v>4505</v>
      </c>
      <c r="H3" s="2" t="s">
        <v>4506</v>
      </c>
      <c r="I3" s="2" t="s">
        <v>4507</v>
      </c>
      <c r="J3" s="2" t="s">
        <v>4556</v>
      </c>
    </row>
    <row r="4" spans="1:10" x14ac:dyDescent="0.35">
      <c r="A4" s="2" t="s">
        <v>1</v>
      </c>
      <c r="B4" s="2" t="s">
        <v>4510</v>
      </c>
      <c r="C4" s="3">
        <v>6.8761111111111113</v>
      </c>
      <c r="D4" s="3">
        <v>1.7322222222222223</v>
      </c>
      <c r="E4" s="3">
        <v>1.3890495069282247</v>
      </c>
      <c r="F4" s="3">
        <v>0.36046543018867405</v>
      </c>
      <c r="G4" s="3">
        <v>0.21315873015873035</v>
      </c>
      <c r="H4" s="3">
        <v>0.23582743134290973</v>
      </c>
      <c r="I4" s="3">
        <v>0.25442649325983246</v>
      </c>
      <c r="J4" s="3">
        <v>7.1623811191336428E-2</v>
      </c>
    </row>
    <row r="5" spans="1:10" x14ac:dyDescent="0.35">
      <c r="B5" s="2" t="s">
        <v>4511</v>
      </c>
      <c r="C5" s="3">
        <v>9.188101806349467E-3</v>
      </c>
      <c r="D5" s="3">
        <v>1.0439823045844997E-2</v>
      </c>
      <c r="E5" s="3">
        <v>8.1389286322158909E-3</v>
      </c>
      <c r="F5" s="3">
        <v>6.0203333893949209E-3</v>
      </c>
      <c r="G5" s="3">
        <v>4.9242448505898125E-3</v>
      </c>
      <c r="H5" s="3">
        <v>4.27182550332231E-3</v>
      </c>
      <c r="I5" s="3">
        <v>4.6095677187392801E-3</v>
      </c>
      <c r="J5" s="3">
        <v>9.8882926108989719E-3</v>
      </c>
    </row>
    <row r="7" spans="1:10" x14ac:dyDescent="0.35">
      <c r="A7" s="2" t="s">
        <v>2</v>
      </c>
      <c r="B7" s="2" t="s">
        <v>4510</v>
      </c>
      <c r="C7" s="3">
        <v>6.878333333333333</v>
      </c>
      <c r="D7" s="3">
        <v>1.7333333333333334</v>
      </c>
      <c r="E7" s="3">
        <v>1.3997943097087031</v>
      </c>
      <c r="F7" s="3">
        <v>0.36833933235545641</v>
      </c>
      <c r="G7" s="3">
        <v>0.21427645502645523</v>
      </c>
      <c r="H7" s="3">
        <v>0.24187629598135785</v>
      </c>
      <c r="I7" s="3">
        <v>0.26099700608034593</v>
      </c>
      <c r="J7" s="3">
        <v>8.784892977462963E-2</v>
      </c>
    </row>
    <row r="8" spans="1:10" x14ac:dyDescent="0.35">
      <c r="B8" s="2" t="s">
        <v>4511</v>
      </c>
      <c r="C8" s="3">
        <v>1.0191711225484526E-2</v>
      </c>
      <c r="D8" s="3">
        <v>1.045562014365839E-2</v>
      </c>
      <c r="E8" s="3">
        <v>8.1132156115511691E-3</v>
      </c>
      <c r="F8" s="3">
        <v>6.0370251145516925E-3</v>
      </c>
      <c r="G8" s="3">
        <v>4.8554615097918981E-3</v>
      </c>
      <c r="H8" s="3">
        <v>4.2701505988769753E-3</v>
      </c>
      <c r="I8" s="3">
        <v>4.6098870054064357E-3</v>
      </c>
      <c r="J8" s="3">
        <v>1.0004946720107859E-2</v>
      </c>
    </row>
    <row r="10" spans="1:10" x14ac:dyDescent="0.35">
      <c r="A10" s="2" t="s">
        <v>3</v>
      </c>
      <c r="B10" s="2" t="s">
        <v>4510</v>
      </c>
      <c r="C10" s="3">
        <v>6.9122222222222218</v>
      </c>
      <c r="D10" s="3">
        <v>1.7450000000000001</v>
      </c>
      <c r="E10" s="3">
        <v>1.4011864476144338</v>
      </c>
      <c r="F10" s="3">
        <v>0.36976395067560197</v>
      </c>
      <c r="G10" s="3">
        <v>0.21514021164021208</v>
      </c>
      <c r="H10" s="3">
        <v>0.24243173658352457</v>
      </c>
      <c r="I10" s="3">
        <v>0.2614348922682318</v>
      </c>
      <c r="J10" s="3">
        <v>8.0772144418675515E-2</v>
      </c>
    </row>
    <row r="11" spans="1:10" x14ac:dyDescent="0.35">
      <c r="B11" s="2" t="s">
        <v>4511</v>
      </c>
      <c r="C11" s="3">
        <v>7.9784759066858137E-3</v>
      </c>
      <c r="D11" s="3">
        <v>1.0276202290662706E-2</v>
      </c>
      <c r="E11" s="3">
        <v>8.160197930777097E-3</v>
      </c>
      <c r="F11" s="3">
        <v>5.9900687860406261E-3</v>
      </c>
      <c r="G11" s="3">
        <v>4.750435835500116E-3</v>
      </c>
      <c r="H11" s="3">
        <v>4.2625621935787833E-3</v>
      </c>
      <c r="I11" s="3">
        <v>4.5985082267519829E-3</v>
      </c>
      <c r="J11" s="3">
        <v>9.6779925529600422E-3</v>
      </c>
    </row>
    <row r="13" spans="1:10" x14ac:dyDescent="0.35">
      <c r="A13" s="2" t="s">
        <v>4</v>
      </c>
      <c r="B13" s="2" t="s">
        <v>4510</v>
      </c>
      <c r="C13" s="3">
        <v>6.943888888888889</v>
      </c>
      <c r="D13" s="3">
        <v>1.7188888888888889</v>
      </c>
      <c r="E13" s="3">
        <v>1.4012601592272469</v>
      </c>
      <c r="F13" s="3">
        <v>0.36375026484515893</v>
      </c>
      <c r="G13" s="3">
        <v>0.26534656084656172</v>
      </c>
      <c r="H13" s="3">
        <v>0.23996536911061017</v>
      </c>
      <c r="I13" s="3">
        <v>0.25862859979527253</v>
      </c>
      <c r="J13" s="3">
        <v>-8.9922167820158952E-2</v>
      </c>
    </row>
    <row r="14" spans="1:10" x14ac:dyDescent="0.35">
      <c r="B14" s="2" t="s">
        <v>4511</v>
      </c>
      <c r="C14" s="3">
        <v>6.1714529492230136E-3</v>
      </c>
      <c r="D14" s="3">
        <v>1.0598741739980754E-2</v>
      </c>
      <c r="E14" s="3">
        <v>8.3598257397248174E-3</v>
      </c>
      <c r="F14" s="3">
        <v>6.1906445399610771E-3</v>
      </c>
      <c r="G14" s="3">
        <v>6.0316384488053477E-3</v>
      </c>
      <c r="H14" s="3">
        <v>4.3921210299199681E-3</v>
      </c>
      <c r="I14" s="3">
        <v>4.7336846308757164E-3</v>
      </c>
      <c r="J14" s="3">
        <v>9.5410577974696809E-3</v>
      </c>
    </row>
    <row r="16" spans="1:10" x14ac:dyDescent="0.35">
      <c r="A16" s="2" t="s">
        <v>5</v>
      </c>
      <c r="B16" s="2" t="s">
        <v>4510</v>
      </c>
      <c r="C16" s="3">
        <v>6.9577777777777774</v>
      </c>
      <c r="D16" s="3">
        <v>1.6861111111111111</v>
      </c>
      <c r="E16" s="3">
        <v>1.4132785511667685</v>
      </c>
      <c r="F16" s="3">
        <v>0.36133435820619453</v>
      </c>
      <c r="G16" s="3">
        <v>0.28663227513227507</v>
      </c>
      <c r="H16" s="3">
        <v>0.24133427185689355</v>
      </c>
      <c r="I16" s="3">
        <v>0.26004043487377332</v>
      </c>
      <c r="J16" s="3">
        <v>-0.15044809890963676</v>
      </c>
    </row>
    <row r="17" spans="1:10" x14ac:dyDescent="0.35">
      <c r="B17" s="2" t="s">
        <v>4511</v>
      </c>
      <c r="C17" s="3">
        <v>5.4104323699418616E-3</v>
      </c>
      <c r="D17" s="3">
        <v>1.094131737820141E-2</v>
      </c>
      <c r="E17" s="3">
        <v>8.8311213013533615E-3</v>
      </c>
      <c r="F17" s="3">
        <v>6.4974484052180452E-3</v>
      </c>
      <c r="G17" s="3">
        <v>6.7879523535591428E-3</v>
      </c>
      <c r="H17" s="3">
        <v>4.6117914671348851E-3</v>
      </c>
      <c r="I17" s="3">
        <v>4.9692682886092292E-3</v>
      </c>
      <c r="J17" s="3">
        <v>1.0144310664666508E-2</v>
      </c>
    </row>
    <row r="19" spans="1:10" x14ac:dyDescent="0.35">
      <c r="A19" s="2" t="s">
        <v>6</v>
      </c>
      <c r="B19" s="2" t="s">
        <v>4510</v>
      </c>
      <c r="C19" s="3">
        <v>6.9011111111111108</v>
      </c>
      <c r="D19" s="3">
        <v>1.78</v>
      </c>
      <c r="E19" s="3">
        <v>1.439540063178057</v>
      </c>
      <c r="F19" s="3">
        <v>0.39714948550994517</v>
      </c>
      <c r="G19" s="3">
        <v>0.26597089947090063</v>
      </c>
      <c r="H19" s="3">
        <v>0.26235361866969331</v>
      </c>
      <c r="I19" s="3">
        <v>0.28291063257730648</v>
      </c>
      <c r="J19" s="3">
        <v>-1.8744021094447956E-2</v>
      </c>
    </row>
    <row r="20" spans="1:10" x14ac:dyDescent="0.35">
      <c r="B20" s="2" t="s">
        <v>4511</v>
      </c>
      <c r="C20" s="3">
        <v>7.9058948840043716E-3</v>
      </c>
      <c r="D20" s="3">
        <v>9.7665923298006201E-3</v>
      </c>
      <c r="E20" s="3">
        <v>8.2433536476067878E-3</v>
      </c>
      <c r="F20" s="3">
        <v>5.9055370947452505E-3</v>
      </c>
      <c r="G20" s="3">
        <v>5.4276905501876469E-3</v>
      </c>
      <c r="H20" s="3">
        <v>4.2442265045750747E-3</v>
      </c>
      <c r="I20" s="3">
        <v>4.5775451573169196E-3</v>
      </c>
      <c r="J20" s="3">
        <v>9.4396625495291372E-3</v>
      </c>
    </row>
    <row r="22" spans="1:10" x14ac:dyDescent="0.35">
      <c r="A22" s="2" t="s">
        <v>7</v>
      </c>
      <c r="B22" s="2" t="s">
        <v>4510</v>
      </c>
      <c r="C22" s="3">
        <v>6.9227777777777781</v>
      </c>
      <c r="D22" s="3">
        <v>1.8422222222222222</v>
      </c>
      <c r="E22" s="3">
        <v>1.4461552577632983</v>
      </c>
      <c r="F22" s="3">
        <v>0.4133821070980927</v>
      </c>
      <c r="G22" s="3">
        <v>0.26758994708994921</v>
      </c>
      <c r="H22" s="3">
        <v>0.27038128621819413</v>
      </c>
      <c r="I22" s="3">
        <v>0.29148662448663182</v>
      </c>
      <c r="J22" s="3">
        <v>-2.9586435259250522E-3</v>
      </c>
    </row>
    <row r="23" spans="1:10" x14ac:dyDescent="0.35">
      <c r="B23" s="2" t="s">
        <v>4511</v>
      </c>
      <c r="C23" s="3">
        <v>7.2937032648810931E-3</v>
      </c>
      <c r="D23" s="3">
        <v>8.5945013451966482E-3</v>
      </c>
      <c r="E23" s="3">
        <v>7.8669812922970463E-3</v>
      </c>
      <c r="F23" s="3">
        <v>5.4185818494399797E-3</v>
      </c>
      <c r="G23" s="3">
        <v>4.9837274302542466E-3</v>
      </c>
      <c r="H23" s="3">
        <v>3.9678749705589315E-3</v>
      </c>
      <c r="I23" s="3">
        <v>4.2782889933412815E-3</v>
      </c>
      <c r="J23" s="3">
        <v>8.9178435809937496E-3</v>
      </c>
    </row>
    <row r="25" spans="1:10" x14ac:dyDescent="0.35">
      <c r="A25" s="2" t="s">
        <v>8</v>
      </c>
      <c r="B25" s="2" t="s">
        <v>4510</v>
      </c>
      <c r="C25" s="3">
        <v>6.8077777777777779</v>
      </c>
      <c r="D25" s="3">
        <v>1.79</v>
      </c>
      <c r="E25" s="3">
        <v>1.4357816556983121</v>
      </c>
      <c r="F25" s="3">
        <v>0.3982741834184958</v>
      </c>
      <c r="G25" s="3">
        <v>0.26036904761904889</v>
      </c>
      <c r="H25" s="3">
        <v>0.26211999401612779</v>
      </c>
      <c r="I25" s="3">
        <v>0.2830398767898844</v>
      </c>
      <c r="J25" s="3">
        <v>5.5697935444744089E-4</v>
      </c>
    </row>
    <row r="26" spans="1:10" x14ac:dyDescent="0.35">
      <c r="B26" s="2" t="s">
        <v>4511</v>
      </c>
      <c r="C26" s="3">
        <v>1.2369897463632996E-2</v>
      </c>
      <c r="D26" s="3">
        <v>9.60301509072462E-3</v>
      </c>
      <c r="E26" s="3">
        <v>8.0848105181287166E-3</v>
      </c>
      <c r="F26" s="3">
        <v>5.7869965237154191E-3</v>
      </c>
      <c r="G26" s="3">
        <v>5.2817332642114941E-3</v>
      </c>
      <c r="H26" s="3">
        <v>4.1605111169531334E-3</v>
      </c>
      <c r="I26" s="3">
        <v>4.4948681984131609E-3</v>
      </c>
      <c r="J26" s="3">
        <v>9.5552323781167535E-3</v>
      </c>
    </row>
    <row r="28" spans="1:10" x14ac:dyDescent="0.35">
      <c r="A28" s="2" t="s">
        <v>9</v>
      </c>
      <c r="B28" s="2" t="s">
        <v>4510</v>
      </c>
      <c r="C28" s="3">
        <v>6.92</v>
      </c>
      <c r="D28" s="3">
        <v>1.7866666666666666</v>
      </c>
      <c r="E28" s="3">
        <v>1.4314134540475905</v>
      </c>
      <c r="F28" s="3">
        <v>0.39640401089078181</v>
      </c>
      <c r="G28" s="3">
        <v>0.25637698412698495</v>
      </c>
      <c r="H28" s="3">
        <v>0.26059449326026973</v>
      </c>
      <c r="I28" s="3">
        <v>0.2809193060026467</v>
      </c>
      <c r="J28" s="3">
        <v>5.7670985637085686E-3</v>
      </c>
    </row>
    <row r="29" spans="1:10" x14ac:dyDescent="0.35">
      <c r="B29" s="2" t="s">
        <v>4511</v>
      </c>
      <c r="C29" s="3">
        <v>6.9069179385454014E-3</v>
      </c>
      <c r="D29" s="3">
        <v>9.6584881671770307E-3</v>
      </c>
      <c r="E29" s="3">
        <v>7.9982569867966952E-3</v>
      </c>
      <c r="F29" s="3">
        <v>5.7720972986478906E-3</v>
      </c>
      <c r="G29" s="3">
        <v>5.0536433990294623E-3</v>
      </c>
      <c r="H29" s="3">
        <v>4.1350382412841591E-3</v>
      </c>
      <c r="I29" s="3">
        <v>4.4572104067672818E-3</v>
      </c>
      <c r="J29" s="3">
        <v>9.1337340105744399E-3</v>
      </c>
    </row>
    <row r="31" spans="1:10" x14ac:dyDescent="0.35">
      <c r="A31" s="2" t="s">
        <v>10</v>
      </c>
      <c r="B31" s="2" t="s">
        <v>4510</v>
      </c>
      <c r="C31" s="3">
        <v>6.9244444444444442</v>
      </c>
      <c r="D31" s="3">
        <v>1.8338888888888889</v>
      </c>
      <c r="E31" s="3">
        <v>1.4450681569457848</v>
      </c>
      <c r="F31" s="3">
        <v>0.41180629599736651</v>
      </c>
      <c r="G31" s="3">
        <v>0.26930158730158871</v>
      </c>
      <c r="H31" s="3">
        <v>0.26964086041824453</v>
      </c>
      <c r="I31" s="3">
        <v>0.29066355866356608</v>
      </c>
      <c r="J31" s="3">
        <v>-1.2514759650002186E-2</v>
      </c>
    </row>
    <row r="32" spans="1:10" x14ac:dyDescent="0.35">
      <c r="B32" s="2" t="s">
        <v>4511</v>
      </c>
      <c r="C32" s="3">
        <v>7.2396965571357615E-3</v>
      </c>
      <c r="D32" s="3">
        <v>8.7748126670058758E-3</v>
      </c>
      <c r="E32" s="3">
        <v>7.8692187338172785E-3</v>
      </c>
      <c r="F32" s="3">
        <v>5.4690662997949136E-3</v>
      </c>
      <c r="G32" s="3">
        <v>5.0228137262195655E-3</v>
      </c>
      <c r="H32" s="3">
        <v>3.987467244968769E-3</v>
      </c>
      <c r="I32" s="3">
        <v>4.2983358039579934E-3</v>
      </c>
      <c r="J32" s="3">
        <v>8.8993681020756946E-3</v>
      </c>
    </row>
    <row r="34" spans="1:10" x14ac:dyDescent="0.35">
      <c r="A34" s="2" t="s">
        <v>11</v>
      </c>
      <c r="B34" s="2" t="s">
        <v>4510</v>
      </c>
      <c r="C34" s="3">
        <v>6.8761111111111113</v>
      </c>
      <c r="D34" s="3">
        <v>1.8133333333333332</v>
      </c>
      <c r="E34" s="3">
        <v>1.4407536813141455</v>
      </c>
      <c r="F34" s="3">
        <v>0.40566802917218941</v>
      </c>
      <c r="G34" s="3">
        <v>0.2571283068783079</v>
      </c>
      <c r="H34" s="3">
        <v>0.26619009668682581</v>
      </c>
      <c r="I34" s="3">
        <v>0.28716885275219345</v>
      </c>
      <c r="J34" s="3">
        <v>1.6689033492311753E-2</v>
      </c>
    </row>
    <row r="35" spans="1:10" x14ac:dyDescent="0.35">
      <c r="B35" s="2" t="s">
        <v>4511</v>
      </c>
      <c r="C35" s="3">
        <v>9.1544299509620491E-3</v>
      </c>
      <c r="D35" s="3">
        <v>9.186542536231768E-3</v>
      </c>
      <c r="E35" s="3">
        <v>7.9779105580875549E-3</v>
      </c>
      <c r="F35" s="3">
        <v>5.6121321050313696E-3</v>
      </c>
      <c r="G35" s="3">
        <v>4.9336769154610261E-3</v>
      </c>
      <c r="H35" s="3">
        <v>4.063172180001789E-3</v>
      </c>
      <c r="I35" s="3">
        <v>4.3844277923668976E-3</v>
      </c>
      <c r="J35" s="3">
        <v>9.1325390097721938E-3</v>
      </c>
    </row>
    <row r="37" spans="1:10" x14ac:dyDescent="0.35">
      <c r="A37" s="2" t="s">
        <v>12</v>
      </c>
      <c r="B37" s="2" t="s">
        <v>4510</v>
      </c>
      <c r="C37" s="3">
        <v>6.9288888888888893</v>
      </c>
      <c r="D37" s="3">
        <v>1.808888888888889</v>
      </c>
      <c r="E37" s="3">
        <v>1.4388527252859833</v>
      </c>
      <c r="F37" s="3">
        <v>0.40352324942165024</v>
      </c>
      <c r="G37" s="3">
        <v>0.26177777777777883</v>
      </c>
      <c r="H37" s="3">
        <v>0.26495691609977662</v>
      </c>
      <c r="I37" s="3">
        <v>0.2856128439461848</v>
      </c>
      <c r="J37" s="3">
        <v>-2.8749257458042065E-3</v>
      </c>
    </row>
    <row r="38" spans="1:10" x14ac:dyDescent="0.35">
      <c r="B38" s="2" t="s">
        <v>4511</v>
      </c>
      <c r="C38" s="3">
        <v>6.5019910145026122E-3</v>
      </c>
      <c r="D38" s="3">
        <v>9.2698311170618455E-3</v>
      </c>
      <c r="E38" s="3">
        <v>7.971840295850555E-3</v>
      </c>
      <c r="F38" s="3">
        <v>5.6604372269808134E-3</v>
      </c>
      <c r="G38" s="3">
        <v>4.9857414886758725E-3</v>
      </c>
      <c r="H38" s="3">
        <v>4.0904643820582603E-3</v>
      </c>
      <c r="I38" s="3">
        <v>4.4096595998738761E-3</v>
      </c>
      <c r="J38" s="3">
        <v>8.7943889487595243E-3</v>
      </c>
    </row>
    <row r="40" spans="1:10" x14ac:dyDescent="0.35">
      <c r="A40" s="2" t="s">
        <v>13</v>
      </c>
      <c r="B40" s="2" t="s">
        <v>4510</v>
      </c>
      <c r="C40" s="3">
        <v>6.9316666666666666</v>
      </c>
      <c r="D40" s="3">
        <v>1.7433333333333334</v>
      </c>
      <c r="E40" s="3">
        <v>1.4119247949398708</v>
      </c>
      <c r="F40" s="3">
        <v>0.37442318649865891</v>
      </c>
      <c r="G40" s="3">
        <v>0.24753174603174707</v>
      </c>
      <c r="H40" s="3">
        <v>0.24671449357521069</v>
      </c>
      <c r="I40" s="3">
        <v>0.26590741974075971</v>
      </c>
      <c r="J40" s="3">
        <v>-1.244103015403396E-2</v>
      </c>
    </row>
    <row r="41" spans="1:10" x14ac:dyDescent="0.35">
      <c r="B41" s="2" t="s">
        <v>4511</v>
      </c>
      <c r="C41" s="3">
        <v>6.7740791061510312E-3</v>
      </c>
      <c r="D41" s="3">
        <v>1.0298191363164517E-2</v>
      </c>
      <c r="E41" s="3">
        <v>8.3015291235319297E-3</v>
      </c>
      <c r="F41" s="3">
        <v>6.0730657493684465E-3</v>
      </c>
      <c r="G41" s="3">
        <v>5.2948239037751092E-3</v>
      </c>
      <c r="H41" s="3">
        <v>4.3289910348652686E-3</v>
      </c>
      <c r="I41" s="3">
        <v>4.6659027820206075E-3</v>
      </c>
      <c r="J41" s="3">
        <v>9.1310842025089569E-3</v>
      </c>
    </row>
    <row r="43" spans="1:10" x14ac:dyDescent="0.35">
      <c r="A43" s="2" t="s">
        <v>14</v>
      </c>
      <c r="B43" s="2" t="s">
        <v>4510</v>
      </c>
      <c r="C43" s="3">
        <v>6.9338888888888892</v>
      </c>
      <c r="D43" s="3">
        <v>1.7944444444444445</v>
      </c>
      <c r="E43" s="3">
        <v>1.4329640143209896</v>
      </c>
      <c r="F43" s="3">
        <v>0.39695159358715543</v>
      </c>
      <c r="G43" s="3">
        <v>0.25919576719576792</v>
      </c>
      <c r="H43" s="3">
        <v>0.26082505668934558</v>
      </c>
      <c r="I43" s="3">
        <v>0.28110721377388781</v>
      </c>
      <c r="J43" s="3">
        <v>-3.0908640698850899E-3</v>
      </c>
    </row>
    <row r="44" spans="1:10" x14ac:dyDescent="0.35">
      <c r="B44" s="2" t="s">
        <v>4511</v>
      </c>
      <c r="C44" s="3">
        <v>6.5075693107479286E-3</v>
      </c>
      <c r="D44" s="3">
        <v>9.5275402900043202E-3</v>
      </c>
      <c r="E44" s="3">
        <v>8.0704917772018991E-3</v>
      </c>
      <c r="F44" s="3">
        <v>5.7628481410194514E-3</v>
      </c>
      <c r="G44" s="3">
        <v>5.2030900001322974E-3</v>
      </c>
      <c r="H44" s="3">
        <v>4.1514233992033939E-3</v>
      </c>
      <c r="I44" s="3">
        <v>4.4742688396885938E-3</v>
      </c>
      <c r="J44" s="3">
        <v>9.2799316692599582E-3</v>
      </c>
    </row>
    <row r="46" spans="1:10" x14ac:dyDescent="0.35">
      <c r="A46" s="2" t="s">
        <v>15</v>
      </c>
      <c r="B46" s="2" t="s">
        <v>4510</v>
      </c>
      <c r="C46" s="3">
        <v>6.9227777777777781</v>
      </c>
      <c r="D46" s="3">
        <v>1.7522222222222221</v>
      </c>
      <c r="E46" s="3">
        <v>1.4111990336474587</v>
      </c>
      <c r="F46" s="3">
        <v>0.37541891753997542</v>
      </c>
      <c r="G46" s="3">
        <v>0.25871164021164128</v>
      </c>
      <c r="H46" s="3">
        <v>0.24679015495087187</v>
      </c>
      <c r="I46" s="3">
        <v>0.26604425821093136</v>
      </c>
      <c r="J46" s="3">
        <v>-4.6685437490459308E-2</v>
      </c>
    </row>
    <row r="47" spans="1:10" x14ac:dyDescent="0.35">
      <c r="B47" s="2" t="s">
        <v>4511</v>
      </c>
      <c r="C47" s="3">
        <v>7.251239910481936E-3</v>
      </c>
      <c r="D47" s="3">
        <v>1.0178614695483512E-2</v>
      </c>
      <c r="E47" s="3">
        <v>8.285782139705317E-3</v>
      </c>
      <c r="F47" s="3">
        <v>6.008467983228123E-3</v>
      </c>
      <c r="G47" s="3">
        <v>5.5255217533908907E-3</v>
      </c>
      <c r="H47" s="3">
        <v>4.2947101276038669E-3</v>
      </c>
      <c r="I47" s="3">
        <v>4.6301467151100674E-3</v>
      </c>
      <c r="J47" s="3">
        <v>8.9930725285636177E-3</v>
      </c>
    </row>
    <row r="49" spans="1:10" x14ac:dyDescent="0.35">
      <c r="A49" s="2" t="s">
        <v>16</v>
      </c>
      <c r="B49" s="2" t="s">
        <v>4510</v>
      </c>
      <c r="C49" s="3">
        <v>6.9377777777777778</v>
      </c>
      <c r="D49" s="3">
        <v>1.816111111111111</v>
      </c>
      <c r="E49" s="3">
        <v>1.4436274691537971</v>
      </c>
      <c r="F49" s="3">
        <v>0.40713753546713172</v>
      </c>
      <c r="G49" s="3">
        <v>0.26838624338624478</v>
      </c>
      <c r="H49" s="3">
        <v>0.26736863189720628</v>
      </c>
      <c r="I49" s="3">
        <v>0.28816098716099464</v>
      </c>
      <c r="J49" s="3">
        <v>-1.26302145022357E-2</v>
      </c>
    </row>
    <row r="50" spans="1:10" x14ac:dyDescent="0.35">
      <c r="B50" s="2" t="s">
        <v>4511</v>
      </c>
      <c r="C50" s="3">
        <v>6.2633000013782875E-3</v>
      </c>
      <c r="D50" s="3">
        <v>9.1334910598010501E-3</v>
      </c>
      <c r="E50" s="3">
        <v>8.0084826896260185E-3</v>
      </c>
      <c r="F50" s="3">
        <v>5.6193085334649909E-3</v>
      </c>
      <c r="G50" s="3">
        <v>5.1737470310897135E-3</v>
      </c>
      <c r="H50" s="3">
        <v>4.075404926395289E-3</v>
      </c>
      <c r="I50" s="3">
        <v>4.3926496469340768E-3</v>
      </c>
      <c r="J50" s="3">
        <v>9.152311727065425E-3</v>
      </c>
    </row>
    <row r="52" spans="1:10" x14ac:dyDescent="0.35">
      <c r="A52" s="2" t="s">
        <v>17</v>
      </c>
      <c r="B52" s="2" t="s">
        <v>4510</v>
      </c>
      <c r="C52" s="3">
        <v>6.9211111111111112</v>
      </c>
      <c r="D52" s="3">
        <v>1.7844444444444445</v>
      </c>
      <c r="E52" s="3">
        <v>1.4132119553653084</v>
      </c>
      <c r="F52" s="3">
        <v>0.38373513510181068</v>
      </c>
      <c r="G52" s="3">
        <v>0.26103703703703801</v>
      </c>
      <c r="H52" s="3">
        <v>0.25071735953640994</v>
      </c>
      <c r="I52" s="3">
        <v>0.27032599499266863</v>
      </c>
      <c r="J52" s="3">
        <v>-4.4117658388196056E-2</v>
      </c>
    </row>
    <row r="53" spans="1:10" x14ac:dyDescent="0.35">
      <c r="B53" s="2" t="s">
        <v>4511</v>
      </c>
      <c r="C53" s="3">
        <v>7.4306913817637531E-3</v>
      </c>
      <c r="D53" s="3">
        <v>9.6949399713269369E-3</v>
      </c>
      <c r="E53" s="3">
        <v>8.0396625123572135E-3</v>
      </c>
      <c r="F53" s="3">
        <v>5.7665515377392654E-3</v>
      </c>
      <c r="G53" s="3">
        <v>5.3872568198832906E-3</v>
      </c>
      <c r="H53" s="3">
        <v>4.1454668321953434E-3</v>
      </c>
      <c r="I53" s="3">
        <v>4.4703079952614893E-3</v>
      </c>
      <c r="J53" s="3">
        <v>9.0511917940278297E-3</v>
      </c>
    </row>
    <row r="55" spans="1:10" x14ac:dyDescent="0.35">
      <c r="A55" s="2" t="s">
        <v>18</v>
      </c>
      <c r="B55" s="2" t="s">
        <v>4510</v>
      </c>
      <c r="C55" s="3">
        <v>6.900555555555556</v>
      </c>
      <c r="D55" s="3">
        <v>1.6733333333333333</v>
      </c>
      <c r="E55" s="3">
        <v>1.3902487787718698</v>
      </c>
      <c r="F55" s="3">
        <v>0.3489127507114807</v>
      </c>
      <c r="G55" s="3">
        <v>0.2532354497354502</v>
      </c>
      <c r="H55" s="3">
        <v>0.23159396573444427</v>
      </c>
      <c r="I55" s="3">
        <v>0.24975600325600852</v>
      </c>
      <c r="J55" s="3">
        <v>-8.0603170207130675E-2</v>
      </c>
    </row>
    <row r="56" spans="1:10" x14ac:dyDescent="0.35">
      <c r="B56" s="2" t="s">
        <v>4511</v>
      </c>
      <c r="C56" s="3">
        <v>9.2855031287573629E-3</v>
      </c>
      <c r="D56" s="3">
        <v>1.1057371121455417E-2</v>
      </c>
      <c r="E56" s="3">
        <v>8.509907049496418E-3</v>
      </c>
      <c r="F56" s="3">
        <v>6.4268922768274273E-3</v>
      </c>
      <c r="G56" s="3">
        <v>6.0280606439320449E-3</v>
      </c>
      <c r="H56" s="3">
        <v>4.5260518710294106E-3</v>
      </c>
      <c r="I56" s="3">
        <v>4.8818921569976853E-3</v>
      </c>
      <c r="J56" s="3">
        <v>9.6832939741293457E-3</v>
      </c>
    </row>
    <row r="58" spans="1:10" x14ac:dyDescent="0.35">
      <c r="A58" s="2" t="s">
        <v>19</v>
      </c>
      <c r="B58" s="2" t="s">
        <v>4510</v>
      </c>
      <c r="C58" s="3">
        <v>6.9355555555555553</v>
      </c>
      <c r="D58" s="3">
        <v>1.7411111111111111</v>
      </c>
      <c r="E58" s="3">
        <v>1.4246564852080799</v>
      </c>
      <c r="F58" s="3">
        <v>0.38152656973151755</v>
      </c>
      <c r="G58" s="3">
        <v>0.26305687830687946</v>
      </c>
      <c r="H58" s="3">
        <v>0.25270918209876814</v>
      </c>
      <c r="I58" s="3">
        <v>0.27240651632318941</v>
      </c>
      <c r="J58" s="3">
        <v>-3.6859047166393023E-2</v>
      </c>
    </row>
    <row r="59" spans="1:10" x14ac:dyDescent="0.35">
      <c r="B59" s="2" t="s">
        <v>4511</v>
      </c>
      <c r="C59" s="3">
        <v>6.4931191861084016E-3</v>
      </c>
      <c r="D59" s="3">
        <v>1.0327204721729728E-2</v>
      </c>
      <c r="E59" s="3">
        <v>8.3695185859092545E-3</v>
      </c>
      <c r="F59" s="3">
        <v>6.1317303529460597E-3</v>
      </c>
      <c r="G59" s="3">
        <v>5.5916795118617418E-3</v>
      </c>
      <c r="H59" s="3">
        <v>4.3651444350546733E-3</v>
      </c>
      <c r="I59" s="3">
        <v>4.7058758122201444E-3</v>
      </c>
      <c r="J59" s="3">
        <v>9.3653615504305388E-3</v>
      </c>
    </row>
    <row r="61" spans="1:10" x14ac:dyDescent="0.35">
      <c r="A61" s="2" t="s">
        <v>4512</v>
      </c>
    </row>
    <row r="63" spans="1:10" x14ac:dyDescent="0.35">
      <c r="A63" s="2"/>
      <c r="B63" s="2"/>
      <c r="C63" s="2" t="s">
        <v>1965</v>
      </c>
      <c r="D63" s="2" t="s">
        <v>4502</v>
      </c>
      <c r="E63" s="2" t="s">
        <v>4503</v>
      </c>
      <c r="F63" s="2" t="s">
        <v>4504</v>
      </c>
      <c r="G63" s="2" t="s">
        <v>4505</v>
      </c>
      <c r="H63" s="2" t="s">
        <v>4506</v>
      </c>
      <c r="I63" s="2" t="s">
        <v>4507</v>
      </c>
      <c r="J63" s="2" t="s">
        <v>4508</v>
      </c>
    </row>
    <row r="64" spans="1:10" x14ac:dyDescent="0.35">
      <c r="A64" s="2" t="s">
        <v>4513</v>
      </c>
      <c r="B64" s="2" t="s">
        <v>4510</v>
      </c>
      <c r="C64" s="3">
        <v>6.912251461988304</v>
      </c>
      <c r="D64" s="3">
        <v>1.7671345029239767</v>
      </c>
      <c r="E64" s="3">
        <v>1.4215771842255804</v>
      </c>
      <c r="F64" s="3">
        <v>0.38515612560086881</v>
      </c>
      <c r="G64" s="3">
        <v>0.25495913394597985</v>
      </c>
      <c r="H64" s="3">
        <v>0.253389011301344</v>
      </c>
      <c r="I64" s="3">
        <v>0.27321250078703962</v>
      </c>
      <c r="J64" s="3">
        <v>-1.2042799332678863E-2</v>
      </c>
    </row>
    <row r="65" spans="1:10" x14ac:dyDescent="0.35">
      <c r="A65" s="2"/>
      <c r="B65" s="2" t="s">
        <v>4511</v>
      </c>
      <c r="C65" s="3">
        <v>1.8146989555561847E-3</v>
      </c>
      <c r="D65" s="3">
        <v>2.2858761747404227E-3</v>
      </c>
      <c r="E65" s="3">
        <v>1.8770044953723038E-3</v>
      </c>
      <c r="F65" s="3">
        <v>1.3593647129443527E-3</v>
      </c>
      <c r="G65" s="3">
        <v>1.2316990543879177E-3</v>
      </c>
      <c r="H65" s="3">
        <v>9.728006832989708E-4</v>
      </c>
      <c r="I65" s="3">
        <v>1.049048467912339E-3</v>
      </c>
      <c r="J65" s="3">
        <v>2.1636921306751053E-3</v>
      </c>
    </row>
    <row r="67" spans="1:10" x14ac:dyDescent="0.35">
      <c r="A67" s="2" t="s">
        <v>4514</v>
      </c>
    </row>
    <row r="69" spans="1:10" x14ac:dyDescent="0.35">
      <c r="A69" s="2" t="s">
        <v>4515</v>
      </c>
      <c r="B69" s="2" t="s">
        <v>1963</v>
      </c>
      <c r="C69" s="2" t="s">
        <v>4516</v>
      </c>
      <c r="D69" s="2" t="s">
        <v>4517</v>
      </c>
      <c r="E69" s="2" t="s">
        <v>4518</v>
      </c>
      <c r="F69" s="2"/>
      <c r="G69" s="2" t="s">
        <v>4519</v>
      </c>
    </row>
    <row r="70" spans="1:10" x14ac:dyDescent="0.35">
      <c r="B70" s="2" t="s">
        <v>23</v>
      </c>
      <c r="C70" s="3">
        <v>0.18429045437314842</v>
      </c>
      <c r="D70" s="3">
        <v>0.32551106025131749</v>
      </c>
      <c r="E70" s="3">
        <v>0.17312609204498725</v>
      </c>
      <c r="F70" s="3"/>
      <c r="G70" s="3">
        <v>1.1940342125613097</v>
      </c>
    </row>
    <row r="71" spans="1:10" x14ac:dyDescent="0.35">
      <c r="B71" s="2" t="s">
        <v>24</v>
      </c>
      <c r="C71" s="3">
        <v>-0.13482714179121377</v>
      </c>
      <c r="D71" s="3">
        <v>-3.7802765980752065E-3</v>
      </c>
      <c r="E71" s="3">
        <v>0.11547738009358316</v>
      </c>
      <c r="F71" s="3"/>
      <c r="G71" s="3">
        <v>1.9149261508825308</v>
      </c>
    </row>
    <row r="72" spans="1:10" x14ac:dyDescent="0.35">
      <c r="B72" s="2" t="s">
        <v>25</v>
      </c>
      <c r="C72" s="3">
        <v>0.17644732499712357</v>
      </c>
      <c r="D72" s="3">
        <v>0.46691508666302134</v>
      </c>
      <c r="E72" s="3">
        <v>0.35270089027988799</v>
      </c>
      <c r="F72" s="3"/>
      <c r="G72" s="3">
        <v>0.45881590290744922</v>
      </c>
    </row>
    <row r="73" spans="1:10" x14ac:dyDescent="0.35">
      <c r="B73" s="2" t="s">
        <v>26</v>
      </c>
      <c r="C73" s="3">
        <v>0.65365109470993277</v>
      </c>
      <c r="D73" s="3">
        <v>0.70439408195470343</v>
      </c>
      <c r="E73" s="3">
        <v>0.14650829400564558</v>
      </c>
      <c r="F73" s="3"/>
      <c r="G73" s="3">
        <v>1.4563880355494854</v>
      </c>
    </row>
    <row r="74" spans="1:10" x14ac:dyDescent="0.35">
      <c r="B74" s="2" t="s">
        <v>27</v>
      </c>
      <c r="C74" s="3">
        <v>0.12319736299958822</v>
      </c>
      <c r="D74" s="3">
        <v>0.22222222222222254</v>
      </c>
      <c r="E74" s="3">
        <v>0.11293859649122819</v>
      </c>
      <c r="F74" s="3"/>
      <c r="G74" s="3">
        <v>1.9635922330097064</v>
      </c>
    </row>
    <row r="75" spans="1:10" x14ac:dyDescent="0.35">
      <c r="B75" s="2" t="s">
        <v>28</v>
      </c>
      <c r="C75" s="3">
        <v>0.22072466304918636</v>
      </c>
      <c r="D75" s="3">
        <v>0.29481792717086847</v>
      </c>
      <c r="E75" s="3">
        <v>9.507969854608489E-2</v>
      </c>
      <c r="F75" s="3"/>
      <c r="G75" s="3">
        <v>2.3793730819815928</v>
      </c>
    </row>
    <row r="76" spans="1:10" x14ac:dyDescent="0.35">
      <c r="B76" s="2" t="s">
        <v>29</v>
      </c>
      <c r="C76" s="3">
        <v>5.8583800305654826E-2</v>
      </c>
      <c r="D76" s="3">
        <v>0.22001066287542212</v>
      </c>
      <c r="E76" s="3">
        <v>0.17147236538119767</v>
      </c>
      <c r="F76" s="3"/>
      <c r="G76" s="3">
        <v>1.20796087576111</v>
      </c>
    </row>
    <row r="77" spans="1:10" x14ac:dyDescent="0.35">
      <c r="B77" s="2" t="s">
        <v>30</v>
      </c>
      <c r="C77" s="3">
        <v>0.19371727748691125</v>
      </c>
      <c r="D77" s="3">
        <v>0.31136738056013336</v>
      </c>
      <c r="E77" s="3">
        <v>0.14591668627912618</v>
      </c>
      <c r="F77" s="3"/>
      <c r="G77" s="3">
        <v>1.4633064516128835</v>
      </c>
    </row>
    <row r="78" spans="1:10" x14ac:dyDescent="0.35">
      <c r="B78" s="2" t="s">
        <v>31</v>
      </c>
      <c r="C78" s="3">
        <v>-0.1689569523492134</v>
      </c>
      <c r="D78" s="3">
        <v>2.8460286388635504E-2</v>
      </c>
      <c r="E78" s="3">
        <v>0.16888324103048119</v>
      </c>
      <c r="F78" s="3"/>
      <c r="G78" s="3">
        <v>1.2303126614255249</v>
      </c>
    </row>
    <row r="79" spans="1:10" x14ac:dyDescent="0.35">
      <c r="B79" s="2" t="s">
        <v>32</v>
      </c>
      <c r="C79" s="3">
        <v>0.9558948261238337</v>
      </c>
      <c r="D79" s="3">
        <v>0.96706222268083797</v>
      </c>
      <c r="E79" s="3">
        <v>0.25319924116745862</v>
      </c>
      <c r="F79" s="3"/>
      <c r="G79" s="3">
        <v>0.7373647284537368</v>
      </c>
    </row>
    <row r="80" spans="1:10" x14ac:dyDescent="0.35">
      <c r="B80" s="2" t="s">
        <v>33</v>
      </c>
      <c r="C80" s="3">
        <v>0.26663520528551216</v>
      </c>
      <c r="D80" s="3">
        <v>0.36235827664399123</v>
      </c>
      <c r="E80" s="3">
        <v>0.13052586113810627</v>
      </c>
      <c r="F80" s="3"/>
      <c r="G80" s="3">
        <v>1.66532925215089</v>
      </c>
    </row>
    <row r="81" spans="2:7" x14ac:dyDescent="0.35">
      <c r="B81" s="2" t="s">
        <v>34</v>
      </c>
      <c r="C81" s="3">
        <v>-4.1871515490314301E-2</v>
      </c>
      <c r="D81" s="3">
        <v>4.076586648659531E-2</v>
      </c>
      <c r="E81" s="3">
        <v>7.9316288763321932E-2</v>
      </c>
      <c r="F81" s="3"/>
      <c r="G81" s="3">
        <v>2.9019376902012461</v>
      </c>
    </row>
    <row r="82" spans="2:7" x14ac:dyDescent="0.35">
      <c r="B82" s="2" t="s">
        <v>35</v>
      </c>
      <c r="C82" s="3">
        <v>0.33865726872246704</v>
      </c>
      <c r="D82" s="3">
        <v>0.42864358569631517</v>
      </c>
      <c r="E82" s="3">
        <v>0.13606608603684089</v>
      </c>
      <c r="F82" s="3"/>
      <c r="G82" s="3">
        <v>1.5873424802732303</v>
      </c>
    </row>
    <row r="83" spans="2:7" x14ac:dyDescent="0.35">
      <c r="B83" s="2" t="s">
        <v>36</v>
      </c>
      <c r="C83" s="3">
        <v>-2.3623119341003265E-2</v>
      </c>
      <c r="D83" s="3">
        <v>0.1251580897551707</v>
      </c>
      <c r="E83" s="3">
        <v>0.14534764434781192</v>
      </c>
      <c r="F83" s="3"/>
      <c r="G83" s="3">
        <v>1.4700141159615809</v>
      </c>
    </row>
    <row r="84" spans="2:7" x14ac:dyDescent="0.35">
      <c r="B84" s="2" t="s">
        <v>37</v>
      </c>
      <c r="C84" s="3">
        <v>0.68602889180725324</v>
      </c>
      <c r="D84" s="3">
        <v>0.7857352786435563</v>
      </c>
      <c r="E84" s="3">
        <v>0.31756548368486609</v>
      </c>
      <c r="F84" s="3"/>
      <c r="G84" s="3">
        <v>0.53723920842759398</v>
      </c>
    </row>
    <row r="85" spans="2:7" x14ac:dyDescent="0.35">
      <c r="B85" s="2" t="s">
        <v>38</v>
      </c>
      <c r="C85" s="3">
        <v>0.25865580448065195</v>
      </c>
      <c r="D85" s="3">
        <v>0.39517257462686656</v>
      </c>
      <c r="E85" s="3">
        <v>0.18414762126865772</v>
      </c>
      <c r="F85" s="3"/>
      <c r="G85" s="3">
        <v>1.1076064587620633</v>
      </c>
    </row>
    <row r="86" spans="2:7" x14ac:dyDescent="0.35">
      <c r="B86" s="2" t="s">
        <v>39</v>
      </c>
      <c r="C86" s="3">
        <v>0.38368580060422947</v>
      </c>
      <c r="D86" s="3">
        <v>0.47435922273669689</v>
      </c>
      <c r="E86" s="3">
        <v>0.14712207218552303</v>
      </c>
      <c r="F86" s="3"/>
      <c r="G86" s="3">
        <v>1.4492691598630179</v>
      </c>
    </row>
    <row r="87" spans="2:7" x14ac:dyDescent="0.35">
      <c r="B87" s="2" t="s">
        <v>40</v>
      </c>
      <c r="C87" s="3">
        <v>6.5839976380277151E-2</v>
      </c>
      <c r="D87" s="3">
        <v>0.18291047480971376</v>
      </c>
      <c r="E87" s="3">
        <v>0.12532167451975398</v>
      </c>
      <c r="F87" s="3"/>
      <c r="G87" s="3">
        <v>1.7448664184230434</v>
      </c>
    </row>
    <row r="88" spans="2:7" x14ac:dyDescent="0.35">
      <c r="B88" s="2" t="s">
        <v>41</v>
      </c>
      <c r="C88" s="3">
        <v>8.8412791456973488E-3</v>
      </c>
      <c r="D88" s="3">
        <v>9.3755841735322837E-2</v>
      </c>
      <c r="E88" s="3">
        <v>8.5672012769494335E-2</v>
      </c>
      <c r="F88" s="3"/>
      <c r="G88" s="3">
        <v>2.6681058308112817</v>
      </c>
    </row>
    <row r="89" spans="2:7" x14ac:dyDescent="0.35">
      <c r="B89" s="2" t="s">
        <v>42</v>
      </c>
      <c r="C89" s="3">
        <v>0.24690704837832939</v>
      </c>
      <c r="D89" s="3">
        <v>0.37872727852896831</v>
      </c>
      <c r="E89" s="3">
        <v>0.17503845955108754</v>
      </c>
      <c r="F89" s="3"/>
      <c r="G89" s="3">
        <v>1.178257542034834</v>
      </c>
    </row>
    <row r="90" spans="2:7" x14ac:dyDescent="0.35">
      <c r="B90" s="2" t="s">
        <v>43</v>
      </c>
      <c r="C90" s="3">
        <v>0.28693591850696248</v>
      </c>
      <c r="D90" s="3">
        <v>0.35600448595521811</v>
      </c>
      <c r="E90" s="3">
        <v>9.6861655552243672E-2</v>
      </c>
      <c r="F90" s="3"/>
      <c r="G90" s="3">
        <v>2.3310006919111457</v>
      </c>
    </row>
    <row r="91" spans="2:7" x14ac:dyDescent="0.35">
      <c r="B91" s="2" t="s">
        <v>44</v>
      </c>
      <c r="C91" s="3">
        <v>0.17815288678636709</v>
      </c>
      <c r="D91" s="3">
        <v>0.39140892462800292</v>
      </c>
      <c r="E91" s="3">
        <v>0.25948383149725995</v>
      </c>
      <c r="F91" s="3"/>
      <c r="G91" s="3">
        <v>0.71345116594534297</v>
      </c>
    </row>
    <row r="92" spans="2:7" x14ac:dyDescent="0.35">
      <c r="B92" s="2" t="s">
        <v>45</v>
      </c>
      <c r="C92" s="3">
        <v>-0.12252176379089529</v>
      </c>
      <c r="D92" s="3">
        <v>0.13778523876989021</v>
      </c>
      <c r="E92" s="3">
        <v>0.23189483799556498</v>
      </c>
      <c r="F92" s="3"/>
      <c r="G92" s="3">
        <v>0.82807488153221098</v>
      </c>
    </row>
    <row r="93" spans="2:7" x14ac:dyDescent="0.35">
      <c r="B93" s="2" t="s">
        <v>46</v>
      </c>
      <c r="C93" s="3">
        <v>0.13365607240580962</v>
      </c>
      <c r="D93" s="3">
        <v>0.20162525266962095</v>
      </c>
      <c r="E93" s="3">
        <v>7.845519325397661E-2</v>
      </c>
      <c r="F93" s="3"/>
      <c r="G93" s="3">
        <v>2.9365322055953054</v>
      </c>
    </row>
    <row r="94" spans="2:7" x14ac:dyDescent="0.35">
      <c r="B94" s="2" t="s">
        <v>47</v>
      </c>
      <c r="C94" s="3">
        <v>-0.11723668889049212</v>
      </c>
      <c r="D94" s="3">
        <v>-3.5646776668936099E-2</v>
      </c>
      <c r="E94" s="3">
        <v>7.302831444121434E-2</v>
      </c>
      <c r="F94" s="3"/>
      <c r="G94" s="3">
        <v>3.1733297305696779</v>
      </c>
    </row>
    <row r="95" spans="2:7" x14ac:dyDescent="0.35">
      <c r="B95" s="2" t="s">
        <v>48</v>
      </c>
      <c r="C95" s="3">
        <v>0.34323490578092031</v>
      </c>
      <c r="D95" s="3">
        <v>0.44855287007357791</v>
      </c>
      <c r="E95" s="3">
        <v>0.1603586506342651</v>
      </c>
      <c r="F95" s="3"/>
      <c r="G95" s="3">
        <v>1.309005385809729</v>
      </c>
    </row>
    <row r="96" spans="2:7" x14ac:dyDescent="0.35">
      <c r="B96" s="2" t="s">
        <v>49</v>
      </c>
      <c r="C96" s="3">
        <v>0.8037199738293298</v>
      </c>
      <c r="D96" s="3">
        <v>0.83625730994152092</v>
      </c>
      <c r="E96" s="3">
        <v>0.16576998050682465</v>
      </c>
      <c r="F96" s="3"/>
      <c r="G96" s="3">
        <v>1.2581138287864349</v>
      </c>
    </row>
    <row r="97" spans="2:7" x14ac:dyDescent="0.35">
      <c r="B97" s="2" t="s">
        <v>50</v>
      </c>
      <c r="C97" s="3">
        <v>0.38888570049255122</v>
      </c>
      <c r="D97" s="3">
        <v>0.51642809901738485</v>
      </c>
      <c r="E97" s="3">
        <v>0.20870465415001965</v>
      </c>
      <c r="F97" s="3"/>
      <c r="G97" s="3">
        <v>0.94786499739625696</v>
      </c>
    </row>
    <row r="98" spans="2:7" x14ac:dyDescent="0.35">
      <c r="B98" s="2" t="s">
        <v>51</v>
      </c>
      <c r="C98" s="3">
        <v>0.30062904768887055</v>
      </c>
      <c r="D98" s="3">
        <v>0.42295744318551137</v>
      </c>
      <c r="E98" s="3">
        <v>0.17491203358160143</v>
      </c>
      <c r="F98" s="3"/>
      <c r="G98" s="3">
        <v>1.1792898829248812</v>
      </c>
    </row>
    <row r="99" spans="2:7" x14ac:dyDescent="0.35">
      <c r="B99" s="2" t="s">
        <v>52</v>
      </c>
      <c r="C99" s="3">
        <v>0.72000000000000008</v>
      </c>
      <c r="D99" s="3">
        <v>0.75534814007358042</v>
      </c>
      <c r="E99" s="3">
        <v>0.12624335740564394</v>
      </c>
      <c r="F99" s="3"/>
      <c r="G99" s="3">
        <v>1.730302212628126</v>
      </c>
    </row>
    <row r="100" spans="2:7" x14ac:dyDescent="0.35">
      <c r="B100" s="2" t="s">
        <v>53</v>
      </c>
      <c r="C100" s="3">
        <v>5.2529809861424505E-2</v>
      </c>
      <c r="D100" s="3">
        <v>0.20102982192662541</v>
      </c>
      <c r="E100" s="3">
        <v>0.15673317599942804</v>
      </c>
      <c r="F100" s="3"/>
      <c r="G100" s="3">
        <v>1.3450675305712705</v>
      </c>
    </row>
    <row r="101" spans="2:7" x14ac:dyDescent="0.35">
      <c r="B101" s="2" t="s">
        <v>54</v>
      </c>
      <c r="C101" s="3">
        <v>0.35575982523872701</v>
      </c>
      <c r="D101" s="3">
        <v>0.49612830937741514</v>
      </c>
      <c r="E101" s="3">
        <v>0.21788222721549852</v>
      </c>
      <c r="F101" s="3"/>
      <c r="G101" s="3">
        <v>0.89740886943814413</v>
      </c>
    </row>
    <row r="102" spans="2:7" x14ac:dyDescent="0.35">
      <c r="B102" s="2" t="s">
        <v>55</v>
      </c>
      <c r="C102" s="3">
        <v>3.5979948874235335E-2</v>
      </c>
      <c r="D102" s="3">
        <v>0.16375175808678971</v>
      </c>
      <c r="E102" s="3">
        <v>0.13254061371788359</v>
      </c>
      <c r="F102" s="3"/>
      <c r="G102" s="3">
        <v>1.6362142930176256</v>
      </c>
    </row>
    <row r="103" spans="2:7" x14ac:dyDescent="0.35">
      <c r="B103" s="2" t="s">
        <v>56</v>
      </c>
      <c r="C103" s="3">
        <v>0.36625514403292198</v>
      </c>
      <c r="D103" s="3">
        <v>0.51435684647302871</v>
      </c>
      <c r="E103" s="3">
        <v>0.23369294605809054</v>
      </c>
      <c r="F103" s="3"/>
      <c r="G103" s="3">
        <v>0.81977982954545792</v>
      </c>
    </row>
    <row r="104" spans="2:7" x14ac:dyDescent="0.35">
      <c r="B104" s="2" t="s">
        <v>57</v>
      </c>
      <c r="C104" s="3">
        <v>0.38049552728451813</v>
      </c>
      <c r="D104" s="3">
        <v>0.45253764956921222</v>
      </c>
      <c r="E104" s="3">
        <v>0.11628991469409571</v>
      </c>
      <c r="F104" s="3"/>
      <c r="G104" s="3">
        <v>1.8997994960064499</v>
      </c>
    </row>
    <row r="105" spans="2:7" x14ac:dyDescent="0.35">
      <c r="B105" s="2" t="s">
        <v>58</v>
      </c>
      <c r="C105" s="3">
        <v>-5.7112566059418765E-2</v>
      </c>
      <c r="D105" s="3">
        <v>2.7477097730557181E-3</v>
      </c>
      <c r="E105" s="3">
        <v>5.6626207798867297E-2</v>
      </c>
      <c r="F105" s="3"/>
      <c r="G105" s="3">
        <v>4.1649168683162427</v>
      </c>
    </row>
    <row r="106" spans="2:7" x14ac:dyDescent="0.35">
      <c r="B106" s="2" t="s">
        <v>59</v>
      </c>
      <c r="C106" s="3">
        <v>-0.18599125314232556</v>
      </c>
      <c r="D106" s="3">
        <v>-6.8630733177093381E-2</v>
      </c>
      <c r="E106" s="3">
        <v>9.8955637028756607E-2</v>
      </c>
      <c r="F106" s="3"/>
      <c r="G106" s="3">
        <v>2.2763846255403291</v>
      </c>
    </row>
    <row r="107" spans="2:7" x14ac:dyDescent="0.35">
      <c r="B107" s="2" t="s">
        <v>60</v>
      </c>
      <c r="C107" s="3">
        <v>0.12135637312907062</v>
      </c>
      <c r="D107" s="3">
        <v>0.27330377269687178</v>
      </c>
      <c r="E107" s="3">
        <v>0.17293404848211782</v>
      </c>
      <c r="F107" s="3"/>
      <c r="G107" s="3">
        <v>1.1956378150763709</v>
      </c>
    </row>
    <row r="108" spans="2:7" x14ac:dyDescent="0.35">
      <c r="B108" s="2" t="s">
        <v>61</v>
      </c>
      <c r="C108" s="3">
        <v>6.3794394078016889E-2</v>
      </c>
      <c r="D108" s="3">
        <v>0.24370621580810417</v>
      </c>
      <c r="E108" s="3">
        <v>0.19217127155835453</v>
      </c>
      <c r="F108" s="3"/>
      <c r="G108" s="3">
        <v>1.0509228589304789</v>
      </c>
    </row>
    <row r="109" spans="2:7" x14ac:dyDescent="0.35">
      <c r="B109" s="2" t="s">
        <v>62</v>
      </c>
      <c r="C109" s="3">
        <v>0.23645652486426091</v>
      </c>
      <c r="D109" s="3">
        <v>0.36866329064947806</v>
      </c>
      <c r="E109" s="3">
        <v>0.17314896936512233</v>
      </c>
      <c r="F109" s="3"/>
      <c r="G109" s="3">
        <v>1.1938434194362457</v>
      </c>
    </row>
    <row r="110" spans="2:7" x14ac:dyDescent="0.35">
      <c r="B110" s="2" t="s">
        <v>63</v>
      </c>
      <c r="C110" s="3">
        <v>-0.25474068110614229</v>
      </c>
      <c r="D110" s="3">
        <v>0.12868260144524793</v>
      </c>
      <c r="E110" s="3">
        <v>0.30557970130798312</v>
      </c>
      <c r="F110" s="3"/>
      <c r="G110" s="3">
        <v>0.56811716854855399</v>
      </c>
    </row>
    <row r="111" spans="2:7" x14ac:dyDescent="0.35">
      <c r="B111" s="2" t="s">
        <v>64</v>
      </c>
      <c r="C111" s="3">
        <v>0.488122962272939</v>
      </c>
      <c r="D111" s="3">
        <v>0.54945086559692746</v>
      </c>
      <c r="E111" s="3">
        <v>0.11980983479217774</v>
      </c>
      <c r="F111" s="3"/>
      <c r="G111" s="3">
        <v>1.8366400528274682</v>
      </c>
    </row>
    <row r="112" spans="2:7" x14ac:dyDescent="0.35">
      <c r="B112" s="2" t="s">
        <v>65</v>
      </c>
      <c r="C112" s="3">
        <v>0.21674098398179417</v>
      </c>
      <c r="D112" s="3">
        <v>0.33545222537063202</v>
      </c>
      <c r="E112" s="3">
        <v>0.15156064464131055</v>
      </c>
      <c r="F112" s="3"/>
      <c r="G112" s="3">
        <v>1.3995047285636713</v>
      </c>
    </row>
    <row r="113" spans="2:7" x14ac:dyDescent="0.35">
      <c r="B113" s="2" t="s">
        <v>66</v>
      </c>
      <c r="C113" s="3">
        <v>-3.3112190644899446E-2</v>
      </c>
      <c r="D113" s="3">
        <v>6.697193513557087E-2</v>
      </c>
      <c r="E113" s="3">
        <v>9.6876338007389901E-2</v>
      </c>
      <c r="F113" s="3"/>
      <c r="G113" s="3">
        <v>2.3306095187137394</v>
      </c>
    </row>
    <row r="114" spans="2:7" x14ac:dyDescent="0.35">
      <c r="B114" s="2" t="s">
        <v>67</v>
      </c>
      <c r="C114" s="3">
        <v>-2.6390755173340347E-2</v>
      </c>
      <c r="D114" s="3">
        <v>0.18735268755389692</v>
      </c>
      <c r="E114" s="3">
        <v>0.20824763049540479</v>
      </c>
      <c r="F114" s="3"/>
      <c r="G114" s="3">
        <v>0.95049385150395027</v>
      </c>
    </row>
    <row r="115" spans="2:7" x14ac:dyDescent="0.35">
      <c r="B115" s="2" t="s">
        <v>68</v>
      </c>
      <c r="C115" s="3">
        <v>0.1342146538203004</v>
      </c>
      <c r="D115" s="3">
        <v>0.4239171374764602</v>
      </c>
      <c r="E115" s="3">
        <v>0.33461236660389271</v>
      </c>
      <c r="F115" s="3"/>
      <c r="G115" s="3">
        <v>0.49713317543324664</v>
      </c>
    </row>
    <row r="116" spans="2:7" x14ac:dyDescent="0.35">
      <c r="B116" s="2" t="s">
        <v>69</v>
      </c>
      <c r="C116" s="3">
        <v>0.19803600654664488</v>
      </c>
      <c r="D116" s="3">
        <v>0.28945761677012627</v>
      </c>
      <c r="E116" s="3">
        <v>0.11399715070723908</v>
      </c>
      <c r="F116" s="3"/>
      <c r="G116" s="3">
        <v>1.9430372684667847</v>
      </c>
    </row>
    <row r="117" spans="2:7" x14ac:dyDescent="0.35">
      <c r="B117" s="2" t="s">
        <v>70</v>
      </c>
      <c r="C117" s="3">
        <v>5.3771452873094913E-2</v>
      </c>
      <c r="D117" s="3">
        <v>0.26779339016049164</v>
      </c>
      <c r="E117" s="3">
        <v>0.22618418978929075</v>
      </c>
      <c r="F117" s="3"/>
      <c r="G117" s="3">
        <v>0.85529387678641755</v>
      </c>
    </row>
    <row r="118" spans="2:7" x14ac:dyDescent="0.35">
      <c r="B118" s="2" t="s">
        <v>71</v>
      </c>
      <c r="C118" s="3">
        <v>0.56106121787217433</v>
      </c>
      <c r="D118" s="3">
        <v>0.63072540495243501</v>
      </c>
      <c r="E118" s="3">
        <v>0.15871048519010425</v>
      </c>
      <c r="F118" s="3"/>
      <c r="G118" s="3">
        <v>1.3251952348992486</v>
      </c>
    </row>
    <row r="119" spans="2:7" x14ac:dyDescent="0.35">
      <c r="B119" s="2" t="s">
        <v>72</v>
      </c>
      <c r="C119" s="3">
        <v>0.49050775468176855</v>
      </c>
      <c r="D119" s="3">
        <v>0.52841078670622732</v>
      </c>
      <c r="E119" s="3">
        <v>7.4393736848309244E-2</v>
      </c>
      <c r="F119" s="3"/>
      <c r="G119" s="3">
        <v>3.1104979476935872</v>
      </c>
    </row>
    <row r="120" spans="2:7" x14ac:dyDescent="0.35">
      <c r="B120" s="2" t="s">
        <v>73</v>
      </c>
      <c r="C120" s="3">
        <v>0.32785972724742551</v>
      </c>
      <c r="D120" s="3">
        <v>0.40359519600707106</v>
      </c>
      <c r="E120" s="3">
        <v>0.11267807008422631</v>
      </c>
      <c r="F120" s="3"/>
      <c r="G120" s="3">
        <v>1.9687103472142025</v>
      </c>
    </row>
    <row r="121" spans="2:7" x14ac:dyDescent="0.35">
      <c r="B121" s="2" t="s">
        <v>74</v>
      </c>
      <c r="C121" s="3">
        <v>1</v>
      </c>
      <c r="D121" s="3">
        <v>1</v>
      </c>
      <c r="E121" s="3">
        <v>0.16162704766596944</v>
      </c>
      <c r="F121" s="3"/>
      <c r="G121" s="3">
        <v>1.2967708134882765</v>
      </c>
    </row>
    <row r="122" spans="2:7" x14ac:dyDescent="0.35">
      <c r="B122" s="2" t="s">
        <v>75</v>
      </c>
      <c r="C122" s="3">
        <v>0.22853889943074046</v>
      </c>
      <c r="D122" s="3">
        <v>0.48873645502127289</v>
      </c>
      <c r="E122" s="3">
        <v>0.33727890544128952</v>
      </c>
      <c r="F122" s="3"/>
      <c r="G122" s="3">
        <v>0.49122631438483999</v>
      </c>
    </row>
    <row r="123" spans="2:7" x14ac:dyDescent="0.35">
      <c r="B123" s="2" t="s">
        <v>76</v>
      </c>
      <c r="C123" s="3">
        <v>0.43129388164493493</v>
      </c>
      <c r="D123" s="3">
        <v>0.48097560975609727</v>
      </c>
      <c r="E123" s="3">
        <v>8.7359229147846371E-2</v>
      </c>
      <c r="F123" s="3"/>
      <c r="G123" s="3">
        <v>2.6117468633669043</v>
      </c>
    </row>
    <row r="124" spans="2:7" x14ac:dyDescent="0.35">
      <c r="B124" s="2" t="s">
        <v>77</v>
      </c>
      <c r="C124" s="3">
        <v>0.41398446170921199</v>
      </c>
      <c r="D124" s="3">
        <v>0.48629490640156259</v>
      </c>
      <c r="E124" s="3">
        <v>0.12339339141630278</v>
      </c>
      <c r="F124" s="3"/>
      <c r="G124" s="3">
        <v>1.7760404315864351</v>
      </c>
    </row>
    <row r="125" spans="2:7" x14ac:dyDescent="0.35">
      <c r="B125" s="2" t="s">
        <v>78</v>
      </c>
      <c r="C125" s="3">
        <v>0.15032291412920101</v>
      </c>
      <c r="D125" s="3">
        <v>0.31117623959960228</v>
      </c>
      <c r="E125" s="3">
        <v>0.18931112553841475</v>
      </c>
      <c r="F125" s="3"/>
      <c r="G125" s="3">
        <v>1.0705774319337102</v>
      </c>
    </row>
    <row r="126" spans="2:7" x14ac:dyDescent="0.35">
      <c r="B126" s="2" t="s">
        <v>79</v>
      </c>
      <c r="C126" s="3">
        <v>0.35368748465253358</v>
      </c>
      <c r="D126" s="3">
        <v>0.40673837393229989</v>
      </c>
      <c r="E126" s="3">
        <v>8.2082410629547256E-2</v>
      </c>
      <c r="F126" s="3"/>
      <c r="G126" s="3">
        <v>2.7957195163077646</v>
      </c>
    </row>
    <row r="127" spans="2:7" x14ac:dyDescent="0.35">
      <c r="B127" s="2" t="s">
        <v>80</v>
      </c>
      <c r="C127" s="3">
        <v>-4.4679871027176084E-2</v>
      </c>
      <c r="D127" s="3">
        <v>7.5140042495654008E-2</v>
      </c>
      <c r="E127" s="3">
        <v>0.11469534050179199</v>
      </c>
      <c r="F127" s="3"/>
      <c r="G127" s="3">
        <v>1.9296875000000022</v>
      </c>
    </row>
    <row r="128" spans="2:7" x14ac:dyDescent="0.35">
      <c r="B128" s="2" t="s">
        <v>81</v>
      </c>
      <c r="C128" s="3">
        <v>0.25666122013168752</v>
      </c>
      <c r="D128" s="3">
        <v>0.37930428431994867</v>
      </c>
      <c r="E128" s="3">
        <v>0.16498946040456575</v>
      </c>
      <c r="F128" s="3"/>
      <c r="G128" s="3">
        <v>1.2652483036612305</v>
      </c>
    </row>
    <row r="129" spans="2:7" x14ac:dyDescent="0.35">
      <c r="B129" s="2" t="s">
        <v>82</v>
      </c>
      <c r="C129" s="3">
        <v>0.17284700044867926</v>
      </c>
      <c r="D129" s="3">
        <v>0.21403272264644815</v>
      </c>
      <c r="E129" s="3">
        <v>4.9792145129268224E-2</v>
      </c>
      <c r="F129" s="3"/>
      <c r="G129" s="3">
        <v>4.7708722550707696</v>
      </c>
    </row>
    <row r="130" spans="2:7" x14ac:dyDescent="0.35">
      <c r="B130" s="2" t="s">
        <v>83</v>
      </c>
      <c r="C130" s="3">
        <v>-5.6104362622300015E-2</v>
      </c>
      <c r="D130" s="3">
        <v>8.7599497667073895E-2</v>
      </c>
      <c r="E130" s="3">
        <v>0.13606975349723791</v>
      </c>
      <c r="F130" s="3"/>
      <c r="G130" s="3">
        <v>1.5872929587549724</v>
      </c>
    </row>
    <row r="131" spans="2:7" x14ac:dyDescent="0.35">
      <c r="B131" s="2" t="s">
        <v>84</v>
      </c>
      <c r="C131" s="3">
        <v>0.1356391356391359</v>
      </c>
      <c r="D131" s="3">
        <v>0.29852320675105531</v>
      </c>
      <c r="E131" s="3">
        <v>0.18844452337897216</v>
      </c>
      <c r="F131" s="3"/>
      <c r="G131" s="3">
        <v>1.0766503876965234</v>
      </c>
    </row>
    <row r="132" spans="2:7" x14ac:dyDescent="0.35">
      <c r="B132" s="2" t="s">
        <v>85</v>
      </c>
      <c r="C132" s="3">
        <v>0.33506014619458196</v>
      </c>
      <c r="D132" s="3">
        <v>0.47464474644746535</v>
      </c>
      <c r="E132" s="3">
        <v>0.20992064087307691</v>
      </c>
      <c r="F132" s="3"/>
      <c r="G132" s="3">
        <v>0.94092624222291721</v>
      </c>
    </row>
    <row r="133" spans="2:7" x14ac:dyDescent="0.35">
      <c r="B133" s="2" t="s">
        <v>86</v>
      </c>
      <c r="C133" s="3">
        <v>6.6666666666667013E-2</v>
      </c>
      <c r="D133" s="3">
        <v>0.22284196547144833</v>
      </c>
      <c r="E133" s="3">
        <v>0.16733067729083717</v>
      </c>
      <c r="F133" s="3"/>
      <c r="G133" s="3">
        <v>1.2440476190476144</v>
      </c>
    </row>
    <row r="134" spans="2:7" x14ac:dyDescent="0.35">
      <c r="B134" s="2" t="s">
        <v>87</v>
      </c>
      <c r="C134" s="3">
        <v>0.40850044141758107</v>
      </c>
      <c r="D134" s="3">
        <v>0.52653698813553074</v>
      </c>
      <c r="E134" s="3">
        <v>0.19955475030418399</v>
      </c>
      <c r="F134" s="3"/>
      <c r="G134" s="3">
        <v>1.0027890196496032</v>
      </c>
    </row>
    <row r="135" spans="2:7" x14ac:dyDescent="0.35">
      <c r="B135" s="2" t="s">
        <v>88</v>
      </c>
      <c r="C135" s="3">
        <v>0.20540816850896729</v>
      </c>
      <c r="D135" s="3">
        <v>0.29855494031570246</v>
      </c>
      <c r="E135" s="3">
        <v>0.11722593678309963</v>
      </c>
      <c r="F135" s="3"/>
      <c r="G135" s="3">
        <v>1.8826338424794939</v>
      </c>
    </row>
    <row r="136" spans="2:7" x14ac:dyDescent="0.35">
      <c r="B136" s="2" t="s">
        <v>89</v>
      </c>
      <c r="C136" s="3">
        <v>0.12681912681912696</v>
      </c>
      <c r="D136" s="3">
        <v>0.42918083743554158</v>
      </c>
      <c r="E136" s="3">
        <v>0.34627614953927488</v>
      </c>
      <c r="F136" s="3"/>
      <c r="G136" s="3">
        <v>0.47196713615023267</v>
      </c>
    </row>
    <row r="137" spans="2:7" x14ac:dyDescent="0.35">
      <c r="B137" s="2" t="s">
        <v>90</v>
      </c>
      <c r="C137" s="3">
        <v>0.26469710534168917</v>
      </c>
      <c r="D137" s="3">
        <v>0.33650793650793648</v>
      </c>
      <c r="E137" s="3">
        <v>9.7661564625850211E-2</v>
      </c>
      <c r="F137" s="3"/>
      <c r="G137" s="3">
        <v>2.3098606878537256</v>
      </c>
    </row>
    <row r="138" spans="2:7" x14ac:dyDescent="0.35">
      <c r="B138" s="2" t="s">
        <v>91</v>
      </c>
      <c r="C138" s="3">
        <v>-5.2023121387282954E-2</v>
      </c>
      <c r="D138" s="3">
        <v>0.18308528230569585</v>
      </c>
      <c r="E138" s="3">
        <v>0.22348216394991949</v>
      </c>
      <c r="F138" s="3"/>
      <c r="G138" s="3">
        <v>0.86865750528540131</v>
      </c>
    </row>
    <row r="139" spans="2:7" x14ac:dyDescent="0.35">
      <c r="B139" s="2" t="s">
        <v>92</v>
      </c>
      <c r="C139" s="3">
        <v>-0.16409238828478429</v>
      </c>
      <c r="D139" s="3">
        <v>2.441025928285763E-2</v>
      </c>
      <c r="E139" s="3">
        <v>0.16193100261173302</v>
      </c>
      <c r="F139" s="3"/>
      <c r="G139" s="3">
        <v>1.2938674248156961</v>
      </c>
    </row>
    <row r="140" spans="2:7" x14ac:dyDescent="0.35">
      <c r="B140" s="2" t="s">
        <v>93</v>
      </c>
      <c r="C140" s="3">
        <v>0.3385680211329023</v>
      </c>
      <c r="D140" s="3">
        <v>0.45494538504843424</v>
      </c>
      <c r="E140" s="3">
        <v>0.17594759194265655</v>
      </c>
      <c r="F140" s="3"/>
      <c r="G140" s="3">
        <v>1.1708776445288209</v>
      </c>
    </row>
    <row r="141" spans="2:7" x14ac:dyDescent="0.35">
      <c r="B141" s="2" t="s">
        <v>94</v>
      </c>
      <c r="C141" s="3">
        <v>6.7589819185471063E-3</v>
      </c>
      <c r="D141" s="3">
        <v>7.0785410658235154E-2</v>
      </c>
      <c r="E141" s="3">
        <v>6.4462127091128071E-2</v>
      </c>
      <c r="F141" s="3"/>
      <c r="G141" s="3">
        <v>3.6282462087635254</v>
      </c>
    </row>
    <row r="142" spans="2:7" x14ac:dyDescent="0.35">
      <c r="B142" s="2" t="s">
        <v>95</v>
      </c>
      <c r="C142" s="3">
        <v>-7.9407093700369254E-3</v>
      </c>
      <c r="D142" s="3">
        <v>0.17139650472983789</v>
      </c>
      <c r="E142" s="3">
        <v>0.17792436840055859</v>
      </c>
      <c r="F142" s="3"/>
      <c r="G142" s="3">
        <v>1.155091400617922</v>
      </c>
    </row>
    <row r="143" spans="2:7" x14ac:dyDescent="0.35">
      <c r="B143" s="2" t="s">
        <v>96</v>
      </c>
      <c r="C143" s="3">
        <v>0.16000000000000017</v>
      </c>
      <c r="D143" s="3">
        <v>0.32414536495226981</v>
      </c>
      <c r="E143" s="3">
        <v>0.19541114875270199</v>
      </c>
      <c r="F143" s="3"/>
      <c r="G143" s="3">
        <v>1.0293538219069662</v>
      </c>
    </row>
    <row r="144" spans="2:7" x14ac:dyDescent="0.35">
      <c r="B144" s="2" t="s">
        <v>97</v>
      </c>
      <c r="C144" s="3">
        <v>0.42219120725750164</v>
      </c>
      <c r="D144" s="3">
        <v>0.51255958888647846</v>
      </c>
      <c r="E144" s="3">
        <v>0.15639841893034259</v>
      </c>
      <c r="F144" s="3"/>
      <c r="G144" s="3">
        <v>1.3484816324220392</v>
      </c>
    </row>
    <row r="145" spans="2:7" x14ac:dyDescent="0.35">
      <c r="B145" s="2" t="s">
        <v>98</v>
      </c>
      <c r="C145" s="3">
        <v>0.16756756756756763</v>
      </c>
      <c r="D145" s="3">
        <v>0.25901539708266014</v>
      </c>
      <c r="E145" s="3">
        <v>0.10985615883306568</v>
      </c>
      <c r="F145" s="3"/>
      <c r="G145" s="3">
        <v>2.0257030889810461</v>
      </c>
    </row>
    <row r="146" spans="2:7" x14ac:dyDescent="0.35">
      <c r="B146" s="2" t="s">
        <v>99</v>
      </c>
      <c r="C146" s="3">
        <v>0.34026868756458828</v>
      </c>
      <c r="D146" s="3">
        <v>0.39423076923076927</v>
      </c>
      <c r="E146" s="3">
        <v>8.1794028340081204E-2</v>
      </c>
      <c r="F146" s="3"/>
      <c r="G146" s="3">
        <v>2.8064578499613217</v>
      </c>
    </row>
    <row r="147" spans="2:7" x14ac:dyDescent="0.35">
      <c r="B147" s="2" t="s">
        <v>100</v>
      </c>
      <c r="C147" s="3">
        <v>6.5941184091203642E-2</v>
      </c>
      <c r="D147" s="3">
        <v>0.1646136208410571</v>
      </c>
      <c r="E147" s="3">
        <v>0.10563835496145893</v>
      </c>
      <c r="F147" s="3"/>
      <c r="G147" s="3">
        <v>2.1165646827916804</v>
      </c>
    </row>
    <row r="148" spans="2:7" x14ac:dyDescent="0.35">
      <c r="B148" s="2" t="s">
        <v>101</v>
      </c>
      <c r="C148" s="3">
        <v>0.20246317994345805</v>
      </c>
      <c r="D148" s="3">
        <v>0.34857859889676457</v>
      </c>
      <c r="E148" s="3">
        <v>0.18320836766250814</v>
      </c>
      <c r="F148" s="3"/>
      <c r="G148" s="3">
        <v>1.1145664943673865</v>
      </c>
    </row>
    <row r="149" spans="2:7" x14ac:dyDescent="0.35">
      <c r="B149" s="2" t="s">
        <v>102</v>
      </c>
      <c r="C149" s="3">
        <v>0.12765893747286805</v>
      </c>
      <c r="D149" s="3">
        <v>0.36725950460829543</v>
      </c>
      <c r="E149" s="3">
        <v>0.27466386420159511</v>
      </c>
      <c r="F149" s="3"/>
      <c r="G149" s="3">
        <v>0.6602034616993061</v>
      </c>
    </row>
    <row r="150" spans="2:7" x14ac:dyDescent="0.35">
      <c r="B150" s="2" t="s">
        <v>103</v>
      </c>
      <c r="C150" s="3">
        <v>0.6965823839955545</v>
      </c>
      <c r="D150" s="3">
        <v>0.72629051620648422</v>
      </c>
      <c r="E150" s="3">
        <v>9.7911692149392174E-2</v>
      </c>
      <c r="F150" s="3"/>
      <c r="G150" s="3">
        <v>2.3033212072216442</v>
      </c>
    </row>
    <row r="151" spans="2:7" x14ac:dyDescent="0.35">
      <c r="B151" s="2" t="s">
        <v>104</v>
      </c>
      <c r="C151" s="3">
        <v>0.20708326355700429</v>
      </c>
      <c r="D151" s="3">
        <v>0.33706282025773859</v>
      </c>
      <c r="E151" s="3">
        <v>0.16392585844992913</v>
      </c>
      <c r="F151" s="3"/>
      <c r="G151" s="3">
        <v>1.2750797059352419</v>
      </c>
    </row>
    <row r="152" spans="2:7" x14ac:dyDescent="0.35">
      <c r="B152" s="2" t="s">
        <v>105</v>
      </c>
      <c r="C152" s="3">
        <v>5.7692307692308153E-2</v>
      </c>
      <c r="D152" s="3">
        <v>0.26403162055335966</v>
      </c>
      <c r="E152" s="3">
        <v>0.21897233201580987</v>
      </c>
      <c r="F152" s="3"/>
      <c r="G152" s="3">
        <v>0.89169675090252909</v>
      </c>
    </row>
    <row r="153" spans="2:7" x14ac:dyDescent="0.35">
      <c r="B153" s="2" t="s">
        <v>106</v>
      </c>
      <c r="C153" s="3">
        <v>0.24632952691680288</v>
      </c>
      <c r="D153" s="3">
        <v>0.32414536495226426</v>
      </c>
      <c r="E153" s="3">
        <v>0.10324915306436765</v>
      </c>
      <c r="F153" s="3"/>
      <c r="G153" s="3">
        <v>2.17132736763608</v>
      </c>
    </row>
    <row r="154" spans="2:7" x14ac:dyDescent="0.35">
      <c r="B154" s="2" t="s">
        <v>107</v>
      </c>
      <c r="C154" s="3">
        <v>2.3255813953488708E-2</v>
      </c>
      <c r="D154" s="3">
        <v>0.2020000000000042</v>
      </c>
      <c r="E154" s="3">
        <v>0.18300000000000402</v>
      </c>
      <c r="F154" s="3"/>
      <c r="G154" s="3">
        <v>1.116120218579205</v>
      </c>
    </row>
    <row r="155" spans="2:7" x14ac:dyDescent="0.35">
      <c r="B155" s="2" t="s">
        <v>108</v>
      </c>
      <c r="C155" s="3">
        <v>0.2697693379178619</v>
      </c>
      <c r="D155" s="3">
        <v>0.38722774992701309</v>
      </c>
      <c r="E155" s="3">
        <v>0.16085110925667925</v>
      </c>
      <c r="F155" s="3"/>
      <c r="G155" s="3">
        <v>1.3042323652929293</v>
      </c>
    </row>
    <row r="156" spans="2:7" x14ac:dyDescent="0.35">
      <c r="B156" s="2" t="s">
        <v>109</v>
      </c>
      <c r="C156" s="3">
        <v>-6.2146892655366839E-2</v>
      </c>
      <c r="D156" s="3">
        <v>6.6457586618877171E-2</v>
      </c>
      <c r="E156" s="3">
        <v>0.12107974910394255</v>
      </c>
      <c r="F156" s="3"/>
      <c r="G156" s="3">
        <v>1.8147548566142477</v>
      </c>
    </row>
    <row r="157" spans="2:7" x14ac:dyDescent="0.35">
      <c r="B157" s="2" t="s">
        <v>110</v>
      </c>
      <c r="C157" s="3">
        <v>0.21466952027503941</v>
      </c>
      <c r="D157" s="3">
        <v>0.33557795616142133</v>
      </c>
      <c r="E157" s="3">
        <v>0.15395866964023427</v>
      </c>
      <c r="F157" s="3"/>
      <c r="G157" s="3">
        <v>1.3738124204644795</v>
      </c>
    </row>
    <row r="158" spans="2:7" x14ac:dyDescent="0.35">
      <c r="B158" s="2" t="s">
        <v>111</v>
      </c>
      <c r="C158" s="3">
        <v>0.51048951048951052</v>
      </c>
      <c r="D158" s="3">
        <v>0.59562176953481705</v>
      </c>
      <c r="E158" s="3">
        <v>0.17391304347826902</v>
      </c>
      <c r="F158" s="3"/>
      <c r="G158" s="3">
        <v>1.1874999999999325</v>
      </c>
    </row>
    <row r="159" spans="2:7" x14ac:dyDescent="0.35">
      <c r="B159" s="2" t="s">
        <v>112</v>
      </c>
      <c r="C159" s="3">
        <v>0.51406313095794443</v>
      </c>
      <c r="D159" s="3">
        <v>0.60526767561456774</v>
      </c>
      <c r="E159" s="3">
        <v>0.18768805264029059</v>
      </c>
      <c r="F159" s="3"/>
      <c r="G159" s="3">
        <v>1.0819974099743686</v>
      </c>
    </row>
    <row r="160" spans="2:7" x14ac:dyDescent="0.35">
      <c r="B160" s="2" t="s">
        <v>113</v>
      </c>
      <c r="C160" s="3">
        <v>0.43537330175744743</v>
      </c>
      <c r="D160" s="3">
        <v>0.64683248913662206</v>
      </c>
      <c r="E160" s="3">
        <v>0.37451149234947406</v>
      </c>
      <c r="F160" s="3"/>
      <c r="G160" s="3">
        <v>0.41753625751680112</v>
      </c>
    </row>
    <row r="161" spans="2:7" x14ac:dyDescent="0.35">
      <c r="B161" s="2" t="s">
        <v>114</v>
      </c>
      <c r="C161" s="3">
        <v>0.12951838971440655</v>
      </c>
      <c r="D161" s="3">
        <v>0.2568600989653621</v>
      </c>
      <c r="E161" s="3">
        <v>0.14628879892037744</v>
      </c>
      <c r="F161" s="3"/>
      <c r="G161" s="3">
        <v>1.4589483394833997</v>
      </c>
    </row>
    <row r="162" spans="2:7" x14ac:dyDescent="0.35">
      <c r="B162" s="2" t="s">
        <v>115</v>
      </c>
      <c r="C162" s="3">
        <v>0.30735129241624798</v>
      </c>
      <c r="D162" s="3">
        <v>0.45461815114817244</v>
      </c>
      <c r="E162" s="3">
        <v>0.2126140670147971</v>
      </c>
      <c r="F162" s="3"/>
      <c r="G162" s="3">
        <v>0.92583941415598336</v>
      </c>
    </row>
    <row r="163" spans="2:7" x14ac:dyDescent="0.35">
      <c r="B163" s="2" t="s">
        <v>116</v>
      </c>
      <c r="C163" s="3">
        <v>0.26757009772581974</v>
      </c>
      <c r="D163" s="3">
        <v>0.37339357388429273</v>
      </c>
      <c r="E163" s="3">
        <v>0.14448273593130642</v>
      </c>
      <c r="F163" s="3"/>
      <c r="G163" s="3">
        <v>1.4803105342555336</v>
      </c>
    </row>
    <row r="164" spans="2:7" x14ac:dyDescent="0.35">
      <c r="B164" s="2" t="s">
        <v>117</v>
      </c>
      <c r="C164" s="3">
        <v>-5.5276381909547513E-2</v>
      </c>
      <c r="D164" s="3">
        <v>5.7406094968110583E-2</v>
      </c>
      <c r="E164" s="3">
        <v>0.10678006142216175</v>
      </c>
      <c r="F164" s="3"/>
      <c r="G164" s="3">
        <v>2.0912610619468475</v>
      </c>
    </row>
    <row r="165" spans="2:7" x14ac:dyDescent="0.35">
      <c r="B165" s="2" t="s">
        <v>118</v>
      </c>
      <c r="C165" s="3">
        <v>-0.20707309727659926</v>
      </c>
      <c r="D165" s="3">
        <v>-5.5206611570245388E-2</v>
      </c>
      <c r="E165" s="3">
        <v>0.1258138268916732</v>
      </c>
      <c r="F165" s="3"/>
      <c r="G165" s="3">
        <v>1.7370629975769847</v>
      </c>
    </row>
    <row r="166" spans="2:7" x14ac:dyDescent="0.35">
      <c r="B166" s="2" t="s">
        <v>119</v>
      </c>
      <c r="C166" s="3">
        <v>9.5349780450385571E-2</v>
      </c>
      <c r="D166" s="3">
        <v>0.1884281455769278</v>
      </c>
      <c r="E166" s="3">
        <v>0.10288878852301815</v>
      </c>
      <c r="F166" s="3"/>
      <c r="G166" s="3">
        <v>2.1798079857755379</v>
      </c>
    </row>
    <row r="167" spans="2:7" x14ac:dyDescent="0.35">
      <c r="B167" s="2" t="s">
        <v>120</v>
      </c>
      <c r="C167" s="3">
        <v>0.2078860988441901</v>
      </c>
      <c r="D167" s="3">
        <v>0.29736757018914839</v>
      </c>
      <c r="E167" s="3">
        <v>0.11296540966443309</v>
      </c>
      <c r="F167" s="3"/>
      <c r="G167" s="3">
        <v>1.9630668205659765</v>
      </c>
    </row>
    <row r="168" spans="2:7" x14ac:dyDescent="0.35">
      <c r="B168" s="2" t="s">
        <v>121</v>
      </c>
      <c r="C168" s="3">
        <v>-0.21612103821572964</v>
      </c>
      <c r="D168" s="3">
        <v>-7.474747474747441E-2</v>
      </c>
      <c r="E168" s="3">
        <v>0.11624958291624979</v>
      </c>
      <c r="F168" s="3"/>
      <c r="G168" s="3">
        <v>1.9005453501722118</v>
      </c>
    </row>
    <row r="169" spans="2:7" x14ac:dyDescent="0.35">
      <c r="B169" s="2" t="s">
        <v>122</v>
      </c>
      <c r="C169" s="3">
        <v>9.0207248060563211E-2</v>
      </c>
      <c r="D169" s="3">
        <v>0.24082934609250414</v>
      </c>
      <c r="E169" s="3">
        <v>0.16555649372986825</v>
      </c>
      <c r="F169" s="3"/>
      <c r="G169" s="3">
        <v>1.2600585568568199</v>
      </c>
    </row>
    <row r="170" spans="2:7" x14ac:dyDescent="0.35">
      <c r="B170" s="2" t="s">
        <v>123</v>
      </c>
      <c r="C170" s="3">
        <v>0.10862072523889135</v>
      </c>
      <c r="D170" s="3">
        <v>0.23370713700749748</v>
      </c>
      <c r="E170" s="3">
        <v>0.14032905555508854</v>
      </c>
      <c r="F170" s="3"/>
      <c r="G170" s="3">
        <v>1.5315269903377799</v>
      </c>
    </row>
    <row r="171" spans="2:7" x14ac:dyDescent="0.35">
      <c r="B171" s="2" t="s">
        <v>124</v>
      </c>
      <c r="C171" s="3">
        <v>0.39277108433734959</v>
      </c>
      <c r="D171" s="3">
        <v>0.47422001162715582</v>
      </c>
      <c r="E171" s="3">
        <v>0.13413216200503802</v>
      </c>
      <c r="F171" s="3"/>
      <c r="G171" s="3">
        <v>1.6138333734649708</v>
      </c>
    </row>
    <row r="172" spans="2:7" x14ac:dyDescent="0.35">
      <c r="B172" s="2" t="s">
        <v>125</v>
      </c>
      <c r="C172" s="3">
        <v>0.13076199435559754</v>
      </c>
      <c r="D172" s="3">
        <v>0.23953911461491734</v>
      </c>
      <c r="E172" s="3">
        <v>0.12514077796066772</v>
      </c>
      <c r="F172" s="3"/>
      <c r="G172" s="3">
        <v>1.7477500865351505</v>
      </c>
    </row>
    <row r="173" spans="2:7" x14ac:dyDescent="0.35">
      <c r="B173" s="2" t="s">
        <v>126</v>
      </c>
      <c r="C173" s="3">
        <v>0.12435765673175776</v>
      </c>
      <c r="D173" s="3">
        <v>0.37456327720100185</v>
      </c>
      <c r="E173" s="3">
        <v>0.28573951727297486</v>
      </c>
      <c r="F173" s="3"/>
      <c r="G173" s="3">
        <v>0.62492273517480634</v>
      </c>
    </row>
    <row r="174" spans="2:7" x14ac:dyDescent="0.35">
      <c r="B174" s="2" t="s">
        <v>127</v>
      </c>
      <c r="C174" s="3">
        <v>0.40739790601099912</v>
      </c>
      <c r="D174" s="3">
        <v>0.50096964985300796</v>
      </c>
      <c r="E174" s="3">
        <v>0.15789978603036386</v>
      </c>
      <c r="F174" s="3"/>
      <c r="G174" s="3">
        <v>1.3332827028145904</v>
      </c>
    </row>
    <row r="175" spans="2:7" x14ac:dyDescent="0.35">
      <c r="B175" s="2" t="s">
        <v>128</v>
      </c>
      <c r="C175" s="3">
        <v>0.24389227588829543</v>
      </c>
      <c r="D175" s="3">
        <v>0.41835896347311957</v>
      </c>
      <c r="E175" s="3">
        <v>0.23074316267538758</v>
      </c>
      <c r="F175" s="3"/>
      <c r="G175" s="3">
        <v>0.83345572237693211</v>
      </c>
    </row>
    <row r="176" spans="2:7" x14ac:dyDescent="0.35">
      <c r="B176" s="2" t="s">
        <v>129</v>
      </c>
      <c r="C176" s="3">
        <v>0.2153814686029864</v>
      </c>
      <c r="D176" s="3">
        <v>0.34809169864312445</v>
      </c>
      <c r="E176" s="3">
        <v>0.1691398109140341</v>
      </c>
      <c r="F176" s="3"/>
      <c r="G176" s="3">
        <v>1.2280671602326869</v>
      </c>
    </row>
    <row r="177" spans="2:7" x14ac:dyDescent="0.35">
      <c r="B177" s="2" t="s">
        <v>130</v>
      </c>
      <c r="C177" s="3">
        <v>-4.8427358961557802E-2</v>
      </c>
      <c r="D177" s="3">
        <v>5.243486060544067E-2</v>
      </c>
      <c r="E177" s="3">
        <v>9.6203345615570438E-2</v>
      </c>
      <c r="F177" s="3"/>
      <c r="G177" s="3">
        <v>2.3486622232349652</v>
      </c>
    </row>
    <row r="178" spans="2:7" x14ac:dyDescent="0.35">
      <c r="B178" s="2" t="s">
        <v>131</v>
      </c>
      <c r="C178" s="3">
        <v>0.38976065937549553</v>
      </c>
      <c r="D178" s="3">
        <v>0.45036779899165386</v>
      </c>
      <c r="E178" s="3">
        <v>9.9316998399569673E-2</v>
      </c>
      <c r="F178" s="3"/>
      <c r="G178" s="3">
        <v>2.2671924648206367</v>
      </c>
    </row>
    <row r="179" spans="2:7" x14ac:dyDescent="0.35">
      <c r="B179" s="2" t="s">
        <v>132</v>
      </c>
      <c r="C179" s="3">
        <v>0.33081761006289317</v>
      </c>
      <c r="D179" s="3">
        <v>0.41891348088531172</v>
      </c>
      <c r="E179" s="3">
        <v>0.13164702500718564</v>
      </c>
      <c r="F179" s="3"/>
      <c r="G179" s="3">
        <v>1.6490174672489131</v>
      </c>
    </row>
    <row r="180" spans="2:7" x14ac:dyDescent="0.35">
      <c r="B180" s="2" t="s">
        <v>133</v>
      </c>
      <c r="C180" s="3">
        <v>0.40071343638525581</v>
      </c>
      <c r="D180" s="3">
        <v>0.47301171185143526</v>
      </c>
      <c r="E180" s="3">
        <v>0.12064057473622412</v>
      </c>
      <c r="F180" s="3"/>
      <c r="G180" s="3">
        <v>1.8222712946835271</v>
      </c>
    </row>
    <row r="181" spans="2:7" x14ac:dyDescent="0.35">
      <c r="B181" s="2" t="s">
        <v>134</v>
      </c>
      <c r="C181" s="3">
        <v>2.9363784665579293E-2</v>
      </c>
      <c r="D181" s="3">
        <v>0.13737958223380939</v>
      </c>
      <c r="E181" s="3">
        <v>0.11128350236861355</v>
      </c>
      <c r="F181" s="3"/>
      <c r="G181" s="3">
        <v>1.9965144848865766</v>
      </c>
    </row>
    <row r="182" spans="2:7" x14ac:dyDescent="0.35">
      <c r="B182" s="2" t="s">
        <v>135</v>
      </c>
      <c r="C182" s="3">
        <v>0.45549589808577357</v>
      </c>
      <c r="D182" s="3">
        <v>0.53744803750245984</v>
      </c>
      <c r="E182" s="3">
        <v>0.15050784581526605</v>
      </c>
      <c r="F182" s="3"/>
      <c r="G182" s="3">
        <v>1.4110429751738724</v>
      </c>
    </row>
    <row r="183" spans="2:7" x14ac:dyDescent="0.35">
      <c r="B183" s="2" t="s">
        <v>136</v>
      </c>
      <c r="C183" s="3">
        <v>-6.0851659606909414E-2</v>
      </c>
      <c r="D183" s="3">
        <v>0.11975329904649534</v>
      </c>
      <c r="E183" s="3">
        <v>0.17024525249866373</v>
      </c>
      <c r="F183" s="3"/>
      <c r="G183" s="3">
        <v>1.2184697301733114</v>
      </c>
    </row>
    <row r="184" spans="2:7" x14ac:dyDescent="0.35">
      <c r="B184" s="2" t="s">
        <v>137</v>
      </c>
      <c r="C184" s="3">
        <v>0.26479077822678276</v>
      </c>
      <c r="D184" s="3">
        <v>0.32248082540375633</v>
      </c>
      <c r="E184" s="3">
        <v>7.8467523894536595E-2</v>
      </c>
      <c r="F184" s="3"/>
      <c r="G184" s="3">
        <v>2.9360314636155684</v>
      </c>
    </row>
    <row r="185" spans="2:7" x14ac:dyDescent="0.35">
      <c r="B185" s="2" t="s">
        <v>138</v>
      </c>
      <c r="C185" s="3">
        <v>5.8748809145760819E-2</v>
      </c>
      <c r="D185" s="3">
        <v>0.25231439772552727</v>
      </c>
      <c r="E185" s="3">
        <v>0.2056471114836993</v>
      </c>
      <c r="F185" s="3"/>
      <c r="G185" s="3">
        <v>0.96567474590965197</v>
      </c>
    </row>
    <row r="186" spans="2:7" x14ac:dyDescent="0.35">
      <c r="B186" s="2" t="s">
        <v>139</v>
      </c>
      <c r="C186" s="3">
        <v>0.23174391463821276</v>
      </c>
      <c r="D186" s="3">
        <v>0.41585156859119377</v>
      </c>
      <c r="E186" s="3">
        <v>0.23964359991536027</v>
      </c>
      <c r="F186" s="3"/>
      <c r="G186" s="3">
        <v>0.7932158425607756</v>
      </c>
    </row>
    <row r="187" spans="2:7" x14ac:dyDescent="0.35">
      <c r="B187" s="2" t="s">
        <v>140</v>
      </c>
      <c r="C187" s="3">
        <v>0.25222551928783399</v>
      </c>
      <c r="D187" s="3">
        <v>0.34770169750143498</v>
      </c>
      <c r="E187" s="3">
        <v>0.12768044467453785</v>
      </c>
      <c r="F187" s="3"/>
      <c r="G187" s="3">
        <v>1.7080132309004656</v>
      </c>
    </row>
    <row r="188" spans="2:7" x14ac:dyDescent="0.35">
      <c r="B188" s="2" t="s">
        <v>141</v>
      </c>
      <c r="C188" s="3">
        <v>-4.8073394495412772E-2</v>
      </c>
      <c r="D188" s="3">
        <v>0.11429333130212908</v>
      </c>
      <c r="E188" s="3">
        <v>0.15491923242237451</v>
      </c>
      <c r="F188" s="3"/>
      <c r="G188" s="3">
        <v>1.3637441174404712</v>
      </c>
    </row>
    <row r="189" spans="2:7" x14ac:dyDescent="0.35">
      <c r="B189" s="2" t="s">
        <v>142</v>
      </c>
      <c r="C189" s="3">
        <v>3.9851714550510071E-2</v>
      </c>
      <c r="D189" s="3">
        <v>0.22464253358017786</v>
      </c>
      <c r="E189" s="3">
        <v>0.19246070823649769</v>
      </c>
      <c r="F189" s="3"/>
      <c r="G189" s="3">
        <v>1.0489664347114291</v>
      </c>
    </row>
    <row r="190" spans="2:7" x14ac:dyDescent="0.35">
      <c r="B190" s="2" t="s">
        <v>143</v>
      </c>
      <c r="C190" s="3">
        <v>0.31610619469026546</v>
      </c>
      <c r="D190" s="3">
        <v>0.39699100963806205</v>
      </c>
      <c r="E190" s="3">
        <v>0.11827101564571713</v>
      </c>
      <c r="F190" s="3"/>
      <c r="G190" s="3">
        <v>1.8637892376681648</v>
      </c>
    </row>
    <row r="191" spans="2:7" x14ac:dyDescent="0.35">
      <c r="B191" s="2" t="s">
        <v>144</v>
      </c>
      <c r="C191" s="3">
        <v>0.25861397033538919</v>
      </c>
      <c r="D191" s="3">
        <v>0.50984990619136983</v>
      </c>
      <c r="E191" s="3">
        <v>0.33887330729665233</v>
      </c>
      <c r="F191" s="3"/>
      <c r="G191" s="3">
        <v>0.48773883813500851</v>
      </c>
    </row>
    <row r="192" spans="2:7" x14ac:dyDescent="0.35">
      <c r="B192" s="2" t="s">
        <v>145</v>
      </c>
      <c r="C192" s="3">
        <v>-0.17697349672271293</v>
      </c>
      <c r="D192" s="3">
        <v>9.8139272948781789E-2</v>
      </c>
      <c r="E192" s="3">
        <v>0.23374593432863802</v>
      </c>
      <c r="F192" s="3"/>
      <c r="G192" s="3">
        <v>0.81953731930374185</v>
      </c>
    </row>
    <row r="193" spans="2:7" x14ac:dyDescent="0.35">
      <c r="B193" s="2" t="s">
        <v>146</v>
      </c>
      <c r="C193" s="3">
        <v>5.4160000000000236E-2</v>
      </c>
      <c r="D193" s="3">
        <v>0.19096843063642882</v>
      </c>
      <c r="E193" s="3">
        <v>0.14464225517680435</v>
      </c>
      <c r="F193" s="3"/>
      <c r="G193" s="3">
        <v>1.4784022548902529</v>
      </c>
    </row>
    <row r="194" spans="2:7" x14ac:dyDescent="0.35">
      <c r="B194" s="2" t="s">
        <v>147</v>
      </c>
      <c r="C194" s="3">
        <v>0.29947565543071181</v>
      </c>
      <c r="D194" s="3">
        <v>0.43706279921148988</v>
      </c>
      <c r="E194" s="3">
        <v>0.19640594198817241</v>
      </c>
      <c r="F194" s="3"/>
      <c r="G194" s="3">
        <v>1.0228739134331029</v>
      </c>
    </row>
    <row r="195" spans="2:7" x14ac:dyDescent="0.35">
      <c r="B195" s="2" t="s">
        <v>148</v>
      </c>
      <c r="C195" s="3">
        <v>0.2392468795948848</v>
      </c>
      <c r="D195" s="3">
        <v>0.3607729838107554</v>
      </c>
      <c r="E195" s="3">
        <v>0.15974447025752023</v>
      </c>
      <c r="F195" s="3"/>
      <c r="G195" s="3">
        <v>1.3149993993343307</v>
      </c>
    </row>
    <row r="196" spans="2:7" x14ac:dyDescent="0.35">
      <c r="B196" s="2" t="s">
        <v>149</v>
      </c>
      <c r="C196" s="3">
        <v>0.29193411182429818</v>
      </c>
      <c r="D196" s="3">
        <v>0.36322407071871782</v>
      </c>
      <c r="E196" s="3">
        <v>0.10068266256703147</v>
      </c>
      <c r="F196" s="3"/>
      <c r="G196" s="3">
        <v>2.2330491529120771</v>
      </c>
    </row>
    <row r="197" spans="2:7" x14ac:dyDescent="0.35">
      <c r="B197" s="2" t="s">
        <v>150</v>
      </c>
      <c r="C197" s="3">
        <v>0.38901060380334779</v>
      </c>
      <c r="D197" s="3">
        <v>0.45637426900584932</v>
      </c>
      <c r="E197" s="3">
        <v>0.11025341130604487</v>
      </c>
      <c r="F197" s="3"/>
      <c r="G197" s="3">
        <v>2.0175035360678519</v>
      </c>
    </row>
    <row r="198" spans="2:7" x14ac:dyDescent="0.35">
      <c r="B198" s="2" t="s">
        <v>151</v>
      </c>
      <c r="C198" s="3">
        <v>0.14643277355866935</v>
      </c>
      <c r="D198" s="3">
        <v>0.31850053937432615</v>
      </c>
      <c r="E198" s="3">
        <v>0.20158665947500945</v>
      </c>
      <c r="F198" s="3"/>
      <c r="G198" s="3">
        <v>0.99016143057815942</v>
      </c>
    </row>
    <row r="199" spans="2:7" x14ac:dyDescent="0.35">
      <c r="B199" s="2" t="s">
        <v>152</v>
      </c>
      <c r="C199" s="3">
        <v>0.32115136621328999</v>
      </c>
      <c r="D199" s="3">
        <v>0.39861119979877563</v>
      </c>
      <c r="E199" s="3">
        <v>0.1141047204490995</v>
      </c>
      <c r="F199" s="3"/>
      <c r="G199" s="3">
        <v>1.9409698303105825</v>
      </c>
    </row>
    <row r="200" spans="2:7" x14ac:dyDescent="0.35">
      <c r="B200" s="2" t="s">
        <v>153</v>
      </c>
      <c r="C200" s="3">
        <v>-5.4945054945054937E-2</v>
      </c>
      <c r="D200" s="3">
        <v>0.1771499278201715</v>
      </c>
      <c r="E200" s="3">
        <v>0.2200067024128709</v>
      </c>
      <c r="F200" s="3"/>
      <c r="G200" s="3">
        <v>0.88632901751712456</v>
      </c>
    </row>
    <row r="201" spans="2:7" x14ac:dyDescent="0.35">
      <c r="B201" s="2" t="s">
        <v>154</v>
      </c>
      <c r="C201" s="3">
        <v>-1.5380020904882444E-2</v>
      </c>
      <c r="D201" s="3">
        <v>7.9732127836239536E-2</v>
      </c>
      <c r="E201" s="3">
        <v>9.3671479429307966E-2</v>
      </c>
      <c r="F201" s="3"/>
      <c r="G201" s="3">
        <v>2.4189020128978544</v>
      </c>
    </row>
    <row r="202" spans="2:7" x14ac:dyDescent="0.35">
      <c r="B202" s="2" t="s">
        <v>155</v>
      </c>
      <c r="C202" s="3">
        <v>0.27868789250203668</v>
      </c>
      <c r="D202" s="3">
        <v>0.42255561288965315</v>
      </c>
      <c r="E202" s="3">
        <v>0.19945280121063638</v>
      </c>
      <c r="F202" s="3"/>
      <c r="G202" s="3">
        <v>1.0034293751832655</v>
      </c>
    </row>
    <row r="203" spans="2:7" x14ac:dyDescent="0.35">
      <c r="B203" s="2" t="s">
        <v>156</v>
      </c>
      <c r="C203" s="3">
        <v>0.22774759715837897</v>
      </c>
      <c r="D203" s="3">
        <v>0.32414536495226615</v>
      </c>
      <c r="E203" s="3">
        <v>0.12482676316600218</v>
      </c>
      <c r="F203" s="3"/>
      <c r="G203" s="3">
        <v>1.7527756360832241</v>
      </c>
    </row>
    <row r="204" spans="2:7" x14ac:dyDescent="0.35">
      <c r="B204" s="2" t="s">
        <v>157</v>
      </c>
      <c r="C204" s="3">
        <v>-0.14822047244094486</v>
      </c>
      <c r="D204" s="3">
        <v>-5.3388446342376356E-2</v>
      </c>
      <c r="E204" s="3">
        <v>8.2590433087270973E-2</v>
      </c>
      <c r="F204" s="3"/>
      <c r="G204" s="3">
        <v>2.7769849745893942</v>
      </c>
    </row>
    <row r="205" spans="2:7" x14ac:dyDescent="0.35">
      <c r="B205" s="2" t="s">
        <v>158</v>
      </c>
      <c r="C205" s="3">
        <v>0.22026319513230508</v>
      </c>
      <c r="D205" s="3">
        <v>0.30952833175055394</v>
      </c>
      <c r="E205" s="3">
        <v>0.11448111216629729</v>
      </c>
      <c r="F205" s="3"/>
      <c r="G205" s="3">
        <v>1.9337663459876731</v>
      </c>
    </row>
    <row r="206" spans="2:7" x14ac:dyDescent="0.35">
      <c r="B206" s="2" t="s">
        <v>159</v>
      </c>
      <c r="C206" s="3">
        <v>0.83624400942246779</v>
      </c>
      <c r="D206" s="3">
        <v>0.87938749098649471</v>
      </c>
      <c r="E206" s="3">
        <v>0.26346200472953191</v>
      </c>
      <c r="F206" s="3"/>
      <c r="G206" s="3">
        <v>0.69890343014222522</v>
      </c>
    </row>
    <row r="207" spans="2:7" x14ac:dyDescent="0.35">
      <c r="B207" s="2" t="s">
        <v>160</v>
      </c>
      <c r="C207" s="3">
        <v>0.37393096342091725</v>
      </c>
      <c r="D207" s="3">
        <v>0.43861389508901433</v>
      </c>
      <c r="E207" s="3">
        <v>0.10331597298204125</v>
      </c>
      <c r="F207" s="3"/>
      <c r="G207" s="3">
        <v>2.1697613668455302</v>
      </c>
    </row>
    <row r="208" spans="2:7" x14ac:dyDescent="0.35">
      <c r="B208" s="2" t="s">
        <v>161</v>
      </c>
      <c r="C208" s="3">
        <v>-6.4036222509702284E-2</v>
      </c>
      <c r="D208" s="3">
        <v>9.8135964912284643E-2</v>
      </c>
      <c r="E208" s="3">
        <v>0.15241228070175794</v>
      </c>
      <c r="F208" s="3"/>
      <c r="G208" s="3">
        <v>1.3902877697841345</v>
      </c>
    </row>
    <row r="209" spans="2:7" x14ac:dyDescent="0.35">
      <c r="B209" s="2" t="s">
        <v>162</v>
      </c>
      <c r="C209" s="3">
        <v>0.37508999280057614</v>
      </c>
      <c r="D209" s="3">
        <v>0.46062271062271071</v>
      </c>
      <c r="E209" s="3">
        <v>0.13687205651491349</v>
      </c>
      <c r="F209" s="3"/>
      <c r="G209" s="3">
        <v>1.5765232974910417</v>
      </c>
    </row>
    <row r="210" spans="2:7" x14ac:dyDescent="0.35">
      <c r="B210" s="2" t="s">
        <v>163</v>
      </c>
      <c r="C210" s="3">
        <v>0.30079006772009037</v>
      </c>
      <c r="D210" s="3">
        <v>0.4061900918171733</v>
      </c>
      <c r="E210" s="3">
        <v>0.15074160024215574</v>
      </c>
      <c r="F210" s="3"/>
      <c r="G210" s="3">
        <v>1.4084672021418947</v>
      </c>
    </row>
    <row r="211" spans="2:7" x14ac:dyDescent="0.35">
      <c r="B211" s="2" t="s">
        <v>164</v>
      </c>
      <c r="C211" s="3">
        <v>7.8954123730243242E-2</v>
      </c>
      <c r="D211" s="3">
        <v>0.24394823021678472</v>
      </c>
      <c r="E211" s="3">
        <v>0.17913777232765968</v>
      </c>
      <c r="F211" s="3"/>
      <c r="G211" s="3">
        <v>1.145573902430397</v>
      </c>
    </row>
    <row r="212" spans="2:7" x14ac:dyDescent="0.35">
      <c r="B212" s="2" t="s">
        <v>165</v>
      </c>
      <c r="C212" s="3">
        <v>0.34602380220531903</v>
      </c>
      <c r="D212" s="3">
        <v>0.41261770693181699</v>
      </c>
      <c r="E212" s="3">
        <v>0.10182924845134113</v>
      </c>
      <c r="F212" s="3"/>
      <c r="G212" s="3">
        <v>2.2050902987314291</v>
      </c>
    </row>
    <row r="213" spans="2:7" x14ac:dyDescent="0.35">
      <c r="B213" s="2" t="s">
        <v>166</v>
      </c>
      <c r="C213" s="3">
        <v>0.10784700023404416</v>
      </c>
      <c r="D213" s="3">
        <v>0.26270479455920581</v>
      </c>
      <c r="E213" s="3">
        <v>0.17357761994387336</v>
      </c>
      <c r="F213" s="3"/>
      <c r="G213" s="3">
        <v>1.1902778427359355</v>
      </c>
    </row>
    <row r="214" spans="2:7" x14ac:dyDescent="0.35">
      <c r="B214" s="2" t="s">
        <v>167</v>
      </c>
      <c r="C214" s="3">
        <v>0.31474909331336876</v>
      </c>
      <c r="D214" s="3">
        <v>0.40894895155226824</v>
      </c>
      <c r="E214" s="3">
        <v>0.13746768857903538</v>
      </c>
      <c r="F214" s="3"/>
      <c r="G214" s="3">
        <v>1.5686091770668387</v>
      </c>
    </row>
    <row r="215" spans="2:7" x14ac:dyDescent="0.35">
      <c r="B215" s="2" t="s">
        <v>168</v>
      </c>
      <c r="C215" s="3">
        <v>0.11181488481381224</v>
      </c>
      <c r="D215" s="3">
        <v>0.25010044148857685</v>
      </c>
      <c r="E215" s="3">
        <v>0.15569452168287712</v>
      </c>
      <c r="F215" s="3"/>
      <c r="G215" s="3">
        <v>1.3557083916491737</v>
      </c>
    </row>
    <row r="216" spans="2:7" x14ac:dyDescent="0.35">
      <c r="B216" s="2" t="s">
        <v>169</v>
      </c>
      <c r="C216" s="3">
        <v>0.31009308267932123</v>
      </c>
      <c r="D216" s="3">
        <v>0.41474147414741713</v>
      </c>
      <c r="E216" s="3">
        <v>0.15168479810944382</v>
      </c>
      <c r="F216" s="3"/>
      <c r="G216" s="3">
        <v>1.3981546148060247</v>
      </c>
    </row>
    <row r="217" spans="2:7" x14ac:dyDescent="0.35">
      <c r="B217" s="2" t="s">
        <v>170</v>
      </c>
      <c r="C217" s="3">
        <v>0.466914875613471</v>
      </c>
      <c r="D217" s="3">
        <v>0.55030092644771578</v>
      </c>
      <c r="E217" s="3">
        <v>0.1564216426601753</v>
      </c>
      <c r="F217" s="3"/>
      <c r="G217" s="3">
        <v>1.3482443078105431</v>
      </c>
    </row>
    <row r="218" spans="2:7" x14ac:dyDescent="0.35">
      <c r="B218" s="2" t="s">
        <v>171</v>
      </c>
      <c r="C218" s="3">
        <v>-8.5381302254876765E-2</v>
      </c>
      <c r="D218" s="3">
        <v>5.2776298675789798E-3</v>
      </c>
      <c r="E218" s="3">
        <v>8.3527265426548314E-2</v>
      </c>
      <c r="F218" s="3"/>
      <c r="G218" s="3">
        <v>2.7430346542931354</v>
      </c>
    </row>
    <row r="219" spans="2:7" x14ac:dyDescent="0.35">
      <c r="B219" s="2" t="s">
        <v>172</v>
      </c>
      <c r="C219" s="3">
        <v>0.64433674665832896</v>
      </c>
      <c r="D219" s="3">
        <v>0.70823588175537699</v>
      </c>
      <c r="E219" s="3">
        <v>0.17966189786737066</v>
      </c>
      <c r="F219" s="3"/>
      <c r="G219" s="3">
        <v>1.1415026111132036</v>
      </c>
    </row>
    <row r="220" spans="2:7" x14ac:dyDescent="0.35">
      <c r="B220" s="2" t="s">
        <v>173</v>
      </c>
      <c r="C220" s="3">
        <v>-0.13022425084342149</v>
      </c>
      <c r="D220" s="3">
        <v>3.7759103641456154E-2</v>
      </c>
      <c r="E220" s="3">
        <v>0.14862834022497864</v>
      </c>
      <c r="F220" s="3"/>
      <c r="G220" s="3">
        <v>1.4320479837262201</v>
      </c>
    </row>
    <row r="221" spans="2:7" x14ac:dyDescent="0.35">
      <c r="B221" s="2" t="s">
        <v>174</v>
      </c>
      <c r="C221" s="3">
        <v>-5.1108968177434523E-2</v>
      </c>
      <c r="D221" s="3">
        <v>6.4281057774852393E-2</v>
      </c>
      <c r="E221" s="3">
        <v>0.10977931826836841</v>
      </c>
      <c r="F221" s="3"/>
      <c r="G221" s="3">
        <v>2.0272959783631164</v>
      </c>
    </row>
    <row r="222" spans="2:7" x14ac:dyDescent="0.35">
      <c r="B222" s="2" t="s">
        <v>175</v>
      </c>
      <c r="C222" s="3">
        <v>0.22935779816513774</v>
      </c>
      <c r="D222" s="3">
        <v>0.34865180376413302</v>
      </c>
      <c r="E222" s="3">
        <v>0.15479817393202963</v>
      </c>
      <c r="F222" s="3"/>
      <c r="G222" s="3">
        <v>1.3650061312078046</v>
      </c>
    </row>
    <row r="223" spans="2:7" x14ac:dyDescent="0.35">
      <c r="B223" s="2" t="s">
        <v>176</v>
      </c>
      <c r="C223" s="3">
        <v>0.16369047119786467</v>
      </c>
      <c r="D223" s="3">
        <v>0.20826841972892135</v>
      </c>
      <c r="E223" s="3">
        <v>5.3303169455580231E-2</v>
      </c>
      <c r="F223" s="3"/>
      <c r="G223" s="3">
        <v>4.4401526223189318</v>
      </c>
    </row>
    <row r="224" spans="2:7" x14ac:dyDescent="0.35">
      <c r="B224" s="2" t="s">
        <v>177</v>
      </c>
      <c r="C224" s="3">
        <v>9.4424860535952476E-2</v>
      </c>
      <c r="D224" s="3">
        <v>0.17064101527766545</v>
      </c>
      <c r="E224" s="3">
        <v>8.4163258707411592E-2</v>
      </c>
      <c r="F224" s="3"/>
      <c r="G224" s="3">
        <v>2.7204173036967316</v>
      </c>
    </row>
    <row r="225" spans="2:7" x14ac:dyDescent="0.35">
      <c r="B225" s="2" t="s">
        <v>178</v>
      </c>
      <c r="C225" s="3">
        <v>0.40943274699953747</v>
      </c>
      <c r="D225" s="3">
        <v>0.49371969286725598</v>
      </c>
      <c r="E225" s="3">
        <v>0.14272201081161626</v>
      </c>
      <c r="F225" s="3"/>
      <c r="G225" s="3">
        <v>1.5016569348927105</v>
      </c>
    </row>
    <row r="226" spans="2:7" x14ac:dyDescent="0.35">
      <c r="B226" s="2" t="s">
        <v>179</v>
      </c>
      <c r="C226" s="3">
        <v>0.26869228477807577</v>
      </c>
      <c r="D226" s="3">
        <v>0.36381284292127314</v>
      </c>
      <c r="E226" s="3">
        <v>0.13006912981128863</v>
      </c>
      <c r="F226" s="3"/>
      <c r="G226" s="3">
        <v>1.6720548362452614</v>
      </c>
    </row>
    <row r="227" spans="2:7" x14ac:dyDescent="0.35">
      <c r="B227" s="2" t="s">
        <v>180</v>
      </c>
      <c r="C227" s="3">
        <v>-0.35043420173680684</v>
      </c>
      <c r="D227" s="3">
        <v>-0.26300421545051422</v>
      </c>
      <c r="E227" s="3">
        <v>6.4742129734161061E-2</v>
      </c>
      <c r="F227" s="3"/>
      <c r="G227" s="3">
        <v>3.611473217308883</v>
      </c>
    </row>
    <row r="228" spans="2:7" x14ac:dyDescent="0.35">
      <c r="B228" s="2" t="s">
        <v>181</v>
      </c>
      <c r="C228" s="3">
        <v>0.10114183436780486</v>
      </c>
      <c r="D228" s="3">
        <v>0.2225023492292664</v>
      </c>
      <c r="E228" s="3">
        <v>0.13501631236348047</v>
      </c>
      <c r="F228" s="3"/>
      <c r="G228" s="3">
        <v>1.6016281153270528</v>
      </c>
    </row>
    <row r="229" spans="2:7" x14ac:dyDescent="0.35">
      <c r="B229" s="2" t="s">
        <v>182</v>
      </c>
      <c r="C229" s="3">
        <v>4.9327354260089981E-2</v>
      </c>
      <c r="D229" s="3">
        <v>0.18061878838367246</v>
      </c>
      <c r="E229" s="3">
        <v>0.13810372551678729</v>
      </c>
      <c r="F229" s="3"/>
      <c r="G229" s="3">
        <v>1.5602335694746416</v>
      </c>
    </row>
    <row r="230" spans="2:7" x14ac:dyDescent="0.35">
      <c r="B230" s="2" t="s">
        <v>183</v>
      </c>
      <c r="C230" s="3">
        <v>-0.37895282529808222</v>
      </c>
      <c r="D230" s="3">
        <v>-6.8408591239640867E-2</v>
      </c>
      <c r="E230" s="3">
        <v>0.2252029426686967</v>
      </c>
      <c r="F230" s="3"/>
      <c r="G230" s="3">
        <v>0.86010982821740067</v>
      </c>
    </row>
    <row r="231" spans="2:7" x14ac:dyDescent="0.35">
      <c r="B231" s="2" t="s">
        <v>184</v>
      </c>
      <c r="C231" s="3">
        <v>1.823711113448789E-2</v>
      </c>
      <c r="D231" s="3">
        <v>0.10539634745015869</v>
      </c>
      <c r="E231" s="3">
        <v>8.8778295965524529E-2</v>
      </c>
      <c r="F231" s="3"/>
      <c r="G231" s="3">
        <v>2.5660035882766103</v>
      </c>
    </row>
    <row r="232" spans="2:7" x14ac:dyDescent="0.35">
      <c r="B232" s="2" t="s">
        <v>185</v>
      </c>
      <c r="C232" s="3">
        <v>0.24676975217115052</v>
      </c>
      <c r="D232" s="3">
        <v>0.34776019024143867</v>
      </c>
      <c r="E232" s="3">
        <v>0.13407645054269701</v>
      </c>
      <c r="F232" s="3"/>
      <c r="G232" s="3">
        <v>1.6146078337253329</v>
      </c>
    </row>
    <row r="233" spans="2:7" x14ac:dyDescent="0.35">
      <c r="B233" s="2" t="s">
        <v>186</v>
      </c>
      <c r="C233" s="3">
        <v>9.192021325507186E-5</v>
      </c>
      <c r="D233" s="3">
        <v>0.12716538425804744</v>
      </c>
      <c r="E233" s="3">
        <v>0.1270851457384902</v>
      </c>
      <c r="F233" s="3"/>
      <c r="G233" s="3">
        <v>1.7171850596484202</v>
      </c>
    </row>
    <row r="234" spans="2:7" x14ac:dyDescent="0.35">
      <c r="B234" s="2" t="s">
        <v>187</v>
      </c>
      <c r="C234" s="3">
        <v>6.1041990668740338E-2</v>
      </c>
      <c r="D234" s="3">
        <v>0.3271994134897363</v>
      </c>
      <c r="E234" s="3">
        <v>0.28346041055718496</v>
      </c>
      <c r="F234" s="3"/>
      <c r="G234" s="3">
        <v>0.63195737637078353</v>
      </c>
    </row>
    <row r="235" spans="2:7" x14ac:dyDescent="0.35">
      <c r="B235" s="2" t="s">
        <v>188</v>
      </c>
      <c r="C235" s="3">
        <v>8.0569500452637777E-2</v>
      </c>
      <c r="D235" s="3">
        <v>0.31894222809730688</v>
      </c>
      <c r="E235" s="3">
        <v>0.25926127941374644</v>
      </c>
      <c r="F235" s="3"/>
      <c r="G235" s="3">
        <v>0.71427820060639802</v>
      </c>
    </row>
    <row r="236" spans="2:7" x14ac:dyDescent="0.35">
      <c r="B236" s="2" t="s">
        <v>189</v>
      </c>
      <c r="C236" s="3">
        <v>0.66659703363275546</v>
      </c>
      <c r="D236" s="3">
        <v>0.74696895104428418</v>
      </c>
      <c r="E236" s="3">
        <v>0.24106539389034351</v>
      </c>
      <c r="F236" s="3"/>
      <c r="G236" s="3">
        <v>0.78706299757700049</v>
      </c>
    </row>
    <row r="237" spans="2:7" x14ac:dyDescent="0.35">
      <c r="B237" s="2" t="s">
        <v>190</v>
      </c>
      <c r="C237" s="3">
        <v>0.24839808347283981</v>
      </c>
      <c r="D237" s="3">
        <v>0.32291994536939966</v>
      </c>
      <c r="E237" s="3">
        <v>9.9150707652389106E-2</v>
      </c>
      <c r="F237" s="3"/>
      <c r="G237" s="3">
        <v>2.2714141776624635</v>
      </c>
    </row>
    <row r="238" spans="2:7" x14ac:dyDescent="0.35">
      <c r="B238" s="2" t="s">
        <v>191</v>
      </c>
      <c r="C238" s="3">
        <v>5.093535839970393E-2</v>
      </c>
      <c r="D238" s="3">
        <v>0.14300804563299765</v>
      </c>
      <c r="E238" s="3">
        <v>9.701413707504937E-2</v>
      </c>
      <c r="F238" s="3"/>
      <c r="G238" s="3">
        <v>2.3269440159695693</v>
      </c>
    </row>
    <row r="239" spans="2:7" x14ac:dyDescent="0.35">
      <c r="B239" s="2" t="s">
        <v>192</v>
      </c>
      <c r="C239" s="3">
        <v>-8.2048022817813995E-2</v>
      </c>
      <c r="D239" s="3">
        <v>9.5228096285354197E-2</v>
      </c>
      <c r="E239" s="3">
        <v>0.16383387369584096</v>
      </c>
      <c r="F239" s="3"/>
      <c r="G239" s="3">
        <v>1.2759359640371271</v>
      </c>
    </row>
    <row r="240" spans="2:7" x14ac:dyDescent="0.35">
      <c r="B240" s="2" t="s">
        <v>193</v>
      </c>
      <c r="C240" s="3">
        <v>0.824698323437556</v>
      </c>
      <c r="D240" s="3">
        <v>0.84094350865445888</v>
      </c>
      <c r="E240" s="3">
        <v>9.2669879350048195E-2</v>
      </c>
      <c r="F240" s="3"/>
      <c r="G240" s="3">
        <v>2.4477481977251543</v>
      </c>
    </row>
    <row r="241" spans="2:7" x14ac:dyDescent="0.35">
      <c r="B241" s="2" t="s">
        <v>194</v>
      </c>
      <c r="C241" s="3">
        <v>0.10256410256410288</v>
      </c>
      <c r="D241" s="3">
        <v>0.20168067226890751</v>
      </c>
      <c r="E241" s="3">
        <v>0.11044417767106805</v>
      </c>
      <c r="F241" s="3"/>
      <c r="G241" s="3">
        <v>2.0135869565217468</v>
      </c>
    </row>
    <row r="242" spans="2:7" x14ac:dyDescent="0.35">
      <c r="B242" s="2" t="s">
        <v>195</v>
      </c>
      <c r="C242" s="3">
        <v>6.4683382915427454E-2</v>
      </c>
      <c r="D242" s="3">
        <v>0.19144246052463573</v>
      </c>
      <c r="E242" s="3">
        <v>0.13552531334717702</v>
      </c>
      <c r="F242" s="3"/>
      <c r="G242" s="3">
        <v>1.5946738386029158</v>
      </c>
    </row>
    <row r="243" spans="2:7" x14ac:dyDescent="0.35">
      <c r="B243" s="2" t="s">
        <v>196</v>
      </c>
      <c r="C243" s="3">
        <v>5.0647027280967191E-2</v>
      </c>
      <c r="D243" s="3">
        <v>0.2186922652286877</v>
      </c>
      <c r="E243" s="3">
        <v>0.17701028255741777</v>
      </c>
      <c r="F243" s="3"/>
      <c r="G243" s="3">
        <v>1.1623473302682636</v>
      </c>
    </row>
    <row r="244" spans="2:7" x14ac:dyDescent="0.35">
      <c r="B244" s="2" t="s">
        <v>197</v>
      </c>
      <c r="C244" s="3">
        <v>3.3110700582634989E-2</v>
      </c>
      <c r="D244" s="3">
        <v>0.11168831168831071</v>
      </c>
      <c r="E244" s="3">
        <v>8.1268466982751364E-2</v>
      </c>
      <c r="F244" s="3"/>
      <c r="G244" s="3">
        <v>2.8262238944787854</v>
      </c>
    </row>
    <row r="245" spans="2:7" x14ac:dyDescent="0.35">
      <c r="B245" s="2" t="s">
        <v>198</v>
      </c>
      <c r="C245" s="3">
        <v>-0.32753574713604794</v>
      </c>
      <c r="D245" s="3">
        <v>-0.13432835820895497</v>
      </c>
      <c r="E245" s="3">
        <v>0.14553837012969922</v>
      </c>
      <c r="F245" s="3"/>
      <c r="G245" s="3">
        <v>1.4677600640793755</v>
      </c>
    </row>
    <row r="246" spans="2:7" x14ac:dyDescent="0.35">
      <c r="B246" s="2" t="s">
        <v>199</v>
      </c>
      <c r="C246" s="3">
        <v>0.11657071672911885</v>
      </c>
      <c r="D246" s="3">
        <v>0.21026191557592561</v>
      </c>
      <c r="E246" s="3">
        <v>0.10605398827160988</v>
      </c>
      <c r="F246" s="3"/>
      <c r="G246" s="3">
        <v>2.1072899433045063</v>
      </c>
    </row>
    <row r="247" spans="2:7" x14ac:dyDescent="0.35">
      <c r="B247" s="2" t="s">
        <v>200</v>
      </c>
      <c r="C247" s="3">
        <v>0.29985359257318833</v>
      </c>
      <c r="D247" s="3">
        <v>0.42899575197870204</v>
      </c>
      <c r="E247" s="3">
        <v>0.1844502207475989</v>
      </c>
      <c r="F247" s="3"/>
      <c r="G247" s="3">
        <v>1.1053792399202342</v>
      </c>
    </row>
    <row r="248" spans="2:7" x14ac:dyDescent="0.35">
      <c r="B248" s="2" t="s">
        <v>201</v>
      </c>
      <c r="C248" s="3">
        <v>0.12129237288135611</v>
      </c>
      <c r="D248" s="3">
        <v>0.2914718575795735</v>
      </c>
      <c r="E248" s="3">
        <v>0.1936702032008647</v>
      </c>
      <c r="F248" s="3"/>
      <c r="G248" s="3">
        <v>1.0408542246982255</v>
      </c>
    </row>
    <row r="249" spans="2:7" x14ac:dyDescent="0.35">
      <c r="B249" s="2" t="s">
        <v>202</v>
      </c>
      <c r="C249" s="3">
        <v>0.36389337641357067</v>
      </c>
      <c r="D249" s="3">
        <v>0.44414518166282824</v>
      </c>
      <c r="E249" s="3">
        <v>0.12616093320454719</v>
      </c>
      <c r="F249" s="3"/>
      <c r="G249" s="3">
        <v>1.731595995288574</v>
      </c>
    </row>
    <row r="250" spans="2:7" x14ac:dyDescent="0.35">
      <c r="B250" s="2" t="s">
        <v>203</v>
      </c>
      <c r="C250" s="3">
        <v>-5.6787354866710184E-3</v>
      </c>
      <c r="D250" s="3">
        <v>0.16702380783440041</v>
      </c>
      <c r="E250" s="3">
        <v>0.17172734912953758</v>
      </c>
      <c r="F250" s="3"/>
      <c r="G250" s="3">
        <v>1.2057960701496633</v>
      </c>
    </row>
    <row r="251" spans="2:7" x14ac:dyDescent="0.35">
      <c r="B251" s="2" t="s">
        <v>204</v>
      </c>
      <c r="C251" s="3">
        <v>-0.23702031602708779</v>
      </c>
      <c r="D251" s="3">
        <v>-9.3899931459903385E-2</v>
      </c>
      <c r="E251" s="3">
        <v>0.11569768314463996</v>
      </c>
      <c r="F251" s="3"/>
      <c r="G251" s="3">
        <v>1.9108038571304959</v>
      </c>
    </row>
    <row r="252" spans="2:7" x14ac:dyDescent="0.35">
      <c r="B252" s="2" t="s">
        <v>205</v>
      </c>
      <c r="C252" s="3">
        <v>7.9368902806214628E-2</v>
      </c>
      <c r="D252" s="3">
        <v>0.2535885167464132</v>
      </c>
      <c r="E252" s="3">
        <v>0.18923933209647684</v>
      </c>
      <c r="F252" s="3"/>
      <c r="G252" s="3">
        <v>1.0710784313725359</v>
      </c>
    </row>
    <row r="253" spans="2:7" x14ac:dyDescent="0.35">
      <c r="B253" s="2" t="s">
        <v>206</v>
      </c>
      <c r="C253" s="3">
        <v>0.15122203989981886</v>
      </c>
      <c r="D253" s="3">
        <v>0.37109273697859724</v>
      </c>
      <c r="E253" s="3">
        <v>0.25904383409393322</v>
      </c>
      <c r="F253" s="3"/>
      <c r="G253" s="3">
        <v>0.71508763034037792</v>
      </c>
    </row>
    <row r="254" spans="2:7" x14ac:dyDescent="0.35">
      <c r="B254" s="2" t="s">
        <v>207</v>
      </c>
      <c r="C254" s="3">
        <v>0.13176680547293268</v>
      </c>
      <c r="D254" s="3">
        <v>0.2667768376520358</v>
      </c>
      <c r="E254" s="3">
        <v>0.15549973558963506</v>
      </c>
      <c r="F254" s="3"/>
      <c r="G254" s="3">
        <v>1.3577197755483768</v>
      </c>
    </row>
    <row r="255" spans="2:7" x14ac:dyDescent="0.35">
      <c r="B255" s="2" t="s">
        <v>208</v>
      </c>
      <c r="C255" s="3">
        <v>0.22904344279012867</v>
      </c>
      <c r="D255" s="3">
        <v>0.31835653882292536</v>
      </c>
      <c r="E255" s="3">
        <v>0.11584711900761963</v>
      </c>
      <c r="F255" s="3"/>
      <c r="G255" s="3">
        <v>1.9080165492381105</v>
      </c>
    </row>
    <row r="256" spans="2:7" x14ac:dyDescent="0.35">
      <c r="B256" s="2" t="s">
        <v>209</v>
      </c>
      <c r="C256" s="3">
        <v>-0.14962622196664738</v>
      </c>
      <c r="D256" s="3">
        <v>0.18383869636963662</v>
      </c>
      <c r="E256" s="3">
        <v>0.29006377200219985</v>
      </c>
      <c r="F256" s="3"/>
      <c r="G256" s="3">
        <v>0.61187943525089372</v>
      </c>
    </row>
    <row r="257" spans="2:7" x14ac:dyDescent="0.35">
      <c r="B257" s="2" t="s">
        <v>210</v>
      </c>
      <c r="C257" s="3">
        <v>8.487474778131901E-2</v>
      </c>
      <c r="D257" s="3">
        <v>0.31608456323285217</v>
      </c>
      <c r="E257" s="3">
        <v>0.25265373771620347</v>
      </c>
      <c r="F257" s="3"/>
      <c r="G257" s="3">
        <v>0.73949654281709332</v>
      </c>
    </row>
    <row r="258" spans="2:7" x14ac:dyDescent="0.35">
      <c r="B258" s="2" t="s">
        <v>211</v>
      </c>
      <c r="C258" s="3">
        <v>0.52320121091755967</v>
      </c>
      <c r="D258" s="3">
        <v>0.60992252056456775</v>
      </c>
      <c r="E258" s="3">
        <v>0.18188240329614933</v>
      </c>
      <c r="F258" s="3"/>
      <c r="G258" s="3">
        <v>1.1245144965614868</v>
      </c>
    </row>
    <row r="259" spans="2:7" x14ac:dyDescent="0.35">
      <c r="B259" s="2" t="s">
        <v>212</v>
      </c>
      <c r="C259" s="3">
        <v>-3.9106145251396454E-2</v>
      </c>
      <c r="D259" s="3">
        <v>0.12142628831197019</v>
      </c>
      <c r="E259" s="3">
        <v>0.15449089036474536</v>
      </c>
      <c r="F259" s="3"/>
      <c r="G259" s="3">
        <v>1.3682183908045473</v>
      </c>
    </row>
    <row r="260" spans="2:7" x14ac:dyDescent="0.35">
      <c r="B260" s="2" t="s">
        <v>213</v>
      </c>
      <c r="C260" s="3">
        <v>0.31929640325544789</v>
      </c>
      <c r="D260" s="3">
        <v>0.45824926686217016</v>
      </c>
      <c r="E260" s="3">
        <v>0.204131231671554</v>
      </c>
      <c r="F260" s="3"/>
      <c r="G260" s="3">
        <v>0.9747023542298936</v>
      </c>
    </row>
    <row r="261" spans="2:7" x14ac:dyDescent="0.35">
      <c r="B261" s="2" t="s">
        <v>214</v>
      </c>
      <c r="C261" s="3">
        <v>0.45557882141788825</v>
      </c>
      <c r="D261" s="3">
        <v>0.537337662337662</v>
      </c>
      <c r="E261" s="3">
        <v>0.15017571714000211</v>
      </c>
      <c r="F261" s="3"/>
      <c r="G261" s="3">
        <v>1.4147165384729687</v>
      </c>
    </row>
    <row r="262" spans="2:7" x14ac:dyDescent="0.35">
      <c r="B262" s="2" t="s">
        <v>215</v>
      </c>
      <c r="C262" s="3">
        <v>-0.11286745891851933</v>
      </c>
      <c r="D262" s="3">
        <v>-7.7776192949591488E-4</v>
      </c>
      <c r="E262" s="3">
        <v>0.10072151547853847</v>
      </c>
      <c r="F262" s="3"/>
      <c r="G262" s="3">
        <v>2.2320913268850635</v>
      </c>
    </row>
    <row r="263" spans="2:7" x14ac:dyDescent="0.35">
      <c r="B263" s="2" t="s">
        <v>216</v>
      </c>
      <c r="C263" s="3">
        <v>9.1277890466531356E-2</v>
      </c>
      <c r="D263" s="3">
        <v>0.22986911152662928</v>
      </c>
      <c r="E263" s="3">
        <v>0.15251221424693812</v>
      </c>
      <c r="F263" s="3"/>
      <c r="G263" s="3">
        <v>1.3892129721178648</v>
      </c>
    </row>
    <row r="264" spans="2:7" x14ac:dyDescent="0.35">
      <c r="B264" s="2" t="s">
        <v>217</v>
      </c>
      <c r="C264" s="3">
        <v>0.49874686716791988</v>
      </c>
      <c r="D264" s="3">
        <v>0.56665526285779466</v>
      </c>
      <c r="E264" s="3">
        <v>0.13547724940130032</v>
      </c>
      <c r="F264" s="3"/>
      <c r="G264" s="3">
        <v>1.5953282828282789</v>
      </c>
    </row>
    <row r="265" spans="2:7" x14ac:dyDescent="0.35">
      <c r="B265" s="2" t="s">
        <v>218</v>
      </c>
      <c r="C265" s="3">
        <v>0.33216547635089627</v>
      </c>
      <c r="D265" s="3">
        <v>0.40897422217759161</v>
      </c>
      <c r="E265" s="3">
        <v>0.11501164301450893</v>
      </c>
      <c r="F265" s="3"/>
      <c r="G265" s="3">
        <v>1.9236929709669659</v>
      </c>
    </row>
    <row r="266" spans="2:7" x14ac:dyDescent="0.35">
      <c r="B266" s="2" t="s">
        <v>219</v>
      </c>
      <c r="C266" s="3">
        <v>0.45596058596923406</v>
      </c>
      <c r="D266" s="3">
        <v>0.53231030659296308</v>
      </c>
      <c r="E266" s="3">
        <v>0.14033858329869339</v>
      </c>
      <c r="F266" s="3"/>
      <c r="G266" s="3">
        <v>1.531406040475026</v>
      </c>
    </row>
    <row r="267" spans="2:7" x14ac:dyDescent="0.35">
      <c r="B267" s="2" t="s">
        <v>220</v>
      </c>
      <c r="C267" s="3">
        <v>-0.11161048689138624</v>
      </c>
      <c r="D267" s="3">
        <v>-2.3881861647401342E-2</v>
      </c>
      <c r="E267" s="3">
        <v>7.8920292925013333E-2</v>
      </c>
      <c r="F267" s="3"/>
      <c r="G267" s="3">
        <v>2.9177530674846741</v>
      </c>
    </row>
    <row r="268" spans="2:7" x14ac:dyDescent="0.35">
      <c r="B268" s="2" t="s">
        <v>221</v>
      </c>
      <c r="C268" s="3">
        <v>0.19948746696564465</v>
      </c>
      <c r="D268" s="3">
        <v>0.3339622310673146</v>
      </c>
      <c r="E268" s="3">
        <v>0.16798583226666203</v>
      </c>
      <c r="F268" s="3"/>
      <c r="G268" s="3">
        <v>1.2382207423489622</v>
      </c>
    </row>
    <row r="269" spans="2:7" x14ac:dyDescent="0.35">
      <c r="B269" s="2" t="s">
        <v>222</v>
      </c>
      <c r="C269" s="3">
        <v>0.36832106388031338</v>
      </c>
      <c r="D269" s="3">
        <v>0.43788232677121569</v>
      </c>
      <c r="E269" s="3">
        <v>0.11012123234345474</v>
      </c>
      <c r="F269" s="3"/>
      <c r="G269" s="3">
        <v>2.0202252297747667</v>
      </c>
    </row>
    <row r="270" spans="2:7" x14ac:dyDescent="0.35">
      <c r="B270" s="2" t="s">
        <v>223</v>
      </c>
      <c r="C270" s="3">
        <v>0.67636986301369872</v>
      </c>
      <c r="D270" s="3">
        <v>0.73818897637795466</v>
      </c>
      <c r="E270" s="3">
        <v>0.19101778944299191</v>
      </c>
      <c r="F270" s="3"/>
      <c r="G270" s="3">
        <v>1.0587786259541601</v>
      </c>
    </row>
    <row r="271" spans="2:7" x14ac:dyDescent="0.35">
      <c r="B271" s="2" t="s">
        <v>224</v>
      </c>
      <c r="C271" s="3">
        <v>0.1166511023590075</v>
      </c>
      <c r="D271" s="3">
        <v>0.18783285739940025</v>
      </c>
      <c r="E271" s="3">
        <v>8.058169906645675E-2</v>
      </c>
      <c r="F271" s="3"/>
      <c r="G271" s="3">
        <v>2.8524414091073189</v>
      </c>
    </row>
    <row r="272" spans="2:7" x14ac:dyDescent="0.35">
      <c r="B272" s="2" t="s">
        <v>225</v>
      </c>
      <c r="C272" s="3">
        <v>0.81389556604593249</v>
      </c>
      <c r="D272" s="3">
        <v>0.82789413545467661</v>
      </c>
      <c r="E272" s="3">
        <v>7.5218892485920341E-2</v>
      </c>
      <c r="F272" s="3"/>
      <c r="G272" s="3">
        <v>3.0736330892108739</v>
      </c>
    </row>
    <row r="273" spans="2:7" x14ac:dyDescent="0.35">
      <c r="B273" s="2" t="s">
        <v>226</v>
      </c>
      <c r="C273" s="3">
        <v>0.34766118836915333</v>
      </c>
      <c r="D273" s="3">
        <v>0.47999636297508685</v>
      </c>
      <c r="E273" s="3">
        <v>0.20286264169242929</v>
      </c>
      <c r="F273" s="3"/>
      <c r="G273" s="3">
        <v>0.98236096066932888</v>
      </c>
    </row>
    <row r="274" spans="2:7" x14ac:dyDescent="0.35">
      <c r="B274" s="2" t="s">
        <v>227</v>
      </c>
      <c r="C274" s="3">
        <v>0.16166154444800726</v>
      </c>
      <c r="D274" s="3">
        <v>0.18834068203382218</v>
      </c>
      <c r="E274" s="3">
        <v>3.1823826533459443E-2</v>
      </c>
      <c r="F274" s="3"/>
      <c r="G274" s="3">
        <v>7.6057492053053712</v>
      </c>
    </row>
    <row r="275" spans="2:7" x14ac:dyDescent="0.35">
      <c r="B275" s="2" t="s">
        <v>228</v>
      </c>
      <c r="C275" s="3">
        <v>4.774261350182795E-2</v>
      </c>
      <c r="D275" s="3">
        <v>0.1563153832436496</v>
      </c>
      <c r="E275" s="3">
        <v>0.11401620116708862</v>
      </c>
      <c r="F275" s="3"/>
      <c r="G275" s="3">
        <v>1.9426708436253692</v>
      </c>
    </row>
    <row r="276" spans="2:7" x14ac:dyDescent="0.35">
      <c r="B276" s="2" t="s">
        <v>229</v>
      </c>
      <c r="C276" s="3">
        <v>4.7578888186098803E-2</v>
      </c>
      <c r="D276" s="3">
        <v>0.16051449981285901</v>
      </c>
      <c r="E276" s="3">
        <v>0.11857739210722924</v>
      </c>
      <c r="F276" s="3"/>
      <c r="G276" s="3">
        <v>1.8583276968507252</v>
      </c>
    </row>
    <row r="277" spans="2:7" x14ac:dyDescent="0.35">
      <c r="B277" s="2" t="s">
        <v>230</v>
      </c>
      <c r="C277" s="3">
        <v>0.11714944885926699</v>
      </c>
      <c r="D277" s="3">
        <v>0.24960436687231938</v>
      </c>
      <c r="E277" s="3">
        <v>0.1500309625926009</v>
      </c>
      <c r="F277" s="3"/>
      <c r="G277" s="3">
        <v>1.4163227088588264</v>
      </c>
    </row>
    <row r="278" spans="2:7" x14ac:dyDescent="0.35">
      <c r="B278" s="2" t="s">
        <v>231</v>
      </c>
      <c r="C278" s="3">
        <v>0.29532744001443278</v>
      </c>
      <c r="D278" s="3">
        <v>0.44317226890756339</v>
      </c>
      <c r="E278" s="3">
        <v>0.20980642256902796</v>
      </c>
      <c r="F278" s="3"/>
      <c r="G278" s="3">
        <v>0.94157458069591771</v>
      </c>
    </row>
    <row r="279" spans="2:7" x14ac:dyDescent="0.35">
      <c r="B279" s="2" t="s">
        <v>232</v>
      </c>
      <c r="C279" s="3">
        <v>0.19413724183877459</v>
      </c>
      <c r="D279" s="3">
        <v>0.24080338266384804</v>
      </c>
      <c r="E279" s="3">
        <v>5.7908298097251364E-2</v>
      </c>
      <c r="F279" s="3"/>
      <c r="G279" s="3">
        <v>4.0671705647461662</v>
      </c>
    </row>
    <row r="280" spans="2:7" x14ac:dyDescent="0.35">
      <c r="B280" s="2" t="s">
        <v>233</v>
      </c>
      <c r="C280" s="3">
        <v>-9.546165884194055E-2</v>
      </c>
      <c r="D280" s="3">
        <v>8.8229245218347158E-2</v>
      </c>
      <c r="E280" s="3">
        <v>0.16768355384931979</v>
      </c>
      <c r="F280" s="3"/>
      <c r="G280" s="3">
        <v>1.240903515944382</v>
      </c>
    </row>
    <row r="281" spans="2:7" x14ac:dyDescent="0.35">
      <c r="B281" s="2" t="s">
        <v>234</v>
      </c>
      <c r="C281" s="3">
        <v>0.16852973803225552</v>
      </c>
      <c r="D281" s="3">
        <v>0.24803210371971057</v>
      </c>
      <c r="E281" s="3">
        <v>9.5616607501158246E-2</v>
      </c>
      <c r="F281" s="3"/>
      <c r="G281" s="3">
        <v>2.3646085552865035</v>
      </c>
    </row>
    <row r="282" spans="2:7" x14ac:dyDescent="0.35">
      <c r="B282" s="2" t="s">
        <v>235</v>
      </c>
      <c r="C282" s="3">
        <v>0.29772121929564987</v>
      </c>
      <c r="D282" s="3">
        <v>0.41396745346781727</v>
      </c>
      <c r="E282" s="3">
        <v>0.16552719143183892</v>
      </c>
      <c r="F282" s="3"/>
      <c r="G282" s="3">
        <v>1.260325873576762</v>
      </c>
    </row>
    <row r="283" spans="2:7" x14ac:dyDescent="0.35">
      <c r="B283" s="2" t="s">
        <v>236</v>
      </c>
      <c r="C283" s="3">
        <v>0.25771679162540695</v>
      </c>
      <c r="D283" s="3">
        <v>0.36737799267734006</v>
      </c>
      <c r="E283" s="3">
        <v>0.14773498822917283</v>
      </c>
      <c r="F283" s="3"/>
      <c r="G283" s="3">
        <v>1.4422193110557489</v>
      </c>
    </row>
    <row r="284" spans="2:7" x14ac:dyDescent="0.35">
      <c r="B284" s="2" t="s">
        <v>237</v>
      </c>
      <c r="C284" s="3">
        <v>-7.67284321026033E-2</v>
      </c>
      <c r="D284" s="3">
        <v>9.4000518297987279E-2</v>
      </c>
      <c r="E284" s="3">
        <v>0.15856268424824277</v>
      </c>
      <c r="F284" s="3"/>
      <c r="G284" s="3">
        <v>1.3266635207096058</v>
      </c>
    </row>
    <row r="285" spans="2:7" x14ac:dyDescent="0.35">
      <c r="B285" s="2" t="s">
        <v>238</v>
      </c>
      <c r="C285" s="3">
        <v>0.18528428093645502</v>
      </c>
      <c r="D285" s="3">
        <v>0.25921895006401963</v>
      </c>
      <c r="E285" s="3">
        <v>9.0749039692700387E-2</v>
      </c>
      <c r="F285" s="3"/>
      <c r="G285" s="3">
        <v>2.5048500881834603</v>
      </c>
    </row>
    <row r="286" spans="2:7" x14ac:dyDescent="0.35">
      <c r="B286" s="2" t="s">
        <v>239</v>
      </c>
      <c r="C286" s="3">
        <v>0.30360743894241565</v>
      </c>
      <c r="D286" s="3">
        <v>0.34323909513535128</v>
      </c>
      <c r="E286" s="3">
        <v>5.6909936161220046E-2</v>
      </c>
      <c r="F286" s="3"/>
      <c r="G286" s="3">
        <v>4.1429059996091979</v>
      </c>
    </row>
    <row r="287" spans="2:7" x14ac:dyDescent="0.35">
      <c r="B287" s="2" t="s">
        <v>240</v>
      </c>
      <c r="C287" s="3">
        <v>5.4566177518165275E-2</v>
      </c>
      <c r="D287" s="3">
        <v>0.25970114200158495</v>
      </c>
      <c r="E287" s="3">
        <v>0.21697442973314093</v>
      </c>
      <c r="F287" s="3"/>
      <c r="G287" s="3">
        <v>0.90220950370731501</v>
      </c>
    </row>
    <row r="288" spans="2:7" x14ac:dyDescent="0.35">
      <c r="B288" s="2" t="s">
        <v>241</v>
      </c>
      <c r="C288" s="3">
        <v>0.2006922343935385</v>
      </c>
      <c r="D288" s="3">
        <v>0.3670709784356605</v>
      </c>
      <c r="E288" s="3">
        <v>0.20815354385539453</v>
      </c>
      <c r="F288" s="3"/>
      <c r="G288" s="3">
        <v>0.95103648186588852</v>
      </c>
    </row>
    <row r="289" spans="2:7" x14ac:dyDescent="0.35">
      <c r="B289" s="2" t="s">
        <v>242</v>
      </c>
      <c r="C289" s="3">
        <v>0.32325088339222624</v>
      </c>
      <c r="D289" s="3">
        <v>0.42900899430716366</v>
      </c>
      <c r="E289" s="3">
        <v>0.15627373323374738</v>
      </c>
      <c r="F289" s="3"/>
      <c r="G289" s="3">
        <v>1.3497570085950463</v>
      </c>
    </row>
    <row r="290" spans="2:7" x14ac:dyDescent="0.35">
      <c r="B290" s="2" t="s">
        <v>243</v>
      </c>
      <c r="C290" s="3">
        <v>0.21640184520758607</v>
      </c>
      <c r="D290" s="3">
        <v>0.3343752148307732</v>
      </c>
      <c r="E290" s="3">
        <v>0.15055340406517412</v>
      </c>
      <c r="F290" s="3"/>
      <c r="G290" s="3">
        <v>1.4105403348553696</v>
      </c>
    </row>
    <row r="291" spans="2:7" x14ac:dyDescent="0.35">
      <c r="B291" s="2" t="s">
        <v>244</v>
      </c>
      <c r="C291" s="3">
        <v>9.6236831227231173E-2</v>
      </c>
      <c r="D291" s="3">
        <v>0.18708602034708055</v>
      </c>
      <c r="E291" s="3">
        <v>0.10052322583936962</v>
      </c>
      <c r="F291" s="3"/>
      <c r="G291" s="3">
        <v>2.2369874390967688</v>
      </c>
    </row>
    <row r="292" spans="2:7" x14ac:dyDescent="0.35">
      <c r="B292" s="2" t="s">
        <v>245</v>
      </c>
      <c r="C292" s="3">
        <v>0.2538580632272886</v>
      </c>
      <c r="D292" s="3">
        <v>0.46314763075411719</v>
      </c>
      <c r="E292" s="3">
        <v>0.28049564997253607</v>
      </c>
      <c r="F292" s="3"/>
      <c r="G292" s="3">
        <v>0.64127941921551379</v>
      </c>
    </row>
    <row r="293" spans="2:7" x14ac:dyDescent="0.35">
      <c r="B293" s="2" t="s">
        <v>246</v>
      </c>
      <c r="C293" s="3">
        <v>0.35956369302687979</v>
      </c>
      <c r="D293" s="3">
        <v>0.51336590142772942</v>
      </c>
      <c r="E293" s="3">
        <v>0.24015223173052375</v>
      </c>
      <c r="F293" s="3"/>
      <c r="G293" s="3">
        <v>0.79100635750296289</v>
      </c>
    </row>
    <row r="294" spans="2:7" x14ac:dyDescent="0.35">
      <c r="B294" s="2" t="s">
        <v>247</v>
      </c>
      <c r="C294" s="3">
        <v>0.10723531816323739</v>
      </c>
      <c r="D294" s="3">
        <v>0.26958236032716459</v>
      </c>
      <c r="E294" s="3">
        <v>0.1818475186875857</v>
      </c>
      <c r="F294" s="3"/>
      <c r="G294" s="3">
        <v>1.1247781757170983</v>
      </c>
    </row>
    <row r="295" spans="2:7" x14ac:dyDescent="0.35">
      <c r="B295" s="2" t="s">
        <v>248</v>
      </c>
      <c r="C295" s="3">
        <v>-1.8292236774709941E-3</v>
      </c>
      <c r="D295" s="3">
        <v>0.10979862097284637</v>
      </c>
      <c r="E295" s="3">
        <v>0.11142402518520945</v>
      </c>
      <c r="F295" s="3"/>
      <c r="G295" s="3">
        <v>1.9936812849333796</v>
      </c>
    </row>
    <row r="296" spans="2:7" x14ac:dyDescent="0.35">
      <c r="B296" s="2" t="s">
        <v>249</v>
      </c>
      <c r="C296" s="3">
        <v>0.14878148373153816</v>
      </c>
      <c r="D296" s="3">
        <v>0.37583141186947783</v>
      </c>
      <c r="E296" s="3">
        <v>0.26673518467769264</v>
      </c>
      <c r="F296" s="3"/>
      <c r="G296" s="3">
        <v>0.68725917824484062</v>
      </c>
    </row>
    <row r="297" spans="2:7" x14ac:dyDescent="0.35">
      <c r="B297" s="2" t="s">
        <v>250</v>
      </c>
      <c r="C297" s="3">
        <v>0.32972356796808239</v>
      </c>
      <c r="D297" s="3">
        <v>0.42400494947412132</v>
      </c>
      <c r="E297" s="3">
        <v>0.14066044545267459</v>
      </c>
      <c r="F297" s="3"/>
      <c r="G297" s="3">
        <v>1.5273297901584768</v>
      </c>
    </row>
    <row r="298" spans="2:7" x14ac:dyDescent="0.35">
      <c r="B298" s="2" t="s">
        <v>251</v>
      </c>
      <c r="C298" s="3">
        <v>0.18701217608492068</v>
      </c>
      <c r="D298" s="3">
        <v>0.25910840234206184</v>
      </c>
      <c r="E298" s="3">
        <v>8.8680573234110299E-2</v>
      </c>
      <c r="F298" s="3"/>
      <c r="G298" s="3">
        <v>2.569106720702155</v>
      </c>
    </row>
    <row r="299" spans="2:7" x14ac:dyDescent="0.35">
      <c r="B299" s="2" t="s">
        <v>252</v>
      </c>
      <c r="C299" s="3">
        <v>0.26224820486750977</v>
      </c>
      <c r="D299" s="3">
        <v>0.41074288610168691</v>
      </c>
      <c r="E299" s="3">
        <v>0.20127999987788511</v>
      </c>
      <c r="F299" s="3"/>
      <c r="G299" s="3">
        <v>0.99205087515735735</v>
      </c>
    </row>
    <row r="300" spans="2:7" x14ac:dyDescent="0.35">
      <c r="B300" s="2" t="s">
        <v>253</v>
      </c>
      <c r="C300" s="3">
        <v>0.29906542056074764</v>
      </c>
      <c r="D300" s="3">
        <v>0.39866168314444556</v>
      </c>
      <c r="E300" s="3">
        <v>0.14209066795274231</v>
      </c>
      <c r="F300" s="3"/>
      <c r="G300" s="3">
        <v>1.5094399660584823</v>
      </c>
    </row>
    <row r="301" spans="2:7" x14ac:dyDescent="0.35">
      <c r="B301" s="2" t="s">
        <v>254</v>
      </c>
      <c r="C301" s="3">
        <v>0.50048543689320402</v>
      </c>
      <c r="D301" s="3">
        <v>0.65649378030782235</v>
      </c>
      <c r="E301" s="3">
        <v>0.31231991004287074</v>
      </c>
      <c r="F301" s="3"/>
      <c r="G301" s="3">
        <v>0.55046129612961159</v>
      </c>
    </row>
    <row r="302" spans="2:7" x14ac:dyDescent="0.35">
      <c r="B302" s="2" t="s">
        <v>255</v>
      </c>
      <c r="C302" s="3">
        <v>0.13196679654413049</v>
      </c>
      <c r="D302" s="3">
        <v>0.24198232569004</v>
      </c>
      <c r="E302" s="3">
        <v>0.12674115311247156</v>
      </c>
      <c r="F302" s="3"/>
      <c r="G302" s="3">
        <v>1.7225242658802948</v>
      </c>
    </row>
    <row r="303" spans="2:7" x14ac:dyDescent="0.35">
      <c r="B303" s="2" t="s">
        <v>256</v>
      </c>
      <c r="C303" s="3">
        <v>2.0276332316526337E-2</v>
      </c>
      <c r="D303" s="3">
        <v>0.12814493378865688</v>
      </c>
      <c r="E303" s="3">
        <v>0.11010104688721313</v>
      </c>
      <c r="F303" s="3"/>
      <c r="G303" s="3">
        <v>2.0206414431835378</v>
      </c>
    </row>
    <row r="304" spans="2:7" x14ac:dyDescent="0.35">
      <c r="B304" s="2" t="s">
        <v>257</v>
      </c>
      <c r="C304" s="3">
        <v>0.22636600173460514</v>
      </c>
      <c r="D304" s="3">
        <v>0.32325946208037332</v>
      </c>
      <c r="E304" s="3">
        <v>0.12524457374290437</v>
      </c>
      <c r="F304" s="3"/>
      <c r="G304" s="3">
        <v>1.7460944616505873</v>
      </c>
    </row>
    <row r="305" spans="2:7" x14ac:dyDescent="0.35">
      <c r="B305" s="2" t="s">
        <v>258</v>
      </c>
      <c r="C305" s="3">
        <v>0.343448014508838</v>
      </c>
      <c r="D305" s="3">
        <v>0.4302311492678294</v>
      </c>
      <c r="E305" s="3">
        <v>0.13218014213157783</v>
      </c>
      <c r="F305" s="3"/>
      <c r="G305" s="3">
        <v>1.6413582325485714</v>
      </c>
    </row>
    <row r="306" spans="2:7" x14ac:dyDescent="0.35">
      <c r="B306" s="2" t="s">
        <v>259</v>
      </c>
      <c r="C306" s="3">
        <v>0.19452959207734044</v>
      </c>
      <c r="D306" s="3">
        <v>0.36150370219770867</v>
      </c>
      <c r="E306" s="3">
        <v>0.2073001173947546</v>
      </c>
      <c r="F306" s="3"/>
      <c r="G306" s="3">
        <v>0.95598098612714955</v>
      </c>
    </row>
    <row r="307" spans="2:7" x14ac:dyDescent="0.35">
      <c r="B307" s="2" t="s">
        <v>260</v>
      </c>
      <c r="C307" s="3">
        <v>0.17843346757623071</v>
      </c>
      <c r="D307" s="3">
        <v>0.29226584188854438</v>
      </c>
      <c r="E307" s="3">
        <v>0.13855527193456582</v>
      </c>
      <c r="F307" s="3"/>
      <c r="G307" s="3">
        <v>1.5543340863858657</v>
      </c>
    </row>
    <row r="308" spans="2:7" x14ac:dyDescent="0.35">
      <c r="B308" s="2" t="s">
        <v>261</v>
      </c>
      <c r="C308" s="3">
        <v>0.37187732628712872</v>
      </c>
      <c r="D308" s="3">
        <v>0.52868869283509046</v>
      </c>
      <c r="E308" s="3">
        <v>0.24965086138514983</v>
      </c>
      <c r="F308" s="3"/>
      <c r="G308" s="3">
        <v>0.75139850755135806</v>
      </c>
    </row>
    <row r="309" spans="2:7" x14ac:dyDescent="0.35">
      <c r="B309" s="2" t="s">
        <v>262</v>
      </c>
      <c r="C309" s="3">
        <v>0.31986831568644924</v>
      </c>
      <c r="D309" s="3">
        <v>0.42174603743386013</v>
      </c>
      <c r="E309" s="3">
        <v>0.14979117147032328</v>
      </c>
      <c r="F309" s="3"/>
      <c r="G309" s="3">
        <v>1.4189902184891461</v>
      </c>
    </row>
    <row r="310" spans="2:7" x14ac:dyDescent="0.35">
      <c r="B310" s="2" t="s">
        <v>263</v>
      </c>
      <c r="C310" s="3">
        <v>0.26092600605798372</v>
      </c>
      <c r="D310" s="3">
        <v>0.32556528485923292</v>
      </c>
      <c r="E310" s="3">
        <v>8.745982043892675E-2</v>
      </c>
      <c r="F310" s="3"/>
      <c r="G310" s="3">
        <v>2.608455445544565</v>
      </c>
    </row>
    <row r="311" spans="2:7" x14ac:dyDescent="0.35">
      <c r="B311" s="2" t="s">
        <v>264</v>
      </c>
      <c r="C311" s="3">
        <v>0.24002570821179653</v>
      </c>
      <c r="D311" s="3">
        <v>0.4592164537672912</v>
      </c>
      <c r="E311" s="3">
        <v>0.28841863195101436</v>
      </c>
      <c r="F311" s="3"/>
      <c r="G311" s="3">
        <v>0.61679559607113221</v>
      </c>
    </row>
    <row r="312" spans="2:7" x14ac:dyDescent="0.35">
      <c r="B312" s="2" t="s">
        <v>265</v>
      </c>
      <c r="C312" s="3">
        <v>3.4746922024624073E-2</v>
      </c>
      <c r="D312" s="3">
        <v>0.11998389595385812</v>
      </c>
      <c r="E312" s="3">
        <v>8.8305311709566486E-2</v>
      </c>
      <c r="F312" s="3"/>
      <c r="G312" s="3">
        <v>2.5810867733782819</v>
      </c>
    </row>
    <row r="313" spans="2:7" x14ac:dyDescent="0.35">
      <c r="B313" s="2" t="s">
        <v>266</v>
      </c>
      <c r="C313" s="3">
        <v>0.13871799960309616</v>
      </c>
      <c r="D313" s="3">
        <v>0.24245532911760723</v>
      </c>
      <c r="E313" s="3">
        <v>0.12044525424507406</v>
      </c>
      <c r="F313" s="3"/>
      <c r="G313" s="3">
        <v>1.8256318010779942</v>
      </c>
    </row>
    <row r="314" spans="2:7" x14ac:dyDescent="0.35">
      <c r="B314" s="2" t="s">
        <v>267</v>
      </c>
      <c r="C314" s="3">
        <v>0.23279599309735274</v>
      </c>
      <c r="D314" s="3">
        <v>0.34146772767462419</v>
      </c>
      <c r="E314" s="3">
        <v>0.14164646378216986</v>
      </c>
      <c r="F314" s="3"/>
      <c r="G314" s="3">
        <v>1.5149575804762834</v>
      </c>
    </row>
    <row r="315" spans="2:7" x14ac:dyDescent="0.35">
      <c r="B315" s="2" t="s">
        <v>268</v>
      </c>
      <c r="C315" s="3">
        <v>-0.26833754886180661</v>
      </c>
      <c r="D315" s="3">
        <v>-0.14081486776268823</v>
      </c>
      <c r="E315" s="3">
        <v>0.10054317260697358</v>
      </c>
      <c r="F315" s="3"/>
      <c r="G315" s="3">
        <v>2.2364940454709723</v>
      </c>
    </row>
    <row r="316" spans="2:7" x14ac:dyDescent="0.35">
      <c r="B316" s="2" t="s">
        <v>269</v>
      </c>
      <c r="C316" s="3">
        <v>0.16790342623823867</v>
      </c>
      <c r="D316" s="3">
        <v>0.25634666546421941</v>
      </c>
      <c r="E316" s="3">
        <v>0.10628963273595099</v>
      </c>
      <c r="F316" s="3"/>
      <c r="G316" s="3">
        <v>2.1020638237697193</v>
      </c>
    </row>
    <row r="317" spans="2:7" x14ac:dyDescent="0.35">
      <c r="B317" s="2" t="s">
        <v>270</v>
      </c>
      <c r="C317" s="3">
        <v>0.54222869476063074</v>
      </c>
      <c r="D317" s="3">
        <v>0.60052779903250053</v>
      </c>
      <c r="E317" s="3">
        <v>0.12735421291071344</v>
      </c>
      <c r="F317" s="3"/>
      <c r="G317" s="3">
        <v>1.7130288962271871</v>
      </c>
    </row>
    <row r="318" spans="2:7" x14ac:dyDescent="0.35">
      <c r="B318" s="2" t="s">
        <v>271</v>
      </c>
      <c r="C318" s="3">
        <v>0.3008130081300816</v>
      </c>
      <c r="D318" s="3">
        <v>0.52842712842712936</v>
      </c>
      <c r="E318" s="3">
        <v>0.32554112554112657</v>
      </c>
      <c r="F318" s="3"/>
      <c r="G318" s="3">
        <v>0.51795212765957199</v>
      </c>
    </row>
    <row r="319" spans="2:7" x14ac:dyDescent="0.35">
      <c r="B319" s="2" t="s">
        <v>272</v>
      </c>
      <c r="C319" s="3">
        <v>0.52040903280784001</v>
      </c>
      <c r="D319" s="3">
        <v>0.57841533178522542</v>
      </c>
      <c r="E319" s="3">
        <v>0.12094952354293162</v>
      </c>
      <c r="F319" s="3"/>
      <c r="G319" s="3">
        <v>1.8169779646652455</v>
      </c>
    </row>
    <row r="320" spans="2:7" x14ac:dyDescent="0.35">
      <c r="B320" s="2" t="s">
        <v>273</v>
      </c>
      <c r="C320" s="3">
        <v>0.23989661449107444</v>
      </c>
      <c r="D320" s="3">
        <v>0.31420862866670379</v>
      </c>
      <c r="E320" s="3">
        <v>9.7765666608462629E-2</v>
      </c>
      <c r="F320" s="3"/>
      <c r="G320" s="3">
        <v>2.3071349193701494</v>
      </c>
    </row>
    <row r="321" spans="2:7" x14ac:dyDescent="0.35">
      <c r="B321" s="2" t="s">
        <v>274</v>
      </c>
      <c r="C321" s="3">
        <v>-0.16296509950966243</v>
      </c>
      <c r="D321" s="3">
        <v>9.6319597357659686E-2</v>
      </c>
      <c r="E321" s="3">
        <v>0.22295139981126139</v>
      </c>
      <c r="F321" s="3"/>
      <c r="G321" s="3">
        <v>0.87132061162942454</v>
      </c>
    </row>
    <row r="322" spans="2:7" x14ac:dyDescent="0.35">
      <c r="B322" s="2" t="s">
        <v>275</v>
      </c>
      <c r="C322" s="3">
        <v>0.16786459071490739</v>
      </c>
      <c r="D322" s="3">
        <v>0.24168815977555427</v>
      </c>
      <c r="E322" s="3">
        <v>8.8715812639280051E-2</v>
      </c>
      <c r="F322" s="3"/>
      <c r="G322" s="3">
        <v>2.5679869243435114</v>
      </c>
    </row>
    <row r="323" spans="2:7" x14ac:dyDescent="0.35">
      <c r="B323" s="2" t="s">
        <v>276</v>
      </c>
      <c r="C323" s="3">
        <v>0.30021922956467295</v>
      </c>
      <c r="D323" s="3">
        <v>0.45263961341196446</v>
      </c>
      <c r="E323" s="3">
        <v>0.21781162084872982</v>
      </c>
      <c r="F323" s="3"/>
      <c r="G323" s="3">
        <v>0.89778081640384566</v>
      </c>
    </row>
    <row r="324" spans="2:7" x14ac:dyDescent="0.35">
      <c r="B324" s="2" t="s">
        <v>277</v>
      </c>
      <c r="C324" s="3">
        <v>0.19418994671423706</v>
      </c>
      <c r="D324" s="3">
        <v>0.28109348867717171</v>
      </c>
      <c r="E324" s="3">
        <v>0.10784618733481625</v>
      </c>
      <c r="F324" s="3"/>
      <c r="G324" s="3">
        <v>2.0681162559215656</v>
      </c>
    </row>
    <row r="325" spans="2:7" x14ac:dyDescent="0.35">
      <c r="B325" s="2" t="s">
        <v>278</v>
      </c>
      <c r="C325" s="3">
        <v>-6.2517680339462534E-2</v>
      </c>
      <c r="D325" s="3">
        <v>5.7234253361642257E-2</v>
      </c>
      <c r="E325" s="3">
        <v>0.11270582684595459</v>
      </c>
      <c r="F325" s="3"/>
      <c r="G325" s="3">
        <v>1.9681639316811719</v>
      </c>
    </row>
    <row r="326" spans="2:7" x14ac:dyDescent="0.35">
      <c r="B326" s="2" t="s">
        <v>279</v>
      </c>
      <c r="C326" s="3">
        <v>0.16174636174636184</v>
      </c>
      <c r="D326" s="3">
        <v>0.32564567525219812</v>
      </c>
      <c r="E326" s="3">
        <v>0.19552472667734935</v>
      </c>
      <c r="F326" s="3"/>
      <c r="G326" s="3">
        <v>1.028610660904002</v>
      </c>
    </row>
    <row r="327" spans="2:7" x14ac:dyDescent="0.35">
      <c r="B327" s="2" t="s">
        <v>280</v>
      </c>
      <c r="C327" s="3">
        <v>-7.6923076923076997E-2</v>
      </c>
      <c r="D327" s="3">
        <v>9.1660675772826106E-2</v>
      </c>
      <c r="E327" s="3">
        <v>0.15654205607476715</v>
      </c>
      <c r="F327" s="3"/>
      <c r="G327" s="3">
        <v>1.3470149253731263</v>
      </c>
    </row>
    <row r="328" spans="2:7" x14ac:dyDescent="0.35">
      <c r="B328" s="2" t="s">
        <v>281</v>
      </c>
      <c r="C328" s="3">
        <v>0.41775728732897116</v>
      </c>
      <c r="D328" s="3">
        <v>0.51304512909524846</v>
      </c>
      <c r="E328" s="3">
        <v>0.16365656399398451</v>
      </c>
      <c r="F328" s="3"/>
      <c r="G328" s="3">
        <v>1.2775892020389064</v>
      </c>
    </row>
    <row r="329" spans="2:7" x14ac:dyDescent="0.35">
      <c r="B329" s="2" t="s">
        <v>282</v>
      </c>
      <c r="C329" s="3">
        <v>0.36741973840665898</v>
      </c>
      <c r="D329" s="3">
        <v>0.4890218215519429</v>
      </c>
      <c r="E329" s="3">
        <v>0.1922318645210222</v>
      </c>
      <c r="F329" s="3"/>
      <c r="G329" s="3">
        <v>1.0505127980364586</v>
      </c>
    </row>
    <row r="330" spans="2:7" x14ac:dyDescent="0.35">
      <c r="B330" s="2" t="s">
        <v>283</v>
      </c>
      <c r="C330" s="3">
        <v>3.4137588472075805E-2</v>
      </c>
      <c r="D330" s="3">
        <v>0.1395444305672208</v>
      </c>
      <c r="E330" s="3">
        <v>0.10913235760815974</v>
      </c>
      <c r="F330" s="3"/>
      <c r="G330" s="3">
        <v>2.0407962906622634</v>
      </c>
    </row>
    <row r="331" spans="2:7" x14ac:dyDescent="0.35">
      <c r="B331" s="2" t="s">
        <v>284</v>
      </c>
      <c r="C331" s="3">
        <v>0.54674055709493974</v>
      </c>
      <c r="D331" s="3">
        <v>0.62942881885613156</v>
      </c>
      <c r="E331" s="3">
        <v>0.1824303123862589</v>
      </c>
      <c r="F331" s="3"/>
      <c r="G331" s="3">
        <v>1.1203862956210704</v>
      </c>
    </row>
    <row r="332" spans="2:7" x14ac:dyDescent="0.35">
      <c r="B332" s="2" t="s">
        <v>285</v>
      </c>
      <c r="C332" s="3">
        <v>9.9743477155600821E-2</v>
      </c>
      <c r="D332" s="3">
        <v>0.18976656712235204</v>
      </c>
      <c r="E332" s="3">
        <v>9.9997153791587537E-2</v>
      </c>
      <c r="F332" s="3"/>
      <c r="G332" s="3">
        <v>2.2500711572355949</v>
      </c>
    </row>
    <row r="333" spans="2:7" x14ac:dyDescent="0.35">
      <c r="B333" s="2" t="s">
        <v>286</v>
      </c>
      <c r="C333" s="3">
        <v>-0.22346041055718466</v>
      </c>
      <c r="D333" s="3">
        <v>-0.12834869089080203</v>
      </c>
      <c r="E333" s="3">
        <v>7.7739924271899533E-2</v>
      </c>
      <c r="F333" s="3"/>
      <c r="G333" s="3">
        <v>2.9658508300781419</v>
      </c>
    </row>
    <row r="334" spans="2:7" x14ac:dyDescent="0.35">
      <c r="B334" s="2" t="s">
        <v>287</v>
      </c>
      <c r="C334" s="3">
        <v>0.17726137891300187</v>
      </c>
      <c r="D334" s="3">
        <v>0.51428281586595148</v>
      </c>
      <c r="E334" s="3">
        <v>0.40963366531606188</v>
      </c>
      <c r="F334" s="3"/>
      <c r="G334" s="3">
        <v>0.36030140139264921</v>
      </c>
    </row>
    <row r="335" spans="2:7" x14ac:dyDescent="0.35">
      <c r="B335" s="2" t="s">
        <v>288</v>
      </c>
      <c r="C335" s="3">
        <v>-0.30472902031671067</v>
      </c>
      <c r="D335" s="3">
        <v>-7.7504725897913976E-2</v>
      </c>
      <c r="E335" s="3">
        <v>0.17415439595544535</v>
      </c>
      <c r="F335" s="3"/>
      <c r="G335" s="3">
        <v>1.185507835610182</v>
      </c>
    </row>
    <row r="336" spans="2:7" x14ac:dyDescent="0.35">
      <c r="B336" s="2" t="s">
        <v>289</v>
      </c>
      <c r="C336" s="3">
        <v>0.35470812824876946</v>
      </c>
      <c r="D336" s="3">
        <v>0.45787492143689634</v>
      </c>
      <c r="E336" s="3">
        <v>0.15987617031057103</v>
      </c>
      <c r="F336" s="3"/>
      <c r="G336" s="3">
        <v>1.3137102109361072</v>
      </c>
    </row>
    <row r="337" spans="2:7" x14ac:dyDescent="0.35">
      <c r="B337" s="2" t="s">
        <v>290</v>
      </c>
      <c r="C337" s="3">
        <v>-0.17464099830689148</v>
      </c>
      <c r="D337" s="3">
        <v>0.10061330779358243</v>
      </c>
      <c r="E337" s="3">
        <v>0.23433057972369517</v>
      </c>
      <c r="F337" s="3"/>
      <c r="G337" s="3">
        <v>0.81686886660196478</v>
      </c>
    </row>
    <row r="338" spans="2:7" x14ac:dyDescent="0.35">
      <c r="B338" s="2" t="s">
        <v>291</v>
      </c>
      <c r="C338" s="3">
        <v>-5.3892215568862138E-2</v>
      </c>
      <c r="D338" s="3">
        <v>0.16208476517754949</v>
      </c>
      <c r="E338" s="3">
        <v>0.20493270332187924</v>
      </c>
      <c r="F338" s="3"/>
      <c r="G338" s="3">
        <v>0.96991266375545448</v>
      </c>
    </row>
    <row r="339" spans="2:7" x14ac:dyDescent="0.35">
      <c r="B339" s="2" t="s">
        <v>292</v>
      </c>
      <c r="C339" s="3">
        <v>9.5543137522148033E-2</v>
      </c>
      <c r="D339" s="3">
        <v>0.33607735689098056</v>
      </c>
      <c r="E339" s="3">
        <v>0.26594327418763175</v>
      </c>
      <c r="F339" s="3"/>
      <c r="G339" s="3">
        <v>0.69005009438071652</v>
      </c>
    </row>
    <row r="340" spans="2:7" x14ac:dyDescent="0.35">
      <c r="B340" s="2" t="s">
        <v>293</v>
      </c>
      <c r="C340" s="3">
        <v>-0.13610016230002331</v>
      </c>
      <c r="D340" s="3">
        <v>3.9052051570096676E-3</v>
      </c>
      <c r="E340" s="3">
        <v>0.12323329588615983</v>
      </c>
      <c r="F340" s="3"/>
      <c r="G340" s="3">
        <v>1.7786725125890035</v>
      </c>
    </row>
    <row r="341" spans="2:7" x14ac:dyDescent="0.35">
      <c r="B341" s="2" t="s">
        <v>294</v>
      </c>
      <c r="C341" s="3">
        <v>-1.0997246718768262E-2</v>
      </c>
      <c r="D341" s="3">
        <v>0.1460736843977648</v>
      </c>
      <c r="E341" s="3">
        <v>0.15536237277234236</v>
      </c>
      <c r="F341" s="3"/>
      <c r="G341" s="3">
        <v>1.3591412324548706</v>
      </c>
    </row>
    <row r="342" spans="2:7" x14ac:dyDescent="0.35">
      <c r="B342" s="2" t="s">
        <v>295</v>
      </c>
      <c r="C342" s="3">
        <v>-0.10680522301483446</v>
      </c>
      <c r="D342" s="3">
        <v>7.6284600101824279E-2</v>
      </c>
      <c r="E342" s="3">
        <v>0.16542190017674394</v>
      </c>
      <c r="F342" s="3"/>
      <c r="G342" s="3">
        <v>1.2612871979640492</v>
      </c>
    </row>
    <row r="343" spans="2:7" x14ac:dyDescent="0.35">
      <c r="B343" s="2" t="s">
        <v>296</v>
      </c>
      <c r="C343" s="3">
        <v>-1.3020277481323441E-2</v>
      </c>
      <c r="D343" s="3">
        <v>0.26747954931316575</v>
      </c>
      <c r="E343" s="3">
        <v>0.27689458249729915</v>
      </c>
      <c r="F343" s="3"/>
      <c r="G343" s="3">
        <v>0.65287068004459248</v>
      </c>
    </row>
    <row r="344" spans="2:7" x14ac:dyDescent="0.35">
      <c r="B344" s="2" t="s">
        <v>297</v>
      </c>
      <c r="C344" s="3">
        <v>0.17180938469965323</v>
      </c>
      <c r="D344" s="3">
        <v>0.28896955696724702</v>
      </c>
      <c r="E344" s="3">
        <v>0.1414652256414487</v>
      </c>
      <c r="F344" s="3"/>
      <c r="G344" s="3">
        <v>1.517218755467429</v>
      </c>
    </row>
    <row r="345" spans="2:7" x14ac:dyDescent="0.35">
      <c r="B345" s="2" t="s">
        <v>298</v>
      </c>
      <c r="C345" s="3">
        <v>7.6340138444467839E-2</v>
      </c>
      <c r="D345" s="3">
        <v>0.28400502561479579</v>
      </c>
      <c r="E345" s="3">
        <v>0.22482831160444741</v>
      </c>
      <c r="F345" s="3"/>
      <c r="G345" s="3">
        <v>0.86195960248920289</v>
      </c>
    </row>
    <row r="346" spans="2:7" x14ac:dyDescent="0.35">
      <c r="B346" s="2" t="s">
        <v>299</v>
      </c>
      <c r="C346" s="3">
        <v>0.12007759456838062</v>
      </c>
      <c r="D346" s="3">
        <v>0.3057236073629519</v>
      </c>
      <c r="E346" s="3">
        <v>0.21097998147178468</v>
      </c>
      <c r="F346" s="3"/>
      <c r="G346" s="3">
        <v>0.93494654448262726</v>
      </c>
    </row>
    <row r="347" spans="2:7" x14ac:dyDescent="0.35">
      <c r="B347" s="2" t="s">
        <v>300</v>
      </c>
      <c r="C347" s="3">
        <v>0.34347632087769814</v>
      </c>
      <c r="D347" s="3">
        <v>0.41360468712641529</v>
      </c>
      <c r="E347" s="3">
        <v>0.10681772566447394</v>
      </c>
      <c r="F347" s="3"/>
      <c r="G347" s="3">
        <v>2.0904355264525769</v>
      </c>
    </row>
    <row r="348" spans="2:7" x14ac:dyDescent="0.35">
      <c r="B348" s="2" t="s">
        <v>301</v>
      </c>
      <c r="C348" s="3">
        <v>0.12651133279283711</v>
      </c>
      <c r="D348" s="3">
        <v>0.19679824763425519</v>
      </c>
      <c r="E348" s="3">
        <v>8.0466888100734046E-2</v>
      </c>
      <c r="F348" s="3"/>
      <c r="G348" s="3">
        <v>2.8568680037313312</v>
      </c>
    </row>
    <row r="349" spans="2:7" x14ac:dyDescent="0.35">
      <c r="B349" s="2" t="s">
        <v>302</v>
      </c>
      <c r="C349" s="3">
        <v>0.18617172531780715</v>
      </c>
      <c r="D349" s="3">
        <v>0.35879911937379572</v>
      </c>
      <c r="E349" s="3">
        <v>0.21211771503441693</v>
      </c>
      <c r="F349" s="3"/>
      <c r="G349" s="3">
        <v>0.92859085913421491</v>
      </c>
    </row>
    <row r="350" spans="2:7" x14ac:dyDescent="0.35">
      <c r="B350" s="2" t="s">
        <v>303</v>
      </c>
      <c r="C350" s="3">
        <v>0.17026356443986679</v>
      </c>
      <c r="D350" s="3">
        <v>0.244662262944811</v>
      </c>
      <c r="E350" s="3">
        <v>8.9665459194544855E-2</v>
      </c>
      <c r="F350" s="3"/>
      <c r="G350" s="3">
        <v>2.5381416349809953</v>
      </c>
    </row>
    <row r="351" spans="2:7" x14ac:dyDescent="0.35">
      <c r="B351" s="2" t="s">
        <v>304</v>
      </c>
      <c r="C351" s="3">
        <v>0.22759633027522927</v>
      </c>
      <c r="D351" s="3">
        <v>0.41964237957520939</v>
      </c>
      <c r="E351" s="3">
        <v>0.24863430460967589</v>
      </c>
      <c r="F351" s="3"/>
      <c r="G351" s="3">
        <v>0.75549278745934956</v>
      </c>
    </row>
    <row r="352" spans="2:7" x14ac:dyDescent="0.35">
      <c r="B352" s="2" t="s">
        <v>305</v>
      </c>
      <c r="C352" s="3">
        <v>0.36953408568932461</v>
      </c>
      <c r="D352" s="3">
        <v>0.48490819747302932</v>
      </c>
      <c r="E352" s="3">
        <v>0.18299817510332797</v>
      </c>
      <c r="F352" s="3"/>
      <c r="G352" s="3">
        <v>1.1161338418202267</v>
      </c>
    </row>
    <row r="353" spans="2:7" x14ac:dyDescent="0.35">
      <c r="B353" s="2" t="s">
        <v>306</v>
      </c>
      <c r="C353" s="3">
        <v>0.39246288542063201</v>
      </c>
      <c r="D353" s="3">
        <v>0.54590514982255789</v>
      </c>
      <c r="E353" s="3">
        <v>0.25256442893725517</v>
      </c>
      <c r="F353" s="3"/>
      <c r="G353" s="3">
        <v>0.73984643661799165</v>
      </c>
    </row>
    <row r="354" spans="2:7" x14ac:dyDescent="0.35">
      <c r="B354" s="2" t="s">
        <v>307</v>
      </c>
      <c r="C354" s="3">
        <v>0.27072217615848249</v>
      </c>
      <c r="D354" s="3">
        <v>0.33413630206633266</v>
      </c>
      <c r="E354" s="3">
        <v>8.6954688370766892E-2</v>
      </c>
      <c r="F354" s="3"/>
      <c r="G354" s="3">
        <v>2.6250606170195527</v>
      </c>
    </row>
    <row r="355" spans="2:7" x14ac:dyDescent="0.35">
      <c r="B355" s="2" t="s">
        <v>308</v>
      </c>
      <c r="C355" s="3">
        <v>0.22271857051691163</v>
      </c>
      <c r="D355" s="3">
        <v>0.42318045862412862</v>
      </c>
      <c r="E355" s="3">
        <v>0.25790129611166601</v>
      </c>
      <c r="F355" s="3"/>
      <c r="G355" s="3">
        <v>0.71936310041557561</v>
      </c>
    </row>
    <row r="356" spans="2:7" x14ac:dyDescent="0.35">
      <c r="B356" s="2" t="s">
        <v>309</v>
      </c>
      <c r="C356" s="3">
        <v>0.30345334313005168</v>
      </c>
      <c r="D356" s="3">
        <v>0.36434217955957127</v>
      </c>
      <c r="E356" s="3">
        <v>8.7415302089215358E-2</v>
      </c>
      <c r="F356" s="3"/>
      <c r="G356" s="3">
        <v>2.6099111828825117</v>
      </c>
    </row>
    <row r="357" spans="2:7" x14ac:dyDescent="0.35">
      <c r="B357" s="2" t="s">
        <v>310</v>
      </c>
      <c r="C357" s="3">
        <v>4.2066309191148683E-2</v>
      </c>
      <c r="D357" s="3">
        <v>0.19863000033252415</v>
      </c>
      <c r="E357" s="3">
        <v>0.16343896518471715</v>
      </c>
      <c r="F357" s="3"/>
      <c r="G357" s="3">
        <v>1.2796229985147813</v>
      </c>
    </row>
    <row r="358" spans="2:7" x14ac:dyDescent="0.35">
      <c r="B358" s="2" t="s">
        <v>311</v>
      </c>
      <c r="C358" s="3">
        <v>0.32697443723769559</v>
      </c>
      <c r="D358" s="3">
        <v>0.40993996584567333</v>
      </c>
      <c r="E358" s="3">
        <v>0.12327247759722773</v>
      </c>
      <c r="F358" s="3"/>
      <c r="G358" s="3">
        <v>1.7780277063695702</v>
      </c>
    </row>
    <row r="359" spans="2:7" x14ac:dyDescent="0.35">
      <c r="B359" s="2" t="s">
        <v>312</v>
      </c>
      <c r="C359" s="3">
        <v>-0.29905824642863876</v>
      </c>
      <c r="D359" s="3">
        <v>-0.14861460957178768</v>
      </c>
      <c r="E359" s="3">
        <v>0.11580977009341159</v>
      </c>
      <c r="F359" s="3"/>
      <c r="G359" s="3">
        <v>1.9087125144825969</v>
      </c>
    </row>
    <row r="360" spans="2:7" x14ac:dyDescent="0.35">
      <c r="B360" s="2" t="s">
        <v>313</v>
      </c>
      <c r="C360" s="3">
        <v>-0.43925233644859785</v>
      </c>
      <c r="D360" s="3">
        <v>-0.19819819819819703</v>
      </c>
      <c r="E360" s="3">
        <v>0.16748566748566812</v>
      </c>
      <c r="F360" s="3"/>
      <c r="G360" s="3">
        <v>1.2426650366748109</v>
      </c>
    </row>
    <row r="361" spans="2:7" x14ac:dyDescent="0.35">
      <c r="B361" s="2" t="s">
        <v>314</v>
      </c>
      <c r="C361" s="3">
        <v>-5.3953569930641244E-2</v>
      </c>
      <c r="D361" s="3">
        <v>0.11831125308574147</v>
      </c>
      <c r="E361" s="3">
        <v>0.1634463110435872</v>
      </c>
      <c r="F361" s="3"/>
      <c r="G361" s="3">
        <v>1.2795542518138021</v>
      </c>
    </row>
    <row r="362" spans="2:7" x14ac:dyDescent="0.35">
      <c r="B362" s="2" t="s">
        <v>315</v>
      </c>
      <c r="C362" s="3">
        <v>8.4805653710247494E-2</v>
      </c>
      <c r="D362" s="3">
        <v>0.31389771903407498</v>
      </c>
      <c r="E362" s="3">
        <v>0.250320673693603</v>
      </c>
      <c r="F362" s="3"/>
      <c r="G362" s="3">
        <v>0.74871894842375064</v>
      </c>
    </row>
    <row r="363" spans="2:7" x14ac:dyDescent="0.35">
      <c r="B363" s="2" t="s">
        <v>316</v>
      </c>
      <c r="C363" s="3">
        <v>-0.15374587664509076</v>
      </c>
      <c r="D363" s="3">
        <v>-0.10023438577140602</v>
      </c>
      <c r="E363" s="3">
        <v>4.6380656223264378E-2</v>
      </c>
      <c r="F363" s="3"/>
      <c r="G363" s="3">
        <v>5.1401781552327597</v>
      </c>
    </row>
    <row r="364" spans="2:7" x14ac:dyDescent="0.35">
      <c r="B364" s="2" t="s">
        <v>317</v>
      </c>
      <c r="C364" s="3">
        <v>0.19886685552407937</v>
      </c>
      <c r="D364" s="3">
        <v>0.32221263541367029</v>
      </c>
      <c r="E364" s="3">
        <v>0.15396414533601696</v>
      </c>
      <c r="F364" s="3"/>
      <c r="G364" s="3">
        <v>1.3737546699875538</v>
      </c>
    </row>
    <row r="365" spans="2:7" x14ac:dyDescent="0.35">
      <c r="B365" s="2" t="s">
        <v>318</v>
      </c>
      <c r="C365" s="3">
        <v>0.37231298366294097</v>
      </c>
      <c r="D365" s="3">
        <v>0.44524845584916289</v>
      </c>
      <c r="E365" s="3">
        <v>0.11619719746928241</v>
      </c>
      <c r="F365" s="3"/>
      <c r="G365" s="3">
        <v>1.9015148854264696</v>
      </c>
    </row>
    <row r="366" spans="2:7" x14ac:dyDescent="0.35">
      <c r="B366" s="2" t="s">
        <v>319</v>
      </c>
      <c r="C366" s="3">
        <v>-2.8536733454765682E-2</v>
      </c>
      <c r="D366" s="3">
        <v>0.38457714296640505</v>
      </c>
      <c r="E366" s="3">
        <v>0.40165203923593185</v>
      </c>
      <c r="F366" s="3"/>
      <c r="G366" s="3">
        <v>0.37242930591259638</v>
      </c>
    </row>
    <row r="367" spans="2:7" x14ac:dyDescent="0.35">
      <c r="B367" s="2" t="s">
        <v>320</v>
      </c>
      <c r="C367" s="3">
        <v>0.21603407292058782</v>
      </c>
      <c r="D367" s="3">
        <v>0.37771236764249039</v>
      </c>
      <c r="E367" s="3">
        <v>0.20623127758143664</v>
      </c>
      <c r="F367" s="3"/>
      <c r="G367" s="3">
        <v>0.96223125285290423</v>
      </c>
    </row>
    <row r="368" spans="2:7" x14ac:dyDescent="0.35">
      <c r="B368" s="2" t="s">
        <v>321</v>
      </c>
      <c r="C368" s="3">
        <v>-9.374999999999975E-2</v>
      </c>
      <c r="D368" s="3">
        <v>0.12729658792651988</v>
      </c>
      <c r="E368" s="3">
        <v>0.20209973753281799</v>
      </c>
      <c r="F368" s="3"/>
      <c r="G368" s="3">
        <v>0.98701298701292828</v>
      </c>
    </row>
    <row r="369" spans="2:7" x14ac:dyDescent="0.35">
      <c r="B369" s="2" t="s">
        <v>322</v>
      </c>
      <c r="C369" s="3">
        <v>-0.32329462591110475</v>
      </c>
      <c r="D369" s="3">
        <v>-0.15499454048289035</v>
      </c>
      <c r="E369" s="3">
        <v>0.12718262594948401</v>
      </c>
      <c r="F369" s="3"/>
      <c r="G369" s="3">
        <v>1.7156772938412055</v>
      </c>
    </row>
    <row r="370" spans="2:7" x14ac:dyDescent="0.35">
      <c r="B370" s="2" t="s">
        <v>323</v>
      </c>
      <c r="C370" s="3">
        <v>-0.22911793037016626</v>
      </c>
      <c r="D370" s="3">
        <v>-0.15102312111285238</v>
      </c>
      <c r="E370" s="3">
        <v>6.3537279318506501E-2</v>
      </c>
      <c r="F370" s="3"/>
      <c r="G370" s="3">
        <v>3.6846979077711706</v>
      </c>
    </row>
    <row r="371" spans="2:7" x14ac:dyDescent="0.35">
      <c r="B371" s="2" t="s">
        <v>324</v>
      </c>
      <c r="C371" s="3">
        <v>-0.12888422708797653</v>
      </c>
      <c r="D371" s="3">
        <v>-6.8992106226148042E-2</v>
      </c>
      <c r="E371" s="3">
        <v>5.3054263160646466E-2</v>
      </c>
      <c r="F371" s="3"/>
      <c r="G371" s="3">
        <v>4.4621566695405548</v>
      </c>
    </row>
    <row r="372" spans="2:7" x14ac:dyDescent="0.35">
      <c r="B372" s="2" t="s">
        <v>325</v>
      </c>
      <c r="C372" s="3">
        <v>0.28922085230470174</v>
      </c>
      <c r="D372" s="3">
        <v>0.37944082855565575</v>
      </c>
      <c r="E372" s="3">
        <v>0.12693109602819991</v>
      </c>
      <c r="F372" s="3"/>
      <c r="G372" s="3">
        <v>1.7195725304732123</v>
      </c>
    </row>
    <row r="373" spans="2:7" x14ac:dyDescent="0.35">
      <c r="B373" s="2" t="s">
        <v>326</v>
      </c>
      <c r="C373" s="3">
        <v>0.35088152172432213</v>
      </c>
      <c r="D373" s="3">
        <v>0.43648195559970976</v>
      </c>
      <c r="E373" s="3">
        <v>0.13187181807360823</v>
      </c>
      <c r="F373" s="3"/>
      <c r="G373" s="3">
        <v>1.6457803392113315</v>
      </c>
    </row>
    <row r="374" spans="2:7" x14ac:dyDescent="0.35">
      <c r="B374" s="2" t="s">
        <v>327</v>
      </c>
      <c r="C374" s="3">
        <v>8.8186337852340591E-2</v>
      </c>
      <c r="D374" s="3">
        <v>0.19718432077815601</v>
      </c>
      <c r="E374" s="3">
        <v>0.11953975625796694</v>
      </c>
      <c r="F374" s="3"/>
      <c r="G374" s="3">
        <v>1.8413544399446464</v>
      </c>
    </row>
    <row r="375" spans="2:7" x14ac:dyDescent="0.35">
      <c r="B375" s="2" t="s">
        <v>328</v>
      </c>
      <c r="C375" s="3">
        <v>0.38699101004759395</v>
      </c>
      <c r="D375" s="3">
        <v>0.43403964456596011</v>
      </c>
      <c r="E375" s="3">
        <v>7.6750317351820627E-2</v>
      </c>
      <c r="F375" s="3"/>
      <c r="G375" s="3">
        <v>3.0073155216285192</v>
      </c>
    </row>
    <row r="376" spans="2:7" x14ac:dyDescent="0.35">
      <c r="B376" s="2" t="s">
        <v>329</v>
      </c>
      <c r="C376" s="3">
        <v>0.2443397935156679</v>
      </c>
      <c r="D376" s="3">
        <v>0.32578994372226866</v>
      </c>
      <c r="E376" s="3">
        <v>0.10778674000255109</v>
      </c>
      <c r="F376" s="3"/>
      <c r="G376" s="3">
        <v>2.0693947603766754</v>
      </c>
    </row>
    <row r="377" spans="2:7" x14ac:dyDescent="0.35">
      <c r="B377" s="2" t="s">
        <v>330</v>
      </c>
      <c r="C377" s="3">
        <v>1</v>
      </c>
      <c r="D377" s="3">
        <v>1</v>
      </c>
      <c r="E377" s="3">
        <v>0.44390243902439269</v>
      </c>
      <c r="F377" s="3"/>
      <c r="G377" s="3">
        <v>0.31318681318681008</v>
      </c>
    </row>
    <row r="378" spans="2:7" x14ac:dyDescent="0.35">
      <c r="B378" s="2" t="s">
        <v>331</v>
      </c>
      <c r="C378" s="3">
        <v>-0.28593668915412557</v>
      </c>
      <c r="D378" s="3">
        <v>-0.12668708720206837</v>
      </c>
      <c r="E378" s="3">
        <v>0.12383937972623658</v>
      </c>
      <c r="F378" s="3"/>
      <c r="G378" s="3">
        <v>1.768743961352667</v>
      </c>
    </row>
    <row r="379" spans="2:7" x14ac:dyDescent="0.35">
      <c r="B379" s="2" t="s">
        <v>332</v>
      </c>
      <c r="C379" s="3">
        <v>0.21415569572027257</v>
      </c>
      <c r="D379" s="3">
        <v>0.31879044920709448</v>
      </c>
      <c r="E379" s="3">
        <v>0.13314947110639916</v>
      </c>
      <c r="F379" s="3"/>
      <c r="G379" s="3">
        <v>1.6275891328943102</v>
      </c>
    </row>
    <row r="380" spans="2:7" x14ac:dyDescent="0.35">
      <c r="B380" s="2" t="s">
        <v>333</v>
      </c>
      <c r="C380" s="3">
        <v>-0.14002874022034129</v>
      </c>
      <c r="D380" s="3">
        <v>-5.6254136333551003E-2</v>
      </c>
      <c r="E380" s="3">
        <v>7.3484642036830222E-2</v>
      </c>
      <c r="F380" s="3"/>
      <c r="G380" s="3">
        <v>3.1520714134349452</v>
      </c>
    </row>
    <row r="381" spans="2:7" x14ac:dyDescent="0.35">
      <c r="B381" s="2" t="s">
        <v>334</v>
      </c>
      <c r="C381" s="3">
        <v>0.6474394847427275</v>
      </c>
      <c r="D381" s="3">
        <v>0.7131648760620436</v>
      </c>
      <c r="E381" s="3">
        <v>0.18642300676056869</v>
      </c>
      <c r="F381" s="3"/>
      <c r="G381" s="3">
        <v>1.0910361968954081</v>
      </c>
    </row>
    <row r="382" spans="2:7" x14ac:dyDescent="0.35">
      <c r="B382" s="2" t="s">
        <v>335</v>
      </c>
      <c r="C382" s="3">
        <v>2.9450091217097026E-2</v>
      </c>
      <c r="D382" s="3">
        <v>0.12888888888888916</v>
      </c>
      <c r="E382" s="3">
        <v>0.10245614035087716</v>
      </c>
      <c r="F382" s="3"/>
      <c r="G382" s="3">
        <v>2.1900684931506857</v>
      </c>
    </row>
    <row r="383" spans="2:7" x14ac:dyDescent="0.35">
      <c r="B383" s="2" t="s">
        <v>336</v>
      </c>
      <c r="C383" s="3">
        <v>0.26768640167862878</v>
      </c>
      <c r="D383" s="3">
        <v>0.3523906182024808</v>
      </c>
      <c r="E383" s="3">
        <v>0.11566658972059683</v>
      </c>
      <c r="F383" s="3"/>
      <c r="G383" s="3">
        <v>1.9113847231417278</v>
      </c>
    </row>
    <row r="384" spans="2:7" x14ac:dyDescent="0.35">
      <c r="B384" s="2" t="s">
        <v>337</v>
      </c>
      <c r="C384" s="3">
        <v>0.29588889970472754</v>
      </c>
      <c r="D384" s="3">
        <v>0.38333212610784295</v>
      </c>
      <c r="E384" s="3">
        <v>0.12418952970127251</v>
      </c>
      <c r="F384" s="3"/>
      <c r="G384" s="3">
        <v>1.7630521518307867</v>
      </c>
    </row>
    <row r="385" spans="2:7" x14ac:dyDescent="0.35">
      <c r="B385" s="2" t="s">
        <v>338</v>
      </c>
      <c r="C385" s="3">
        <v>-1.9190319363784594E-3</v>
      </c>
      <c r="D385" s="3">
        <v>0.14353234281026245</v>
      </c>
      <c r="E385" s="3">
        <v>0.14517278353873711</v>
      </c>
      <c r="F385" s="3"/>
      <c r="G385" s="3">
        <v>1.4720858752308168</v>
      </c>
    </row>
    <row r="386" spans="2:7" x14ac:dyDescent="0.35">
      <c r="B386" s="2" t="s">
        <v>339</v>
      </c>
      <c r="C386" s="3">
        <v>0.29004561309364102</v>
      </c>
      <c r="D386" s="3">
        <v>0.35953424378312238</v>
      </c>
      <c r="E386" s="3">
        <v>9.7877598858540069E-2</v>
      </c>
      <c r="F386" s="3"/>
      <c r="G386" s="3">
        <v>2.3042105948197449</v>
      </c>
    </row>
    <row r="387" spans="2:7" x14ac:dyDescent="0.35">
      <c r="B387" s="2" t="s">
        <v>340</v>
      </c>
      <c r="C387" s="3">
        <v>-6.024425189329298E-2</v>
      </c>
      <c r="D387" s="3">
        <v>7.0278576354229294E-2</v>
      </c>
      <c r="E387" s="3">
        <v>0.12310637668107687</v>
      </c>
      <c r="F387" s="3"/>
      <c r="G387" s="3">
        <v>1.7807640167792251</v>
      </c>
    </row>
    <row r="388" spans="2:7" x14ac:dyDescent="0.35">
      <c r="B388" s="2" t="s">
        <v>341</v>
      </c>
      <c r="C388" s="3">
        <v>0.31940064636176668</v>
      </c>
      <c r="D388" s="3">
        <v>0.35848080028114115</v>
      </c>
      <c r="E388" s="3">
        <v>5.7420204280927305E-2</v>
      </c>
      <c r="F388" s="3"/>
      <c r="G388" s="3">
        <v>4.1038681746390093</v>
      </c>
    </row>
    <row r="389" spans="2:7" x14ac:dyDescent="0.35">
      <c r="B389" s="2" t="s">
        <v>342</v>
      </c>
      <c r="C389" s="3">
        <v>-0.15422794882514648</v>
      </c>
      <c r="D389" s="3">
        <v>7.7412829546450639E-3</v>
      </c>
      <c r="E389" s="3">
        <v>0.14032690158356945</v>
      </c>
      <c r="F389" s="3"/>
      <c r="G389" s="3">
        <v>1.5315543361877515</v>
      </c>
    </row>
    <row r="390" spans="2:7" x14ac:dyDescent="0.35">
      <c r="B390" s="2" t="s">
        <v>343</v>
      </c>
      <c r="C390" s="3">
        <v>0.45383615084525369</v>
      </c>
      <c r="D390" s="3">
        <v>0.52948869818774513</v>
      </c>
      <c r="E390" s="3">
        <v>0.13851621168184736</v>
      </c>
      <c r="F390" s="3"/>
      <c r="G390" s="3">
        <v>1.5548428914170389</v>
      </c>
    </row>
    <row r="391" spans="2:7" x14ac:dyDescent="0.35">
      <c r="B391" s="2" t="s">
        <v>344</v>
      </c>
      <c r="C391" s="3">
        <v>-0.11542390194075576</v>
      </c>
      <c r="D391" s="3">
        <v>-2.1821861260599894E-2</v>
      </c>
      <c r="E391" s="3">
        <v>8.3916115225158058E-2</v>
      </c>
      <c r="F391" s="3"/>
      <c r="G391" s="3">
        <v>2.7291655551405931</v>
      </c>
    </row>
    <row r="392" spans="2:7" x14ac:dyDescent="0.35">
      <c r="B392" s="2" t="s">
        <v>345</v>
      </c>
      <c r="C392" s="3">
        <v>0.13117095363594866</v>
      </c>
      <c r="D392" s="3">
        <v>0.22095708068919423</v>
      </c>
      <c r="E392" s="3">
        <v>0.1033415347115639</v>
      </c>
      <c r="F392" s="3"/>
      <c r="G392" s="3">
        <v>2.1691628341670546</v>
      </c>
    </row>
    <row r="393" spans="2:7" x14ac:dyDescent="0.35">
      <c r="B393" s="2" t="s">
        <v>346</v>
      </c>
      <c r="C393" s="3">
        <v>9.4117647058823695E-2</v>
      </c>
      <c r="D393" s="3">
        <v>0.21848290598290671</v>
      </c>
      <c r="E393" s="3">
        <v>0.13728632478632541</v>
      </c>
      <c r="F393" s="3"/>
      <c r="G393" s="3">
        <v>1.5710116731517427</v>
      </c>
    </row>
    <row r="394" spans="2:7" x14ac:dyDescent="0.35">
      <c r="B394" s="2" t="s">
        <v>347</v>
      </c>
      <c r="C394" s="3">
        <v>3.9548095964678905E-2</v>
      </c>
      <c r="D394" s="3">
        <v>0.11689245343786121</v>
      </c>
      <c r="E394" s="3">
        <v>8.0529131285201699E-2</v>
      </c>
      <c r="F394" s="3"/>
      <c r="G394" s="3">
        <v>2.8544666198446973</v>
      </c>
    </row>
    <row r="395" spans="2:7" x14ac:dyDescent="0.35">
      <c r="B395" s="2" t="s">
        <v>348</v>
      </c>
      <c r="C395" s="3">
        <v>6.145251396648066E-2</v>
      </c>
      <c r="D395" s="3">
        <v>0.14034958018693552</v>
      </c>
      <c r="E395" s="3">
        <v>8.4062945556318006E-2</v>
      </c>
      <c r="F395" s="3"/>
      <c r="G395" s="3">
        <v>2.7239619322821897</v>
      </c>
    </row>
    <row r="396" spans="2:7" x14ac:dyDescent="0.35">
      <c r="B396" s="2" t="s">
        <v>349</v>
      </c>
      <c r="C396" s="3">
        <v>-4.2143287176394546E-3</v>
      </c>
      <c r="D396" s="3">
        <v>0.10789584799437008</v>
      </c>
      <c r="E396" s="3">
        <v>0.11163969035890164</v>
      </c>
      <c r="F396" s="3"/>
      <c r="G396" s="3">
        <v>1.9893469490670808</v>
      </c>
    </row>
    <row r="397" spans="2:7" x14ac:dyDescent="0.35">
      <c r="B397" s="2" t="s">
        <v>350</v>
      </c>
      <c r="C397" s="3">
        <v>0.19013627514600925</v>
      </c>
      <c r="D397" s="3">
        <v>0.28157894736842087</v>
      </c>
      <c r="E397" s="3">
        <v>0.11291118421052589</v>
      </c>
      <c r="F397" s="3"/>
      <c r="G397" s="3">
        <v>1.9641296431172699</v>
      </c>
    </row>
    <row r="398" spans="2:7" x14ac:dyDescent="0.35">
      <c r="B398" s="2" t="s">
        <v>351</v>
      </c>
      <c r="C398" s="3">
        <v>-0.2316172417594525</v>
      </c>
      <c r="D398" s="3">
        <v>-9.0909090909088205E-2</v>
      </c>
      <c r="E398" s="3">
        <v>0.11424665560004076</v>
      </c>
      <c r="F398" s="3"/>
      <c r="G398" s="3">
        <v>1.9382478632478306</v>
      </c>
    </row>
    <row r="399" spans="2:7" x14ac:dyDescent="0.35">
      <c r="B399" s="2" t="s">
        <v>352</v>
      </c>
      <c r="C399" s="3">
        <v>-6.5600834129811603E-2</v>
      </c>
      <c r="D399" s="3">
        <v>8.8870120120120202E-2</v>
      </c>
      <c r="E399" s="3">
        <v>0.14496136761761783</v>
      </c>
      <c r="F399" s="3"/>
      <c r="G399" s="3">
        <v>1.4745974159091497</v>
      </c>
    </row>
    <row r="400" spans="2:7" x14ac:dyDescent="0.35">
      <c r="B400" s="2" t="s">
        <v>353</v>
      </c>
      <c r="C400" s="3">
        <v>7.9841897233202036E-2</v>
      </c>
      <c r="D400" s="3">
        <v>0.13258439557361143</v>
      </c>
      <c r="E400" s="3">
        <v>5.7318952234207826E-2</v>
      </c>
      <c r="F400" s="3"/>
      <c r="G400" s="3">
        <v>4.111559139784843</v>
      </c>
    </row>
    <row r="401" spans="2:7" x14ac:dyDescent="0.35">
      <c r="B401" s="2" t="s">
        <v>354</v>
      </c>
      <c r="C401" s="3">
        <v>0.73380281690140847</v>
      </c>
      <c r="D401" s="3">
        <v>0.79061224489795945</v>
      </c>
      <c r="E401" s="3">
        <v>0.213411078717202</v>
      </c>
      <c r="F401" s="3"/>
      <c r="G401" s="3">
        <v>0.92144808743168949</v>
      </c>
    </row>
    <row r="402" spans="2:7" x14ac:dyDescent="0.35">
      <c r="B402" s="2" t="s">
        <v>355</v>
      </c>
      <c r="C402" s="3">
        <v>-4.7086981868890196E-2</v>
      </c>
      <c r="D402" s="3">
        <v>0.13922317165824036</v>
      </c>
      <c r="E402" s="3">
        <v>0.1779318783952365</v>
      </c>
      <c r="F402" s="3"/>
      <c r="G402" s="3">
        <v>1.1550320957365494</v>
      </c>
    </row>
    <row r="403" spans="2:7" x14ac:dyDescent="0.35">
      <c r="B403" s="2" t="s">
        <v>356</v>
      </c>
      <c r="C403" s="3">
        <v>0.35384615384615398</v>
      </c>
      <c r="D403" s="3">
        <v>0.43444365698086629</v>
      </c>
      <c r="E403" s="3">
        <v>0.1247342310418167</v>
      </c>
      <c r="F403" s="3"/>
      <c r="G403" s="3">
        <v>1.7542613636363251</v>
      </c>
    </row>
    <row r="404" spans="2:7" x14ac:dyDescent="0.35">
      <c r="B404" s="2" t="s">
        <v>357</v>
      </c>
      <c r="C404" s="3">
        <v>0.13876329363815862</v>
      </c>
      <c r="D404" s="3">
        <v>0.34079195474544322</v>
      </c>
      <c r="E404" s="3">
        <v>0.23457971497838592</v>
      </c>
      <c r="F404" s="3"/>
      <c r="G404" s="3">
        <v>0.81573579912071636</v>
      </c>
    </row>
    <row r="405" spans="2:7" x14ac:dyDescent="0.35">
      <c r="B405" s="2" t="s">
        <v>358</v>
      </c>
      <c r="C405" s="3">
        <v>0.37893593919652563</v>
      </c>
      <c r="D405" s="3">
        <v>0.49592170738333308</v>
      </c>
      <c r="E405" s="3">
        <v>0.18836344842666025</v>
      </c>
      <c r="F405" s="3"/>
      <c r="G405" s="3">
        <v>1.0772214014352051</v>
      </c>
    </row>
    <row r="406" spans="2:7" x14ac:dyDescent="0.35">
      <c r="B406" s="2" t="s">
        <v>359</v>
      </c>
      <c r="C406" s="3">
        <v>0.19860017497812782</v>
      </c>
      <c r="D406" s="3">
        <v>0.40702354974000404</v>
      </c>
      <c r="E406" s="3">
        <v>0.26007414558168618</v>
      </c>
      <c r="F406" s="3"/>
      <c r="G406" s="3">
        <v>0.71126433268038169</v>
      </c>
    </row>
    <row r="407" spans="2:7" x14ac:dyDescent="0.35">
      <c r="B407" s="2" t="s">
        <v>360</v>
      </c>
      <c r="C407" s="3">
        <v>0.15856644653854729</v>
      </c>
      <c r="D407" s="3">
        <v>0.31068240714080025</v>
      </c>
      <c r="E407" s="3">
        <v>0.1807819048533125</v>
      </c>
      <c r="F407" s="3"/>
      <c r="G407" s="3">
        <v>1.1328817668607456</v>
      </c>
    </row>
    <row r="408" spans="2:7" x14ac:dyDescent="0.35">
      <c r="B408" s="2" t="s">
        <v>361</v>
      </c>
      <c r="C408" s="3">
        <v>0.18226902589848817</v>
      </c>
      <c r="D408" s="3">
        <v>0.26257762486087838</v>
      </c>
      <c r="E408" s="3">
        <v>9.820907059394432E-2</v>
      </c>
      <c r="F408" s="3"/>
      <c r="G408" s="3">
        <v>2.2955897147591506</v>
      </c>
    </row>
    <row r="409" spans="2:7" x14ac:dyDescent="0.35">
      <c r="B409" s="2" t="s">
        <v>362</v>
      </c>
      <c r="C409" s="3">
        <v>0.21331945889698278</v>
      </c>
      <c r="D409" s="3">
        <v>0.37706146039906596</v>
      </c>
      <c r="E409" s="3">
        <v>0.2081429410628334</v>
      </c>
      <c r="F409" s="3"/>
      <c r="G409" s="3">
        <v>0.95109766261316997</v>
      </c>
    </row>
    <row r="410" spans="2:7" x14ac:dyDescent="0.35">
      <c r="B410" s="2" t="s">
        <v>363</v>
      </c>
      <c r="C410" s="3">
        <v>0.18915808988045799</v>
      </c>
      <c r="D410" s="3">
        <v>0.33660174798706299</v>
      </c>
      <c r="E410" s="3">
        <v>0.18184020370243004</v>
      </c>
      <c r="F410" s="3"/>
      <c r="G410" s="3">
        <v>1.1248334796693757</v>
      </c>
    </row>
    <row r="411" spans="2:7" x14ac:dyDescent="0.35">
      <c r="B411" s="2" t="s">
        <v>364</v>
      </c>
      <c r="C411" s="3">
        <v>5.4828150572831642E-2</v>
      </c>
      <c r="D411" s="3">
        <v>0.18078990592802907</v>
      </c>
      <c r="E411" s="3">
        <v>0.13326862774376735</v>
      </c>
      <c r="F411" s="3"/>
      <c r="G411" s="3">
        <v>1.6259103641456374</v>
      </c>
    </row>
    <row r="412" spans="2:7" x14ac:dyDescent="0.35">
      <c r="B412" s="2" t="s">
        <v>365</v>
      </c>
      <c r="C412" s="3">
        <v>-6.4652413263346323E-2</v>
      </c>
      <c r="D412" s="3">
        <v>5.7137230798611854E-2</v>
      </c>
      <c r="E412" s="3">
        <v>0.11439380829340495</v>
      </c>
      <c r="F412" s="3"/>
      <c r="G412" s="3">
        <v>1.9354329681793891</v>
      </c>
    </row>
    <row r="413" spans="2:7" x14ac:dyDescent="0.35">
      <c r="B413" s="2" t="s">
        <v>366</v>
      </c>
      <c r="C413" s="3">
        <v>-0.32876066360869349</v>
      </c>
      <c r="D413" s="3">
        <v>-0.24566446479221726</v>
      </c>
      <c r="E413" s="3">
        <v>6.2536618589235413E-2</v>
      </c>
      <c r="F413" s="3"/>
      <c r="G413" s="3">
        <v>3.7476577825880906</v>
      </c>
    </row>
    <row r="414" spans="2:7" x14ac:dyDescent="0.35">
      <c r="B414" s="2" t="s">
        <v>367</v>
      </c>
      <c r="C414" s="3">
        <v>0.13707073671852091</v>
      </c>
      <c r="D414" s="3">
        <v>0.27834119242943078</v>
      </c>
      <c r="E414" s="3">
        <v>0.16371035462825514</v>
      </c>
      <c r="F414" s="3"/>
      <c r="G414" s="3">
        <v>1.2770872790403933</v>
      </c>
    </row>
    <row r="415" spans="2:7" x14ac:dyDescent="0.35">
      <c r="B415" s="2" t="s">
        <v>368</v>
      </c>
      <c r="C415" s="3">
        <v>0.16192485265680373</v>
      </c>
      <c r="D415" s="3">
        <v>0.22106265552541238</v>
      </c>
      <c r="E415" s="3">
        <v>7.0563842700840054E-2</v>
      </c>
      <c r="F415" s="3"/>
      <c r="G415" s="3">
        <v>3.2928909542227038</v>
      </c>
    </row>
    <row r="416" spans="2:7" x14ac:dyDescent="0.35">
      <c r="B416" s="2" t="s">
        <v>369</v>
      </c>
      <c r="C416" s="3">
        <v>-3.2731917611368302E-2</v>
      </c>
      <c r="D416" s="3">
        <v>8.8230056980056704E-2</v>
      </c>
      <c r="E416" s="3">
        <v>0.11712814577397879</v>
      </c>
      <c r="F416" s="3"/>
      <c r="G416" s="3">
        <v>1.8844143915880212</v>
      </c>
    </row>
    <row r="417" spans="2:7" x14ac:dyDescent="0.35">
      <c r="B417" s="2" t="s">
        <v>370</v>
      </c>
      <c r="C417" s="3">
        <v>0.24352361673113118</v>
      </c>
      <c r="D417" s="3">
        <v>0.427136748544304</v>
      </c>
      <c r="E417" s="3">
        <v>0.24272156523875588</v>
      </c>
      <c r="F417" s="3"/>
      <c r="G417" s="3">
        <v>0.77998676592285743</v>
      </c>
    </row>
    <row r="418" spans="2:7" x14ac:dyDescent="0.35">
      <c r="B418" s="2" t="s">
        <v>371</v>
      </c>
      <c r="C418" s="3">
        <v>0.29704080752307865</v>
      </c>
      <c r="D418" s="3">
        <v>0.35806073070910627</v>
      </c>
      <c r="E418" s="3">
        <v>8.6804360536235511E-2</v>
      </c>
      <c r="F418" s="3"/>
      <c r="G418" s="3">
        <v>2.6300396484188173</v>
      </c>
    </row>
    <row r="419" spans="2:7" x14ac:dyDescent="0.35">
      <c r="B419" s="2" t="s">
        <v>372</v>
      </c>
      <c r="C419" s="3">
        <v>0.11067559939075687</v>
      </c>
      <c r="D419" s="3">
        <v>0.34740171991435392</v>
      </c>
      <c r="E419" s="3">
        <v>0.26618646734692625</v>
      </c>
      <c r="F419" s="3"/>
      <c r="G419" s="3">
        <v>0.68919124624081629</v>
      </c>
    </row>
    <row r="420" spans="2:7" x14ac:dyDescent="0.35">
      <c r="B420" s="2" t="s">
        <v>373</v>
      </c>
      <c r="C420" s="3">
        <v>9.4194101264014993E-2</v>
      </c>
      <c r="D420" s="3">
        <v>0.23880455587772673</v>
      </c>
      <c r="E420" s="3">
        <v>0.15964839135570844</v>
      </c>
      <c r="F420" s="3"/>
      <c r="G420" s="3">
        <v>1.3159412404787811</v>
      </c>
    </row>
    <row r="421" spans="2:7" x14ac:dyDescent="0.35">
      <c r="B421" s="2" t="s">
        <v>374</v>
      </c>
      <c r="C421" s="3">
        <v>-0.16242456823344217</v>
      </c>
      <c r="D421" s="3">
        <v>6.6174888358890196E-2</v>
      </c>
      <c r="E421" s="3">
        <v>0.19665745446153049</v>
      </c>
      <c r="F421" s="3"/>
      <c r="G421" s="3">
        <v>1.0212459880278997</v>
      </c>
    </row>
    <row r="422" spans="2:7" x14ac:dyDescent="0.35">
      <c r="B422" s="2" t="s">
        <v>375</v>
      </c>
      <c r="C422" s="3">
        <v>7.9359127813910885E-2</v>
      </c>
      <c r="D422" s="3">
        <v>0.17070956238274718</v>
      </c>
      <c r="E422" s="3">
        <v>9.9224830581247134E-2</v>
      </c>
      <c r="F422" s="3"/>
      <c r="G422" s="3">
        <v>2.2695306309472141</v>
      </c>
    </row>
    <row r="423" spans="2:7" x14ac:dyDescent="0.35">
      <c r="B423" s="2" t="s">
        <v>376</v>
      </c>
      <c r="C423" s="3">
        <v>0.62162162162162171</v>
      </c>
      <c r="D423" s="3">
        <v>0.69841269841270059</v>
      </c>
      <c r="E423" s="3">
        <v>0.20294784580499434</v>
      </c>
      <c r="F423" s="3"/>
      <c r="G423" s="3">
        <v>0.98184357541896006</v>
      </c>
    </row>
    <row r="424" spans="2:7" x14ac:dyDescent="0.35">
      <c r="B424" s="2" t="s">
        <v>377</v>
      </c>
      <c r="C424" s="3">
        <v>0.26425317264813986</v>
      </c>
      <c r="D424" s="3">
        <v>0.31589853700455423</v>
      </c>
      <c r="E424" s="3">
        <v>7.0194477823708912E-2</v>
      </c>
      <c r="F424" s="3"/>
      <c r="G424" s="3">
        <v>3.3115337238901708</v>
      </c>
    </row>
    <row r="425" spans="2:7" x14ac:dyDescent="0.35">
      <c r="B425" s="2" t="s">
        <v>378</v>
      </c>
      <c r="C425" s="3">
        <v>-7.2616291307093239E-2</v>
      </c>
      <c r="D425" s="3">
        <v>7.3164817072003299E-2</v>
      </c>
      <c r="E425" s="3">
        <v>0.13591170445625739</v>
      </c>
      <c r="F425" s="3"/>
      <c r="G425" s="3">
        <v>1.5894295105059288</v>
      </c>
    </row>
    <row r="426" spans="2:7" x14ac:dyDescent="0.35">
      <c r="B426" s="2" t="s">
        <v>379</v>
      </c>
      <c r="C426" s="3">
        <v>5.8241821422411549E-2</v>
      </c>
      <c r="D426" s="3">
        <v>0.12814493378865638</v>
      </c>
      <c r="E426" s="3">
        <v>7.4226180304401521E-2</v>
      </c>
      <c r="F426" s="3"/>
      <c r="G426" s="3">
        <v>3.1180838617149655</v>
      </c>
    </row>
    <row r="427" spans="2:7" x14ac:dyDescent="0.35">
      <c r="B427" s="2" t="s">
        <v>380</v>
      </c>
      <c r="C427" s="3">
        <v>-3.2568749207958589E-2</v>
      </c>
      <c r="D427" s="3">
        <v>0.10863657300783014</v>
      </c>
      <c r="E427" s="3">
        <v>0.13675149700598782</v>
      </c>
      <c r="F427" s="3"/>
      <c r="G427" s="3">
        <v>1.5781335522714861</v>
      </c>
    </row>
    <row r="428" spans="2:7" x14ac:dyDescent="0.35">
      <c r="B428" s="2" t="s">
        <v>381</v>
      </c>
      <c r="C428" s="3">
        <v>0.19643559166557462</v>
      </c>
      <c r="D428" s="3">
        <v>0.28118309754878662</v>
      </c>
      <c r="E428" s="3">
        <v>0.10546448424572585</v>
      </c>
      <c r="F428" s="3"/>
      <c r="G428" s="3">
        <v>2.1204662454662477</v>
      </c>
    </row>
    <row r="429" spans="2:7" x14ac:dyDescent="0.35">
      <c r="B429" s="2" t="s">
        <v>382</v>
      </c>
      <c r="C429" s="3">
        <v>0.13739376770538267</v>
      </c>
      <c r="D429" s="3">
        <v>0.27363465160075434</v>
      </c>
      <c r="E429" s="3">
        <v>0.15794099183929788</v>
      </c>
      <c r="F429" s="3"/>
      <c r="G429" s="3">
        <v>1.3328696343402129</v>
      </c>
    </row>
    <row r="430" spans="2:7" x14ac:dyDescent="0.35">
      <c r="B430" s="2" t="s">
        <v>383</v>
      </c>
      <c r="C430" s="3">
        <v>0.13077495804045766</v>
      </c>
      <c r="D430" s="3">
        <v>0.30491792133960183</v>
      </c>
      <c r="E430" s="3">
        <v>0.20034278224033217</v>
      </c>
      <c r="F430" s="3"/>
      <c r="G430" s="3">
        <v>0.99786127657995083</v>
      </c>
    </row>
    <row r="431" spans="2:7" x14ac:dyDescent="0.35">
      <c r="B431" s="2" t="s">
        <v>384</v>
      </c>
      <c r="C431" s="3">
        <v>0.33406668436824355</v>
      </c>
      <c r="D431" s="3">
        <v>0.39327620734877133</v>
      </c>
      <c r="E431" s="3">
        <v>8.8912090130761831E-2</v>
      </c>
      <c r="F431" s="3"/>
      <c r="G431" s="3">
        <v>2.5617660897671883</v>
      </c>
    </row>
    <row r="432" spans="2:7" x14ac:dyDescent="0.35">
      <c r="B432" s="2" t="s">
        <v>385</v>
      </c>
      <c r="C432" s="3">
        <v>-7.4756578417960615E-2</v>
      </c>
      <c r="D432" s="3">
        <v>1.8621001705473872E-2</v>
      </c>
      <c r="E432" s="3">
        <v>8.6882538798586456E-2</v>
      </c>
      <c r="F432" s="3"/>
      <c r="G432" s="3">
        <v>2.6274481438618755</v>
      </c>
    </row>
    <row r="433" spans="2:7" x14ac:dyDescent="0.35">
      <c r="B433" s="2" t="s">
        <v>386</v>
      </c>
      <c r="C433" s="3">
        <v>7.3907717435688275E-2</v>
      </c>
      <c r="D433" s="3">
        <v>0.24897026501031172</v>
      </c>
      <c r="E433" s="3">
        <v>0.1890335886288593</v>
      </c>
      <c r="F433" s="3"/>
      <c r="G433" s="3">
        <v>1.0725162883133941</v>
      </c>
    </row>
    <row r="434" spans="2:7" x14ac:dyDescent="0.35">
      <c r="B434" s="2" t="s">
        <v>387</v>
      </c>
      <c r="C434" s="3">
        <v>-0.18192005976839723</v>
      </c>
      <c r="D434" s="3">
        <v>4.2293803902518365E-3</v>
      </c>
      <c r="E434" s="3">
        <v>0.15749748777013389</v>
      </c>
      <c r="F434" s="3"/>
      <c r="G434" s="3">
        <v>1.3373269062226101</v>
      </c>
    </row>
    <row r="435" spans="2:7" x14ac:dyDescent="0.35">
      <c r="B435" s="2" t="s">
        <v>388</v>
      </c>
      <c r="C435" s="3">
        <v>-0.23023457862728014</v>
      </c>
      <c r="D435" s="3">
        <v>-3.3860342555994884E-2</v>
      </c>
      <c r="E435" s="3">
        <v>0.15962340799297275</v>
      </c>
      <c r="F435" s="3"/>
      <c r="G435" s="3">
        <v>1.3161863328403938</v>
      </c>
    </row>
    <row r="436" spans="2:7" x14ac:dyDescent="0.35">
      <c r="B436" s="2" t="s">
        <v>389</v>
      </c>
      <c r="C436" s="3">
        <v>0.30762185814592496</v>
      </c>
      <c r="D436" s="3">
        <v>0.44044841690653075</v>
      </c>
      <c r="E436" s="3">
        <v>0.19184106304239773</v>
      </c>
      <c r="F436" s="3"/>
      <c r="G436" s="3">
        <v>1.0531620865484304</v>
      </c>
    </row>
    <row r="437" spans="2:7" x14ac:dyDescent="0.35">
      <c r="B437" s="2" t="s">
        <v>390</v>
      </c>
      <c r="C437" s="3">
        <v>5.2278445624825171E-2</v>
      </c>
      <c r="D437" s="3">
        <v>0.16094418204758953</v>
      </c>
      <c r="E437" s="3">
        <v>0.11465998206024428</v>
      </c>
      <c r="F437" s="3"/>
      <c r="G437" s="3">
        <v>1.9303596643565304</v>
      </c>
    </row>
    <row r="438" spans="2:7" x14ac:dyDescent="0.35">
      <c r="B438" s="2" t="s">
        <v>391</v>
      </c>
      <c r="C438" s="3">
        <v>0.18843767182467999</v>
      </c>
      <c r="D438" s="3">
        <v>0.38157853286037441</v>
      </c>
      <c r="E438" s="3">
        <v>0.23798647907911591</v>
      </c>
      <c r="F438" s="3"/>
      <c r="G438" s="3">
        <v>0.80047984644913517</v>
      </c>
    </row>
    <row r="439" spans="2:7" x14ac:dyDescent="0.35">
      <c r="B439" s="2" t="s">
        <v>392</v>
      </c>
      <c r="C439" s="3">
        <v>0.46278267344133156</v>
      </c>
      <c r="D439" s="3">
        <v>0.52432834167408882</v>
      </c>
      <c r="E439" s="3">
        <v>0.11456381838428276</v>
      </c>
      <c r="F439" s="3"/>
      <c r="G439" s="3">
        <v>1.9321898355501914</v>
      </c>
    </row>
    <row r="440" spans="2:7" x14ac:dyDescent="0.35">
      <c r="B440" s="2" t="s">
        <v>393</v>
      </c>
      <c r="C440" s="3">
        <v>0.21071389998920023</v>
      </c>
      <c r="D440" s="3">
        <v>0.29600730093543554</v>
      </c>
      <c r="E440" s="3">
        <v>0.10806398458691756</v>
      </c>
      <c r="F440" s="3"/>
      <c r="G440" s="3">
        <v>2.0634442150698327</v>
      </c>
    </row>
    <row r="441" spans="2:7" x14ac:dyDescent="0.35">
      <c r="B441" s="2" t="s">
        <v>394</v>
      </c>
      <c r="C441" s="3">
        <v>0.14514174945480995</v>
      </c>
      <c r="D441" s="3">
        <v>0.22010471204188517</v>
      </c>
      <c r="E441" s="3">
        <v>8.769051774287398E-2</v>
      </c>
      <c r="F441" s="3"/>
      <c r="G441" s="3">
        <v>2.6009353854318622</v>
      </c>
    </row>
    <row r="442" spans="2:7" x14ac:dyDescent="0.35">
      <c r="B442" s="2" t="s">
        <v>395</v>
      </c>
      <c r="C442" s="3">
        <v>5.8552454615123442E-2</v>
      </c>
      <c r="D442" s="3">
        <v>0.23202414640720451</v>
      </c>
      <c r="E442" s="3">
        <v>0.18426060234844363</v>
      </c>
      <c r="F442" s="3"/>
      <c r="G442" s="3">
        <v>1.1067740298994613</v>
      </c>
    </row>
    <row r="443" spans="2:7" x14ac:dyDescent="0.35">
      <c r="B443" s="2" t="s">
        <v>396</v>
      </c>
      <c r="C443" s="3">
        <v>8.0204279865799658E-2</v>
      </c>
      <c r="D443" s="3">
        <v>0.26208700058803547</v>
      </c>
      <c r="E443" s="3">
        <v>0.1977425168880963</v>
      </c>
      <c r="F443" s="3"/>
      <c r="G443" s="3">
        <v>1.0142703447608918</v>
      </c>
    </row>
    <row r="444" spans="2:7" x14ac:dyDescent="0.35">
      <c r="B444" s="2" t="s">
        <v>397</v>
      </c>
      <c r="C444" s="3">
        <v>-5.7268722466960048E-2</v>
      </c>
      <c r="D444" s="3">
        <v>0.18857084752656481</v>
      </c>
      <c r="E444" s="3">
        <v>0.23252325995220899</v>
      </c>
      <c r="F444" s="3"/>
      <c r="G444" s="3">
        <v>0.825161255056303</v>
      </c>
    </row>
    <row r="445" spans="2:7" x14ac:dyDescent="0.35">
      <c r="B445" s="2" t="s">
        <v>398</v>
      </c>
      <c r="C445" s="3">
        <v>0.14259201979585562</v>
      </c>
      <c r="D445" s="3">
        <v>0.2254364163124852</v>
      </c>
      <c r="E445" s="3">
        <v>9.6621909790138391E-2</v>
      </c>
      <c r="F445" s="3"/>
      <c r="G445" s="3">
        <v>2.3374048706240327</v>
      </c>
    </row>
    <row r="446" spans="2:7" x14ac:dyDescent="0.35">
      <c r="B446" s="2" t="s">
        <v>399</v>
      </c>
      <c r="C446" s="3">
        <v>0.10039299602037233</v>
      </c>
      <c r="D446" s="3">
        <v>0.18438355155226679</v>
      </c>
      <c r="E446" s="3">
        <v>9.3363607842471302E-2</v>
      </c>
      <c r="F446" s="3"/>
      <c r="G446" s="3">
        <v>2.4277028627879833</v>
      </c>
    </row>
    <row r="447" spans="2:7" x14ac:dyDescent="0.35">
      <c r="B447" s="2" t="s">
        <v>400</v>
      </c>
      <c r="C447" s="3">
        <v>-0.20312499999999953</v>
      </c>
      <c r="D447" s="3">
        <v>-7.5757575757546504E-3</v>
      </c>
      <c r="E447" s="3">
        <v>0.16253443526171008</v>
      </c>
      <c r="F447" s="3"/>
      <c r="G447" s="3">
        <v>1.2881355932203193</v>
      </c>
    </row>
    <row r="448" spans="2:7" x14ac:dyDescent="0.35">
      <c r="B448" s="2" t="s">
        <v>401</v>
      </c>
      <c r="C448" s="3">
        <v>-6.4327485380116678E-2</v>
      </c>
      <c r="D448" s="3">
        <v>8.1540504648078965E-2</v>
      </c>
      <c r="E448" s="3">
        <v>0.13705179282868934</v>
      </c>
      <c r="F448" s="3"/>
      <c r="G448" s="3">
        <v>1.5741279069766898</v>
      </c>
    </row>
    <row r="449" spans="2:7" x14ac:dyDescent="0.35">
      <c r="B449" s="2" t="s">
        <v>402</v>
      </c>
      <c r="C449" s="3">
        <v>0.18851780292575229</v>
      </c>
      <c r="D449" s="3">
        <v>0.30511728581913389</v>
      </c>
      <c r="E449" s="3">
        <v>0.1436870498376604</v>
      </c>
      <c r="F449" s="3"/>
      <c r="G449" s="3">
        <v>1.4898923583054522</v>
      </c>
    </row>
    <row r="450" spans="2:7" x14ac:dyDescent="0.35">
      <c r="B450" s="2" t="s">
        <v>403</v>
      </c>
      <c r="C450" s="3">
        <v>0.23045519888710672</v>
      </c>
      <c r="D450" s="3">
        <v>0.33785339505375084</v>
      </c>
      <c r="E450" s="3">
        <v>0.13956068056249352</v>
      </c>
      <c r="F450" s="3"/>
      <c r="G450" s="3">
        <v>1.5413354892824067</v>
      </c>
    </row>
    <row r="451" spans="2:7" x14ac:dyDescent="0.35">
      <c r="B451" s="2" t="s">
        <v>404</v>
      </c>
      <c r="C451" s="3">
        <v>0.37872842807041929</v>
      </c>
      <c r="D451" s="3">
        <v>0.43076642280765481</v>
      </c>
      <c r="E451" s="3">
        <v>8.3760463360029416E-2</v>
      </c>
      <c r="F451" s="3"/>
      <c r="G451" s="3">
        <v>2.7347017312382764</v>
      </c>
    </row>
    <row r="452" spans="2:7" x14ac:dyDescent="0.35">
      <c r="B452" s="2" t="s">
        <v>405</v>
      </c>
      <c r="C452" s="3">
        <v>0.35324915306436722</v>
      </c>
      <c r="D452" s="3">
        <v>0.52007681281217566</v>
      </c>
      <c r="E452" s="3">
        <v>0.25794733866720676</v>
      </c>
      <c r="F452" s="3"/>
      <c r="G452" s="3">
        <v>0.71919007302703719</v>
      </c>
    </row>
    <row r="453" spans="2:7" x14ac:dyDescent="0.35">
      <c r="B453" s="2" t="s">
        <v>406</v>
      </c>
      <c r="C453" s="3">
        <v>0.38300104931794343</v>
      </c>
      <c r="D453" s="3">
        <v>0.46017987281592776</v>
      </c>
      <c r="E453" s="3">
        <v>0.12508744692785556</v>
      </c>
      <c r="F453" s="3"/>
      <c r="G453" s="3">
        <v>1.7486018272815818</v>
      </c>
    </row>
    <row r="454" spans="2:7" x14ac:dyDescent="0.35">
      <c r="B454" s="2" t="s">
        <v>407</v>
      </c>
      <c r="C454" s="3">
        <v>0.25128103079448816</v>
      </c>
      <c r="D454" s="3">
        <v>0.32850524021876737</v>
      </c>
      <c r="E454" s="3">
        <v>0.10314178296594263</v>
      </c>
      <c r="F454" s="3"/>
      <c r="G454" s="3">
        <v>2.1738479577432734</v>
      </c>
    </row>
    <row r="455" spans="2:7" x14ac:dyDescent="0.35">
      <c r="B455" s="2" t="s">
        <v>408</v>
      </c>
      <c r="C455" s="3">
        <v>0.15151515151515157</v>
      </c>
      <c r="D455" s="3">
        <v>0.26721763085399552</v>
      </c>
      <c r="E455" s="3">
        <v>0.13636363636363749</v>
      </c>
      <c r="F455" s="3"/>
      <c r="G455" s="3">
        <v>1.5833333333333182</v>
      </c>
    </row>
    <row r="456" spans="2:7" x14ac:dyDescent="0.35">
      <c r="B456" s="2" t="s">
        <v>409</v>
      </c>
      <c r="C456" s="3">
        <v>0.22548750343312252</v>
      </c>
      <c r="D456" s="3">
        <v>0.36765224076624892</v>
      </c>
      <c r="E456" s="3">
        <v>0.18355383284748689</v>
      </c>
      <c r="F456" s="3"/>
      <c r="G456" s="3">
        <v>1.1119982547993024</v>
      </c>
    </row>
    <row r="457" spans="2:7" x14ac:dyDescent="0.35">
      <c r="B457" s="2" t="s">
        <v>410</v>
      </c>
      <c r="C457" s="3">
        <v>-8.2880823092308722E-3</v>
      </c>
      <c r="D457" s="3">
        <v>0.12643678160919586</v>
      </c>
      <c r="E457" s="3">
        <v>0.13361743164698844</v>
      </c>
      <c r="F457" s="3"/>
      <c r="G457" s="3">
        <v>1.621013361942844</v>
      </c>
    </row>
    <row r="458" spans="2:7" x14ac:dyDescent="0.35">
      <c r="B458" s="2" t="s">
        <v>411</v>
      </c>
      <c r="C458" s="3">
        <v>4.4606362182335317E-2</v>
      </c>
      <c r="D458" s="3">
        <v>0.23545482443993629</v>
      </c>
      <c r="E458" s="3">
        <v>0.19975898383994062</v>
      </c>
      <c r="F458" s="3"/>
      <c r="G458" s="3">
        <v>1.0015081684652323</v>
      </c>
    </row>
    <row r="459" spans="2:7" x14ac:dyDescent="0.35">
      <c r="B459" s="2" t="s">
        <v>412</v>
      </c>
      <c r="C459" s="3">
        <v>-1.9533472406599188E-2</v>
      </c>
      <c r="D459" s="3">
        <v>0.13012672026161665</v>
      </c>
      <c r="E459" s="3">
        <v>0.14679281918517531</v>
      </c>
      <c r="F459" s="3"/>
      <c r="G459" s="3">
        <v>1.4530805824679442</v>
      </c>
    </row>
    <row r="460" spans="2:7" x14ac:dyDescent="0.35">
      <c r="B460" s="2" t="s">
        <v>413</v>
      </c>
      <c r="C460" s="3">
        <v>-1.1373319008631446E-2</v>
      </c>
      <c r="D460" s="3">
        <v>0.13145111461261885</v>
      </c>
      <c r="E460" s="3">
        <v>0.14121831270104071</v>
      </c>
      <c r="F460" s="3"/>
      <c r="G460" s="3">
        <v>1.5203086463669213</v>
      </c>
    </row>
    <row r="461" spans="2:7" x14ac:dyDescent="0.35">
      <c r="B461" s="2" t="s">
        <v>414</v>
      </c>
      <c r="C461" s="3">
        <v>0.19745222929936329</v>
      </c>
      <c r="D461" s="3">
        <v>0.27211918516266548</v>
      </c>
      <c r="E461" s="3">
        <v>9.303739738522579E-2</v>
      </c>
      <c r="F461" s="3"/>
      <c r="G461" s="3">
        <v>2.437091503267907</v>
      </c>
    </row>
    <row r="462" spans="2:7" x14ac:dyDescent="0.35">
      <c r="B462" s="2" t="s">
        <v>415</v>
      </c>
      <c r="C462" s="3">
        <v>-0.13634167552420512</v>
      </c>
      <c r="D462" s="3">
        <v>-4.6459348070438569E-2</v>
      </c>
      <c r="E462" s="3">
        <v>7.9097976770325679E-2</v>
      </c>
      <c r="F462" s="3"/>
      <c r="G462" s="3">
        <v>2.9106371010717149</v>
      </c>
    </row>
    <row r="463" spans="2:7" x14ac:dyDescent="0.35">
      <c r="B463" s="2" t="s">
        <v>416</v>
      </c>
      <c r="C463" s="3">
        <v>0.16328289407756319</v>
      </c>
      <c r="D463" s="3">
        <v>0.3056708814222503</v>
      </c>
      <c r="E463" s="3">
        <v>0.17017458629307189</v>
      </c>
      <c r="F463" s="3"/>
      <c r="G463" s="3">
        <v>1.2190795226583016</v>
      </c>
    </row>
    <row r="464" spans="2:7" x14ac:dyDescent="0.35">
      <c r="B464" s="2" t="s">
        <v>417</v>
      </c>
      <c r="C464" s="3">
        <v>0.29834905660377359</v>
      </c>
      <c r="D464" s="3">
        <v>0.36399437412095631</v>
      </c>
      <c r="E464" s="3">
        <v>9.3558368495077218E-2</v>
      </c>
      <c r="F464" s="3"/>
      <c r="G464" s="3">
        <v>2.4221286831028301</v>
      </c>
    </row>
    <row r="465" spans="2:7" x14ac:dyDescent="0.35">
      <c r="B465" s="2" t="s">
        <v>418</v>
      </c>
      <c r="C465" s="3">
        <v>0.10649480665748999</v>
      </c>
      <c r="D465" s="3">
        <v>0.23989354251295969</v>
      </c>
      <c r="E465" s="3">
        <v>0.14929822103936397</v>
      </c>
      <c r="F465" s="3"/>
      <c r="G465" s="3">
        <v>1.4245008631689255</v>
      </c>
    </row>
    <row r="466" spans="2:7" x14ac:dyDescent="0.35">
      <c r="B466" s="2" t="s">
        <v>419</v>
      </c>
      <c r="C466" s="3">
        <v>0.26099706744868056</v>
      </c>
      <c r="D466" s="3">
        <v>0.36461646727656644</v>
      </c>
      <c r="E466" s="3">
        <v>0.14021514024329007</v>
      </c>
      <c r="F466" s="3"/>
      <c r="G466" s="3">
        <v>1.5329743604450992</v>
      </c>
    </row>
    <row r="467" spans="2:7" x14ac:dyDescent="0.35">
      <c r="B467" s="2" t="s">
        <v>420</v>
      </c>
      <c r="C467" s="3">
        <v>-0.19273317369535506</v>
      </c>
      <c r="D467" s="3">
        <v>-7.7504725897919347E-2</v>
      </c>
      <c r="E467" s="3">
        <v>9.6608738935659952E-2</v>
      </c>
      <c r="F467" s="3"/>
      <c r="G467" s="3">
        <v>2.3377576164874325</v>
      </c>
    </row>
    <row r="468" spans="2:7" x14ac:dyDescent="0.35">
      <c r="B468" s="2" t="s">
        <v>421</v>
      </c>
      <c r="C468" s="3">
        <v>6.756756756757203E-3</v>
      </c>
      <c r="D468" s="3">
        <v>0.31544117647058817</v>
      </c>
      <c r="E468" s="3">
        <v>0.31078431372548981</v>
      </c>
      <c r="F468" s="3"/>
      <c r="G468" s="3">
        <v>0.55441640378548995</v>
      </c>
    </row>
    <row r="469" spans="2:7" x14ac:dyDescent="0.35">
      <c r="B469" s="2" t="s">
        <v>422</v>
      </c>
      <c r="C469" s="3">
        <v>0.17278424350940033</v>
      </c>
      <c r="D469" s="3">
        <v>0.25554440470974032</v>
      </c>
      <c r="E469" s="3">
        <v>0.10004664508742404</v>
      </c>
      <c r="F469" s="3"/>
      <c r="G469" s="3">
        <v>2.2488344165018406</v>
      </c>
    </row>
    <row r="470" spans="2:7" x14ac:dyDescent="0.35">
      <c r="B470" s="2" t="s">
        <v>423</v>
      </c>
      <c r="C470" s="3">
        <v>-0.25729442970822264</v>
      </c>
      <c r="D470" s="3">
        <v>-0.10987482614742379</v>
      </c>
      <c r="E470" s="3">
        <v>0.11725145684055099</v>
      </c>
      <c r="F470" s="3"/>
      <c r="G470" s="3">
        <v>1.8821696696696257</v>
      </c>
    </row>
    <row r="471" spans="2:7" x14ac:dyDescent="0.35">
      <c r="B471" s="2" t="s">
        <v>424</v>
      </c>
      <c r="C471" s="3">
        <v>-0.12111020639359911</v>
      </c>
      <c r="D471" s="3">
        <v>-6.5992491713069895E-2</v>
      </c>
      <c r="E471" s="3">
        <v>4.9163511638907059E-2</v>
      </c>
      <c r="F471" s="3"/>
      <c r="G471" s="3">
        <v>4.8350720720721423</v>
      </c>
    </row>
    <row r="472" spans="2:7" x14ac:dyDescent="0.35">
      <c r="B472" s="2" t="s">
        <v>425</v>
      </c>
      <c r="C472" s="3">
        <v>-0.22623828647925004</v>
      </c>
      <c r="D472" s="3">
        <v>-3.620203280268796E-2</v>
      </c>
      <c r="E472" s="3">
        <v>0.15497497979955449</v>
      </c>
      <c r="F472" s="3"/>
      <c r="G472" s="3">
        <v>1.3631636237239806</v>
      </c>
    </row>
    <row r="473" spans="2:7" x14ac:dyDescent="0.35">
      <c r="B473" s="2" t="s">
        <v>426</v>
      </c>
      <c r="C473" s="3">
        <v>-0.20529225417727742</v>
      </c>
      <c r="D473" s="3">
        <v>-0.12134899126769073</v>
      </c>
      <c r="E473" s="3">
        <v>6.9645567387210727E-2</v>
      </c>
      <c r="F473" s="3"/>
      <c r="G473" s="3">
        <v>3.3396038955367664</v>
      </c>
    </row>
    <row r="474" spans="2:7" x14ac:dyDescent="0.35">
      <c r="B474" s="2" t="s">
        <v>427</v>
      </c>
      <c r="C474" s="3">
        <v>0.12631540995016602</v>
      </c>
      <c r="D474" s="3">
        <v>0.24007193778405028</v>
      </c>
      <c r="E474" s="3">
        <v>0.13020319819008794</v>
      </c>
      <c r="F474" s="3"/>
      <c r="G474" s="3">
        <v>1.6700757237546251</v>
      </c>
    </row>
    <row r="475" spans="2:7" x14ac:dyDescent="0.35">
      <c r="B475" s="2" t="s">
        <v>428</v>
      </c>
      <c r="C475" s="3">
        <v>0.51247581725284019</v>
      </c>
      <c r="D475" s="3">
        <v>0.57951103735112608</v>
      </c>
      <c r="E475" s="3">
        <v>0.1375013229508899</v>
      </c>
      <c r="F475" s="3"/>
      <c r="G475" s="3">
        <v>1.568164324784644</v>
      </c>
    </row>
    <row r="476" spans="2:7" x14ac:dyDescent="0.35">
      <c r="B476" s="2" t="s">
        <v>429</v>
      </c>
      <c r="C476" s="3">
        <v>-0.31170560464834784</v>
      </c>
      <c r="D476" s="3">
        <v>-0.19608439276135486</v>
      </c>
      <c r="E476" s="3">
        <v>8.8145702417723237E-2</v>
      </c>
      <c r="F476" s="3"/>
      <c r="G476" s="3">
        <v>2.5862131464475473</v>
      </c>
    </row>
    <row r="477" spans="2:7" x14ac:dyDescent="0.35">
      <c r="B477" s="2" t="s">
        <v>430</v>
      </c>
      <c r="C477" s="3">
        <v>0.291375291375292</v>
      </c>
      <c r="D477" s="3">
        <v>0.35601427115188605</v>
      </c>
      <c r="E477" s="3">
        <v>9.1217507645259488E-2</v>
      </c>
      <c r="F477" s="3"/>
      <c r="G477" s="3">
        <v>2.4907019381875464</v>
      </c>
    </row>
    <row r="478" spans="2:7" x14ac:dyDescent="0.35">
      <c r="B478" s="2" t="s">
        <v>431</v>
      </c>
      <c r="C478" s="3">
        <v>0.10344827586206944</v>
      </c>
      <c r="D478" s="3">
        <v>0.18308528230569585</v>
      </c>
      <c r="E478" s="3">
        <v>8.882589180250644E-2</v>
      </c>
      <c r="F478" s="3"/>
      <c r="G478" s="3">
        <v>2.564494680850991</v>
      </c>
    </row>
    <row r="479" spans="2:7" x14ac:dyDescent="0.35">
      <c r="B479" s="2" t="s">
        <v>432</v>
      </c>
      <c r="C479" s="3">
        <v>0.16892118501956435</v>
      </c>
      <c r="D479" s="3">
        <v>0.33273809523809522</v>
      </c>
      <c r="E479" s="3">
        <v>0.19711356764928159</v>
      </c>
      <c r="F479" s="3"/>
      <c r="G479" s="3">
        <v>1.0183043738765749</v>
      </c>
    </row>
    <row r="480" spans="2:7" x14ac:dyDescent="0.35">
      <c r="B480" s="2" t="s">
        <v>433</v>
      </c>
      <c r="C480" s="3">
        <v>0.28725795924287478</v>
      </c>
      <c r="D480" s="3">
        <v>0.36239346590909061</v>
      </c>
      <c r="E480" s="3">
        <v>0.10541753168706254</v>
      </c>
      <c r="F480" s="3"/>
      <c r="G480" s="3">
        <v>2.1215220419136553</v>
      </c>
    </row>
    <row r="481" spans="2:7" x14ac:dyDescent="0.35">
      <c r="B481" s="2" t="s">
        <v>434</v>
      </c>
      <c r="C481" s="3">
        <v>-5.2827035558443307E-2</v>
      </c>
      <c r="D481" s="3">
        <v>5.6997675975895459E-2</v>
      </c>
      <c r="E481" s="3">
        <v>0.10431410651996152</v>
      </c>
      <c r="F481" s="3"/>
      <c r="G481" s="3">
        <v>2.1466077871947267</v>
      </c>
    </row>
    <row r="482" spans="2:7" x14ac:dyDescent="0.35">
      <c r="B482" s="2" t="s">
        <v>435</v>
      </c>
      <c r="C482" s="3">
        <v>0.30394431554524365</v>
      </c>
      <c r="D482" s="3">
        <v>0.37413728196762563</v>
      </c>
      <c r="E482" s="3">
        <v>0.10084389509348875</v>
      </c>
      <c r="F482" s="3"/>
      <c r="G482" s="3">
        <v>2.2290791724995747</v>
      </c>
    </row>
    <row r="483" spans="2:7" x14ac:dyDescent="0.35">
      <c r="B483" s="2" t="s">
        <v>436</v>
      </c>
      <c r="C483" s="3">
        <v>-0.28625314989591655</v>
      </c>
      <c r="D483" s="3">
        <v>-0.22494000506789485</v>
      </c>
      <c r="E483" s="3">
        <v>4.7668023073827351E-2</v>
      </c>
      <c r="F483" s="3"/>
      <c r="G483" s="3">
        <v>4.9946060037523399</v>
      </c>
    </row>
    <row r="484" spans="2:7" x14ac:dyDescent="0.35">
      <c r="B484" s="2" t="s">
        <v>437</v>
      </c>
      <c r="C484" s="3">
        <v>0.23411102172164136</v>
      </c>
      <c r="D484" s="3">
        <v>0.30870362821035507</v>
      </c>
      <c r="E484" s="3">
        <v>9.7393497757847905E-2</v>
      </c>
      <c r="F484" s="3"/>
      <c r="G484" s="3">
        <v>2.3169064748201342</v>
      </c>
    </row>
    <row r="485" spans="2:7" x14ac:dyDescent="0.35">
      <c r="B485" s="2" t="s">
        <v>438</v>
      </c>
      <c r="C485" s="3">
        <v>-5.6449254167885141E-2</v>
      </c>
      <c r="D485" s="3">
        <v>0.1211453744493393</v>
      </c>
      <c r="E485" s="3">
        <v>0.16810521462964853</v>
      </c>
      <c r="F485" s="3"/>
      <c r="G485" s="3">
        <v>1.2371638607450299</v>
      </c>
    </row>
    <row r="486" spans="2:7" x14ac:dyDescent="0.35">
      <c r="B486" s="2" t="s">
        <v>439</v>
      </c>
      <c r="C486" s="3">
        <v>0.11869715001565967</v>
      </c>
      <c r="D486" s="3">
        <v>0.18453443148020937</v>
      </c>
      <c r="E486" s="3">
        <v>7.4704491725766625E-2</v>
      </c>
      <c r="F486" s="3"/>
      <c r="G486" s="3">
        <v>3.0965189873418479</v>
      </c>
    </row>
    <row r="487" spans="2:7" x14ac:dyDescent="0.35">
      <c r="B487" s="2" t="s">
        <v>440</v>
      </c>
      <c r="C487" s="3">
        <v>0.28014957930819601</v>
      </c>
      <c r="D487" s="3">
        <v>0.41398739585558658</v>
      </c>
      <c r="E487" s="3">
        <v>0.18592448194830158</v>
      </c>
      <c r="F487" s="3"/>
      <c r="G487" s="3">
        <v>1.0946319569120293</v>
      </c>
    </row>
    <row r="488" spans="2:7" x14ac:dyDescent="0.35">
      <c r="B488" s="2" t="s">
        <v>441</v>
      </c>
      <c r="C488" s="3">
        <v>0.58083832335329355</v>
      </c>
      <c r="D488" s="3">
        <v>0.64674634794157027</v>
      </c>
      <c r="E488" s="3">
        <v>0.15723771580346041</v>
      </c>
      <c r="F488" s="3"/>
      <c r="G488" s="3">
        <v>1.339949324324248</v>
      </c>
    </row>
    <row r="489" spans="2:7" x14ac:dyDescent="0.35">
      <c r="B489" s="2" t="s">
        <v>442</v>
      </c>
      <c r="C489" s="3">
        <v>-0.26173861620342992</v>
      </c>
      <c r="D489" s="3">
        <v>-3.7350174519176868E-2</v>
      </c>
      <c r="E489" s="3">
        <v>0.1778406706449531</v>
      </c>
      <c r="F489" s="3"/>
      <c r="G489" s="3">
        <v>1.1557526835304628</v>
      </c>
    </row>
    <row r="490" spans="2:7" x14ac:dyDescent="0.35">
      <c r="B490" s="2" t="s">
        <v>443</v>
      </c>
      <c r="C490" s="3">
        <v>0.22689900601300794</v>
      </c>
      <c r="D490" s="3">
        <v>0.38108189160401645</v>
      </c>
      <c r="E490" s="3">
        <v>0.19943433883827441</v>
      </c>
      <c r="F490" s="3"/>
      <c r="G490" s="3">
        <v>1.0035454097638139</v>
      </c>
    </row>
    <row r="491" spans="2:7" x14ac:dyDescent="0.35">
      <c r="B491" s="2" t="s">
        <v>444</v>
      </c>
      <c r="C491" s="3">
        <v>0.20502597559502231</v>
      </c>
      <c r="D491" s="3">
        <v>0.25521119824297672</v>
      </c>
      <c r="E491" s="3">
        <v>6.3128128853665436E-2</v>
      </c>
      <c r="F491" s="3"/>
      <c r="G491" s="3">
        <v>3.7101997483485389</v>
      </c>
    </row>
    <row r="492" spans="2:7" x14ac:dyDescent="0.35">
      <c r="B492" s="2" t="s">
        <v>445</v>
      </c>
      <c r="C492" s="3">
        <v>5.7630244352236022E-2</v>
      </c>
      <c r="D492" s="3">
        <v>0.12371669035853734</v>
      </c>
      <c r="E492" s="3">
        <v>7.0127936099641658E-2</v>
      </c>
      <c r="F492" s="3"/>
      <c r="G492" s="3">
        <v>3.3149131274131061</v>
      </c>
    </row>
    <row r="493" spans="2:7" x14ac:dyDescent="0.35">
      <c r="B493" s="2" t="s">
        <v>446</v>
      </c>
      <c r="C493" s="3">
        <v>0.10043415340086861</v>
      </c>
      <c r="D493" s="3">
        <v>0.19549876025176668</v>
      </c>
      <c r="E493" s="3">
        <v>0.10567831939184458</v>
      </c>
      <c r="F493" s="3"/>
      <c r="G493" s="3">
        <v>2.1156697176743049</v>
      </c>
    </row>
    <row r="494" spans="2:7" x14ac:dyDescent="0.35">
      <c r="B494" s="2" t="s">
        <v>447</v>
      </c>
      <c r="C494" s="3">
        <v>0.21136767317939653</v>
      </c>
      <c r="D494" s="3">
        <v>0.28037728644604315</v>
      </c>
      <c r="E494" s="3">
        <v>8.750543303856323E-2</v>
      </c>
      <c r="F494" s="3"/>
      <c r="G494" s="3">
        <v>2.6069654628167624</v>
      </c>
    </row>
    <row r="495" spans="2:7" x14ac:dyDescent="0.35">
      <c r="B495" s="2" t="s">
        <v>448</v>
      </c>
      <c r="C495" s="3">
        <v>1.8462257536808021E-2</v>
      </c>
      <c r="D495" s="3">
        <v>0.12561360448807887</v>
      </c>
      <c r="E495" s="3">
        <v>0.10916681276297337</v>
      </c>
      <c r="F495" s="3"/>
      <c r="G495" s="3">
        <v>2.0400732711030809</v>
      </c>
    </row>
    <row r="496" spans="2:7" x14ac:dyDescent="0.35">
      <c r="B496" s="2" t="s">
        <v>449</v>
      </c>
      <c r="C496" s="3">
        <v>0.21941146102219936</v>
      </c>
      <c r="D496" s="3">
        <v>0.36098938986142587</v>
      </c>
      <c r="E496" s="3">
        <v>0.18137331227617848</v>
      </c>
      <c r="F496" s="3"/>
      <c r="G496" s="3">
        <v>1.1283725778758629</v>
      </c>
    </row>
    <row r="497" spans="2:7" x14ac:dyDescent="0.35">
      <c r="B497" s="2" t="s">
        <v>450</v>
      </c>
      <c r="C497" s="3">
        <v>-3.1139468756501972E-2</v>
      </c>
      <c r="D497" s="3">
        <v>0.12897944333272682</v>
      </c>
      <c r="E497" s="3">
        <v>0.15528346740749191</v>
      </c>
      <c r="F497" s="3"/>
      <c r="G497" s="3">
        <v>1.35995889758151</v>
      </c>
    </row>
    <row r="498" spans="2:7" x14ac:dyDescent="0.35">
      <c r="B498" s="2" t="s">
        <v>451</v>
      </c>
      <c r="C498" s="3">
        <v>0.30769230769230793</v>
      </c>
      <c r="D498" s="3">
        <v>0.36057692307692435</v>
      </c>
      <c r="E498" s="3">
        <v>7.6388888888890408E-2</v>
      </c>
      <c r="F498" s="3"/>
      <c r="G498" s="3">
        <v>3.0227272727272076</v>
      </c>
    </row>
    <row r="499" spans="2:7" x14ac:dyDescent="0.35">
      <c r="B499" s="2" t="s">
        <v>452</v>
      </c>
      <c r="C499" s="3">
        <v>0.20109476565172768</v>
      </c>
      <c r="D499" s="3">
        <v>0.38932213887550776</v>
      </c>
      <c r="E499" s="3">
        <v>0.23560663409262983</v>
      </c>
      <c r="F499" s="3"/>
      <c r="G499" s="3">
        <v>0.8110906647972882</v>
      </c>
    </row>
    <row r="500" spans="2:7" x14ac:dyDescent="0.35">
      <c r="B500" s="2" t="s">
        <v>453</v>
      </c>
      <c r="C500" s="3">
        <v>7.1253071253071398E-2</v>
      </c>
      <c r="D500" s="3">
        <v>0.27782805429864305</v>
      </c>
      <c r="E500" s="3">
        <v>0.22242332830568171</v>
      </c>
      <c r="F500" s="3"/>
      <c r="G500" s="3">
        <v>0.87398282097648949</v>
      </c>
    </row>
    <row r="501" spans="2:7" x14ac:dyDescent="0.35">
      <c r="B501" s="2" t="s">
        <v>454</v>
      </c>
      <c r="C501" s="3">
        <v>0.11657421788329254</v>
      </c>
      <c r="D501" s="3">
        <v>0.18581769731305076</v>
      </c>
      <c r="E501" s="3">
        <v>7.8380641397910442E-2</v>
      </c>
      <c r="F501" s="3"/>
      <c r="G501" s="3">
        <v>2.9395630801340289</v>
      </c>
    </row>
    <row r="502" spans="2:7" x14ac:dyDescent="0.35">
      <c r="B502" s="2" t="s">
        <v>455</v>
      </c>
      <c r="C502" s="3">
        <v>-1.8653810495086427E-2</v>
      </c>
      <c r="D502" s="3">
        <v>8.2279582825581052E-2</v>
      </c>
      <c r="E502" s="3">
        <v>9.9085079033486165E-2</v>
      </c>
      <c r="F502" s="3"/>
      <c r="G502" s="3">
        <v>2.2730842265918927</v>
      </c>
    </row>
    <row r="503" spans="2:7" x14ac:dyDescent="0.35">
      <c r="B503" s="2" t="s">
        <v>456</v>
      </c>
      <c r="C503" s="3">
        <v>8.409260642270365E-2</v>
      </c>
      <c r="D503" s="3">
        <v>0.1987235476572031</v>
      </c>
      <c r="E503" s="3">
        <v>0.12515560201646672</v>
      </c>
      <c r="F503" s="3"/>
      <c r="G503" s="3">
        <v>1.7475134630178799</v>
      </c>
    </row>
    <row r="504" spans="2:7" x14ac:dyDescent="0.35">
      <c r="B504" s="2" t="s">
        <v>457</v>
      </c>
      <c r="C504" s="3">
        <v>5.1792828685258897E-2</v>
      </c>
      <c r="D504" s="3">
        <v>0.31484848484848482</v>
      </c>
      <c r="E504" s="3">
        <v>0.27742424242424241</v>
      </c>
      <c r="F504" s="3"/>
      <c r="G504" s="3">
        <v>0.65114691425450577</v>
      </c>
    </row>
    <row r="505" spans="2:7" x14ac:dyDescent="0.35">
      <c r="B505" s="2" t="s">
        <v>458</v>
      </c>
      <c r="C505" s="3">
        <v>-0.32432432432432418</v>
      </c>
      <c r="D505" s="3">
        <v>-5.555555555554912E-2</v>
      </c>
      <c r="E505" s="3">
        <v>0.20294784580499345</v>
      </c>
      <c r="F505" s="3"/>
      <c r="G505" s="3">
        <v>0.98184357541896539</v>
      </c>
    </row>
    <row r="506" spans="2:7" x14ac:dyDescent="0.35">
      <c r="B506" s="2" t="s">
        <v>459</v>
      </c>
      <c r="C506" s="3">
        <v>3.1660983925962442E-2</v>
      </c>
      <c r="D506" s="3">
        <v>0.12576282432088381</v>
      </c>
      <c r="E506" s="3">
        <v>9.7178610830369064E-2</v>
      </c>
      <c r="F506" s="3"/>
      <c r="G506" s="3">
        <v>2.3225825658939456</v>
      </c>
    </row>
    <row r="507" spans="2:7" x14ac:dyDescent="0.35">
      <c r="B507" s="2" t="s">
        <v>460</v>
      </c>
      <c r="C507" s="3">
        <v>-5.2577649695805154E-2</v>
      </c>
      <c r="D507" s="3">
        <v>0.11698123877790484</v>
      </c>
      <c r="E507" s="3">
        <v>0.16108919709886724</v>
      </c>
      <c r="F507" s="3"/>
      <c r="G507" s="3">
        <v>1.3019352290679334</v>
      </c>
    </row>
    <row r="508" spans="2:7" x14ac:dyDescent="0.35">
      <c r="B508" s="2" t="s">
        <v>461</v>
      </c>
      <c r="C508" s="3">
        <v>0.38409475465313053</v>
      </c>
      <c r="D508" s="3">
        <v>0.50697096534376174</v>
      </c>
      <c r="E508" s="3">
        <v>0.19950505636857976</v>
      </c>
      <c r="F508" s="3"/>
      <c r="G508" s="3">
        <v>1.0031010719755007</v>
      </c>
    </row>
    <row r="509" spans="2:7" x14ac:dyDescent="0.35">
      <c r="B509" s="2" t="s">
        <v>462</v>
      </c>
      <c r="C509" s="3">
        <v>0.17082801068400894</v>
      </c>
      <c r="D509" s="3">
        <v>0.25123772622655022</v>
      </c>
      <c r="E509" s="3">
        <v>9.6975918842692299E-2</v>
      </c>
      <c r="F509" s="3"/>
      <c r="G509" s="3">
        <v>2.3279595902105643</v>
      </c>
    </row>
    <row r="510" spans="2:7" x14ac:dyDescent="0.35">
      <c r="B510" s="2" t="s">
        <v>463</v>
      </c>
      <c r="C510" s="3">
        <v>1.3680922115695661E-2</v>
      </c>
      <c r="D510" s="3">
        <v>0.26533611493534459</v>
      </c>
      <c r="E510" s="3">
        <v>0.25514582295159477</v>
      </c>
      <c r="F510" s="3"/>
      <c r="G510" s="3">
        <v>0.7298318354105644</v>
      </c>
    </row>
    <row r="511" spans="2:7" x14ac:dyDescent="0.35">
      <c r="B511" s="2" t="s">
        <v>464</v>
      </c>
      <c r="C511" s="3">
        <v>-0.11961525249055227</v>
      </c>
      <c r="D511" s="3">
        <v>2.204029033297342E-2</v>
      </c>
      <c r="E511" s="3">
        <v>0.12652162652162605</v>
      </c>
      <c r="F511" s="3"/>
      <c r="G511" s="3">
        <v>1.7259467758444291</v>
      </c>
    </row>
    <row r="512" spans="2:7" x14ac:dyDescent="0.35">
      <c r="B512" s="2" t="s">
        <v>465</v>
      </c>
      <c r="C512" s="3">
        <v>-2.8168704854326154E-2</v>
      </c>
      <c r="D512" s="3">
        <v>3.8784796342547986E-2</v>
      </c>
      <c r="E512" s="3">
        <v>6.5119178283451359E-2</v>
      </c>
      <c r="F512" s="3"/>
      <c r="G512" s="3">
        <v>3.5891147829261252</v>
      </c>
    </row>
    <row r="513" spans="2:7" x14ac:dyDescent="0.35">
      <c r="B513" s="2" t="s">
        <v>466</v>
      </c>
      <c r="C513" s="3">
        <v>0.27370659107016332</v>
      </c>
      <c r="D513" s="3">
        <v>0.39934478014350683</v>
      </c>
      <c r="E513" s="3">
        <v>0.17298544572842289</v>
      </c>
      <c r="F513" s="3"/>
      <c r="G513" s="3">
        <v>1.1952082887509825</v>
      </c>
    </row>
    <row r="514" spans="2:7" x14ac:dyDescent="0.35">
      <c r="B514" s="2" t="s">
        <v>467</v>
      </c>
      <c r="C514" s="3">
        <v>0.13269598470363353</v>
      </c>
      <c r="D514" s="3">
        <v>0.21133256465162281</v>
      </c>
      <c r="E514" s="3">
        <v>9.0667837991178196E-2</v>
      </c>
      <c r="F514" s="3"/>
      <c r="G514" s="3">
        <v>2.507317319337917</v>
      </c>
    </row>
    <row r="515" spans="2:7" x14ac:dyDescent="0.35">
      <c r="B515" s="2" t="s">
        <v>468</v>
      </c>
      <c r="C515" s="3">
        <v>-0.14163090128755351</v>
      </c>
      <c r="D515" s="3">
        <v>9.5723743066739295E-2</v>
      </c>
      <c r="E515" s="3">
        <v>0.20790839148327153</v>
      </c>
      <c r="F515" s="3"/>
      <c r="G515" s="3">
        <v>0.95245266781410876</v>
      </c>
    </row>
    <row r="516" spans="2:7" x14ac:dyDescent="0.35">
      <c r="B516" s="2" t="s">
        <v>469</v>
      </c>
      <c r="C516" s="3">
        <v>-0.12311165132835539</v>
      </c>
      <c r="D516" s="3">
        <v>-2.4509803921568544E-2</v>
      </c>
      <c r="E516" s="3">
        <v>8.7793450713618673E-2</v>
      </c>
      <c r="F516" s="3"/>
      <c r="G516" s="3">
        <v>2.597592821194572</v>
      </c>
    </row>
    <row r="517" spans="2:7" x14ac:dyDescent="0.35">
      <c r="B517" s="2" t="s">
        <v>470</v>
      </c>
      <c r="C517" s="3">
        <v>0.24620525059665907</v>
      </c>
      <c r="D517" s="3">
        <v>0.36206148743462152</v>
      </c>
      <c r="E517" s="3">
        <v>0.15369732533911568</v>
      </c>
      <c r="F517" s="3"/>
      <c r="G517" s="3">
        <v>1.3765735233089023</v>
      </c>
    </row>
    <row r="518" spans="2:7" x14ac:dyDescent="0.35">
      <c r="B518" s="2" t="s">
        <v>471</v>
      </c>
      <c r="C518" s="3">
        <v>0.24368283473714791</v>
      </c>
      <c r="D518" s="3">
        <v>0.45440711048378091</v>
      </c>
      <c r="E518" s="3">
        <v>0.27861892526714954</v>
      </c>
      <c r="F518" s="3"/>
      <c r="G518" s="3">
        <v>0.64728290983927705</v>
      </c>
    </row>
    <row r="519" spans="2:7" x14ac:dyDescent="0.35">
      <c r="B519" s="2" t="s">
        <v>472</v>
      </c>
      <c r="C519" s="3">
        <v>0.15860333518550493</v>
      </c>
      <c r="D519" s="3">
        <v>0.24692662870401411</v>
      </c>
      <c r="E519" s="3">
        <v>0.10497224105111236</v>
      </c>
      <c r="F519" s="3"/>
      <c r="G519" s="3">
        <v>2.1315820020292007</v>
      </c>
    </row>
    <row r="520" spans="2:7" x14ac:dyDescent="0.35">
      <c r="B520" s="2" t="s">
        <v>473</v>
      </c>
      <c r="C520" s="3">
        <v>0.2740740740740743</v>
      </c>
      <c r="D520" s="3">
        <v>0.33618538324420766</v>
      </c>
      <c r="E520" s="3">
        <v>8.5561497326204133E-2</v>
      </c>
      <c r="F520" s="3"/>
      <c r="G520" s="3">
        <v>2.6718749999999685</v>
      </c>
    </row>
    <row r="521" spans="2:7" x14ac:dyDescent="0.35">
      <c r="B521" s="2" t="s">
        <v>474</v>
      </c>
      <c r="C521" s="3">
        <v>0.26591760299625483</v>
      </c>
      <c r="D521" s="3">
        <v>0.40430977354265618</v>
      </c>
      <c r="E521" s="3">
        <v>0.18852402824433251</v>
      </c>
      <c r="F521" s="3"/>
      <c r="G521" s="3">
        <v>1.0760909090908712</v>
      </c>
    </row>
    <row r="522" spans="2:7" x14ac:dyDescent="0.35">
      <c r="B522" s="2" t="s">
        <v>475</v>
      </c>
      <c r="C522" s="3">
        <v>-0.14534720269890311</v>
      </c>
      <c r="D522" s="3">
        <v>-3.0692001438063606E-2</v>
      </c>
      <c r="E522" s="3">
        <v>0.10010519167521018</v>
      </c>
      <c r="F522" s="3"/>
      <c r="G522" s="3">
        <v>2.2473729715349964</v>
      </c>
    </row>
    <row r="523" spans="2:7" x14ac:dyDescent="0.35">
      <c r="B523" s="2" t="s">
        <v>476</v>
      </c>
      <c r="C523" s="3">
        <v>7.0110701107010967E-2</v>
      </c>
      <c r="D523" s="3">
        <v>0.13620782969511111</v>
      </c>
      <c r="E523" s="3">
        <v>7.1080642251488649E-2</v>
      </c>
      <c r="F523" s="3"/>
      <c r="G523" s="3">
        <v>3.2671319796954172</v>
      </c>
    </row>
    <row r="524" spans="2:7" x14ac:dyDescent="0.35">
      <c r="B524" s="2" t="s">
        <v>477</v>
      </c>
      <c r="C524" s="3">
        <v>3.6206973525603814E-2</v>
      </c>
      <c r="D524" s="3">
        <v>0.18070960744482562</v>
      </c>
      <c r="E524" s="3">
        <v>0.14993118849159945</v>
      </c>
      <c r="F524" s="3"/>
      <c r="G524" s="3">
        <v>1.4174315898856984</v>
      </c>
    </row>
    <row r="525" spans="2:7" x14ac:dyDescent="0.35">
      <c r="B525" s="2" t="s">
        <v>478</v>
      </c>
      <c r="C525" s="3">
        <v>-0.15007310913199487</v>
      </c>
      <c r="D525" s="3">
        <v>-6.8988613529800055E-2</v>
      </c>
      <c r="E525" s="3">
        <v>7.0503774897747548E-2</v>
      </c>
      <c r="F525" s="3"/>
      <c r="G525" s="3">
        <v>3.295909426304874</v>
      </c>
    </row>
    <row r="526" spans="2:7" x14ac:dyDescent="0.35">
      <c r="B526" s="2" t="s">
        <v>479</v>
      </c>
      <c r="C526" s="3">
        <v>0.32381667918858015</v>
      </c>
      <c r="D526" s="3">
        <v>0.43553622486752952</v>
      </c>
      <c r="E526" s="3">
        <v>0.16522079477631296</v>
      </c>
      <c r="F526" s="3"/>
      <c r="G526" s="3">
        <v>1.2631267243839785</v>
      </c>
    </row>
    <row r="527" spans="2:7" x14ac:dyDescent="0.35">
      <c r="B527" s="2" t="s">
        <v>480</v>
      </c>
      <c r="C527" s="3">
        <v>8.0255083624112905E-2</v>
      </c>
      <c r="D527" s="3">
        <v>0.21170212765957505</v>
      </c>
      <c r="E527" s="3">
        <v>0.14291684759010023</v>
      </c>
      <c r="F527" s="3"/>
      <c r="G527" s="3">
        <v>1.4992689225627542</v>
      </c>
    </row>
    <row r="528" spans="2:7" x14ac:dyDescent="0.35">
      <c r="B528" s="2" t="s">
        <v>481</v>
      </c>
      <c r="C528" s="3">
        <v>-0.17255200055282999</v>
      </c>
      <c r="D528" s="3">
        <v>-9.5818519248679401E-2</v>
      </c>
      <c r="E528" s="3">
        <v>6.5441431397475408E-2</v>
      </c>
      <c r="F528" s="3"/>
      <c r="G528" s="3">
        <v>3.5702098374279214</v>
      </c>
    </row>
    <row r="529" spans="2:7" x14ac:dyDescent="0.35">
      <c r="B529" s="2" t="s">
        <v>482</v>
      </c>
      <c r="C529" s="3">
        <v>4.8317227590803168E-2</v>
      </c>
      <c r="D529" s="3">
        <v>0.23132277530668946</v>
      </c>
      <c r="E529" s="3">
        <v>0.19229679576168587</v>
      </c>
      <c r="F529" s="3"/>
      <c r="G529" s="3">
        <v>1.0500736648250026</v>
      </c>
    </row>
    <row r="530" spans="2:7" x14ac:dyDescent="0.35">
      <c r="B530" s="2" t="s">
        <v>483</v>
      </c>
      <c r="C530" s="3">
        <v>0.25997934260890743</v>
      </c>
      <c r="D530" s="3">
        <v>0.37018802916370691</v>
      </c>
      <c r="E530" s="3">
        <v>0.1489265001646507</v>
      </c>
      <c r="F530" s="3"/>
      <c r="G530" s="3">
        <v>1.4286804210372506</v>
      </c>
    </row>
    <row r="531" spans="2:7" x14ac:dyDescent="0.35">
      <c r="B531" s="2" t="s">
        <v>484</v>
      </c>
      <c r="C531" s="3">
        <v>0.4516471838469715</v>
      </c>
      <c r="D531" s="3">
        <v>0.49890109890109946</v>
      </c>
      <c r="E531" s="3">
        <v>8.6174290825454289E-2</v>
      </c>
      <c r="F531" s="3"/>
      <c r="G531" s="3">
        <v>2.6510972716488506</v>
      </c>
    </row>
    <row r="532" spans="2:7" x14ac:dyDescent="0.35">
      <c r="B532" s="2" t="s">
        <v>485</v>
      </c>
      <c r="C532" s="3">
        <v>5.8662597990214019E-2</v>
      </c>
      <c r="D532" s="3">
        <v>0.17323598724643058</v>
      </c>
      <c r="E532" s="3">
        <v>0.12171341435238699</v>
      </c>
      <c r="F532" s="3"/>
      <c r="G532" s="3">
        <v>1.8040053151100932</v>
      </c>
    </row>
    <row r="533" spans="2:7" x14ac:dyDescent="0.35">
      <c r="B533" s="2" t="s">
        <v>486</v>
      </c>
      <c r="C533" s="3">
        <v>-4.9999999999999642E-2</v>
      </c>
      <c r="D533" s="3">
        <v>0.10804769001490476</v>
      </c>
      <c r="E533" s="3">
        <v>0.15052160953800425</v>
      </c>
      <c r="F533" s="3"/>
      <c r="G533" s="3">
        <v>1.4108910891088968</v>
      </c>
    </row>
    <row r="534" spans="2:7" x14ac:dyDescent="0.35">
      <c r="B534" s="2" t="s">
        <v>487</v>
      </c>
      <c r="C534" s="3">
        <v>0.27846202790528596</v>
      </c>
      <c r="D534" s="3">
        <v>0.43888433141919608</v>
      </c>
      <c r="E534" s="3">
        <v>0.2223338337249034</v>
      </c>
      <c r="F534" s="3"/>
      <c r="G534" s="3">
        <v>0.87443525041415127</v>
      </c>
    </row>
    <row r="535" spans="2:7" x14ac:dyDescent="0.35">
      <c r="B535" s="2" t="s">
        <v>488</v>
      </c>
      <c r="C535" s="3">
        <v>0.12971089897299035</v>
      </c>
      <c r="D535" s="3">
        <v>0.35124599947103408</v>
      </c>
      <c r="E535" s="3">
        <v>0.2545534584273374</v>
      </c>
      <c r="F535" s="3"/>
      <c r="G535" s="3">
        <v>0.7321119757890181</v>
      </c>
    </row>
    <row r="536" spans="2:7" x14ac:dyDescent="0.35">
      <c r="B536" s="2" t="s">
        <v>489</v>
      </c>
      <c r="C536" s="3">
        <v>-0.1864307681513617</v>
      </c>
      <c r="D536" s="3">
        <v>-3.5345919004558551E-2</v>
      </c>
      <c r="E536" s="3">
        <v>0.12734400792910669</v>
      </c>
      <c r="F536" s="3"/>
      <c r="G536" s="3">
        <v>1.7131862077026567</v>
      </c>
    </row>
    <row r="537" spans="2:7" x14ac:dyDescent="0.35">
      <c r="B537" s="2" t="s">
        <v>490</v>
      </c>
      <c r="C537" s="3">
        <v>-0.2175953079178885</v>
      </c>
      <c r="D537" s="3">
        <v>-1.832345801751178E-3</v>
      </c>
      <c r="E537" s="3">
        <v>0.17720416686320528</v>
      </c>
      <c r="F537" s="3"/>
      <c r="G537" s="3">
        <v>1.1608020393955536</v>
      </c>
    </row>
    <row r="538" spans="2:7" x14ac:dyDescent="0.35">
      <c r="B538" s="2" t="s">
        <v>491</v>
      </c>
      <c r="C538" s="3">
        <v>-0.34596628117597911</v>
      </c>
      <c r="D538" s="3">
        <v>-0.26185958254269548</v>
      </c>
      <c r="E538" s="3">
        <v>6.2487968539448893E-2</v>
      </c>
      <c r="F538" s="3"/>
      <c r="G538" s="3">
        <v>3.7507701617339988</v>
      </c>
    </row>
    <row r="539" spans="2:7" x14ac:dyDescent="0.35">
      <c r="B539" s="2" t="s">
        <v>492</v>
      </c>
      <c r="C539" s="3">
        <v>2.5572705117790712E-2</v>
      </c>
      <c r="D539" s="3">
        <v>8.628738299397494E-2</v>
      </c>
      <c r="E539" s="3">
        <v>6.2308063613431039E-2</v>
      </c>
      <c r="F539" s="3"/>
      <c r="G539" s="3">
        <v>3.7623217686724955</v>
      </c>
    </row>
    <row r="540" spans="2:7" x14ac:dyDescent="0.35">
      <c r="B540" s="2" t="s">
        <v>493</v>
      </c>
      <c r="C540" s="3">
        <v>-0.18644067796610136</v>
      </c>
      <c r="D540" s="3">
        <v>0.14979757085020354</v>
      </c>
      <c r="E540" s="3">
        <v>0.28340080971659992</v>
      </c>
      <c r="F540" s="3"/>
      <c r="G540" s="3">
        <v>0.6321428571428549</v>
      </c>
    </row>
    <row r="541" spans="2:7" x14ac:dyDescent="0.35">
      <c r="B541" s="2" t="s">
        <v>494</v>
      </c>
      <c r="C541" s="3">
        <v>0.1082149655879342</v>
      </c>
      <c r="D541" s="3">
        <v>0.20903143777043995</v>
      </c>
      <c r="E541" s="3">
        <v>0.1130501951616309</v>
      </c>
      <c r="F541" s="3"/>
      <c r="G541" s="3">
        <v>1.9614070625226989</v>
      </c>
    </row>
    <row r="542" spans="2:7" x14ac:dyDescent="0.35">
      <c r="B542" s="2" t="s">
        <v>495</v>
      </c>
      <c r="C542" s="3">
        <v>0.32708898200640885</v>
      </c>
      <c r="D542" s="3">
        <v>0.40385477364411143</v>
      </c>
      <c r="E542" s="3">
        <v>0.11408015262789724</v>
      </c>
      <c r="F542" s="3"/>
      <c r="G542" s="3">
        <v>1.9414416683456017</v>
      </c>
    </row>
    <row r="543" spans="2:7" x14ac:dyDescent="0.35">
      <c r="B543" s="2" t="s">
        <v>496</v>
      </c>
      <c r="C543" s="3">
        <v>-0.2536754878374764</v>
      </c>
      <c r="D543" s="3">
        <v>7.6398461873325288E-2</v>
      </c>
      <c r="E543" s="3">
        <v>0.26328499911899989</v>
      </c>
      <c r="F543" s="3"/>
      <c r="G543" s="3">
        <v>0.69954137469489741</v>
      </c>
    </row>
    <row r="544" spans="2:7" x14ac:dyDescent="0.35">
      <c r="B544" s="2" t="s">
        <v>497</v>
      </c>
      <c r="C544" s="3">
        <v>0.27835051546391759</v>
      </c>
      <c r="D544" s="3">
        <v>0.45934959349593574</v>
      </c>
      <c r="E544" s="3">
        <v>0.25081300813008234</v>
      </c>
      <c r="F544" s="3"/>
      <c r="G544" s="3">
        <v>0.74675850891409634</v>
      </c>
    </row>
    <row r="545" spans="2:7" x14ac:dyDescent="0.35">
      <c r="B545" s="2" t="s">
        <v>498</v>
      </c>
      <c r="C545" s="3">
        <v>-8.5710159578308534E-2</v>
      </c>
      <c r="D545" s="3">
        <v>6.0101594988682616E-2</v>
      </c>
      <c r="E545" s="3">
        <v>0.13430081065431373</v>
      </c>
      <c r="F545" s="3"/>
      <c r="G545" s="3">
        <v>1.6114928590676383</v>
      </c>
    </row>
    <row r="546" spans="2:7" x14ac:dyDescent="0.35">
      <c r="B546" s="2" t="s">
        <v>499</v>
      </c>
      <c r="C546" s="3">
        <v>-5.5035396209180291E-2</v>
      </c>
      <c r="D546" s="3">
        <v>0.12322874493927119</v>
      </c>
      <c r="E546" s="3">
        <v>0.16896508097165996</v>
      </c>
      <c r="F546" s="3"/>
      <c r="G546" s="3">
        <v>1.2295956570572815</v>
      </c>
    </row>
    <row r="547" spans="2:7" x14ac:dyDescent="0.35">
      <c r="B547" s="2" t="s">
        <v>500</v>
      </c>
      <c r="C547" s="3">
        <v>0.29811814284676325</v>
      </c>
      <c r="D547" s="3">
        <v>0.46664419408176799</v>
      </c>
      <c r="E547" s="3">
        <v>0.24010600860738832</v>
      </c>
      <c r="F547" s="3"/>
      <c r="G547" s="3">
        <v>0.79120676300437753</v>
      </c>
    </row>
    <row r="548" spans="2:7" x14ac:dyDescent="0.35">
      <c r="B548" s="2" t="s">
        <v>501</v>
      </c>
      <c r="C548" s="3">
        <v>8.7574917255568735E-2</v>
      </c>
      <c r="D548" s="3">
        <v>0.25464323310997228</v>
      </c>
      <c r="E548" s="3">
        <v>0.18310359832709583</v>
      </c>
      <c r="F548" s="3"/>
      <c r="G548" s="3">
        <v>1.1153472803598354</v>
      </c>
    </row>
    <row r="549" spans="2:7" x14ac:dyDescent="0.35">
      <c r="B549" s="2" t="s">
        <v>502</v>
      </c>
      <c r="C549" s="3">
        <v>-2.3932006262581001E-2</v>
      </c>
      <c r="D549" s="3">
        <v>9.1068685538732055E-2</v>
      </c>
      <c r="E549" s="3">
        <v>0.1123128206735847</v>
      </c>
      <c r="F549" s="3"/>
      <c r="G549" s="3">
        <v>1.9759257536285748</v>
      </c>
    </row>
    <row r="550" spans="2:7" x14ac:dyDescent="0.35">
      <c r="B550" s="2" t="s">
        <v>503</v>
      </c>
      <c r="C550" s="3">
        <v>2.0112630732100154E-2</v>
      </c>
      <c r="D550" s="3">
        <v>0.21167734023709248</v>
      </c>
      <c r="E550" s="3">
        <v>0.19549666167053001</v>
      </c>
      <c r="F550" s="3"/>
      <c r="G550" s="3">
        <v>1.0287942150200207</v>
      </c>
    </row>
    <row r="551" spans="2:7" x14ac:dyDescent="0.35">
      <c r="B551" s="2" t="s">
        <v>504</v>
      </c>
      <c r="C551" s="3">
        <v>0.66511627906976745</v>
      </c>
      <c r="D551" s="3">
        <v>0.70503619282304231</v>
      </c>
      <c r="E551" s="3">
        <v>0.11920529801325108</v>
      </c>
      <c r="F551" s="3"/>
      <c r="G551" s="3">
        <v>1.8472222222221157</v>
      </c>
    </row>
    <row r="552" spans="2:7" x14ac:dyDescent="0.35">
      <c r="B552" s="2" t="s">
        <v>505</v>
      </c>
      <c r="C552" s="3">
        <v>0.36160552722487277</v>
      </c>
      <c r="D552" s="3">
        <v>0.40648991675507407</v>
      </c>
      <c r="E552" s="3">
        <v>7.0308236434264565E-2</v>
      </c>
      <c r="F552" s="3"/>
      <c r="G552" s="3">
        <v>3.3057711682007578</v>
      </c>
    </row>
    <row r="553" spans="2:7" x14ac:dyDescent="0.35">
      <c r="B553" s="2" t="s">
        <v>506</v>
      </c>
      <c r="C553" s="3">
        <v>-6.3569682151585491E-3</v>
      </c>
      <c r="D553" s="3">
        <v>0.13023555842249632</v>
      </c>
      <c r="E553" s="3">
        <v>0.13572969726628004</v>
      </c>
      <c r="F553" s="3"/>
      <c r="G553" s="3">
        <v>1.5918960996394167</v>
      </c>
    </row>
    <row r="554" spans="2:7" x14ac:dyDescent="0.35">
      <c r="B554" s="2" t="s">
        <v>507</v>
      </c>
      <c r="C554" s="3">
        <v>-0.13120200035720678</v>
      </c>
      <c r="D554" s="3">
        <v>7.4021039989836356E-3</v>
      </c>
      <c r="E554" s="3">
        <v>0.12252816412313849</v>
      </c>
      <c r="F554" s="3"/>
      <c r="G554" s="3">
        <v>1.7903472278320822</v>
      </c>
    </row>
    <row r="555" spans="2:7" x14ac:dyDescent="0.35">
      <c r="B555" s="2" t="s">
        <v>508</v>
      </c>
      <c r="C555" s="3">
        <v>0.12203389830508481</v>
      </c>
      <c r="D555" s="3">
        <v>0.2370542635658916</v>
      </c>
      <c r="E555" s="3">
        <v>0.13100775193798458</v>
      </c>
      <c r="F555" s="3"/>
      <c r="G555" s="3">
        <v>1.6582840236686378</v>
      </c>
    </row>
    <row r="556" spans="2:7" x14ac:dyDescent="0.35">
      <c r="B556" s="2" t="s">
        <v>509</v>
      </c>
      <c r="C556" s="3">
        <v>6.0859007436636997E-2</v>
      </c>
      <c r="D556" s="3">
        <v>0.16135613047727065</v>
      </c>
      <c r="E556" s="3">
        <v>0.10700962244905224</v>
      </c>
      <c r="F556" s="3"/>
      <c r="G556" s="3">
        <v>2.0862385015331322</v>
      </c>
    </row>
    <row r="557" spans="2:7" x14ac:dyDescent="0.35">
      <c r="B557" s="2" t="s">
        <v>510</v>
      </c>
      <c r="C557" s="3">
        <v>0.29292929292929304</v>
      </c>
      <c r="D557" s="3">
        <v>0.42498919152616266</v>
      </c>
      <c r="E557" s="3">
        <v>0.18677042801557275</v>
      </c>
      <c r="F557" s="3"/>
      <c r="G557" s="3">
        <v>1.0885416666666055</v>
      </c>
    </row>
    <row r="558" spans="2:7" x14ac:dyDescent="0.35">
      <c r="B558" s="2" t="s">
        <v>511</v>
      </c>
      <c r="C558" s="3">
        <v>0.26672470367642159</v>
      </c>
      <c r="D558" s="3">
        <v>0.37255528781632347</v>
      </c>
      <c r="E558" s="3">
        <v>0.14432585506494566</v>
      </c>
      <c r="F558" s="3"/>
      <c r="G558" s="3">
        <v>1.4821913657639629</v>
      </c>
    </row>
    <row r="559" spans="2:7" x14ac:dyDescent="0.35">
      <c r="B559" s="2" t="s">
        <v>512</v>
      </c>
      <c r="C559" s="3">
        <v>0.17647058823529432</v>
      </c>
      <c r="D559" s="3">
        <v>0.27211918516266725</v>
      </c>
      <c r="E559" s="3">
        <v>0.11614472484038142</v>
      </c>
      <c r="F559" s="3"/>
      <c r="G559" s="3">
        <v>1.9024869109946829</v>
      </c>
    </row>
    <row r="560" spans="2:7" x14ac:dyDescent="0.35">
      <c r="B560" s="2" t="s">
        <v>513</v>
      </c>
      <c r="C560" s="3">
        <v>0.19534301083192096</v>
      </c>
      <c r="D560" s="3">
        <v>0.33116276071048656</v>
      </c>
      <c r="E560" s="3">
        <v>0.16879210857161295</v>
      </c>
      <c r="F560" s="3"/>
      <c r="G560" s="3">
        <v>1.2311118962586642</v>
      </c>
    </row>
    <row r="561" spans="2:7" x14ac:dyDescent="0.35">
      <c r="B561" s="2" t="s">
        <v>514</v>
      </c>
      <c r="C561" s="3">
        <v>0.27534626038781168</v>
      </c>
      <c r="D561" s="3">
        <v>0.36878771276074607</v>
      </c>
      <c r="E561" s="3">
        <v>0.12894634673787964</v>
      </c>
      <c r="F561" s="3"/>
      <c r="G561" s="3">
        <v>1.6887908717429316</v>
      </c>
    </row>
    <row r="562" spans="2:7" x14ac:dyDescent="0.35">
      <c r="B562" s="2" t="s">
        <v>515</v>
      </c>
      <c r="C562" s="3">
        <v>4.1660532901516431E-2</v>
      </c>
      <c r="D562" s="3">
        <v>0.10670566569169172</v>
      </c>
      <c r="E562" s="3">
        <v>6.7872747625754348E-2</v>
      </c>
      <c r="F562" s="3"/>
      <c r="G562" s="3">
        <v>3.4333634815917984</v>
      </c>
    </row>
    <row r="563" spans="2:7" x14ac:dyDescent="0.35">
      <c r="B563" s="2" t="s">
        <v>516</v>
      </c>
      <c r="C563" s="3">
        <v>-4.055659256745292E-2</v>
      </c>
      <c r="D563" s="3">
        <v>0.24061919504643969</v>
      </c>
      <c r="E563" s="3">
        <v>0.27021671826625393</v>
      </c>
      <c r="F563" s="3"/>
      <c r="G563" s="3">
        <v>0.67518331805682841</v>
      </c>
    </row>
    <row r="564" spans="2:7" x14ac:dyDescent="0.35">
      <c r="B564" s="2" t="s">
        <v>517</v>
      </c>
      <c r="C564" s="3">
        <v>5.4095826893354036E-2</v>
      </c>
      <c r="D564" s="3">
        <v>0.31715337958574186</v>
      </c>
      <c r="E564" s="3">
        <v>0.27810169377773686</v>
      </c>
      <c r="F564" s="3"/>
      <c r="G564" s="3">
        <v>0.64895173453996957</v>
      </c>
    </row>
    <row r="565" spans="2:7" x14ac:dyDescent="0.35">
      <c r="B565" s="2" t="s">
        <v>518</v>
      </c>
      <c r="C565" s="3">
        <v>-1.7830755590582104E-2</v>
      </c>
      <c r="D565" s="3">
        <v>5.7605496997230214E-2</v>
      </c>
      <c r="E565" s="3">
        <v>7.4114730934851228E-2</v>
      </c>
      <c r="F565" s="3"/>
      <c r="G565" s="3">
        <v>3.1231485879609613</v>
      </c>
    </row>
    <row r="566" spans="2:7" x14ac:dyDescent="0.35">
      <c r="B566" s="2" t="s">
        <v>519</v>
      </c>
      <c r="C566" s="3">
        <v>0.26887997081357196</v>
      </c>
      <c r="D566" s="3">
        <v>0.53301854561063877</v>
      </c>
      <c r="E566" s="3">
        <v>0.36127935804329359</v>
      </c>
      <c r="F566" s="3"/>
      <c r="G566" s="3">
        <v>0.44198528627268396</v>
      </c>
    </row>
    <row r="567" spans="2:7" x14ac:dyDescent="0.35">
      <c r="B567" s="2" t="s">
        <v>520</v>
      </c>
      <c r="C567" s="3">
        <v>0.18213866039953031</v>
      </c>
      <c r="D567" s="3">
        <v>0.25921895006401918</v>
      </c>
      <c r="E567" s="3">
        <v>9.4246158770804681E-2</v>
      </c>
      <c r="F567" s="3"/>
      <c r="G567" s="3">
        <v>2.4026280037361514</v>
      </c>
    </row>
    <row r="568" spans="2:7" x14ac:dyDescent="0.35">
      <c r="B568" s="2" t="s">
        <v>521</v>
      </c>
      <c r="C568" s="3">
        <v>-0.13892365456821018</v>
      </c>
      <c r="D568" s="3">
        <v>4.7913314284666005E-2</v>
      </c>
      <c r="E568" s="3">
        <v>0.16404696495983306</v>
      </c>
      <c r="F568" s="3"/>
      <c r="G568" s="3">
        <v>1.2739538266447816</v>
      </c>
    </row>
    <row r="569" spans="2:7" x14ac:dyDescent="0.35">
      <c r="B569" s="2" t="s">
        <v>522</v>
      </c>
      <c r="C569" s="3">
        <v>0.13927077106993427</v>
      </c>
      <c r="D569" s="3">
        <v>0.3926940639269404</v>
      </c>
      <c r="E569" s="3">
        <v>0.2944285895484523</v>
      </c>
      <c r="F569" s="3"/>
      <c r="G569" s="3">
        <v>0.5991023252307468</v>
      </c>
    </row>
    <row r="570" spans="2:7" x14ac:dyDescent="0.35">
      <c r="B570" s="2" t="s">
        <v>523</v>
      </c>
      <c r="C570" s="3">
        <v>0.29667876081495986</v>
      </c>
      <c r="D570" s="3">
        <v>0.39444528760054715</v>
      </c>
      <c r="E570" s="3">
        <v>0.13900693074315845</v>
      </c>
      <c r="F570" s="3"/>
      <c r="G570" s="3">
        <v>1.5484714766627155</v>
      </c>
    </row>
    <row r="571" spans="2:7" x14ac:dyDescent="0.35">
      <c r="B571" s="2" t="s">
        <v>524</v>
      </c>
      <c r="C571" s="3">
        <v>-0.19816607233825789</v>
      </c>
      <c r="D571" s="3">
        <v>-0.11385842472582244</v>
      </c>
      <c r="E571" s="3">
        <v>7.0363908275174636E-2</v>
      </c>
      <c r="F571" s="3"/>
      <c r="G571" s="3">
        <v>3.3029578462628328</v>
      </c>
    </row>
    <row r="572" spans="2:7" x14ac:dyDescent="0.35">
      <c r="B572" s="2" t="s">
        <v>525</v>
      </c>
      <c r="C572" s="3">
        <v>6.0858559223710681E-2</v>
      </c>
      <c r="D572" s="3">
        <v>0.25410696177417219</v>
      </c>
      <c r="E572" s="3">
        <v>0.20577135046955591</v>
      </c>
      <c r="F572" s="3"/>
      <c r="G572" s="3">
        <v>0.96494075550127545</v>
      </c>
    </row>
    <row r="573" spans="2:7" x14ac:dyDescent="0.35">
      <c r="B573" s="2" t="s">
        <v>526</v>
      </c>
      <c r="C573" s="3">
        <v>-0.18121633898570291</v>
      </c>
      <c r="D573" s="3">
        <v>6.6754561471022794E-2</v>
      </c>
      <c r="E573" s="3">
        <v>0.20992843755417023</v>
      </c>
      <c r="F573" s="3"/>
      <c r="G573" s="3">
        <v>0.94088201156877393</v>
      </c>
    </row>
    <row r="574" spans="2:7" x14ac:dyDescent="0.35">
      <c r="B574" s="2" t="s">
        <v>527</v>
      </c>
      <c r="C574" s="3">
        <v>0.57789481718952762</v>
      </c>
      <c r="D574" s="3">
        <v>0.65419413443215346</v>
      </c>
      <c r="E574" s="3">
        <v>0.18075901540608358</v>
      </c>
      <c r="F574" s="3"/>
      <c r="G574" s="3">
        <v>1.1330568806671319</v>
      </c>
    </row>
    <row r="575" spans="2:7" x14ac:dyDescent="0.35">
      <c r="B575" s="2" t="s">
        <v>528</v>
      </c>
      <c r="C575" s="3">
        <v>8.6099621119955574E-2</v>
      </c>
      <c r="D575" s="3">
        <v>0.17299265118542867</v>
      </c>
      <c r="E575" s="3">
        <v>9.5079323822972614E-2</v>
      </c>
      <c r="F575" s="3"/>
      <c r="G575" s="3">
        <v>2.3793834447694735</v>
      </c>
    </row>
    <row r="576" spans="2:7" x14ac:dyDescent="0.35">
      <c r="B576" s="2" t="s">
        <v>529</v>
      </c>
      <c r="C576" s="3">
        <v>-9.3220338983050696E-2</v>
      </c>
      <c r="D576" s="3">
        <v>8.2513368983957572E-2</v>
      </c>
      <c r="E576" s="3">
        <v>0.16074866310160449</v>
      </c>
      <c r="F576" s="3"/>
      <c r="G576" s="3">
        <v>1.3052228875582148</v>
      </c>
    </row>
    <row r="577" spans="2:7" x14ac:dyDescent="0.35">
      <c r="B577" s="2" t="s">
        <v>530</v>
      </c>
      <c r="C577" s="3">
        <v>-5.4184132898617843E-2</v>
      </c>
      <c r="D577" s="3">
        <v>1.4144779575274316E-2</v>
      </c>
      <c r="E577" s="3">
        <v>6.4816866751743682E-2</v>
      </c>
      <c r="F577" s="3"/>
      <c r="G577" s="3">
        <v>3.6070207498231865</v>
      </c>
    </row>
    <row r="578" spans="2:7" x14ac:dyDescent="0.35">
      <c r="B578" s="2" t="s">
        <v>531</v>
      </c>
      <c r="C578" s="3">
        <v>2.7995520716685453E-2</v>
      </c>
      <c r="D578" s="3">
        <v>0.25898634076204308</v>
      </c>
      <c r="E578" s="3">
        <v>0.23764378145219403</v>
      </c>
      <c r="F578" s="3"/>
      <c r="G578" s="3">
        <v>0.80199470599356548</v>
      </c>
    </row>
    <row r="579" spans="2:7" x14ac:dyDescent="0.35">
      <c r="B579" s="2" t="s">
        <v>532</v>
      </c>
      <c r="C579" s="3">
        <v>-0.2362536793264261</v>
      </c>
      <c r="D579" s="3">
        <v>-0.14146760120154367</v>
      </c>
      <c r="E579" s="3">
        <v>7.667202913929988E-2</v>
      </c>
      <c r="F579" s="3"/>
      <c r="G579" s="3">
        <v>3.0106414986851728</v>
      </c>
    </row>
    <row r="580" spans="2:7" x14ac:dyDescent="0.35">
      <c r="B580" s="2" t="s">
        <v>533</v>
      </c>
      <c r="C580" s="3">
        <v>0.13226774621344331</v>
      </c>
      <c r="D580" s="3">
        <v>0.22111427666983213</v>
      </c>
      <c r="E580" s="3">
        <v>0.10238933734304077</v>
      </c>
      <c r="F580" s="3"/>
      <c r="G580" s="3">
        <v>2.1916604940259639</v>
      </c>
    </row>
    <row r="581" spans="2:7" x14ac:dyDescent="0.35">
      <c r="B581" s="2" t="s">
        <v>534</v>
      </c>
      <c r="C581" s="3">
        <v>0.42446043165467634</v>
      </c>
      <c r="D581" s="3">
        <v>0.5548675898422808</v>
      </c>
      <c r="E581" s="3">
        <v>0.22658243735096276</v>
      </c>
      <c r="F581" s="3"/>
      <c r="G581" s="3">
        <v>0.85335118168388679</v>
      </c>
    </row>
    <row r="582" spans="2:7" x14ac:dyDescent="0.35">
      <c r="B582" s="2" t="s">
        <v>535</v>
      </c>
      <c r="C582" s="3">
        <v>-2.0746887966804701E-2</v>
      </c>
      <c r="D582" s="3">
        <v>7.3065699634530926E-2</v>
      </c>
      <c r="E582" s="3">
        <v>9.1905827690739406E-2</v>
      </c>
      <c r="F582" s="3"/>
      <c r="G582" s="3">
        <v>2.4701757090012091</v>
      </c>
    </row>
    <row r="583" spans="2:7" x14ac:dyDescent="0.35">
      <c r="B583" s="2" t="s">
        <v>536</v>
      </c>
      <c r="C583" s="3">
        <v>0.42347983142685142</v>
      </c>
      <c r="D583" s="3">
        <v>0.52597764635385547</v>
      </c>
      <c r="E583" s="3">
        <v>0.17778704113800523</v>
      </c>
      <c r="F583" s="3"/>
      <c r="G583" s="3">
        <v>1.1561767291910789</v>
      </c>
    </row>
    <row r="584" spans="2:7" x14ac:dyDescent="0.35">
      <c r="B584" s="2" t="s">
        <v>537</v>
      </c>
      <c r="C584" s="3">
        <v>0.244813278008299</v>
      </c>
      <c r="D584" s="3">
        <v>0.32789115646258749</v>
      </c>
      <c r="E584" s="3">
        <v>0.11000971817298642</v>
      </c>
      <c r="F584" s="3"/>
      <c r="G584" s="3">
        <v>2.0225265017667238</v>
      </c>
    </row>
    <row r="585" spans="2:7" x14ac:dyDescent="0.35">
      <c r="B585" s="2" t="s">
        <v>538</v>
      </c>
      <c r="C585" s="3">
        <v>0.12345846320639677</v>
      </c>
      <c r="D585" s="3">
        <v>0.34128417746284001</v>
      </c>
      <c r="E585" s="3">
        <v>0.24850586665094235</v>
      </c>
      <c r="F585" s="3"/>
      <c r="G585" s="3">
        <v>0.75601246710668746</v>
      </c>
    </row>
    <row r="586" spans="2:7" x14ac:dyDescent="0.35">
      <c r="B586" s="2" t="s">
        <v>539</v>
      </c>
      <c r="C586" s="3">
        <v>0.30990090624205985</v>
      </c>
      <c r="D586" s="3">
        <v>0.39553716104093817</v>
      </c>
      <c r="E586" s="3">
        <v>0.12409269273568434</v>
      </c>
      <c r="F586" s="3"/>
      <c r="G586" s="3">
        <v>1.7646230570763457</v>
      </c>
    </row>
    <row r="587" spans="2:7" x14ac:dyDescent="0.35">
      <c r="B587" s="2" t="s">
        <v>540</v>
      </c>
      <c r="C587" s="3">
        <v>0.27141950497144085</v>
      </c>
      <c r="D587" s="3">
        <v>0.39980738362760876</v>
      </c>
      <c r="E587" s="3">
        <v>0.17621646411373573</v>
      </c>
      <c r="F587" s="3"/>
      <c r="G587" s="3">
        <v>1.1687096606287708</v>
      </c>
    </row>
    <row r="588" spans="2:7" x14ac:dyDescent="0.35">
      <c r="B588" s="2" t="s">
        <v>541</v>
      </c>
      <c r="C588" s="3">
        <v>0.19652551574375726</v>
      </c>
      <c r="D588" s="3">
        <v>0.27857797324537303</v>
      </c>
      <c r="E588" s="3">
        <v>0.10212204507971374</v>
      </c>
      <c r="F588" s="3"/>
      <c r="G588" s="3">
        <v>2.1980512489233512</v>
      </c>
    </row>
    <row r="589" spans="2:7" x14ac:dyDescent="0.35">
      <c r="B589" s="2" t="s">
        <v>542</v>
      </c>
      <c r="C589" s="3">
        <v>-0.35856443719412678</v>
      </c>
      <c r="D589" s="3">
        <v>-0.19207282292139785</v>
      </c>
      <c r="E589" s="3">
        <v>0.12254966324349527</v>
      </c>
      <c r="F589" s="3"/>
      <c r="G589" s="3">
        <v>1.7899892858397517</v>
      </c>
    </row>
    <row r="590" spans="2:7" x14ac:dyDescent="0.35">
      <c r="B590" s="2" t="s">
        <v>543</v>
      </c>
      <c r="C590" s="3">
        <v>-5.8003459855502119E-3</v>
      </c>
      <c r="D590" s="3">
        <v>9.3757992520207917E-2</v>
      </c>
      <c r="E590" s="3">
        <v>9.8984195922307269E-2</v>
      </c>
      <c r="F590" s="3"/>
      <c r="G590" s="3">
        <v>2.275655713728534</v>
      </c>
    </row>
    <row r="591" spans="2:7" x14ac:dyDescent="0.35">
      <c r="B591" s="2" t="s">
        <v>544</v>
      </c>
      <c r="C591" s="3">
        <v>0.24721488827355248</v>
      </c>
      <c r="D591" s="3">
        <v>0.3414064978695267</v>
      </c>
      <c r="E591" s="3">
        <v>0.12512416641709864</v>
      </c>
      <c r="F591" s="3"/>
      <c r="G591" s="3">
        <v>1.748015308782402</v>
      </c>
    </row>
    <row r="592" spans="2:7" x14ac:dyDescent="0.35">
      <c r="B592" s="2" t="s">
        <v>545</v>
      </c>
      <c r="C592" s="3">
        <v>-6.2668384678458269E-2</v>
      </c>
      <c r="D592" s="3">
        <v>9.9407504937458618E-2</v>
      </c>
      <c r="E592" s="3">
        <v>0.15251784277459024</v>
      </c>
      <c r="F592" s="3"/>
      <c r="G592" s="3">
        <v>1.3891524785036526</v>
      </c>
    </row>
    <row r="593" spans="2:7" x14ac:dyDescent="0.35">
      <c r="B593" s="2" t="s">
        <v>546</v>
      </c>
      <c r="C593" s="3">
        <v>-3.8358608385369898E-2</v>
      </c>
      <c r="D593" s="3">
        <v>4.4859732359346774E-2</v>
      </c>
      <c r="E593" s="3">
        <v>8.0144123689714269E-2</v>
      </c>
      <c r="F593" s="3"/>
      <c r="G593" s="3">
        <v>2.8693802925327274</v>
      </c>
    </row>
    <row r="594" spans="2:7" x14ac:dyDescent="0.35">
      <c r="B594" s="2" t="s">
        <v>547</v>
      </c>
      <c r="C594" s="3">
        <v>5.3072325806105665E-2</v>
      </c>
      <c r="D594" s="3">
        <v>0.17526686450812759</v>
      </c>
      <c r="E594" s="3">
        <v>0.12904315929518517</v>
      </c>
      <c r="F594" s="3"/>
      <c r="G594" s="3">
        <v>1.6873363250362388</v>
      </c>
    </row>
    <row r="595" spans="2:7" x14ac:dyDescent="0.35">
      <c r="B595" s="2" t="s">
        <v>548</v>
      </c>
      <c r="C595" s="3">
        <v>-0.20786733513305047</v>
      </c>
      <c r="D595" s="3">
        <v>-0.15332286760858199</v>
      </c>
      <c r="E595" s="3">
        <v>4.5157664205283131E-2</v>
      </c>
      <c r="F595" s="3"/>
      <c r="G595" s="3">
        <v>5.2861587982832772</v>
      </c>
    </row>
    <row r="596" spans="2:7" x14ac:dyDescent="0.35">
      <c r="B596" s="2" t="s">
        <v>549</v>
      </c>
      <c r="C596" s="3">
        <v>0.34591371448614533</v>
      </c>
      <c r="D596" s="3">
        <v>0.44000708067544586</v>
      </c>
      <c r="E596" s="3">
        <v>0.14385466913647355</v>
      </c>
      <c r="F596" s="3"/>
      <c r="G596" s="3">
        <v>1.4878650376848555</v>
      </c>
    </row>
    <row r="597" spans="2:7" x14ac:dyDescent="0.35">
      <c r="B597" s="2" t="s">
        <v>550</v>
      </c>
      <c r="C597" s="3">
        <v>0.18363975750367539</v>
      </c>
      <c r="D597" s="3">
        <v>0.28911843508846824</v>
      </c>
      <c r="E597" s="3">
        <v>0.12920604421186976</v>
      </c>
      <c r="F597" s="3"/>
      <c r="G597" s="3">
        <v>1.6848940022500376</v>
      </c>
    </row>
    <row r="598" spans="2:7" x14ac:dyDescent="0.35">
      <c r="B598" s="2" t="s">
        <v>551</v>
      </c>
      <c r="C598" s="3">
        <v>0.31111189328077188</v>
      </c>
      <c r="D598" s="3">
        <v>0.40728249348496587</v>
      </c>
      <c r="E598" s="3">
        <v>0.13960264267327593</v>
      </c>
      <c r="F598" s="3"/>
      <c r="G598" s="3">
        <v>1.5407970451898714</v>
      </c>
    </row>
    <row r="599" spans="2:7" x14ac:dyDescent="0.35">
      <c r="B599" s="2" t="s">
        <v>552</v>
      </c>
      <c r="C599" s="3">
        <v>4.7552593936433823E-2</v>
      </c>
      <c r="D599" s="3">
        <v>0.18002336467065716</v>
      </c>
      <c r="E599" s="3">
        <v>0.13908460445256571</v>
      </c>
      <c r="F599" s="3"/>
      <c r="G599" s="3">
        <v>1.5474670955422789</v>
      </c>
    </row>
    <row r="600" spans="2:7" x14ac:dyDescent="0.35">
      <c r="B600" s="2" t="s">
        <v>553</v>
      </c>
      <c r="C600" s="3">
        <v>0.27336230353734337</v>
      </c>
      <c r="D600" s="3">
        <v>0.39657378990100539</v>
      </c>
      <c r="E600" s="3">
        <v>0.16956385137114077</v>
      </c>
      <c r="F600" s="3"/>
      <c r="G600" s="3">
        <v>1.2243708519146623</v>
      </c>
    </row>
    <row r="601" spans="2:7" x14ac:dyDescent="0.35">
      <c r="B601" s="2" t="s">
        <v>554</v>
      </c>
      <c r="C601" s="3">
        <v>0.24877602976695648</v>
      </c>
      <c r="D601" s="3">
        <v>0.36461090947132335</v>
      </c>
      <c r="E601" s="3">
        <v>0.1541948663704551</v>
      </c>
      <c r="F601" s="3"/>
      <c r="G601" s="3">
        <v>1.3713250537107498</v>
      </c>
    </row>
    <row r="602" spans="2:7" x14ac:dyDescent="0.35">
      <c r="B602" s="2" t="s">
        <v>555</v>
      </c>
      <c r="C602" s="3">
        <v>0.32147870846981769</v>
      </c>
      <c r="D602" s="3">
        <v>0.456161575143327</v>
      </c>
      <c r="E602" s="3">
        <v>0.19849468005606169</v>
      </c>
      <c r="F602" s="3"/>
      <c r="G602" s="3">
        <v>1.0094795987952496</v>
      </c>
    </row>
    <row r="603" spans="2:7" x14ac:dyDescent="0.35">
      <c r="B603" s="2" t="s">
        <v>556</v>
      </c>
      <c r="C603" s="3">
        <v>0.42690058479532178</v>
      </c>
      <c r="D603" s="3">
        <v>0.56012284431845194</v>
      </c>
      <c r="E603" s="3">
        <v>0.23245924875974761</v>
      </c>
      <c r="F603" s="3"/>
      <c r="G603" s="3">
        <v>0.82545731707315806</v>
      </c>
    </row>
    <row r="604" spans="2:7" x14ac:dyDescent="0.35">
      <c r="B604" s="2" t="s">
        <v>557</v>
      </c>
      <c r="C604" s="3">
        <v>-0.16321591825759565</v>
      </c>
      <c r="D604" s="3">
        <v>-9.4446145856912384E-2</v>
      </c>
      <c r="E604" s="3">
        <v>5.9120384548807477E-2</v>
      </c>
      <c r="F604" s="3"/>
      <c r="G604" s="3">
        <v>3.9786599099099194</v>
      </c>
    </row>
    <row r="605" spans="2:7" x14ac:dyDescent="0.35">
      <c r="B605" s="2" t="s">
        <v>558</v>
      </c>
      <c r="C605" s="3">
        <v>0.19315812594570828</v>
      </c>
      <c r="D605" s="3">
        <v>0.29759378850911233</v>
      </c>
      <c r="E605" s="3">
        <v>0.12943758364774294</v>
      </c>
      <c r="F605" s="3"/>
      <c r="G605" s="3">
        <v>1.6814328416417357</v>
      </c>
    </row>
    <row r="606" spans="2:7" x14ac:dyDescent="0.35">
      <c r="B606" s="2" t="s">
        <v>559</v>
      </c>
      <c r="C606" s="3">
        <v>0.39130434782608703</v>
      </c>
      <c r="D606" s="3">
        <v>0.56747967479674932</v>
      </c>
      <c r="E606" s="3">
        <v>0.28943089430894514</v>
      </c>
      <c r="F606" s="3"/>
      <c r="G606" s="3">
        <v>0.61376404494381409</v>
      </c>
    </row>
    <row r="607" spans="2:7" x14ac:dyDescent="0.35">
      <c r="B607" s="2" t="s">
        <v>560</v>
      </c>
      <c r="C607" s="3">
        <v>-0.14616668302738728</v>
      </c>
      <c r="D607" s="3">
        <v>-1.6723572950796795E-2</v>
      </c>
      <c r="E607" s="3">
        <v>0.11293567680286297</v>
      </c>
      <c r="F607" s="3"/>
      <c r="G607" s="3">
        <v>1.9636494602710202</v>
      </c>
    </row>
    <row r="608" spans="2:7" x14ac:dyDescent="0.35">
      <c r="B608" s="2" t="s">
        <v>561</v>
      </c>
      <c r="C608" s="3">
        <v>1.2448132780083169E-2</v>
      </c>
      <c r="D608" s="3">
        <v>0.19091071748076674</v>
      </c>
      <c r="E608" s="3">
        <v>0.18071211307926363</v>
      </c>
      <c r="F608" s="3"/>
      <c r="G608" s="3">
        <v>1.1334158415841524</v>
      </c>
    </row>
    <row r="609" spans="2:7" x14ac:dyDescent="0.35">
      <c r="B609" s="2" t="s">
        <v>562</v>
      </c>
      <c r="C609" s="3">
        <v>0.18481263724587366</v>
      </c>
      <c r="D609" s="3">
        <v>0.27014793847468505</v>
      </c>
      <c r="E609" s="3">
        <v>0.10468182546464461</v>
      </c>
      <c r="F609" s="3"/>
      <c r="G609" s="3">
        <v>2.1381891521316216</v>
      </c>
    </row>
    <row r="610" spans="2:7" x14ac:dyDescent="0.35">
      <c r="B610" s="2" t="s">
        <v>563</v>
      </c>
      <c r="C610" s="3">
        <v>2.5733961580283068E-2</v>
      </c>
      <c r="D610" s="3">
        <v>0.13940517314011441</v>
      </c>
      <c r="E610" s="3">
        <v>0.11667368775802633</v>
      </c>
      <c r="F610" s="3"/>
      <c r="G610" s="3">
        <v>1.892728191796627</v>
      </c>
    </row>
    <row r="611" spans="2:7" x14ac:dyDescent="0.35">
      <c r="B611" s="2" t="s">
        <v>564</v>
      </c>
      <c r="C611" s="3">
        <v>0.10993191830196221</v>
      </c>
      <c r="D611" s="3">
        <v>0.23043628808864267</v>
      </c>
      <c r="E611" s="3">
        <v>0.13538781163434918</v>
      </c>
      <c r="F611" s="3"/>
      <c r="G611" s="3">
        <v>1.5965473145780031</v>
      </c>
    </row>
    <row r="612" spans="2:7" x14ac:dyDescent="0.35">
      <c r="B612" s="2" t="s">
        <v>565</v>
      </c>
      <c r="C612" s="3">
        <v>0.11714991548563274</v>
      </c>
      <c r="D612" s="3">
        <v>0.21066317509070567</v>
      </c>
      <c r="E612" s="3">
        <v>0.10592201467196113</v>
      </c>
      <c r="F612" s="3"/>
      <c r="G612" s="3">
        <v>2.1102270101663585</v>
      </c>
    </row>
    <row r="613" spans="2:7" x14ac:dyDescent="0.35">
      <c r="B613" s="2" t="s">
        <v>566</v>
      </c>
      <c r="C613" s="3">
        <v>-0.13802587348477097</v>
      </c>
      <c r="D613" s="3">
        <v>2.6516853932584183E-2</v>
      </c>
      <c r="E613" s="3">
        <v>0.14458610410456282</v>
      </c>
      <c r="F613" s="3"/>
      <c r="G613" s="3">
        <v>1.4790734925619353</v>
      </c>
    </row>
    <row r="614" spans="2:7" x14ac:dyDescent="0.35">
      <c r="B614" s="2" t="s">
        <v>567</v>
      </c>
      <c r="C614" s="3">
        <v>8.3364263974463532E-2</v>
      </c>
      <c r="D614" s="3">
        <v>0.19890461101398588</v>
      </c>
      <c r="E614" s="3">
        <v>0.12604826813811187</v>
      </c>
      <c r="F614" s="3"/>
      <c r="G614" s="3">
        <v>1.7333671949072196</v>
      </c>
    </row>
    <row r="615" spans="2:7" x14ac:dyDescent="0.35">
      <c r="B615" s="2" t="s">
        <v>568</v>
      </c>
      <c r="C615" s="3">
        <v>0.35666182490426529</v>
      </c>
      <c r="D615" s="3">
        <v>0.42718530711253616</v>
      </c>
      <c r="E615" s="3">
        <v>0.10962116805485132</v>
      </c>
      <c r="F615" s="3"/>
      <c r="G615" s="3">
        <v>2.0305814281682082</v>
      </c>
    </row>
    <row r="616" spans="2:7" x14ac:dyDescent="0.35">
      <c r="B616" s="2" t="s">
        <v>569</v>
      </c>
      <c r="C616" s="3">
        <v>4.7806801379990223E-2</v>
      </c>
      <c r="D616" s="3">
        <v>0.1580927042957716</v>
      </c>
      <c r="E616" s="3">
        <v>0.11582303158184287</v>
      </c>
      <c r="F616" s="3"/>
      <c r="G616" s="3">
        <v>1.9084653465346828</v>
      </c>
    </row>
    <row r="617" spans="2:7" x14ac:dyDescent="0.35">
      <c r="B617" s="2" t="s">
        <v>570</v>
      </c>
      <c r="C617" s="3">
        <v>-7.9639150257056937E-2</v>
      </c>
      <c r="D617" s="3">
        <v>0.23764100234688496</v>
      </c>
      <c r="E617" s="3">
        <v>0.29387610900215966</v>
      </c>
      <c r="F617" s="3"/>
      <c r="G617" s="3">
        <v>0.60069861870997743</v>
      </c>
    </row>
    <row r="618" spans="2:7" x14ac:dyDescent="0.35">
      <c r="B618" s="2" t="s">
        <v>571</v>
      </c>
      <c r="C618" s="3">
        <v>-0.14426686688834067</v>
      </c>
      <c r="D618" s="3">
        <v>-7.0349052120188757E-2</v>
      </c>
      <c r="E618" s="3">
        <v>6.4598405238421475E-2</v>
      </c>
      <c r="F618" s="3"/>
      <c r="G618" s="3">
        <v>3.6200645794163724</v>
      </c>
    </row>
    <row r="619" spans="2:7" x14ac:dyDescent="0.35">
      <c r="B619" s="2" t="s">
        <v>572</v>
      </c>
      <c r="C619" s="3">
        <v>0.19879062736205605</v>
      </c>
      <c r="D619" s="3">
        <v>0.31251066734937694</v>
      </c>
      <c r="E619" s="3">
        <v>0.14193548387096755</v>
      </c>
      <c r="F619" s="3"/>
      <c r="G619" s="3">
        <v>1.5113636363636387</v>
      </c>
    </row>
    <row r="620" spans="2:7" x14ac:dyDescent="0.35">
      <c r="B620" s="2" t="s">
        <v>573</v>
      </c>
      <c r="C620" s="3">
        <v>-9.6221269964939488E-2</v>
      </c>
      <c r="D620" s="3">
        <v>5.8713755039526687E-2</v>
      </c>
      <c r="E620" s="3">
        <v>0.14133553986725825</v>
      </c>
      <c r="F620" s="3"/>
      <c r="G620" s="3">
        <v>1.5188403089187543</v>
      </c>
    </row>
    <row r="621" spans="2:7" x14ac:dyDescent="0.35">
      <c r="B621" s="2" t="s">
        <v>574</v>
      </c>
      <c r="C621" s="3">
        <v>-4.0909862502121488E-2</v>
      </c>
      <c r="D621" s="3">
        <v>6.6494667767031862E-2</v>
      </c>
      <c r="E621" s="3">
        <v>0.10318331503841857</v>
      </c>
      <c r="F621" s="3"/>
      <c r="G621" s="3">
        <v>2.1728723404255494</v>
      </c>
    </row>
    <row r="622" spans="2:7" x14ac:dyDescent="0.35">
      <c r="B622" s="2" t="s">
        <v>575</v>
      </c>
      <c r="C622" s="3">
        <v>0.14556296036478431</v>
      </c>
      <c r="D622" s="3">
        <v>0.21958622085082685</v>
      </c>
      <c r="E622" s="3">
        <v>8.6633955519584277E-2</v>
      </c>
      <c r="F622" s="3"/>
      <c r="G622" s="3">
        <v>2.6357045543012929</v>
      </c>
    </row>
    <row r="623" spans="2:7" x14ac:dyDescent="0.35">
      <c r="B623" s="2" t="s">
        <v>576</v>
      </c>
      <c r="C623" s="3">
        <v>5.2890528905289225E-2</v>
      </c>
      <c r="D623" s="3">
        <v>0.14373625638581985</v>
      </c>
      <c r="E623" s="3">
        <v>9.5918930443729108E-2</v>
      </c>
      <c r="F623" s="3"/>
      <c r="G623" s="3">
        <v>2.3563676778241667</v>
      </c>
    </row>
    <row r="624" spans="2:7" x14ac:dyDescent="0.35">
      <c r="B624" s="2" t="s">
        <v>577</v>
      </c>
      <c r="C624" s="3">
        <v>7.1823204419889722E-2</v>
      </c>
      <c r="D624" s="3">
        <v>0.21565679925994785</v>
      </c>
      <c r="E624" s="3">
        <v>0.15496357539315789</v>
      </c>
      <c r="F624" s="3"/>
      <c r="G624" s="3">
        <v>1.3632823430649772</v>
      </c>
    </row>
    <row r="625" spans="2:7" x14ac:dyDescent="0.35">
      <c r="B625" s="2" t="s">
        <v>578</v>
      </c>
      <c r="C625" s="3">
        <v>0.37579617834394929</v>
      </c>
      <c r="D625" s="3">
        <v>0.43387047734874123</v>
      </c>
      <c r="E625" s="3">
        <v>9.3037397385227955E-2</v>
      </c>
      <c r="F625" s="3"/>
      <c r="G625" s="3">
        <v>2.4370915032678444</v>
      </c>
    </row>
    <row r="626" spans="2:7" x14ac:dyDescent="0.35">
      <c r="B626" s="2" t="s">
        <v>579</v>
      </c>
      <c r="C626" s="3">
        <v>-4.6263345195729298E-2</v>
      </c>
      <c r="D626" s="3">
        <v>7.2863070539418442E-2</v>
      </c>
      <c r="E626" s="3">
        <v>0.1138589211618249</v>
      </c>
      <c r="F626" s="3"/>
      <c r="G626" s="3">
        <v>1.9456997084548262</v>
      </c>
    </row>
    <row r="627" spans="2:7" x14ac:dyDescent="0.35">
      <c r="B627" s="2" t="s">
        <v>580</v>
      </c>
      <c r="C627" s="3">
        <v>0.20406883578345994</v>
      </c>
      <c r="D627" s="3">
        <v>0.30198096218163095</v>
      </c>
      <c r="E627" s="3">
        <v>0.12301582197067129</v>
      </c>
      <c r="F627" s="3"/>
      <c r="G627" s="3">
        <v>1.7822589077980839</v>
      </c>
    </row>
    <row r="628" spans="2:7" x14ac:dyDescent="0.35">
      <c r="B628" s="2" t="s">
        <v>581</v>
      </c>
      <c r="C628" s="3">
        <v>0.23411950870318754</v>
      </c>
      <c r="D628" s="3">
        <v>0.41655916252511377</v>
      </c>
      <c r="E628" s="3">
        <v>0.23820903639027782</v>
      </c>
      <c r="F628" s="3"/>
      <c r="G628" s="3">
        <v>0.79949838926514971</v>
      </c>
    </row>
    <row r="629" spans="2:7" x14ac:dyDescent="0.35">
      <c r="B629" s="2" t="s">
        <v>582</v>
      </c>
      <c r="C629" s="3">
        <v>0.16264428121720914</v>
      </c>
      <c r="D629" s="3">
        <v>0.29886705202312103</v>
      </c>
      <c r="E629" s="3">
        <v>0.16268208092485478</v>
      </c>
      <c r="F629" s="3"/>
      <c r="G629" s="3">
        <v>1.2867396247868175</v>
      </c>
    </row>
    <row r="630" spans="2:7" x14ac:dyDescent="0.35">
      <c r="B630" s="2" t="s">
        <v>583</v>
      </c>
      <c r="C630" s="3">
        <v>0.16472878413216199</v>
      </c>
      <c r="D630" s="3">
        <v>0.28593984873412498</v>
      </c>
      <c r="E630" s="3">
        <v>0.1451158166345119</v>
      </c>
      <c r="F630" s="3"/>
      <c r="G630" s="3">
        <v>1.4727619001011376</v>
      </c>
    </row>
    <row r="631" spans="2:7" x14ac:dyDescent="0.35">
      <c r="B631" s="2" t="s">
        <v>584</v>
      </c>
      <c r="C631" s="3">
        <v>-8.7829360100374898E-3</v>
      </c>
      <c r="D631" s="3">
        <v>9.9830795262267624E-2</v>
      </c>
      <c r="E631" s="3">
        <v>0.10766808933336715</v>
      </c>
      <c r="F631" s="3"/>
      <c r="G631" s="3">
        <v>2.0719507427677843</v>
      </c>
    </row>
    <row r="632" spans="2:7" x14ac:dyDescent="0.35">
      <c r="B632" s="2" t="s">
        <v>585</v>
      </c>
      <c r="C632" s="3">
        <v>-0.3122204075836113</v>
      </c>
      <c r="D632" s="3">
        <v>-0.2652790590405909</v>
      </c>
      <c r="E632" s="3">
        <v>3.5772457333947849E-2</v>
      </c>
      <c r="F632" s="3"/>
      <c r="G632" s="3">
        <v>6.7386169033948775</v>
      </c>
    </row>
    <row r="633" spans="2:7" x14ac:dyDescent="0.35">
      <c r="B633" s="2" t="s">
        <v>586</v>
      </c>
      <c r="C633" s="3">
        <v>0.13296903460837922</v>
      </c>
      <c r="D633" s="3">
        <v>0.24804734306605078</v>
      </c>
      <c r="E633" s="3">
        <v>0.13272687256987753</v>
      </c>
      <c r="F633" s="3"/>
      <c r="G633" s="3">
        <v>1.6335673225735126</v>
      </c>
    </row>
    <row r="634" spans="2:7" x14ac:dyDescent="0.35">
      <c r="B634" s="2" t="s">
        <v>587</v>
      </c>
      <c r="C634" s="3">
        <v>0.33016360300999609</v>
      </c>
      <c r="D634" s="3">
        <v>0.46513651332092482</v>
      </c>
      <c r="E634" s="3">
        <v>0.20150130825593665</v>
      </c>
      <c r="F634" s="3"/>
      <c r="G634" s="3">
        <v>0.99068673381744388</v>
      </c>
    </row>
    <row r="635" spans="2:7" x14ac:dyDescent="0.35">
      <c r="B635" s="2" t="s">
        <v>588</v>
      </c>
      <c r="C635" s="3">
        <v>0.3799490001342104</v>
      </c>
      <c r="D635" s="3">
        <v>0.42918083743554064</v>
      </c>
      <c r="E635" s="3">
        <v>7.9399657950695174E-2</v>
      </c>
      <c r="F635" s="3"/>
      <c r="G635" s="3">
        <v>2.8986281736281856</v>
      </c>
    </row>
    <row r="636" spans="2:7" x14ac:dyDescent="0.35">
      <c r="B636" s="2" t="s">
        <v>589</v>
      </c>
      <c r="C636" s="3">
        <v>-0.26096997690531193</v>
      </c>
      <c r="D636" s="3">
        <v>2.4358130348914403E-2</v>
      </c>
      <c r="E636" s="3">
        <v>0.22627668578952378</v>
      </c>
      <c r="F636" s="3"/>
      <c r="G636" s="3">
        <v>0.85484206151288156</v>
      </c>
    </row>
    <row r="637" spans="2:7" x14ac:dyDescent="0.35">
      <c r="B637" s="2" t="s">
        <v>590</v>
      </c>
      <c r="C637" s="3">
        <v>7.2979708081167743E-2</v>
      </c>
      <c r="D637" s="3">
        <v>0.2212918660287084</v>
      </c>
      <c r="E637" s="3">
        <v>0.15998803827751218</v>
      </c>
      <c r="F637" s="3"/>
      <c r="G637" s="3">
        <v>1.3126168224299044</v>
      </c>
    </row>
    <row r="638" spans="2:7" x14ac:dyDescent="0.35">
      <c r="B638" s="2" t="s">
        <v>591</v>
      </c>
      <c r="C638" s="3">
        <v>0.41493875590425117</v>
      </c>
      <c r="D638" s="3">
        <v>0.46807133143065155</v>
      </c>
      <c r="E638" s="3">
        <v>9.081540789549368E-2</v>
      </c>
      <c r="F638" s="3"/>
      <c r="G638" s="3">
        <v>2.5028368345566299</v>
      </c>
    </row>
    <row r="639" spans="2:7" x14ac:dyDescent="0.35">
      <c r="B639" s="2" t="s">
        <v>592</v>
      </c>
      <c r="C639" s="3">
        <v>-0.12299465240641698</v>
      </c>
      <c r="D639" s="3">
        <v>3.6231884057970377E-2</v>
      </c>
      <c r="E639" s="3">
        <v>0.14178743961352591</v>
      </c>
      <c r="F639" s="3"/>
      <c r="G639" s="3">
        <v>1.5132027257240286</v>
      </c>
    </row>
    <row r="640" spans="2:7" x14ac:dyDescent="0.35">
      <c r="B640" s="2" t="s">
        <v>593</v>
      </c>
      <c r="C640" s="3">
        <v>0.15170770452740295</v>
      </c>
      <c r="D640" s="3">
        <v>0.269320987654321</v>
      </c>
      <c r="E640" s="3">
        <v>0.13864711934156354</v>
      </c>
      <c r="F640" s="3"/>
      <c r="G640" s="3">
        <v>1.5531387971654393</v>
      </c>
    </row>
    <row r="641" spans="2:7" x14ac:dyDescent="0.35">
      <c r="B641" s="2" t="s">
        <v>594</v>
      </c>
      <c r="C641" s="3">
        <v>0.1923076923076926</v>
      </c>
      <c r="D641" s="3">
        <v>0.23559511106799899</v>
      </c>
      <c r="E641" s="3">
        <v>5.3593947036569861E-2</v>
      </c>
      <c r="F641" s="3"/>
      <c r="G641" s="3">
        <v>4.4147058823529521</v>
      </c>
    </row>
    <row r="642" spans="2:7" x14ac:dyDescent="0.35">
      <c r="B642" s="2" t="s">
        <v>595</v>
      </c>
      <c r="C642" s="3">
        <v>-0.17245179063360916</v>
      </c>
      <c r="D642" s="3">
        <v>-7.7755564440889394E-2</v>
      </c>
      <c r="E642" s="3">
        <v>8.0767692922831938E-2</v>
      </c>
      <c r="F642" s="3"/>
      <c r="G642" s="3">
        <v>2.8452970297029294</v>
      </c>
    </row>
    <row r="643" spans="2:7" x14ac:dyDescent="0.35">
      <c r="B643" s="2" t="s">
        <v>596</v>
      </c>
      <c r="C643" s="3">
        <v>5.8387757091334674E-2</v>
      </c>
      <c r="D643" s="3">
        <v>0.15882582093998596</v>
      </c>
      <c r="E643" s="3">
        <v>0.10666605559247554</v>
      </c>
      <c r="F643" s="3"/>
      <c r="G643" s="3">
        <v>2.093763427000066</v>
      </c>
    </row>
    <row r="644" spans="2:7" x14ac:dyDescent="0.35">
      <c r="B644" s="2" t="s">
        <v>597</v>
      </c>
      <c r="C644" s="3">
        <v>0.29608938547486063</v>
      </c>
      <c r="D644" s="3">
        <v>0.39300202839756654</v>
      </c>
      <c r="E644" s="3">
        <v>0.13767748478701877</v>
      </c>
      <c r="F644" s="3"/>
      <c r="G644" s="3">
        <v>1.5658379373848919</v>
      </c>
    </row>
    <row r="645" spans="2:7" x14ac:dyDescent="0.35">
      <c r="B645" s="2" t="s">
        <v>598</v>
      </c>
      <c r="C645" s="3">
        <v>-8.973858759266462E-2</v>
      </c>
      <c r="D645" s="3">
        <v>3.0491815258696348E-2</v>
      </c>
      <c r="E645" s="3">
        <v>0.110329581993569</v>
      </c>
      <c r="F645" s="3"/>
      <c r="G645" s="3">
        <v>2.0159380692167606</v>
      </c>
    </row>
    <row r="646" spans="2:7" x14ac:dyDescent="0.35">
      <c r="B646" s="2" t="s">
        <v>599</v>
      </c>
      <c r="C646" s="3">
        <v>-0.16666666666666655</v>
      </c>
      <c r="D646" s="3">
        <v>3.7539574853007233E-2</v>
      </c>
      <c r="E646" s="3">
        <v>0.17503392130257756</v>
      </c>
      <c r="F646" s="3"/>
      <c r="G646" s="3">
        <v>1.1782945736434147</v>
      </c>
    </row>
    <row r="647" spans="2:7" x14ac:dyDescent="0.35">
      <c r="B647" s="2" t="s">
        <v>600</v>
      </c>
      <c r="C647" s="3">
        <v>0.5757575757575758</v>
      </c>
      <c r="D647" s="3">
        <v>0.64674634794156738</v>
      </c>
      <c r="E647" s="3">
        <v>0.16733067729083717</v>
      </c>
      <c r="F647" s="3"/>
      <c r="G647" s="3">
        <v>1.2440476190476144</v>
      </c>
    </row>
    <row r="648" spans="2:7" x14ac:dyDescent="0.35">
      <c r="B648" s="2" t="s">
        <v>601</v>
      </c>
      <c r="C648" s="3">
        <v>0.64745383324006722</v>
      </c>
      <c r="D648" s="3">
        <v>0.69684690388755255</v>
      </c>
      <c r="E648" s="3">
        <v>0.14010383690008923</v>
      </c>
      <c r="F648" s="3"/>
      <c r="G648" s="3">
        <v>1.5343908170643452</v>
      </c>
    </row>
    <row r="649" spans="2:7" x14ac:dyDescent="0.35">
      <c r="B649" s="2" t="s">
        <v>602</v>
      </c>
      <c r="C649" s="3">
        <v>6.4557779212395458E-2</v>
      </c>
      <c r="D649" s="3">
        <v>0.16794608317214585</v>
      </c>
      <c r="E649" s="3">
        <v>0.11052345261121699</v>
      </c>
      <c r="F649" s="3"/>
      <c r="G649" s="3">
        <v>2.011963357943702</v>
      </c>
    </row>
    <row r="650" spans="2:7" x14ac:dyDescent="0.35">
      <c r="B650" s="2" t="s">
        <v>603</v>
      </c>
      <c r="C650" s="3">
        <v>-9.0222099345681858E-2</v>
      </c>
      <c r="D650" s="3">
        <v>8.9487606385780905E-2</v>
      </c>
      <c r="E650" s="3">
        <v>0.16483770218868163</v>
      </c>
      <c r="F650" s="3"/>
      <c r="G650" s="3">
        <v>1.2666433205544037</v>
      </c>
    </row>
    <row r="651" spans="2:7" x14ac:dyDescent="0.35">
      <c r="B651" s="2" t="s">
        <v>604</v>
      </c>
      <c r="C651" s="3">
        <v>0.2783505154639177</v>
      </c>
      <c r="D651" s="3">
        <v>0.33500000000000218</v>
      </c>
      <c r="E651" s="3">
        <v>7.8500000000002804E-2</v>
      </c>
      <c r="F651" s="3"/>
      <c r="G651" s="3">
        <v>2.9347133757960644</v>
      </c>
    </row>
    <row r="652" spans="2:7" x14ac:dyDescent="0.35">
      <c r="B652" s="2" t="s">
        <v>605</v>
      </c>
      <c r="C652" s="3">
        <v>0.23076923076923087</v>
      </c>
      <c r="D652" s="3">
        <v>0.33500000000000218</v>
      </c>
      <c r="E652" s="3">
        <v>0.13550000000000273</v>
      </c>
      <c r="F652" s="3"/>
      <c r="G652" s="3">
        <v>1.5950184501844646</v>
      </c>
    </row>
    <row r="653" spans="2:7" x14ac:dyDescent="0.35">
      <c r="B653" s="2" t="s">
        <v>606</v>
      </c>
      <c r="C653" s="3">
        <v>0.573507841588627</v>
      </c>
      <c r="D653" s="3">
        <v>0.6204879440719091</v>
      </c>
      <c r="E653" s="3">
        <v>0.11015466886490202</v>
      </c>
      <c r="F653" s="3"/>
      <c r="G653" s="3">
        <v>2.0195361220377297</v>
      </c>
    </row>
    <row r="654" spans="2:7" x14ac:dyDescent="0.35">
      <c r="B654" s="2" t="s">
        <v>607</v>
      </c>
      <c r="C654" s="3">
        <v>-1.9498607242339649E-2</v>
      </c>
      <c r="D654" s="3">
        <v>0.14300804563300193</v>
      </c>
      <c r="E654" s="3">
        <v>0.15939860213728863</v>
      </c>
      <c r="F654" s="3"/>
      <c r="G654" s="3">
        <v>1.3183951844488397</v>
      </c>
    </row>
    <row r="655" spans="2:7" x14ac:dyDescent="0.35">
      <c r="B655" s="2" t="s">
        <v>608</v>
      </c>
      <c r="C655" s="3">
        <v>4.5035374481581042E-2</v>
      </c>
      <c r="D655" s="3">
        <v>0.15591015877699776</v>
      </c>
      <c r="E655" s="3">
        <v>0.11610355120246098</v>
      </c>
      <c r="F655" s="3"/>
      <c r="G655" s="3">
        <v>1.9032502443792683</v>
      </c>
    </row>
    <row r="656" spans="2:7" x14ac:dyDescent="0.35">
      <c r="B656" s="2" t="s">
        <v>609</v>
      </c>
      <c r="C656" s="3">
        <v>0.27606154814843953</v>
      </c>
      <c r="D656" s="3">
        <v>0.43184843830005115</v>
      </c>
      <c r="E656" s="3">
        <v>0.21519355651460115</v>
      </c>
      <c r="F656" s="3"/>
      <c r="G656" s="3">
        <v>0.91174482196002549</v>
      </c>
    </row>
    <row r="657" spans="2:7" x14ac:dyDescent="0.35">
      <c r="B657" s="2" t="s">
        <v>610</v>
      </c>
      <c r="C657" s="3">
        <v>-0.25517241379310346</v>
      </c>
      <c r="D657" s="3">
        <v>-0.10833333333333019</v>
      </c>
      <c r="E657" s="3">
        <v>0.11698717948718201</v>
      </c>
      <c r="F657" s="3"/>
      <c r="G657" s="3">
        <v>1.8869863013698169</v>
      </c>
    </row>
    <row r="658" spans="2:7" x14ac:dyDescent="0.35">
      <c r="B658" s="2" t="s">
        <v>611</v>
      </c>
      <c r="C658" s="3">
        <v>9.5405841773080827E-3</v>
      </c>
      <c r="D658" s="3">
        <v>0.11981601620155787</v>
      </c>
      <c r="E658" s="3">
        <v>0.11133765832560963</v>
      </c>
      <c r="F658" s="3"/>
      <c r="G658" s="3">
        <v>1.9954217536071135</v>
      </c>
    </row>
    <row r="659" spans="2:7" x14ac:dyDescent="0.35">
      <c r="B659" s="2" t="s">
        <v>612</v>
      </c>
      <c r="C659" s="3">
        <v>0.11578947368421055</v>
      </c>
      <c r="D659" s="3">
        <v>0.2715114864630031</v>
      </c>
      <c r="E659" s="3">
        <v>0.17611418111887256</v>
      </c>
      <c r="F659" s="3"/>
      <c r="G659" s="3">
        <v>1.1695336139981618</v>
      </c>
    </row>
    <row r="660" spans="2:7" x14ac:dyDescent="0.35">
      <c r="B660" s="2" t="s">
        <v>613</v>
      </c>
      <c r="C660" s="3">
        <v>0.30178117048346076</v>
      </c>
      <c r="D660" s="3">
        <v>0.40430977354265618</v>
      </c>
      <c r="E660" s="3">
        <v>0.14684307945431421</v>
      </c>
      <c r="F660" s="3"/>
      <c r="G660" s="3">
        <v>1.4524976657328952</v>
      </c>
    </row>
    <row r="661" spans="2:7" x14ac:dyDescent="0.35">
      <c r="B661" s="2" t="s">
        <v>614</v>
      </c>
      <c r="C661" s="3">
        <v>0.17647058823529455</v>
      </c>
      <c r="D661" s="3">
        <v>0.2460317460317491</v>
      </c>
      <c r="E661" s="3">
        <v>8.4467120181409144E-2</v>
      </c>
      <c r="F661" s="3"/>
      <c r="G661" s="3">
        <v>2.7097315436240472</v>
      </c>
    </row>
    <row r="662" spans="2:7" x14ac:dyDescent="0.35">
      <c r="B662" s="2" t="s">
        <v>615</v>
      </c>
      <c r="C662" s="3">
        <v>0.26999925722350165</v>
      </c>
      <c r="D662" s="3">
        <v>0.48597618883765809</v>
      </c>
      <c r="E662" s="3">
        <v>0.29585850939371072</v>
      </c>
      <c r="F662" s="3"/>
      <c r="G662" s="3">
        <v>0.59499851132324544</v>
      </c>
    </row>
    <row r="663" spans="2:7" x14ac:dyDescent="0.35">
      <c r="B663" s="2" t="s">
        <v>616</v>
      </c>
      <c r="C663" s="3">
        <v>-8.135942327497446E-2</v>
      </c>
      <c r="D663" s="3">
        <v>3.2338532536014208E-2</v>
      </c>
      <c r="E663" s="3">
        <v>0.10514353818330474</v>
      </c>
      <c r="F663" s="3"/>
      <c r="G663" s="3">
        <v>2.1277019902464755</v>
      </c>
    </row>
    <row r="664" spans="2:7" x14ac:dyDescent="0.35">
      <c r="B664" s="2" t="s">
        <v>617</v>
      </c>
      <c r="C664" s="3">
        <v>-0.24882629107981155</v>
      </c>
      <c r="D664" s="3">
        <v>1.7687074829935586E-2</v>
      </c>
      <c r="E664" s="3">
        <v>0.21341107871720366</v>
      </c>
      <c r="F664" s="3"/>
      <c r="G664" s="3">
        <v>0.92144808743168038</v>
      </c>
    </row>
    <row r="665" spans="2:7" x14ac:dyDescent="0.35">
      <c r="B665" s="2" t="s">
        <v>618</v>
      </c>
      <c r="C665" s="3">
        <v>0.27233090470999965</v>
      </c>
      <c r="D665" s="3">
        <v>0.41116364302730463</v>
      </c>
      <c r="E665" s="3">
        <v>0.19079103292407315</v>
      </c>
      <c r="F665" s="3"/>
      <c r="G665" s="3">
        <v>1.0603341187921003</v>
      </c>
    </row>
    <row r="666" spans="2:7" x14ac:dyDescent="0.35">
      <c r="B666" s="2" t="s">
        <v>619</v>
      </c>
      <c r="C666" s="3">
        <v>8.5430004485585062E-2</v>
      </c>
      <c r="D666" s="3">
        <v>0.2180992486169597</v>
      </c>
      <c r="E666" s="3">
        <v>0.14506188130166311</v>
      </c>
      <c r="F666" s="3"/>
      <c r="G666" s="3">
        <v>1.4734024387158819</v>
      </c>
    </row>
    <row r="667" spans="2:7" x14ac:dyDescent="0.35">
      <c r="B667" s="2" t="s">
        <v>620</v>
      </c>
      <c r="C667" s="3">
        <v>0.11681296421336972</v>
      </c>
      <c r="D667" s="3">
        <v>0.32075825312847855</v>
      </c>
      <c r="E667" s="3">
        <v>0.23091970403920203</v>
      </c>
      <c r="F667" s="3"/>
      <c r="G667" s="3">
        <v>0.83262740522809087</v>
      </c>
    </row>
    <row r="668" spans="2:7" x14ac:dyDescent="0.35">
      <c r="B668" s="2" t="s">
        <v>621</v>
      </c>
      <c r="C668" s="3">
        <v>0.20827723052937461</v>
      </c>
      <c r="D668" s="3">
        <v>0.29065007368593448</v>
      </c>
      <c r="E668" s="3">
        <v>0.10404253399411176</v>
      </c>
      <c r="F668" s="3"/>
      <c r="G668" s="3">
        <v>2.1528634290486295</v>
      </c>
    </row>
    <row r="669" spans="2:7" x14ac:dyDescent="0.35">
      <c r="B669" s="2" t="s">
        <v>622</v>
      </c>
      <c r="C669" s="3">
        <v>0.61111111111111116</v>
      </c>
      <c r="D669" s="3">
        <v>0.65091863517060478</v>
      </c>
      <c r="E669" s="3">
        <v>0.10236220472441214</v>
      </c>
      <c r="F669" s="3"/>
      <c r="G669" s="3">
        <v>2.1923076923076281</v>
      </c>
    </row>
    <row r="670" spans="2:7" x14ac:dyDescent="0.35">
      <c r="B670" s="2" t="s">
        <v>623</v>
      </c>
      <c r="C670" s="3">
        <v>0.13035159052858178</v>
      </c>
      <c r="D670" s="3">
        <v>0.21002360513268725</v>
      </c>
      <c r="E670" s="3">
        <v>9.1614051996635054E-2</v>
      </c>
      <c r="F670" s="3"/>
      <c r="G670" s="3">
        <v>2.4788390214328953</v>
      </c>
    </row>
    <row r="671" spans="2:7" x14ac:dyDescent="0.35">
      <c r="B671" s="2" t="s">
        <v>624</v>
      </c>
      <c r="C671" s="3">
        <v>0.10405643738977091</v>
      </c>
      <c r="D671" s="3">
        <v>0.1929862280670325</v>
      </c>
      <c r="E671" s="3">
        <v>9.9258250618124655E-2</v>
      </c>
      <c r="F671" s="3"/>
      <c r="G671" s="3">
        <v>2.2686823104693099</v>
      </c>
    </row>
    <row r="672" spans="2:7" x14ac:dyDescent="0.35">
      <c r="B672" s="2" t="s">
        <v>625</v>
      </c>
      <c r="C672" s="3">
        <v>-1.7159878261995418E-2</v>
      </c>
      <c r="D672" s="3">
        <v>0.10429377886753669</v>
      </c>
      <c r="E672" s="3">
        <v>0.1194046872327072</v>
      </c>
      <c r="F672" s="3"/>
      <c r="G672" s="3">
        <v>1.8437201528175877</v>
      </c>
    </row>
    <row r="673" spans="2:7" x14ac:dyDescent="0.35">
      <c r="B673" s="2" t="s">
        <v>626</v>
      </c>
      <c r="C673" s="3">
        <v>0.32456140350877222</v>
      </c>
      <c r="D673" s="3">
        <v>0.40090090090090053</v>
      </c>
      <c r="E673" s="3">
        <v>0.11302211302211207</v>
      </c>
      <c r="F673" s="3"/>
      <c r="G673" s="3">
        <v>1.961956521739149</v>
      </c>
    </row>
    <row r="674" spans="2:7" x14ac:dyDescent="0.35">
      <c r="B674" s="2" t="s">
        <v>627</v>
      </c>
      <c r="C674" s="3">
        <v>0.11298134180230315</v>
      </c>
      <c r="D674" s="3">
        <v>0.33306522053325122</v>
      </c>
      <c r="E674" s="3">
        <v>0.2481164028478601</v>
      </c>
      <c r="F674" s="3"/>
      <c r="G674" s="3">
        <v>0.75759158657194825</v>
      </c>
    </row>
    <row r="675" spans="2:7" x14ac:dyDescent="0.35">
      <c r="B675" s="2" t="s">
        <v>628</v>
      </c>
      <c r="C675" s="3">
        <v>-2.2608695652173615E-2</v>
      </c>
      <c r="D675" s="3">
        <v>0.12643678160919586</v>
      </c>
      <c r="E675" s="3">
        <v>0.14575025412463855</v>
      </c>
      <c r="F675" s="3"/>
      <c r="G675" s="3">
        <v>1.4652628755364785</v>
      </c>
    </row>
    <row r="676" spans="2:7" x14ac:dyDescent="0.35">
      <c r="B676" s="2" t="s">
        <v>629</v>
      </c>
      <c r="C676" s="3">
        <v>-0.30427417988820543</v>
      </c>
      <c r="D676" s="3">
        <v>-0.20817562452687441</v>
      </c>
      <c r="E676" s="3">
        <v>7.3679719220975493E-2</v>
      </c>
      <c r="F676" s="3"/>
      <c r="G676" s="3">
        <v>3.1430639617425253</v>
      </c>
    </row>
    <row r="677" spans="2:7" x14ac:dyDescent="0.35">
      <c r="B677" s="2" t="s">
        <v>630</v>
      </c>
      <c r="C677" s="3">
        <v>0.3930635838150292</v>
      </c>
      <c r="D677" s="3">
        <v>0.51699042953173091</v>
      </c>
      <c r="E677" s="3">
        <v>0.20418423151418477</v>
      </c>
      <c r="F677" s="3"/>
      <c r="G677" s="3">
        <v>0.97438445978935628</v>
      </c>
    </row>
    <row r="678" spans="2:7" x14ac:dyDescent="0.35">
      <c r="B678" s="2" t="s">
        <v>631</v>
      </c>
      <c r="C678" s="3">
        <v>0.26710747681834196</v>
      </c>
      <c r="D678" s="3">
        <v>0.43638623856843117</v>
      </c>
      <c r="E678" s="3">
        <v>0.2309735143909103</v>
      </c>
      <c r="F678" s="3"/>
      <c r="G678" s="3">
        <v>0.8323751834025801</v>
      </c>
    </row>
    <row r="679" spans="2:7" x14ac:dyDescent="0.35">
      <c r="B679" s="2" t="s">
        <v>632</v>
      </c>
      <c r="C679" s="3">
        <v>-0.11497757847533664</v>
      </c>
      <c r="D679" s="3">
        <v>4.0592684056180925E-2</v>
      </c>
      <c r="E679" s="3">
        <v>0.13952770489273009</v>
      </c>
      <c r="F679" s="3"/>
      <c r="G679" s="3">
        <v>1.5417588495575256</v>
      </c>
    </row>
    <row r="680" spans="2:7" x14ac:dyDescent="0.35">
      <c r="B680" s="2" t="s">
        <v>633</v>
      </c>
      <c r="C680" s="3">
        <v>-0.27272727272727243</v>
      </c>
      <c r="D680" s="3">
        <v>-6.3999999999992313E-2</v>
      </c>
      <c r="E680" s="3">
        <v>0.16400000000000584</v>
      </c>
      <c r="F680" s="3"/>
      <c r="G680" s="3">
        <v>1.2743902439023849</v>
      </c>
    </row>
    <row r="681" spans="2:7" x14ac:dyDescent="0.35">
      <c r="B681" s="2" t="s">
        <v>634</v>
      </c>
      <c r="C681" s="3">
        <v>0.61706783369803087</v>
      </c>
      <c r="D681" s="3">
        <v>0.65657921916959538</v>
      </c>
      <c r="E681" s="3">
        <v>0.10318116091717172</v>
      </c>
      <c r="F681" s="3"/>
      <c r="G681" s="3">
        <v>2.1729229229227855</v>
      </c>
    </row>
    <row r="682" spans="2:7" x14ac:dyDescent="0.35">
      <c r="B682" s="2" t="s">
        <v>635</v>
      </c>
      <c r="C682" s="3">
        <v>-6.5989847715735683E-2</v>
      </c>
      <c r="D682" s="3">
        <v>0.14979757085020778</v>
      </c>
      <c r="E682" s="3">
        <v>0.20242914979757562</v>
      </c>
      <c r="F682" s="3"/>
      <c r="G682" s="3">
        <v>0.98499999999997101</v>
      </c>
    </row>
    <row r="683" spans="2:7" x14ac:dyDescent="0.35">
      <c r="B683" s="2" t="s">
        <v>636</v>
      </c>
      <c r="C683" s="3">
        <v>6.4556644059281826E-2</v>
      </c>
      <c r="D683" s="3">
        <v>0.12888888888888816</v>
      </c>
      <c r="E683" s="3">
        <v>6.8771929824560388E-2</v>
      </c>
      <c r="F683" s="3"/>
      <c r="G683" s="3">
        <v>3.3852040816327067</v>
      </c>
    </row>
    <row r="684" spans="2:7" x14ac:dyDescent="0.35">
      <c r="B684" s="2" t="s">
        <v>637</v>
      </c>
      <c r="C684" s="3">
        <v>0.43206696716033488</v>
      </c>
      <c r="D684" s="3">
        <v>0.5252287729835402</v>
      </c>
      <c r="E684" s="3">
        <v>0.16403660367736711</v>
      </c>
      <c r="F684" s="3"/>
      <c r="G684" s="3">
        <v>1.2740500863557787</v>
      </c>
    </row>
    <row r="685" spans="2:7" x14ac:dyDescent="0.35">
      <c r="B685" s="2" t="s">
        <v>638</v>
      </c>
      <c r="C685" s="3">
        <v>4.7858942065491614E-2</v>
      </c>
      <c r="D685" s="3">
        <v>0.18874957641477635</v>
      </c>
      <c r="E685" s="3">
        <v>0.14797243872133881</v>
      </c>
      <c r="F685" s="3"/>
      <c r="G685" s="3">
        <v>1.4395038167938772</v>
      </c>
    </row>
    <row r="686" spans="2:7" x14ac:dyDescent="0.35">
      <c r="B686" s="2" t="s">
        <v>639</v>
      </c>
      <c r="C686" s="3">
        <v>-1.3752455795677535E-2</v>
      </c>
      <c r="D686" s="3">
        <v>0.13190649666059515</v>
      </c>
      <c r="E686" s="3">
        <v>0.14368295891519925</v>
      </c>
      <c r="F686" s="3"/>
      <c r="G686" s="3">
        <v>1.489941896293689</v>
      </c>
    </row>
    <row r="687" spans="2:7" x14ac:dyDescent="0.35">
      <c r="B687" s="2" t="s">
        <v>640</v>
      </c>
      <c r="C687" s="3">
        <v>0.18285633723389252</v>
      </c>
      <c r="D687" s="3">
        <v>0.30686002379199007</v>
      </c>
      <c r="E687" s="3">
        <v>0.15175261365710593</v>
      </c>
      <c r="F687" s="3"/>
      <c r="G687" s="3">
        <v>1.3974180837826615</v>
      </c>
    </row>
    <row r="688" spans="2:7" x14ac:dyDescent="0.35">
      <c r="B688" s="2" t="s">
        <v>641</v>
      </c>
      <c r="C688" s="3">
        <v>-0.14130434782608664</v>
      </c>
      <c r="D688" s="3">
        <v>0.11725663716814226</v>
      </c>
      <c r="E688" s="3">
        <v>0.22654867256637204</v>
      </c>
      <c r="F688" s="3"/>
      <c r="G688" s="3">
        <v>0.85351562499999822</v>
      </c>
    </row>
    <row r="689" spans="2:7" x14ac:dyDescent="0.35">
      <c r="B689" s="2" t="s">
        <v>642</v>
      </c>
      <c r="C689" s="3">
        <v>-8.0070134424312586E-2</v>
      </c>
      <c r="D689" s="3">
        <v>4.2643690696913428E-2</v>
      </c>
      <c r="E689" s="3">
        <v>0.11361653397316983</v>
      </c>
      <c r="F689" s="3"/>
      <c r="G689" s="3">
        <v>1.9503839692824698</v>
      </c>
    </row>
    <row r="690" spans="2:7" x14ac:dyDescent="0.35">
      <c r="B690" s="2" t="s">
        <v>643</v>
      </c>
      <c r="C690" s="3">
        <v>3.3234191128928246E-2</v>
      </c>
      <c r="D690" s="3">
        <v>0.19212394212394221</v>
      </c>
      <c r="E690" s="3">
        <v>0.16435185185185172</v>
      </c>
      <c r="F690" s="3"/>
      <c r="G690" s="3">
        <v>1.2711267605633816</v>
      </c>
    </row>
    <row r="691" spans="2:7" x14ac:dyDescent="0.35">
      <c r="B691" s="2" t="s">
        <v>644</v>
      </c>
      <c r="C691" s="3">
        <v>0.32115249472944501</v>
      </c>
      <c r="D691" s="3">
        <v>0.41248399487836024</v>
      </c>
      <c r="E691" s="3">
        <v>0.13453905249679754</v>
      </c>
      <c r="F691" s="3"/>
      <c r="G691" s="3">
        <v>1.6081965262907645</v>
      </c>
    </row>
    <row r="692" spans="2:7" x14ac:dyDescent="0.35">
      <c r="B692" s="2" t="s">
        <v>645</v>
      </c>
      <c r="C692" s="3">
        <v>-1.2872042737216805E-2</v>
      </c>
      <c r="D692" s="3">
        <v>0.16771659607239148</v>
      </c>
      <c r="E692" s="3">
        <v>0.17829363551350472</v>
      </c>
      <c r="F692" s="3"/>
      <c r="G692" s="3">
        <v>1.1521812908799201</v>
      </c>
    </row>
    <row r="693" spans="2:7" x14ac:dyDescent="0.35">
      <c r="B693" s="2" t="s">
        <v>646</v>
      </c>
      <c r="C693" s="3">
        <v>-0.10877014849600179</v>
      </c>
      <c r="D693" s="3">
        <v>-6.305170239596823E-3</v>
      </c>
      <c r="E693" s="3">
        <v>9.2413182655931195E-2</v>
      </c>
      <c r="F693" s="3"/>
      <c r="G693" s="3">
        <v>2.4552417503116337</v>
      </c>
    </row>
    <row r="694" spans="2:7" x14ac:dyDescent="0.35">
      <c r="B694" s="2" t="s">
        <v>647</v>
      </c>
      <c r="C694" s="3">
        <v>-1.5960678190754266E-2</v>
      </c>
      <c r="D694" s="3">
        <v>0.22507610139166365</v>
      </c>
      <c r="E694" s="3">
        <v>0.2372501069742794</v>
      </c>
      <c r="F694" s="3"/>
      <c r="G694" s="3">
        <v>0.8037403046444267</v>
      </c>
    </row>
    <row r="695" spans="2:7" x14ac:dyDescent="0.35">
      <c r="B695" s="2" t="s">
        <v>648</v>
      </c>
      <c r="C695" s="3">
        <v>3.4607733345737292E-16</v>
      </c>
      <c r="D695" s="3">
        <v>0.20715350223547205</v>
      </c>
      <c r="E695" s="3">
        <v>0.20715350223547177</v>
      </c>
      <c r="F695" s="3"/>
      <c r="G695" s="3">
        <v>0.95683453237408722</v>
      </c>
    </row>
    <row r="696" spans="2:7" x14ac:dyDescent="0.35">
      <c r="B696" s="2" t="s">
        <v>649</v>
      </c>
      <c r="C696" s="3">
        <v>-0.30221819081388618</v>
      </c>
      <c r="D696" s="3">
        <v>-0.23018892679086808</v>
      </c>
      <c r="E696" s="3">
        <v>5.5312745998425832E-2</v>
      </c>
      <c r="F696" s="3"/>
      <c r="G696" s="3">
        <v>4.2697539100140656</v>
      </c>
    </row>
    <row r="697" spans="2:7" x14ac:dyDescent="0.35">
      <c r="B697" s="2" t="s">
        <v>650</v>
      </c>
      <c r="C697" s="3">
        <v>-2.0833333333333096E-2</v>
      </c>
      <c r="D697" s="3">
        <v>6.9000000000003059E-2</v>
      </c>
      <c r="E697" s="3">
        <v>8.8000000000002798E-2</v>
      </c>
      <c r="F697" s="3"/>
      <c r="G697" s="3">
        <v>2.5909090909090007</v>
      </c>
    </row>
    <row r="698" spans="2:7" x14ac:dyDescent="0.35">
      <c r="B698" s="2" t="s">
        <v>651</v>
      </c>
      <c r="C698" s="3">
        <v>0.48316062176165814</v>
      </c>
      <c r="D698" s="3">
        <v>0.59459893048128587</v>
      </c>
      <c r="E698" s="3">
        <v>0.21561497326203671</v>
      </c>
      <c r="F698" s="3"/>
      <c r="G698" s="3">
        <v>0.90947420634918141</v>
      </c>
    </row>
    <row r="699" spans="2:7" x14ac:dyDescent="0.35">
      <c r="B699" s="2" t="s">
        <v>652</v>
      </c>
      <c r="C699" s="3">
        <v>0.21406501588406784</v>
      </c>
      <c r="D699" s="3">
        <v>0.30633244049123182</v>
      </c>
      <c r="E699" s="3">
        <v>0.11739829180775307</v>
      </c>
      <c r="F699" s="3"/>
      <c r="G699" s="3">
        <v>1.8795028756414136</v>
      </c>
    </row>
    <row r="700" spans="2:7" x14ac:dyDescent="0.35">
      <c r="B700" s="2" t="s">
        <v>653</v>
      </c>
      <c r="C700" s="3">
        <v>5.0454921422663494E-2</v>
      </c>
      <c r="D700" s="3">
        <v>0.14783559931239304</v>
      </c>
      <c r="E700" s="3">
        <v>0.10255508673230229</v>
      </c>
      <c r="F700" s="3"/>
      <c r="G700" s="3">
        <v>2.1877142857142768</v>
      </c>
    </row>
    <row r="701" spans="2:7" x14ac:dyDescent="0.35">
      <c r="B701" s="2" t="s">
        <v>654</v>
      </c>
      <c r="C701" s="3">
        <v>-4.8901488306165732E-2</v>
      </c>
      <c r="D701" s="3">
        <v>8.5196958712100007E-2</v>
      </c>
      <c r="E701" s="3">
        <v>0.12784655996133309</v>
      </c>
      <c r="F701" s="3"/>
      <c r="G701" s="3">
        <v>1.7054691191973561</v>
      </c>
    </row>
    <row r="702" spans="2:7" x14ac:dyDescent="0.35">
      <c r="B702" s="2" t="s">
        <v>655</v>
      </c>
      <c r="C702" s="3">
        <v>0.22345213477679127</v>
      </c>
      <c r="D702" s="3">
        <v>0.3302781673421169</v>
      </c>
      <c r="E702" s="3">
        <v>0.13756529036960247</v>
      </c>
      <c r="F702" s="3"/>
      <c r="G702" s="3">
        <v>1.5673188842062882</v>
      </c>
    </row>
    <row r="703" spans="2:7" x14ac:dyDescent="0.35">
      <c r="B703" s="2" t="s">
        <v>656</v>
      </c>
      <c r="C703" s="3">
        <v>4.3785973140055397E-2</v>
      </c>
      <c r="D703" s="3">
        <v>0.12781351634024363</v>
      </c>
      <c r="E703" s="3">
        <v>8.7875246377760619E-2</v>
      </c>
      <c r="F703" s="3"/>
      <c r="G703" s="3">
        <v>2.5949422369217934</v>
      </c>
    </row>
    <row r="704" spans="2:7" x14ac:dyDescent="0.35">
      <c r="B704" s="2" t="s">
        <v>657</v>
      </c>
      <c r="C704" s="3">
        <v>5.1792828685259105E-2</v>
      </c>
      <c r="D704" s="3">
        <v>0.19091071748076788</v>
      </c>
      <c r="E704" s="3">
        <v>0.14671676507425507</v>
      </c>
      <c r="F704" s="3"/>
      <c r="G704" s="3">
        <v>1.4539634146341223</v>
      </c>
    </row>
    <row r="705" spans="2:7" x14ac:dyDescent="0.35">
      <c r="B705" s="2" t="s">
        <v>658</v>
      </c>
      <c r="C705" s="3">
        <v>-2.0764149910593267E-2</v>
      </c>
      <c r="D705" s="3">
        <v>8.9083252348558212E-2</v>
      </c>
      <c r="E705" s="3">
        <v>0.10761291162975579</v>
      </c>
      <c r="F705" s="3"/>
      <c r="G705" s="3">
        <v>2.0731413053865655</v>
      </c>
    </row>
    <row r="706" spans="2:7" x14ac:dyDescent="0.35">
      <c r="B706" s="2" t="s">
        <v>659</v>
      </c>
      <c r="C706" s="3">
        <v>0.16931101934362089</v>
      </c>
      <c r="D706" s="3">
        <v>0.29841070479687015</v>
      </c>
      <c r="E706" s="3">
        <v>0.1554127819912087</v>
      </c>
      <c r="F706" s="3"/>
      <c r="G706" s="3">
        <v>1.3586192962824761</v>
      </c>
    </row>
    <row r="707" spans="2:7" x14ac:dyDescent="0.35">
      <c r="B707" s="2" t="s">
        <v>660</v>
      </c>
      <c r="C707" s="3">
        <v>0.1520504731861205</v>
      </c>
      <c r="D707" s="3">
        <v>0.33527696793002909</v>
      </c>
      <c r="E707" s="3">
        <v>0.21608184089962448</v>
      </c>
      <c r="F707" s="3"/>
      <c r="G707" s="3">
        <v>0.90696903987471744</v>
      </c>
    </row>
    <row r="708" spans="2:7" x14ac:dyDescent="0.35">
      <c r="B708" s="2" t="s">
        <v>661</v>
      </c>
      <c r="C708" s="3">
        <v>-0.13271823988644363</v>
      </c>
      <c r="D708" s="3">
        <v>6.0440946694230203E-2</v>
      </c>
      <c r="E708" s="3">
        <v>0.17052712649885313</v>
      </c>
      <c r="F708" s="3"/>
      <c r="G708" s="3">
        <v>1.2160424129159377</v>
      </c>
    </row>
    <row r="709" spans="2:7" x14ac:dyDescent="0.35">
      <c r="B709" s="2" t="s">
        <v>662</v>
      </c>
      <c r="C709" s="3">
        <v>-0.22051282051282028</v>
      </c>
      <c r="D709" s="3">
        <v>-6.8273092369473806E-2</v>
      </c>
      <c r="E709" s="3">
        <v>0.12473423104181751</v>
      </c>
      <c r="F709" s="3"/>
      <c r="G709" s="3">
        <v>1.7542613636363122</v>
      </c>
    </row>
    <row r="710" spans="2:7" x14ac:dyDescent="0.35">
      <c r="B710" s="2" t="s">
        <v>663</v>
      </c>
      <c r="C710" s="3">
        <v>-1.9114444713283118E-2</v>
      </c>
      <c r="D710" s="3">
        <v>7.6916992790937166E-2</v>
      </c>
      <c r="E710" s="3">
        <v>9.4230278063851494E-2</v>
      </c>
      <c r="F710" s="3"/>
      <c r="G710" s="3">
        <v>2.4030750533347383</v>
      </c>
    </row>
    <row r="711" spans="2:7" x14ac:dyDescent="0.35">
      <c r="B711" s="2" t="s">
        <v>664</v>
      </c>
      <c r="C711" s="3">
        <v>-2.8643817298895403E-2</v>
      </c>
      <c r="D711" s="3">
        <v>9.1288669576769677E-2</v>
      </c>
      <c r="E711" s="3">
        <v>0.11659282334539714</v>
      </c>
      <c r="F711" s="3"/>
      <c r="G711" s="3">
        <v>1.8942143077657061</v>
      </c>
    </row>
    <row r="712" spans="2:7" x14ac:dyDescent="0.35">
      <c r="B712" s="2" t="s">
        <v>665</v>
      </c>
      <c r="C712" s="3">
        <v>-0.12492504497301551</v>
      </c>
      <c r="D712" s="3">
        <v>-4.3819489862646062E-2</v>
      </c>
      <c r="E712" s="3">
        <v>7.2098630457920865E-2</v>
      </c>
      <c r="F712" s="3"/>
      <c r="G712" s="3">
        <v>3.2174722447870661</v>
      </c>
    </row>
    <row r="713" spans="2:7" x14ac:dyDescent="0.35">
      <c r="B713" s="2" t="s">
        <v>666</v>
      </c>
      <c r="C713" s="3">
        <v>-0.16175586289837604</v>
      </c>
      <c r="D713" s="3">
        <v>1.6203641665284992E-2</v>
      </c>
      <c r="E713" s="3">
        <v>0.15318149901106026</v>
      </c>
      <c r="F713" s="3"/>
      <c r="G713" s="3">
        <v>1.3820508782979666</v>
      </c>
    </row>
    <row r="714" spans="2:7" x14ac:dyDescent="0.35">
      <c r="B714" s="2" t="s">
        <v>667</v>
      </c>
      <c r="C714" s="3">
        <v>7.107288365776418E-2</v>
      </c>
      <c r="D714" s="3">
        <v>0.20692310598245348</v>
      </c>
      <c r="E714" s="3">
        <v>0.14624422081639316</v>
      </c>
      <c r="F714" s="3"/>
      <c r="G714" s="3">
        <v>1.4594692604220598</v>
      </c>
    </row>
    <row r="715" spans="2:7" x14ac:dyDescent="0.35">
      <c r="B715" s="2" t="s">
        <v>668</v>
      </c>
      <c r="C715" s="3">
        <v>6.0654270657253973E-3</v>
      </c>
      <c r="D715" s="3">
        <v>9.8835609288554518E-2</v>
      </c>
      <c r="E715" s="3">
        <v>9.3336306784212938E-2</v>
      </c>
      <c r="F715" s="3"/>
      <c r="G715" s="3">
        <v>2.4284860962838679</v>
      </c>
    </row>
    <row r="716" spans="2:7" x14ac:dyDescent="0.35">
      <c r="B716" s="2" t="s">
        <v>669</v>
      </c>
      <c r="C716" s="3">
        <v>3.4482758620689821E-2</v>
      </c>
      <c r="D716" s="3">
        <v>0.16875000000000315</v>
      </c>
      <c r="E716" s="3">
        <v>0.13906250000000311</v>
      </c>
      <c r="F716" s="3"/>
      <c r="G716" s="3">
        <v>1.5477528089887238</v>
      </c>
    </row>
    <row r="717" spans="2:7" x14ac:dyDescent="0.35">
      <c r="B717" s="2" t="s">
        <v>670</v>
      </c>
      <c r="C717" s="3">
        <v>9.9488792764451564E-2</v>
      </c>
      <c r="D717" s="3">
        <v>0.30704107426038824</v>
      </c>
      <c r="E717" s="3">
        <v>0.23048273006295503</v>
      </c>
      <c r="F717" s="3"/>
      <c r="G717" s="3">
        <v>0.83467996683184875</v>
      </c>
    </row>
    <row r="718" spans="2:7" x14ac:dyDescent="0.35">
      <c r="B718" s="2" t="s">
        <v>671</v>
      </c>
      <c r="C718" s="3">
        <v>0.23007438894792803</v>
      </c>
      <c r="D718" s="3">
        <v>0.3411744998564179</v>
      </c>
      <c r="E718" s="3">
        <v>0.14429979898535403</v>
      </c>
      <c r="F718" s="3"/>
      <c r="G718" s="3">
        <v>1.4825041459369892</v>
      </c>
    </row>
    <row r="719" spans="2:7" x14ac:dyDescent="0.35">
      <c r="B719" s="2" t="s">
        <v>672</v>
      </c>
      <c r="C719" s="3">
        <v>0.18587933247753552</v>
      </c>
      <c r="D719" s="3">
        <v>0.23851112234580366</v>
      </c>
      <c r="E719" s="3">
        <v>6.4648634984832684E-2</v>
      </c>
      <c r="F719" s="3"/>
      <c r="G719" s="3">
        <v>3.617057673509315</v>
      </c>
    </row>
    <row r="720" spans="2:7" x14ac:dyDescent="0.35">
      <c r="B720" s="2" t="s">
        <v>673</v>
      </c>
      <c r="C720" s="3">
        <v>0.26482517183964521</v>
      </c>
      <c r="D720" s="3">
        <v>0.40099193889451357</v>
      </c>
      <c r="E720" s="3">
        <v>0.1852168516101152</v>
      </c>
      <c r="F720" s="3"/>
      <c r="G720" s="3">
        <v>1.0997691912302585</v>
      </c>
    </row>
    <row r="721" spans="2:7" x14ac:dyDescent="0.35">
      <c r="B721" s="2" t="s">
        <v>674</v>
      </c>
      <c r="C721" s="3">
        <v>0.62442278091328896</v>
      </c>
      <c r="D721" s="3">
        <v>0.7058686687110084</v>
      </c>
      <c r="E721" s="3">
        <v>0.21685523950513003</v>
      </c>
      <c r="F721" s="3"/>
      <c r="G721" s="3">
        <v>0.90284279305636006</v>
      </c>
    </row>
    <row r="722" spans="2:7" x14ac:dyDescent="0.35">
      <c r="B722" s="2" t="s">
        <v>675</v>
      </c>
      <c r="C722" s="3">
        <v>0.34415990006246105</v>
      </c>
      <c r="D722" s="3">
        <v>0.42951100943666021</v>
      </c>
      <c r="E722" s="3">
        <v>0.13014012010294557</v>
      </c>
      <c r="F722" s="3"/>
      <c r="G722" s="3">
        <v>1.6710063722258817</v>
      </c>
    </row>
    <row r="723" spans="2:7" x14ac:dyDescent="0.35">
      <c r="B723" s="2" t="s">
        <v>676</v>
      </c>
      <c r="C723" s="3">
        <v>-0.10653141781796427</v>
      </c>
      <c r="D723" s="3">
        <v>-2.339922114308278E-2</v>
      </c>
      <c r="E723" s="3">
        <v>7.5128636508861951E-2</v>
      </c>
      <c r="F723" s="3"/>
      <c r="G723" s="3">
        <v>3.0776259442098453</v>
      </c>
    </row>
    <row r="724" spans="2:7" x14ac:dyDescent="0.35">
      <c r="B724" s="2" t="s">
        <v>677</v>
      </c>
      <c r="C724" s="3">
        <v>-0.19559228650137761</v>
      </c>
      <c r="D724" s="3">
        <v>2.6790983122862527E-2</v>
      </c>
      <c r="E724" s="3">
        <v>0.18600259648294737</v>
      </c>
      <c r="F724" s="3"/>
      <c r="G724" s="3">
        <v>1.0940672588832376</v>
      </c>
    </row>
    <row r="725" spans="2:7" x14ac:dyDescent="0.35">
      <c r="B725" s="2" t="s">
        <v>678</v>
      </c>
      <c r="C725" s="3">
        <v>-2.7162258756253609E-3</v>
      </c>
      <c r="D725" s="3">
        <v>0.12784602195011813</v>
      </c>
      <c r="E725" s="3">
        <v>0.13020857193342969</v>
      </c>
      <c r="F725" s="3"/>
      <c r="G725" s="3">
        <v>1.6699964817048663</v>
      </c>
    </row>
    <row r="726" spans="2:7" x14ac:dyDescent="0.35">
      <c r="B726" s="2" t="s">
        <v>679</v>
      </c>
      <c r="C726" s="3">
        <v>0.3403780901599614</v>
      </c>
      <c r="D726" s="3">
        <v>0.4212083902307992</v>
      </c>
      <c r="E726" s="3">
        <v>0.1225403505630059</v>
      </c>
      <c r="F726" s="3"/>
      <c r="G726" s="3">
        <v>1.7901443185969903</v>
      </c>
    </row>
    <row r="727" spans="2:7" x14ac:dyDescent="0.35">
      <c r="B727" s="2" t="s">
        <v>680</v>
      </c>
      <c r="C727" s="3">
        <v>0.14984537531627801</v>
      </c>
      <c r="D727" s="3">
        <v>0.29860712672583206</v>
      </c>
      <c r="E727" s="3">
        <v>0.17498199396950526</v>
      </c>
      <c r="F727" s="3"/>
      <c r="G727" s="3">
        <v>1.178718431700855</v>
      </c>
    </row>
    <row r="728" spans="2:7" x14ac:dyDescent="0.35">
      <c r="B728" s="2" t="s">
        <v>681</v>
      </c>
      <c r="C728" s="3">
        <v>-0.35964353914703989</v>
      </c>
      <c r="D728" s="3">
        <v>-0.25729358447811906</v>
      </c>
      <c r="E728" s="3">
        <v>7.5277049992918829E-2</v>
      </c>
      <c r="F728" s="3"/>
      <c r="G728" s="3">
        <v>3.0710653183608687</v>
      </c>
    </row>
    <row r="729" spans="2:7" x14ac:dyDescent="0.35">
      <c r="B729" s="2" t="s">
        <v>682</v>
      </c>
      <c r="C729" s="3">
        <v>-3.8448451854372186E-2</v>
      </c>
      <c r="D729" s="3">
        <v>0.11369923731792633</v>
      </c>
      <c r="E729" s="3">
        <v>0.14651443593623376</v>
      </c>
      <c r="F729" s="3"/>
      <c r="G729" s="3">
        <v>1.4563165032338887</v>
      </c>
    </row>
    <row r="730" spans="2:7" x14ac:dyDescent="0.35">
      <c r="B730" s="2" t="s">
        <v>683</v>
      </c>
      <c r="C730" s="3">
        <v>0.27429805615550767</v>
      </c>
      <c r="D730" s="3">
        <v>0.37282965015873715</v>
      </c>
      <c r="E730" s="3">
        <v>0.13577419054611678</v>
      </c>
      <c r="F730" s="3"/>
      <c r="G730" s="3">
        <v>1.5912925092349235</v>
      </c>
    </row>
    <row r="731" spans="2:7" x14ac:dyDescent="0.35">
      <c r="B731" s="2" t="s">
        <v>684</v>
      </c>
      <c r="C731" s="3">
        <v>-0.204301075268817</v>
      </c>
      <c r="D731" s="3">
        <v>-6.4000000000002763E-2</v>
      </c>
      <c r="E731" s="3">
        <v>0.11649999999999755</v>
      </c>
      <c r="F731" s="3"/>
      <c r="G731" s="3">
        <v>1.895922746781161</v>
      </c>
    </row>
    <row r="732" spans="2:7" x14ac:dyDescent="0.35">
      <c r="B732" s="2" t="s">
        <v>685</v>
      </c>
      <c r="C732" s="3">
        <v>0.32315093205051132</v>
      </c>
      <c r="D732" s="3">
        <v>0.42683168688325124</v>
      </c>
      <c r="E732" s="3">
        <v>0.15318149901105768</v>
      </c>
      <c r="F732" s="3"/>
      <c r="G732" s="3">
        <v>1.3820508782979941</v>
      </c>
    </row>
    <row r="733" spans="2:7" x14ac:dyDescent="0.35">
      <c r="B733" s="2" t="s">
        <v>686</v>
      </c>
      <c r="C733" s="3">
        <v>-0.11887936964542552</v>
      </c>
      <c r="D733" s="3">
        <v>-5.5467069047419784E-2</v>
      </c>
      <c r="E733" s="3">
        <v>5.6674832263732947E-2</v>
      </c>
      <c r="F733" s="3"/>
      <c r="G733" s="3">
        <v>4.1611290676016459</v>
      </c>
    </row>
    <row r="734" spans="2:7" x14ac:dyDescent="0.35">
      <c r="B734" s="2" t="s">
        <v>687</v>
      </c>
      <c r="C734" s="3">
        <v>0.26895980107749712</v>
      </c>
      <c r="D734" s="3">
        <v>0.39037937175389398</v>
      </c>
      <c r="E734" s="3">
        <v>0.16609151022797378</v>
      </c>
      <c r="F734" s="3"/>
      <c r="G734" s="3">
        <v>1.2551943332735982</v>
      </c>
    </row>
    <row r="735" spans="2:7" x14ac:dyDescent="0.35">
      <c r="B735" s="2" t="s">
        <v>688</v>
      </c>
      <c r="C735" s="3">
        <v>0.20680210930793452</v>
      </c>
      <c r="D735" s="3">
        <v>0.35170209061990609</v>
      </c>
      <c r="E735" s="3">
        <v>0.18267822319288607</v>
      </c>
      <c r="F735" s="3"/>
      <c r="G735" s="3">
        <v>1.118526557957761</v>
      </c>
    </row>
    <row r="736" spans="2:7" x14ac:dyDescent="0.35">
      <c r="B736" s="2" t="s">
        <v>689</v>
      </c>
      <c r="C736" s="3">
        <v>-0.18165555374857675</v>
      </c>
      <c r="D736" s="3">
        <v>0.11784890445184273</v>
      </c>
      <c r="E736" s="3">
        <v>0.25346172770085051</v>
      </c>
      <c r="F736" s="3"/>
      <c r="G736" s="3">
        <v>0.73634220743205758</v>
      </c>
    </row>
    <row r="737" spans="2:7" x14ac:dyDescent="0.35">
      <c r="B737" s="2" t="s">
        <v>690</v>
      </c>
      <c r="C737" s="3">
        <v>-0.15464953522592662</v>
      </c>
      <c r="D737" s="3">
        <v>-8.3952099957274977E-3</v>
      </c>
      <c r="E737" s="3">
        <v>0.1266655558836578</v>
      </c>
      <c r="F737" s="3"/>
      <c r="G737" s="3">
        <v>1.7237015185850901</v>
      </c>
    </row>
    <row r="738" spans="2:7" x14ac:dyDescent="0.35">
      <c r="B738" s="2" t="s">
        <v>691</v>
      </c>
      <c r="C738" s="3">
        <v>-1.9692473698408219E-2</v>
      </c>
      <c r="D738" s="3">
        <v>0.27406883307221908</v>
      </c>
      <c r="E738" s="3">
        <v>0.28808813867690891</v>
      </c>
      <c r="F738" s="3"/>
      <c r="G738" s="3">
        <v>0.61778997965055138</v>
      </c>
    </row>
    <row r="739" spans="2:7" x14ac:dyDescent="0.35">
      <c r="B739" s="2" t="s">
        <v>692</v>
      </c>
      <c r="C739" s="3">
        <v>0.23674488267598631</v>
      </c>
      <c r="D739" s="3">
        <v>0.29206697375155383</v>
      </c>
      <c r="E739" s="3">
        <v>7.2481782067217324E-2</v>
      </c>
      <c r="F739" s="3"/>
      <c r="G739" s="3">
        <v>3.19914256893074</v>
      </c>
    </row>
    <row r="740" spans="2:7" x14ac:dyDescent="0.35">
      <c r="B740" s="2" t="s">
        <v>693</v>
      </c>
      <c r="C740" s="3">
        <v>-0.12146118721461209</v>
      </c>
      <c r="D740" s="3">
        <v>-1.5791274061635604E-2</v>
      </c>
      <c r="E740" s="3">
        <v>9.4225207575333245E-2</v>
      </c>
      <c r="F740" s="3"/>
      <c r="G740" s="3">
        <v>2.403217821782186</v>
      </c>
    </row>
    <row r="741" spans="2:7" x14ac:dyDescent="0.35">
      <c r="B741" s="2" t="s">
        <v>694</v>
      </c>
      <c r="C741" s="3">
        <v>-0.2899088761390482</v>
      </c>
      <c r="D741" s="3">
        <v>-0.12871287128712516</v>
      </c>
      <c r="E741" s="3">
        <v>0.12496697079441339</v>
      </c>
      <c r="F741" s="3"/>
      <c r="G741" s="3">
        <v>1.7505286069651307</v>
      </c>
    </row>
    <row r="742" spans="2:7" x14ac:dyDescent="0.35">
      <c r="B742" s="2" t="s">
        <v>695</v>
      </c>
      <c r="C742" s="3">
        <v>0.20754716981132101</v>
      </c>
      <c r="D742" s="3">
        <v>0.29147281315481127</v>
      </c>
      <c r="E742" s="3">
        <v>0.10590616898107108</v>
      </c>
      <c r="F742" s="3"/>
      <c r="G742" s="3">
        <v>2.1105801475519641</v>
      </c>
    </row>
    <row r="743" spans="2:7" x14ac:dyDescent="0.35">
      <c r="B743" s="2" t="s">
        <v>696</v>
      </c>
      <c r="C743" s="3">
        <v>0.12967372417787512</v>
      </c>
      <c r="D743" s="3">
        <v>0.26705250457100926</v>
      </c>
      <c r="E743" s="3">
        <v>0.15784744665253711</v>
      </c>
      <c r="F743" s="3"/>
      <c r="G743" s="3">
        <v>1.3338076909176391</v>
      </c>
    </row>
    <row r="744" spans="2:7" x14ac:dyDescent="0.35">
      <c r="B744" s="2" t="s">
        <v>697</v>
      </c>
      <c r="C744" s="3">
        <v>-0.14396887159533045</v>
      </c>
      <c r="D744" s="3">
        <v>0.13435611343561285</v>
      </c>
      <c r="E744" s="3">
        <v>0.24329769099643689</v>
      </c>
      <c r="F744" s="3"/>
      <c r="G744" s="3">
        <v>0.77754777070063219</v>
      </c>
    </row>
    <row r="745" spans="2:7" x14ac:dyDescent="0.35">
      <c r="B745" s="2" t="s">
        <v>698</v>
      </c>
      <c r="C745" s="3">
        <v>0.11526663956539415</v>
      </c>
      <c r="D745" s="3">
        <v>0.232022529770397</v>
      </c>
      <c r="E745" s="3">
        <v>0.1319673196765736</v>
      </c>
      <c r="F745" s="3"/>
      <c r="G745" s="3">
        <v>1.6444084081778858</v>
      </c>
    </row>
    <row r="746" spans="2:7" x14ac:dyDescent="0.35">
      <c r="B746" s="2" t="s">
        <v>699</v>
      </c>
      <c r="C746" s="3">
        <v>-0.2110726643598613</v>
      </c>
      <c r="D746" s="3">
        <v>3.2445802415250663E-2</v>
      </c>
      <c r="E746" s="3">
        <v>0.20107667685144964</v>
      </c>
      <c r="F746" s="3"/>
      <c r="G746" s="3">
        <v>0.99330680173660157</v>
      </c>
    </row>
    <row r="747" spans="2:7" x14ac:dyDescent="0.35">
      <c r="B747" s="2" t="s">
        <v>700</v>
      </c>
      <c r="C747" s="3">
        <v>-8.5875267145910875E-3</v>
      </c>
      <c r="D747" s="3">
        <v>0.22555296445480835</v>
      </c>
      <c r="E747" s="3">
        <v>0.23214692326415837</v>
      </c>
      <c r="F747" s="3"/>
      <c r="G747" s="3">
        <v>0.82690421430021166</v>
      </c>
    </row>
    <row r="748" spans="2:7" x14ac:dyDescent="0.35">
      <c r="B748" s="2" t="s">
        <v>701</v>
      </c>
      <c r="C748" s="3">
        <v>0.23328859060402718</v>
      </c>
      <c r="D748" s="3">
        <v>0.36784715750233182</v>
      </c>
      <c r="E748" s="3">
        <v>0.17550093196645131</v>
      </c>
      <c r="F748" s="3"/>
      <c r="G748" s="3">
        <v>1.1744938599402419</v>
      </c>
    </row>
    <row r="749" spans="2:7" x14ac:dyDescent="0.35">
      <c r="B749" s="2" t="s">
        <v>702</v>
      </c>
      <c r="C749" s="3">
        <v>3.2568072610784871E-2</v>
      </c>
      <c r="D749" s="3">
        <v>0.14051249130690691</v>
      </c>
      <c r="E749" s="3">
        <v>0.11157830917099147</v>
      </c>
      <c r="F749" s="3"/>
      <c r="G749" s="3">
        <v>1.9905788531611472</v>
      </c>
    </row>
    <row r="750" spans="2:7" x14ac:dyDescent="0.35">
      <c r="B750" s="2" t="s">
        <v>703</v>
      </c>
      <c r="C750" s="3">
        <v>-4.4079306372400165E-2</v>
      </c>
      <c r="D750" s="3">
        <v>-2.9904306220095444E-2</v>
      </c>
      <c r="E750" s="3">
        <v>1.3576555023923452E-2</v>
      </c>
      <c r="F750" s="3"/>
      <c r="G750" s="3">
        <v>18.164096916299549</v>
      </c>
    </row>
    <row r="751" spans="2:7" x14ac:dyDescent="0.35">
      <c r="B751" s="2" t="s">
        <v>704</v>
      </c>
      <c r="C751" s="3">
        <v>0.1212060941167112</v>
      </c>
      <c r="D751" s="3">
        <v>0.21734801376057003</v>
      </c>
      <c r="E751" s="3">
        <v>0.10940212375189969</v>
      </c>
      <c r="F751" s="3"/>
      <c r="G751" s="3">
        <v>2.0351475951869622</v>
      </c>
    </row>
    <row r="752" spans="2:7" x14ac:dyDescent="0.35">
      <c r="B752" s="2" t="s">
        <v>705</v>
      </c>
      <c r="C752" s="3">
        <v>0.38795903072695492</v>
      </c>
      <c r="D752" s="3">
        <v>0.48118096809067895</v>
      </c>
      <c r="E752" s="3">
        <v>0.1523132307212193</v>
      </c>
      <c r="F752" s="3"/>
      <c r="G752" s="3">
        <v>1.3913544563149471</v>
      </c>
    </row>
    <row r="753" spans="2:7" x14ac:dyDescent="0.35">
      <c r="B753" s="2" t="s">
        <v>706</v>
      </c>
      <c r="C753" s="3">
        <v>7.4889867841409885E-2</v>
      </c>
      <c r="D753" s="3">
        <v>0.15178571428571591</v>
      </c>
      <c r="E753" s="3">
        <v>8.3120748299321284E-2</v>
      </c>
      <c r="F753" s="3"/>
      <c r="G753" s="3">
        <v>2.7576726342710436</v>
      </c>
    </row>
    <row r="754" spans="2:7" x14ac:dyDescent="0.35">
      <c r="B754" s="2" t="s">
        <v>707</v>
      </c>
      <c r="C754" s="3">
        <v>0.23584131326949384</v>
      </c>
      <c r="D754" s="3">
        <v>0.29842675832892618</v>
      </c>
      <c r="E754" s="3">
        <v>8.1901110523532147E-2</v>
      </c>
      <c r="F754" s="3"/>
      <c r="G754" s="3">
        <v>2.8024616626311682</v>
      </c>
    </row>
    <row r="755" spans="2:7" x14ac:dyDescent="0.35">
      <c r="B755" s="2" t="s">
        <v>708</v>
      </c>
      <c r="C755" s="3">
        <v>0.25452402412812863</v>
      </c>
      <c r="D755" s="3">
        <v>0.33802114049811716</v>
      </c>
      <c r="E755" s="3">
        <v>0.11200510690144566</v>
      </c>
      <c r="F755" s="3"/>
      <c r="G755" s="3">
        <v>1.9820410820193879</v>
      </c>
    </row>
    <row r="756" spans="2:7" x14ac:dyDescent="0.35">
      <c r="B756" s="2" t="s">
        <v>709</v>
      </c>
      <c r="C756" s="3">
        <v>0.17989756722151132</v>
      </c>
      <c r="D756" s="3">
        <v>0.26441610251450737</v>
      </c>
      <c r="E756" s="3">
        <v>0.1030585106382981</v>
      </c>
      <c r="F756" s="3"/>
      <c r="G756" s="3">
        <v>2.1758064516128979</v>
      </c>
    </row>
    <row r="757" spans="2:7" x14ac:dyDescent="0.35">
      <c r="B757" s="2" t="s">
        <v>710</v>
      </c>
      <c r="C757" s="3">
        <v>-2.9071463296062167E-2</v>
      </c>
      <c r="D757" s="3">
        <v>9.9653464903247932E-2</v>
      </c>
      <c r="E757" s="3">
        <v>0.12508842465324116</v>
      </c>
      <c r="F757" s="3"/>
      <c r="G757" s="3">
        <v>1.748586205662334</v>
      </c>
    </row>
    <row r="758" spans="2:7" x14ac:dyDescent="0.35">
      <c r="B758" s="2" t="s">
        <v>711</v>
      </c>
      <c r="C758" s="3">
        <v>-4.1836919182787667E-2</v>
      </c>
      <c r="D758" s="3">
        <v>0.12578669583755861</v>
      </c>
      <c r="E758" s="3">
        <v>0.16089237378132989</v>
      </c>
      <c r="F758" s="3"/>
      <c r="G758" s="3">
        <v>1.303833746898265</v>
      </c>
    </row>
    <row r="759" spans="2:7" x14ac:dyDescent="0.35">
      <c r="B759" s="2" t="s">
        <v>712</v>
      </c>
      <c r="C759" s="3">
        <v>-0.23371647509578486</v>
      </c>
      <c r="D759" s="3">
        <v>-0.13296296296296292</v>
      </c>
      <c r="E759" s="3">
        <v>8.1666666666666263E-2</v>
      </c>
      <c r="F759" s="3"/>
      <c r="G759" s="3">
        <v>2.8112244897959333</v>
      </c>
    </row>
    <row r="760" spans="2:7" x14ac:dyDescent="0.35">
      <c r="B760" s="2" t="s">
        <v>713</v>
      </c>
      <c r="C760" s="3">
        <v>2.6262626262626217E-2</v>
      </c>
      <c r="D760" s="3">
        <v>0.16664283392915219</v>
      </c>
      <c r="E760" s="3">
        <v>0.14416639584010446</v>
      </c>
      <c r="F760" s="3"/>
      <c r="G760" s="3">
        <v>1.4841073038773613</v>
      </c>
    </row>
    <row r="761" spans="2:7" x14ac:dyDescent="0.35">
      <c r="B761" s="2" t="s">
        <v>714</v>
      </c>
      <c r="C761" s="3">
        <v>5.325119780971925E-2</v>
      </c>
      <c r="D761" s="3">
        <v>0.10876893130133344</v>
      </c>
      <c r="E761" s="3">
        <v>5.8640405314667673E-2</v>
      </c>
      <c r="F761" s="3"/>
      <c r="G761" s="3">
        <v>4.0132720333102423</v>
      </c>
    </row>
    <row r="762" spans="2:7" x14ac:dyDescent="0.35">
      <c r="B762" s="2" t="s">
        <v>715</v>
      </c>
      <c r="C762" s="3">
        <v>-5.2596867271227851E-2</v>
      </c>
      <c r="D762" s="3">
        <v>2.93213828425084E-2</v>
      </c>
      <c r="E762" s="3">
        <v>7.7824903969268569E-2</v>
      </c>
      <c r="F762" s="3"/>
      <c r="G762" s="3">
        <v>2.9623393316196034</v>
      </c>
    </row>
    <row r="763" spans="2:7" x14ac:dyDescent="0.35">
      <c r="B763" s="2" t="s">
        <v>716</v>
      </c>
      <c r="C763" s="3">
        <v>9.296813273637114E-2</v>
      </c>
      <c r="D763" s="3">
        <v>0.18848847447837955</v>
      </c>
      <c r="E763" s="3">
        <v>0.10531089941765563</v>
      </c>
      <c r="F763" s="3"/>
      <c r="G763" s="3">
        <v>2.1239233202113064</v>
      </c>
    </row>
    <row r="764" spans="2:7" x14ac:dyDescent="0.35">
      <c r="B764" s="2" t="s">
        <v>717</v>
      </c>
      <c r="C764" s="3">
        <v>-0.15823427513290717</v>
      </c>
      <c r="D764" s="3">
        <v>-2.5409080914381058E-2</v>
      </c>
      <c r="E764" s="3">
        <v>0.11467903952616533</v>
      </c>
      <c r="F764" s="3"/>
      <c r="G764" s="3">
        <v>1.9299973302266773</v>
      </c>
    </row>
    <row r="765" spans="2:7" x14ac:dyDescent="0.35">
      <c r="B765" s="2" t="s">
        <v>718</v>
      </c>
      <c r="C765" s="3">
        <v>0.11219512195121988</v>
      </c>
      <c r="D765" s="3">
        <v>0.18308528230569435</v>
      </c>
      <c r="E765" s="3">
        <v>7.984880699267731E-2</v>
      </c>
      <c r="F765" s="3"/>
      <c r="G765" s="3">
        <v>2.8809171597632854</v>
      </c>
    </row>
    <row r="766" spans="2:7" x14ac:dyDescent="0.35">
      <c r="B766" s="2" t="s">
        <v>719</v>
      </c>
      <c r="C766" s="3">
        <v>-4.4542404105533152E-2</v>
      </c>
      <c r="D766" s="3">
        <v>6.3458797887501681E-2</v>
      </c>
      <c r="E766" s="3">
        <v>0.1033957085595954</v>
      </c>
      <c r="F766" s="3"/>
      <c r="G766" s="3">
        <v>2.1678953216022943</v>
      </c>
    </row>
    <row r="767" spans="2:7" x14ac:dyDescent="0.35">
      <c r="B767" s="2" t="s">
        <v>720</v>
      </c>
      <c r="C767" s="3">
        <v>0.32282107184505426</v>
      </c>
      <c r="D767" s="3">
        <v>0.44982579681426077</v>
      </c>
      <c r="E767" s="3">
        <v>0.18754972975199619</v>
      </c>
      <c r="F767" s="3"/>
      <c r="G767" s="3">
        <v>1.082979793309135</v>
      </c>
    </row>
    <row r="768" spans="2:7" x14ac:dyDescent="0.35">
      <c r="B768" s="2" t="s">
        <v>721</v>
      </c>
      <c r="C768" s="3">
        <v>0.39426048565121424</v>
      </c>
      <c r="D768" s="3">
        <v>0.48723395884967968</v>
      </c>
      <c r="E768" s="3">
        <v>0.15348754868405556</v>
      </c>
      <c r="F768" s="3"/>
      <c r="G768" s="3">
        <v>1.3787966166858865</v>
      </c>
    </row>
    <row r="769" spans="2:7" x14ac:dyDescent="0.35">
      <c r="B769" s="2" t="s">
        <v>722</v>
      </c>
      <c r="C769" s="3">
        <v>0.26501258540093514</v>
      </c>
      <c r="D769" s="3">
        <v>0.35694534134750783</v>
      </c>
      <c r="E769" s="3">
        <v>0.12508072127564515</v>
      </c>
      <c r="F769" s="3"/>
      <c r="G769" s="3">
        <v>1.7487092930897439</v>
      </c>
    </row>
    <row r="770" spans="2:7" x14ac:dyDescent="0.35">
      <c r="B770" s="2" t="s">
        <v>723</v>
      </c>
      <c r="C770" s="3">
        <v>-0.25506937033084331</v>
      </c>
      <c r="D770" s="3">
        <v>-3.9539899352967348E-3</v>
      </c>
      <c r="E770" s="3">
        <v>0.20008087706685976</v>
      </c>
      <c r="F770" s="3"/>
      <c r="G770" s="3">
        <v>0.99949472265887307</v>
      </c>
    </row>
    <row r="771" spans="2:7" x14ac:dyDescent="0.35">
      <c r="B771" s="2" t="s">
        <v>724</v>
      </c>
      <c r="C771" s="3">
        <v>-8.3932853717026662E-2</v>
      </c>
      <c r="D771" s="3">
        <v>-5.3428426235828268E-2</v>
      </c>
      <c r="E771" s="3">
        <v>2.8142358981548068E-2</v>
      </c>
      <c r="F771" s="3"/>
      <c r="G771" s="3">
        <v>8.6334059775840402</v>
      </c>
    </row>
    <row r="772" spans="2:7" x14ac:dyDescent="0.35">
      <c r="B772" s="2" t="s">
        <v>725</v>
      </c>
      <c r="C772" s="3">
        <v>0.21016166281755225</v>
      </c>
      <c r="D772" s="3">
        <v>0.31743697478991612</v>
      </c>
      <c r="E772" s="3">
        <v>0.13581932773109234</v>
      </c>
      <c r="F772" s="3"/>
      <c r="G772" s="3">
        <v>1.5906805877803569</v>
      </c>
    </row>
    <row r="773" spans="2:7" x14ac:dyDescent="0.35">
      <c r="B773" s="2" t="s">
        <v>726</v>
      </c>
      <c r="C773" s="3">
        <v>2.5292579414413364E-3</v>
      </c>
      <c r="D773" s="3">
        <v>0.12210000814172181</v>
      </c>
      <c r="E773" s="3">
        <v>0.11987394232086741</v>
      </c>
      <c r="F773" s="3"/>
      <c r="G773" s="3">
        <v>1.8355241361031012</v>
      </c>
    </row>
    <row r="774" spans="2:7" x14ac:dyDescent="0.35">
      <c r="B774" s="2" t="s">
        <v>727</v>
      </c>
      <c r="C774" s="3">
        <v>7.7313054499366804E-2</v>
      </c>
      <c r="D774" s="3">
        <v>0.19604766056379003</v>
      </c>
      <c r="E774" s="3">
        <v>0.12868352223190932</v>
      </c>
      <c r="F774" s="3"/>
      <c r="G774" s="3">
        <v>1.6927506775067751</v>
      </c>
    </row>
    <row r="775" spans="2:7" x14ac:dyDescent="0.35">
      <c r="B775" s="2" t="s">
        <v>728</v>
      </c>
      <c r="C775" s="3">
        <v>0.17403341288782834</v>
      </c>
      <c r="D775" s="3">
        <v>0.37609637054382972</v>
      </c>
      <c r="E775" s="3">
        <v>0.24463817399983992</v>
      </c>
      <c r="F775" s="3"/>
      <c r="G775" s="3">
        <v>0.77191737255267268</v>
      </c>
    </row>
    <row r="776" spans="2:7" x14ac:dyDescent="0.35">
      <c r="B776" s="2" t="s">
        <v>729</v>
      </c>
      <c r="C776" s="3">
        <v>0.10531697341513323</v>
      </c>
      <c r="D776" s="3">
        <v>0.2199230480480478</v>
      </c>
      <c r="E776" s="3">
        <v>0.12809684684684627</v>
      </c>
      <c r="F776" s="3"/>
      <c r="G776" s="3">
        <v>1.7016483516483605</v>
      </c>
    </row>
    <row r="777" spans="2:7" x14ac:dyDescent="0.35">
      <c r="B777" s="2" t="s">
        <v>730</v>
      </c>
      <c r="C777" s="3">
        <v>0.14467253176930589</v>
      </c>
      <c r="D777" s="3">
        <v>0.24418076013820686</v>
      </c>
      <c r="E777" s="3">
        <v>0.11633933442444079</v>
      </c>
      <c r="F777" s="3"/>
      <c r="G777" s="3">
        <v>1.8988862837045724</v>
      </c>
    </row>
    <row r="778" spans="2:7" x14ac:dyDescent="0.35">
      <c r="B778" s="2" t="s">
        <v>731</v>
      </c>
      <c r="C778" s="3">
        <v>-0.1219038368139867</v>
      </c>
      <c r="D778" s="3">
        <v>-6.4361237753420633E-2</v>
      </c>
      <c r="E778" s="3">
        <v>5.1290134833638798E-2</v>
      </c>
      <c r="F778" s="3"/>
      <c r="G778" s="3">
        <v>4.6242316784871598</v>
      </c>
    </row>
    <row r="779" spans="2:7" x14ac:dyDescent="0.35">
      <c r="B779" s="2" t="s">
        <v>732</v>
      </c>
      <c r="C779" s="3">
        <v>0.14704100901414449</v>
      </c>
      <c r="D779" s="3">
        <v>0.2263798912516605</v>
      </c>
      <c r="E779" s="3">
        <v>9.3016057132847177E-2</v>
      </c>
      <c r="F779" s="3"/>
      <c r="G779" s="3">
        <v>2.4377079904918522</v>
      </c>
    </row>
    <row r="780" spans="2:7" x14ac:dyDescent="0.35">
      <c r="B780" s="2" t="s">
        <v>733</v>
      </c>
      <c r="C780" s="3">
        <v>0.22452782247819139</v>
      </c>
      <c r="D780" s="3">
        <v>0.35754249775647318</v>
      </c>
      <c r="E780" s="3">
        <v>0.17152733409902512</v>
      </c>
      <c r="F780" s="3"/>
      <c r="G780" s="3">
        <v>1.2074936485380896</v>
      </c>
    </row>
    <row r="781" spans="2:7" x14ac:dyDescent="0.35">
      <c r="B781" s="2" t="s">
        <v>734</v>
      </c>
      <c r="C781" s="3">
        <v>-1.1009069648051798E-2</v>
      </c>
      <c r="D781" s="3">
        <v>9.3716275677581826E-2</v>
      </c>
      <c r="E781" s="3">
        <v>0.10358497116360209</v>
      </c>
      <c r="F781" s="3"/>
      <c r="G781" s="3">
        <v>2.1634775266302873</v>
      </c>
    </row>
    <row r="782" spans="2:7" x14ac:dyDescent="0.35">
      <c r="B782" s="2" t="s">
        <v>735</v>
      </c>
      <c r="C782" s="3">
        <v>2.4404006206799569E-2</v>
      </c>
      <c r="D782" s="3">
        <v>0.26144749636074432</v>
      </c>
      <c r="E782" s="3">
        <v>0.24297300487294893</v>
      </c>
      <c r="F782" s="3"/>
      <c r="G782" s="3">
        <v>0.77892088827203465</v>
      </c>
    </row>
    <row r="783" spans="2:7" x14ac:dyDescent="0.35">
      <c r="B783" s="2" t="s">
        <v>736</v>
      </c>
      <c r="C783" s="3">
        <v>8.0291970802919929E-2</v>
      </c>
      <c r="D783" s="3">
        <v>0.14652406417112643</v>
      </c>
      <c r="E783" s="3">
        <v>7.2014260249557871E-2</v>
      </c>
      <c r="F783" s="3"/>
      <c r="G783" s="3">
        <v>3.2215346534651776</v>
      </c>
    </row>
    <row r="784" spans="2:7" x14ac:dyDescent="0.35">
      <c r="B784" s="2" t="s">
        <v>737</v>
      </c>
      <c r="C784" s="3">
        <v>4.7895134862618828E-3</v>
      </c>
      <c r="D784" s="3">
        <v>0.14866475241456872</v>
      </c>
      <c r="E784" s="3">
        <v>0.14456764762629012</v>
      </c>
      <c r="F784" s="3"/>
      <c r="G784" s="3">
        <v>1.4792942377139202</v>
      </c>
    </row>
    <row r="785" spans="2:7" x14ac:dyDescent="0.35">
      <c r="B785" s="2" t="s">
        <v>738</v>
      </c>
      <c r="C785" s="3">
        <v>0.19008264462809965</v>
      </c>
      <c r="D785" s="3">
        <v>0.3062593144560371</v>
      </c>
      <c r="E785" s="3">
        <v>0.14344262295082086</v>
      </c>
      <c r="F785" s="3"/>
      <c r="G785" s="3">
        <v>1.4928571428571284</v>
      </c>
    </row>
    <row r="786" spans="2:7" x14ac:dyDescent="0.35">
      <c r="B786" s="2" t="s">
        <v>739</v>
      </c>
      <c r="C786" s="3">
        <v>-0.13018181818181804</v>
      </c>
      <c r="D786" s="3">
        <v>9.0836309890381578E-2</v>
      </c>
      <c r="E786" s="3">
        <v>0.19555979800468115</v>
      </c>
      <c r="F786" s="3"/>
      <c r="G786" s="3">
        <v>1.0283813572665672</v>
      </c>
    </row>
    <row r="787" spans="2:7" x14ac:dyDescent="0.35">
      <c r="B787" s="2" t="s">
        <v>740</v>
      </c>
      <c r="C787" s="3">
        <v>0.22181318014482818</v>
      </c>
      <c r="D787" s="3">
        <v>0.30149168155799977</v>
      </c>
      <c r="E787" s="3">
        <v>0.10238993951092688</v>
      </c>
      <c r="F787" s="3"/>
      <c r="G787" s="3">
        <v>2.1916461343188938</v>
      </c>
    </row>
    <row r="788" spans="2:7" x14ac:dyDescent="0.35">
      <c r="B788" s="2" t="s">
        <v>741</v>
      </c>
      <c r="C788" s="3">
        <v>0.48193832599118958</v>
      </c>
      <c r="D788" s="3">
        <v>0.52435286103542256</v>
      </c>
      <c r="E788" s="3">
        <v>8.1871594005449813E-2</v>
      </c>
      <c r="F788" s="3"/>
      <c r="G788" s="3">
        <v>2.8035621424856911</v>
      </c>
    </row>
    <row r="789" spans="2:7" x14ac:dyDescent="0.35">
      <c r="B789" s="2" t="s">
        <v>742</v>
      </c>
      <c r="C789" s="3">
        <v>-4.7354480263582688E-2</v>
      </c>
      <c r="D789" s="3">
        <v>9.3446034039774445E-2</v>
      </c>
      <c r="E789" s="3">
        <v>0.13443444121031739</v>
      </c>
      <c r="F789" s="3"/>
      <c r="G789" s="3">
        <v>1.6096424974823591</v>
      </c>
    </row>
    <row r="790" spans="2:7" x14ac:dyDescent="0.35">
      <c r="B790" s="2" t="s">
        <v>743</v>
      </c>
      <c r="C790" s="3">
        <v>0.18213058419244002</v>
      </c>
      <c r="D790" s="3">
        <v>0.37927247769389194</v>
      </c>
      <c r="E790" s="3">
        <v>0.24104323953328791</v>
      </c>
      <c r="F790" s="3"/>
      <c r="G790" s="3">
        <v>0.78715831435079586</v>
      </c>
    </row>
    <row r="791" spans="2:7" x14ac:dyDescent="0.35">
      <c r="B791" s="2" t="s">
        <v>744</v>
      </c>
      <c r="C791" s="3">
        <v>0.11754684838160125</v>
      </c>
      <c r="D791" s="3">
        <v>0.28912964969303001</v>
      </c>
      <c r="E791" s="3">
        <v>0.19443842542434109</v>
      </c>
      <c r="F791" s="3"/>
      <c r="G791" s="3">
        <v>1.0357540861812766</v>
      </c>
    </row>
    <row r="792" spans="2:7" x14ac:dyDescent="0.35">
      <c r="B792" s="2" t="s">
        <v>745</v>
      </c>
      <c r="C792" s="3">
        <v>3.2044198895028124E-2</v>
      </c>
      <c r="D792" s="3">
        <v>0.19872354765720335</v>
      </c>
      <c r="E792" s="3">
        <v>0.17219727240841171</v>
      </c>
      <c r="F792" s="3"/>
      <c r="G792" s="3">
        <v>1.2018232286923709</v>
      </c>
    </row>
    <row r="793" spans="2:7" x14ac:dyDescent="0.35">
      <c r="B793" s="2" t="s">
        <v>746</v>
      </c>
      <c r="C793" s="3">
        <v>0.14821502986525917</v>
      </c>
      <c r="D793" s="3">
        <v>0.34720268945230681</v>
      </c>
      <c r="E793" s="3">
        <v>0.23361255077742271</v>
      </c>
      <c r="F793" s="3"/>
      <c r="G793" s="3">
        <v>0.82014798292318902</v>
      </c>
    </row>
    <row r="794" spans="2:7" x14ac:dyDescent="0.35">
      <c r="B794" s="2" t="s">
        <v>747</v>
      </c>
      <c r="C794" s="3">
        <v>-0.1023622047244091</v>
      </c>
      <c r="D794" s="3">
        <v>8.94187779433862E-3</v>
      </c>
      <c r="E794" s="3">
        <v>0.10096870342772117</v>
      </c>
      <c r="F794" s="3"/>
      <c r="G794" s="3">
        <v>2.2260147601475682</v>
      </c>
    </row>
    <row r="795" spans="2:7" x14ac:dyDescent="0.35">
      <c r="B795" s="2" t="s">
        <v>748</v>
      </c>
      <c r="C795" s="3">
        <v>5.0434782608695883E-2</v>
      </c>
      <c r="D795" s="3">
        <v>0.11351734072292673</v>
      </c>
      <c r="E795" s="3">
        <v>6.6433096915169867E-2</v>
      </c>
      <c r="F795" s="3"/>
      <c r="G795" s="3">
        <v>3.513184490995978</v>
      </c>
    </row>
    <row r="796" spans="2:7" x14ac:dyDescent="0.35">
      <c r="B796" s="2" t="s">
        <v>749</v>
      </c>
      <c r="C796" s="3">
        <v>0.16875000000000018</v>
      </c>
      <c r="D796" s="3">
        <v>0.49518054237626719</v>
      </c>
      <c r="E796" s="3">
        <v>0.39269839684362956</v>
      </c>
      <c r="F796" s="3"/>
      <c r="G796" s="3">
        <v>0.38662088261477845</v>
      </c>
    </row>
    <row r="797" spans="2:7" x14ac:dyDescent="0.35">
      <c r="B797" s="2" t="s">
        <v>750</v>
      </c>
      <c r="C797" s="3">
        <v>0.23921568627451004</v>
      </c>
      <c r="D797" s="3">
        <v>0.54811818070369012</v>
      </c>
      <c r="E797" s="3">
        <v>0.40603162927546876</v>
      </c>
      <c r="F797" s="3"/>
      <c r="G797" s="3">
        <v>0.36571557971014512</v>
      </c>
    </row>
    <row r="798" spans="2:7" x14ac:dyDescent="0.35">
      <c r="B798" s="2" t="s">
        <v>751</v>
      </c>
      <c r="C798" s="3">
        <v>0.25569620253164588</v>
      </c>
      <c r="D798" s="3">
        <v>0.69314195578645055</v>
      </c>
      <c r="E798" s="3">
        <v>0.58772473651580914</v>
      </c>
      <c r="F798" s="3"/>
      <c r="G798" s="3">
        <v>0.17536919831223624</v>
      </c>
    </row>
    <row r="799" spans="2:7" x14ac:dyDescent="0.35">
      <c r="B799" s="2" t="s">
        <v>752</v>
      </c>
      <c r="C799" s="3">
        <v>-2.6540710751237158E-2</v>
      </c>
      <c r="D799" s="3">
        <v>3.5524413302191658E-2</v>
      </c>
      <c r="E799" s="3">
        <v>6.0460460460461107E-2</v>
      </c>
      <c r="F799" s="3"/>
      <c r="G799" s="3">
        <v>3.8849337748343933</v>
      </c>
    </row>
    <row r="800" spans="2:7" x14ac:dyDescent="0.35">
      <c r="B800" s="2" t="s">
        <v>753</v>
      </c>
      <c r="C800" s="3">
        <v>-0.15448048378229787</v>
      </c>
      <c r="D800" s="3">
        <v>-8.7904896935327104E-2</v>
      </c>
      <c r="E800" s="3">
        <v>5.7667139273638007E-2</v>
      </c>
      <c r="F800" s="3"/>
      <c r="G800" s="3">
        <v>4.0852245862885237</v>
      </c>
    </row>
    <row r="801" spans="2:7" x14ac:dyDescent="0.35">
      <c r="B801" s="2" t="s">
        <v>754</v>
      </c>
      <c r="C801" s="3">
        <v>-8.1571153946068155E-3</v>
      </c>
      <c r="D801" s="3">
        <v>0.11555189843658194</v>
      </c>
      <c r="E801" s="3">
        <v>0.12270806994479953</v>
      </c>
      <c r="F801" s="3"/>
      <c r="G801" s="3">
        <v>1.7873558162267811</v>
      </c>
    </row>
    <row r="802" spans="2:7" x14ac:dyDescent="0.35">
      <c r="B802" s="2" t="s">
        <v>755</v>
      </c>
      <c r="C802" s="3">
        <v>-0.10480409802021309</v>
      </c>
      <c r="D802" s="3">
        <v>4.2905748751712249E-2</v>
      </c>
      <c r="E802" s="3">
        <v>0.13369777233503971</v>
      </c>
      <c r="F802" s="3"/>
      <c r="G802" s="3">
        <v>1.6198890462700672</v>
      </c>
    </row>
    <row r="803" spans="2:7" x14ac:dyDescent="0.35">
      <c r="B803" s="2" t="s">
        <v>756</v>
      </c>
      <c r="C803" s="3">
        <v>0.2338308457711446</v>
      </c>
      <c r="D803" s="3">
        <v>0.75891900799209044</v>
      </c>
      <c r="E803" s="3">
        <v>0.68534234160006602</v>
      </c>
      <c r="F803" s="3"/>
      <c r="G803" s="3">
        <v>0.11478119740322185</v>
      </c>
    </row>
    <row r="804" spans="2:7" x14ac:dyDescent="0.35">
      <c r="B804" s="2" t="s">
        <v>757</v>
      </c>
      <c r="C804" s="3">
        <v>0.70629370629370636</v>
      </c>
      <c r="D804" s="3">
        <v>0.78804780876494129</v>
      </c>
      <c r="E804" s="3">
        <v>0.27835325365206193</v>
      </c>
      <c r="F804" s="3"/>
      <c r="G804" s="3">
        <v>0.64813931297708793</v>
      </c>
    </row>
    <row r="805" spans="2:7" x14ac:dyDescent="0.35">
      <c r="B805" s="2" t="s">
        <v>758</v>
      </c>
      <c r="C805" s="3">
        <v>-0.22231732939070858</v>
      </c>
      <c r="D805" s="3">
        <v>0.39931529043801656</v>
      </c>
      <c r="E805" s="3">
        <v>0.50856893286344207</v>
      </c>
      <c r="F805" s="3"/>
      <c r="G805" s="3">
        <v>0.24157544601161968</v>
      </c>
    </row>
    <row r="806" spans="2:7" x14ac:dyDescent="0.35">
      <c r="B806" s="2" t="s">
        <v>759</v>
      </c>
      <c r="C806" s="3">
        <v>5.9288537549407758E-2</v>
      </c>
      <c r="D806" s="3">
        <v>0.65002708768671169</v>
      </c>
      <c r="E806" s="3">
        <v>0.62796997136444543</v>
      </c>
      <c r="F806" s="3"/>
      <c r="G806" s="3">
        <v>0.14810820803549424</v>
      </c>
    </row>
    <row r="807" spans="2:7" x14ac:dyDescent="0.35">
      <c r="B807" s="2" t="s">
        <v>760</v>
      </c>
      <c r="C807" s="3">
        <v>-0.10943396226415036</v>
      </c>
      <c r="D807" s="3">
        <v>0.21877767936226786</v>
      </c>
      <c r="E807" s="3">
        <v>0.29583702391496897</v>
      </c>
      <c r="F807" s="3"/>
      <c r="G807" s="3">
        <v>0.59505988023952106</v>
      </c>
    </row>
    <row r="808" spans="2:7" x14ac:dyDescent="0.35">
      <c r="B808" s="2" t="s">
        <v>761</v>
      </c>
      <c r="C808" s="3">
        <v>-6.3079222720477862E-2</v>
      </c>
      <c r="D808" s="3">
        <v>1.200555677414447E-2</v>
      </c>
      <c r="E808" s="3">
        <v>7.0629524018422901E-2</v>
      </c>
      <c r="F808" s="3"/>
      <c r="G808" s="3">
        <v>3.2895962732920352</v>
      </c>
    </row>
    <row r="809" spans="2:7" x14ac:dyDescent="0.35">
      <c r="B809" s="2" t="s">
        <v>762</v>
      </c>
      <c r="C809" s="3">
        <v>8.1703107019562793E-2</v>
      </c>
      <c r="D809" s="3">
        <v>0.56433538302396402</v>
      </c>
      <c r="E809" s="3">
        <v>0.52557324291707364</v>
      </c>
      <c r="F809" s="3"/>
      <c r="G809" s="3">
        <v>0.22567109507408023</v>
      </c>
    </row>
    <row r="810" spans="2:7" x14ac:dyDescent="0.35">
      <c r="B810" s="2" t="s">
        <v>763</v>
      </c>
      <c r="C810" s="3">
        <v>-0.18644067796610159</v>
      </c>
      <c r="D810" s="3">
        <v>0.33651127986253548</v>
      </c>
      <c r="E810" s="3">
        <v>0.44077379302699415</v>
      </c>
      <c r="F810" s="3"/>
      <c r="G810" s="3">
        <v>0.31718435613682083</v>
      </c>
    </row>
    <row r="811" spans="2:7" x14ac:dyDescent="0.35">
      <c r="B811" s="2" t="s">
        <v>764</v>
      </c>
      <c r="C811" s="3">
        <v>0.11711711711711763</v>
      </c>
      <c r="D811" s="3">
        <v>0.69811932555123224</v>
      </c>
      <c r="E811" s="3">
        <v>0.65807392996108949</v>
      </c>
      <c r="F811" s="3"/>
      <c r="G811" s="3">
        <v>0.12989652623798964</v>
      </c>
    </row>
    <row r="812" spans="2:7" x14ac:dyDescent="0.35">
      <c r="B812" s="2" t="s">
        <v>765</v>
      </c>
      <c r="C812" s="3">
        <v>-3.7920749893481182E-2</v>
      </c>
      <c r="D812" s="3">
        <v>3.484516734438519E-2</v>
      </c>
      <c r="E812" s="3">
        <v>7.010739234699194E-2</v>
      </c>
      <c r="F812" s="3"/>
      <c r="G812" s="3">
        <v>3.3159577632361708</v>
      </c>
    </row>
    <row r="813" spans="2:7" x14ac:dyDescent="0.35">
      <c r="B813" s="2" t="s">
        <v>766</v>
      </c>
      <c r="C813" s="3">
        <v>0.20854271356783938</v>
      </c>
      <c r="D813" s="3">
        <v>0.33523636040518984</v>
      </c>
      <c r="E813" s="3">
        <v>0.16007641727385874</v>
      </c>
      <c r="F813" s="3"/>
      <c r="G813" s="3">
        <v>1.311754093810708</v>
      </c>
    </row>
    <row r="814" spans="2:7" x14ac:dyDescent="0.35">
      <c r="B814" s="2" t="s">
        <v>767</v>
      </c>
      <c r="C814" s="3">
        <v>-0.11297828335056803</v>
      </c>
      <c r="D814" s="3">
        <v>-3.1618908283724906E-2</v>
      </c>
      <c r="E814" s="3">
        <v>7.3100595298153187E-2</v>
      </c>
      <c r="F814" s="3"/>
      <c r="G814" s="3">
        <v>3.1699447895100246</v>
      </c>
    </row>
    <row r="815" spans="2:7" x14ac:dyDescent="0.35">
      <c r="B815" s="2" t="s">
        <v>768</v>
      </c>
      <c r="C815" s="3">
        <v>-9.8736378983987193E-3</v>
      </c>
      <c r="D815" s="3">
        <v>5.2215817630009077E-2</v>
      </c>
      <c r="E815" s="3">
        <v>6.1482400568074323E-2</v>
      </c>
      <c r="F815" s="3"/>
      <c r="G815" s="3">
        <v>3.8162042745581459</v>
      </c>
    </row>
    <row r="816" spans="2:7" x14ac:dyDescent="0.35">
      <c r="B816" s="2" t="s">
        <v>769</v>
      </c>
      <c r="C816" s="3">
        <v>-6.8825910931173809E-2</v>
      </c>
      <c r="D816" s="3">
        <v>0.45607906620090294</v>
      </c>
      <c r="E816" s="3">
        <v>0.49110427784705679</v>
      </c>
      <c r="F816" s="3"/>
      <c r="G816" s="3">
        <v>0.25905685671477041</v>
      </c>
    </row>
    <row r="817" spans="2:7" x14ac:dyDescent="0.35">
      <c r="B817" s="2" t="s">
        <v>770</v>
      </c>
      <c r="C817" s="3">
        <v>-0.25610260653702854</v>
      </c>
      <c r="D817" s="3">
        <v>0.32174202250512773</v>
      </c>
      <c r="E817" s="3">
        <v>0.46002979854904236</v>
      </c>
      <c r="F817" s="3"/>
      <c r="G817" s="3">
        <v>0.29344305692481842</v>
      </c>
    </row>
    <row r="818" spans="2:7" x14ac:dyDescent="0.35">
      <c r="B818" s="2" t="s">
        <v>771</v>
      </c>
      <c r="C818" s="3">
        <v>-0.1258518855065876</v>
      </c>
      <c r="D818" s="3">
        <v>1.1816559974816636E-2</v>
      </c>
      <c r="E818" s="3">
        <v>0.12227935775002857</v>
      </c>
      <c r="F818" s="3"/>
      <c r="G818" s="3">
        <v>1.7944987984894905</v>
      </c>
    </row>
    <row r="819" spans="2:7" x14ac:dyDescent="0.35">
      <c r="B819" s="2" t="s">
        <v>772</v>
      </c>
      <c r="C819" s="3">
        <v>0.15662650602409664</v>
      </c>
      <c r="D819" s="3">
        <v>0.24603174603175146</v>
      </c>
      <c r="E819" s="3">
        <v>0.10600907029479077</v>
      </c>
      <c r="F819" s="3"/>
      <c r="G819" s="3">
        <v>2.1082887700533384</v>
      </c>
    </row>
    <row r="820" spans="2:7" x14ac:dyDescent="0.35">
      <c r="B820" s="2" t="s">
        <v>773</v>
      </c>
      <c r="C820" s="3">
        <v>0.28502837189000479</v>
      </c>
      <c r="D820" s="3">
        <v>0.39705910843327002</v>
      </c>
      <c r="E820" s="3">
        <v>0.15669256252785152</v>
      </c>
      <c r="F820" s="3"/>
      <c r="G820" s="3">
        <v>1.3454809594460708</v>
      </c>
    </row>
    <row r="821" spans="2:7" x14ac:dyDescent="0.35">
      <c r="B821" s="2" t="s">
        <v>774</v>
      </c>
      <c r="C821" s="3">
        <v>-7.0336391437308785E-2</v>
      </c>
      <c r="D821" s="3">
        <v>0.21436588103254803</v>
      </c>
      <c r="E821" s="3">
        <v>0.26599326599326623</v>
      </c>
      <c r="F821" s="3"/>
      <c r="G821" s="3">
        <v>0.68987341772151811</v>
      </c>
    </row>
    <row r="822" spans="2:7" x14ac:dyDescent="0.35">
      <c r="B822" s="2" t="s">
        <v>775</v>
      </c>
      <c r="C822" s="3">
        <v>-0.20911456950124813</v>
      </c>
      <c r="D822" s="3">
        <v>-0.12694537448377377</v>
      </c>
      <c r="E822" s="3">
        <v>6.7958154744069146E-2</v>
      </c>
      <c r="F822" s="3"/>
      <c r="G822" s="3">
        <v>3.4287343761981419</v>
      </c>
    </row>
    <row r="823" spans="2:7" x14ac:dyDescent="0.35">
      <c r="B823" s="2" t="s">
        <v>776</v>
      </c>
      <c r="C823" s="3">
        <v>8.6161879895562052E-2</v>
      </c>
      <c r="D823" s="3">
        <v>0.55904780850076263</v>
      </c>
      <c r="E823" s="3">
        <v>0.51747231615940559</v>
      </c>
      <c r="F823" s="3"/>
      <c r="G823" s="3">
        <v>0.23311763198359842</v>
      </c>
    </row>
    <row r="824" spans="2:7" x14ac:dyDescent="0.35">
      <c r="B824" s="2" t="s">
        <v>777</v>
      </c>
      <c r="C824" s="3">
        <v>4.0551157309481972E-2</v>
      </c>
      <c r="D824" s="3">
        <v>0.53509762912798842</v>
      </c>
      <c r="E824" s="3">
        <v>0.51544850523940688</v>
      </c>
      <c r="F824" s="3"/>
      <c r="G824" s="3">
        <v>0.23501450185384509</v>
      </c>
    </row>
    <row r="825" spans="2:7" x14ac:dyDescent="0.35">
      <c r="B825" s="2" t="s">
        <v>778</v>
      </c>
      <c r="C825" s="3">
        <v>0.17852684144818998</v>
      </c>
      <c r="D825" s="3">
        <v>0.2874323168994018</v>
      </c>
      <c r="E825" s="3">
        <v>0.13257338273012267</v>
      </c>
      <c r="F825" s="3"/>
      <c r="G825" s="3">
        <v>1.6357480653482355</v>
      </c>
    </row>
    <row r="826" spans="2:7" x14ac:dyDescent="0.35">
      <c r="B826" s="2" t="s">
        <v>779</v>
      </c>
      <c r="C826" s="3">
        <v>-4.1067761806981379E-2</v>
      </c>
      <c r="D826" s="3">
        <v>0.11260988577143788</v>
      </c>
      <c r="E826" s="3">
        <v>0.14761541295994118</v>
      </c>
      <c r="F826" s="3"/>
      <c r="G826" s="3">
        <v>1.4435900864758833</v>
      </c>
    </row>
    <row r="827" spans="2:7" x14ac:dyDescent="0.35">
      <c r="B827" s="2" t="s">
        <v>780</v>
      </c>
      <c r="C827" s="3">
        <v>6.6666666666666874E-2</v>
      </c>
      <c r="D827" s="3">
        <v>0.75598817653654127</v>
      </c>
      <c r="E827" s="3">
        <v>0.73855876057486558</v>
      </c>
      <c r="F827" s="3"/>
      <c r="G827" s="3">
        <v>8.8497101849295878E-2</v>
      </c>
    </row>
    <row r="828" spans="2:7" x14ac:dyDescent="0.35">
      <c r="B828" s="2" t="s">
        <v>781</v>
      </c>
      <c r="C828" s="3">
        <v>-0.20030082727500587</v>
      </c>
      <c r="D828" s="3">
        <v>0.40318443340834126</v>
      </c>
      <c r="E828" s="3">
        <v>0.50277834270381627</v>
      </c>
      <c r="F828" s="3"/>
      <c r="G828" s="3">
        <v>0.24723701036039558</v>
      </c>
    </row>
    <row r="829" spans="2:7" x14ac:dyDescent="0.35">
      <c r="B829" s="2" t="s">
        <v>782</v>
      </c>
      <c r="C829" s="3">
        <v>-0.14494680851063801</v>
      </c>
      <c r="D829" s="3">
        <v>0.50867972128784245</v>
      </c>
      <c r="E829" s="3">
        <v>0.57087938491110035</v>
      </c>
      <c r="F829" s="3"/>
      <c r="G829" s="3">
        <v>0.18792087542087549</v>
      </c>
    </row>
    <row r="830" spans="2:7" x14ac:dyDescent="0.35">
      <c r="B830" s="2" t="s">
        <v>783</v>
      </c>
      <c r="C830" s="3">
        <v>-0.18222222222222201</v>
      </c>
      <c r="D830" s="3">
        <v>0.38090279904452767</v>
      </c>
      <c r="E830" s="3">
        <v>0.47632755558277706</v>
      </c>
      <c r="F830" s="3"/>
      <c r="G830" s="3">
        <v>0.27484891346277474</v>
      </c>
    </row>
    <row r="831" spans="2:7" x14ac:dyDescent="0.35">
      <c r="B831" s="2" t="s">
        <v>784</v>
      </c>
      <c r="C831" s="3">
        <v>0.43957125669911434</v>
      </c>
      <c r="D831" s="3">
        <v>0.61987388477832384</v>
      </c>
      <c r="E831" s="3">
        <v>0.32172266364719232</v>
      </c>
      <c r="F831" s="3"/>
      <c r="G831" s="3">
        <v>0.52706679773780296</v>
      </c>
    </row>
    <row r="832" spans="2:7" x14ac:dyDescent="0.35">
      <c r="B832" s="2" t="s">
        <v>785</v>
      </c>
      <c r="C832" s="3">
        <v>-0.10303030303030281</v>
      </c>
      <c r="D832" s="3">
        <v>0.18308528230569573</v>
      </c>
      <c r="E832" s="3">
        <v>0.25939050318922952</v>
      </c>
      <c r="F832" s="3"/>
      <c r="G832" s="3">
        <v>0.71379781420764277</v>
      </c>
    </row>
    <row r="833" spans="2:7" x14ac:dyDescent="0.35">
      <c r="B833" s="2" t="s">
        <v>786</v>
      </c>
      <c r="C833" s="3">
        <v>0.19245060454143353</v>
      </c>
      <c r="D833" s="3">
        <v>0.27550511731532434</v>
      </c>
      <c r="E833" s="3">
        <v>0.10284759451368095</v>
      </c>
      <c r="F833" s="3"/>
      <c r="G833" s="3">
        <v>2.1807812076902255</v>
      </c>
    </row>
    <row r="834" spans="2:7" x14ac:dyDescent="0.35">
      <c r="B834" s="2" t="s">
        <v>787</v>
      </c>
      <c r="C834" s="3">
        <v>9.0909090909091078E-2</v>
      </c>
      <c r="D834" s="3">
        <v>0.59730527590644156</v>
      </c>
      <c r="E834" s="3">
        <v>0.55703580349708559</v>
      </c>
      <c r="F834" s="3"/>
      <c r="G834" s="3">
        <v>0.1988041853512707</v>
      </c>
    </row>
    <row r="835" spans="2:7" x14ac:dyDescent="0.35">
      <c r="B835" s="2" t="s">
        <v>788</v>
      </c>
      <c r="C835" s="3">
        <v>2.9380869011618762E-2</v>
      </c>
      <c r="D835" s="3">
        <v>8.9331776119614029E-2</v>
      </c>
      <c r="E835" s="3">
        <v>6.1765635143567879E-2</v>
      </c>
      <c r="F835" s="3"/>
      <c r="G835" s="3">
        <v>3.7975581513717245</v>
      </c>
    </row>
    <row r="836" spans="2:7" x14ac:dyDescent="0.35">
      <c r="B836" s="2" t="s">
        <v>789</v>
      </c>
      <c r="C836" s="3">
        <v>0.31958455498683119</v>
      </c>
      <c r="D836" s="3">
        <v>0.39469355180220528</v>
      </c>
      <c r="E836" s="3">
        <v>0.11038696632455254</v>
      </c>
      <c r="F836" s="3"/>
      <c r="G836" s="3">
        <v>2.0147601281564924</v>
      </c>
    </row>
    <row r="837" spans="2:7" x14ac:dyDescent="0.35">
      <c r="B837" s="2" t="s">
        <v>790</v>
      </c>
      <c r="C837" s="3">
        <v>-7.6923076923076664E-2</v>
      </c>
      <c r="D837" s="3">
        <v>4.0165631469978987E-2</v>
      </c>
      <c r="E837" s="3">
        <v>0.10872522922212313</v>
      </c>
      <c r="F837" s="3"/>
      <c r="G837" s="3">
        <v>2.0493743199129595</v>
      </c>
    </row>
    <row r="838" spans="2:7" x14ac:dyDescent="0.35">
      <c r="B838" s="2" t="s">
        <v>791</v>
      </c>
      <c r="C838" s="3">
        <v>0.1017214397496092</v>
      </c>
      <c r="D838" s="3">
        <v>0.36128843338213812</v>
      </c>
      <c r="E838" s="3">
        <v>0.28896046852123003</v>
      </c>
      <c r="F838" s="3"/>
      <c r="G838" s="3">
        <v>0.61517024726388281</v>
      </c>
    </row>
    <row r="839" spans="2:7" x14ac:dyDescent="0.35">
      <c r="B839" s="2" t="s">
        <v>792</v>
      </c>
      <c r="C839" s="3">
        <v>7.8263675972244581E-2</v>
      </c>
      <c r="D839" s="3">
        <v>0.39393194802003695</v>
      </c>
      <c r="E839" s="3">
        <v>0.34247133786417527</v>
      </c>
      <c r="F839" s="3"/>
      <c r="G839" s="3">
        <v>0.4799880964028308</v>
      </c>
    </row>
    <row r="840" spans="2:7" x14ac:dyDescent="0.35">
      <c r="B840" s="2" t="s">
        <v>793</v>
      </c>
      <c r="C840" s="3">
        <v>8.2442221455674758E-2</v>
      </c>
      <c r="D840" s="3">
        <v>0.2375348872293884</v>
      </c>
      <c r="E840" s="3">
        <v>0.16902768348796843</v>
      </c>
      <c r="F840" s="3"/>
      <c r="G840" s="3">
        <v>1.2290476615494483</v>
      </c>
    </row>
    <row r="841" spans="2:7" x14ac:dyDescent="0.35">
      <c r="B841" s="2" t="s">
        <v>794</v>
      </c>
      <c r="C841" s="3">
        <v>6.578809747934343E-2</v>
      </c>
      <c r="D841" s="3">
        <v>0.16998997383415243</v>
      </c>
      <c r="E841" s="3">
        <v>0.11153987234979054</v>
      </c>
      <c r="F841" s="3"/>
      <c r="G841" s="3">
        <v>1.9913509602736199</v>
      </c>
    </row>
    <row r="842" spans="2:7" x14ac:dyDescent="0.35">
      <c r="B842" s="2" t="s">
        <v>795</v>
      </c>
      <c r="C842" s="3">
        <v>-4.2789223454833485E-2</v>
      </c>
      <c r="D842" s="3">
        <v>0.11264106749946792</v>
      </c>
      <c r="E842" s="3">
        <v>0.14905245226772676</v>
      </c>
      <c r="F842" s="3"/>
      <c r="G842" s="3">
        <v>1.4272619047619028</v>
      </c>
    </row>
    <row r="843" spans="2:7" x14ac:dyDescent="0.35">
      <c r="B843" s="2" t="s">
        <v>796</v>
      </c>
      <c r="C843" s="3">
        <v>2.8571428571428987E-2</v>
      </c>
      <c r="D843" s="3">
        <v>0.12108843537415291</v>
      </c>
      <c r="E843" s="3">
        <v>9.5238095238098203E-2</v>
      </c>
      <c r="F843" s="3"/>
      <c r="G843" s="3">
        <v>2.3749999999999183</v>
      </c>
    </row>
    <row r="844" spans="2:7" x14ac:dyDescent="0.35">
      <c r="B844" s="2" t="s">
        <v>797</v>
      </c>
      <c r="C844" s="3">
        <v>6.0593737291582184E-2</v>
      </c>
      <c r="D844" s="3">
        <v>0.17071327350023807</v>
      </c>
      <c r="E844" s="3">
        <v>0.11722248464808871</v>
      </c>
      <c r="F844" s="3"/>
      <c r="G844" s="3">
        <v>1.8826966473242743</v>
      </c>
    </row>
    <row r="845" spans="2:7" x14ac:dyDescent="0.35">
      <c r="B845" s="2" t="s">
        <v>798</v>
      </c>
      <c r="C845" s="3">
        <v>-0.18978302664103264</v>
      </c>
      <c r="D845" s="3">
        <v>2.0081195585437046E-2</v>
      </c>
      <c r="E845" s="3">
        <v>0.17638865030622719</v>
      </c>
      <c r="F845" s="3"/>
      <c r="G845" s="3">
        <v>1.1673247517114997</v>
      </c>
    </row>
    <row r="846" spans="2:7" x14ac:dyDescent="0.35">
      <c r="B846" s="2" t="s">
        <v>799</v>
      </c>
      <c r="C846" s="3">
        <v>-0.18480138169257332</v>
      </c>
      <c r="D846" s="3">
        <v>-5.5555555555555372E-2</v>
      </c>
      <c r="E846" s="3">
        <v>0.10908649173955307</v>
      </c>
      <c r="F846" s="3"/>
      <c r="G846" s="3">
        <v>2.0417594654788398</v>
      </c>
    </row>
    <row r="847" spans="2:7" x14ac:dyDescent="0.35">
      <c r="B847" s="2" t="s">
        <v>800</v>
      </c>
      <c r="C847" s="3">
        <v>-3.7037037037036855E-2</v>
      </c>
      <c r="D847" s="3">
        <v>0.51939339188128497</v>
      </c>
      <c r="E847" s="3">
        <v>0.53655791359981042</v>
      </c>
      <c r="F847" s="3"/>
      <c r="G847" s="3">
        <v>0.21593292851228263</v>
      </c>
    </row>
    <row r="848" spans="2:7" x14ac:dyDescent="0.35">
      <c r="B848" s="2" t="s">
        <v>801</v>
      </c>
      <c r="C848" s="3">
        <v>0.39568345323741033</v>
      </c>
      <c r="D848" s="3">
        <v>0.48846153846153773</v>
      </c>
      <c r="E848" s="3">
        <v>0.15352564102563948</v>
      </c>
      <c r="F848" s="3"/>
      <c r="G848" s="3">
        <v>1.3783924843423963</v>
      </c>
    </row>
    <row r="849" spans="2:7" x14ac:dyDescent="0.35">
      <c r="B849" s="2" t="s">
        <v>802</v>
      </c>
      <c r="C849" s="3">
        <v>-3.5945670404840743E-2</v>
      </c>
      <c r="D849" s="3">
        <v>5.4984581327379205E-2</v>
      </c>
      <c r="E849" s="3">
        <v>8.7775116330844852E-2</v>
      </c>
      <c r="F849" s="3"/>
      <c r="G849" s="3">
        <v>2.5981876236733403</v>
      </c>
    </row>
    <row r="850" spans="2:7" x14ac:dyDescent="0.35">
      <c r="B850" s="2" t="s">
        <v>803</v>
      </c>
      <c r="C850" s="3">
        <v>-0.23958333333333295</v>
      </c>
      <c r="D850" s="3">
        <v>-4.3859649122807466E-2</v>
      </c>
      <c r="E850" s="3">
        <v>0.15789473684210464</v>
      </c>
      <c r="F850" s="3"/>
      <c r="G850" s="3">
        <v>1.3333333333333395</v>
      </c>
    </row>
    <row r="851" spans="2:7" x14ac:dyDescent="0.35">
      <c r="B851" s="2" t="s">
        <v>804</v>
      </c>
      <c r="C851" s="3">
        <v>3.5912624953720822E-2</v>
      </c>
      <c r="D851" s="3">
        <v>0.1434210526315795</v>
      </c>
      <c r="E851" s="3">
        <v>0.11151315789473745</v>
      </c>
      <c r="F851" s="3"/>
      <c r="G851" s="3">
        <v>1.9918879056047074</v>
      </c>
    </row>
    <row r="852" spans="2:7" x14ac:dyDescent="0.35">
      <c r="B852" s="2" t="s">
        <v>805</v>
      </c>
      <c r="C852" s="3">
        <v>-0.21001390820584157</v>
      </c>
      <c r="D852" s="3">
        <v>0.27941112363538989</v>
      </c>
      <c r="E852" s="3">
        <v>0.40447884815384522</v>
      </c>
      <c r="F852" s="3"/>
      <c r="G852" s="3">
        <v>0.36807929176289456</v>
      </c>
    </row>
    <row r="853" spans="2:7" x14ac:dyDescent="0.35">
      <c r="B853" s="2" t="s">
        <v>806</v>
      </c>
      <c r="C853" s="3">
        <v>-7.6923076923076386E-2</v>
      </c>
      <c r="D853" s="3">
        <v>0.46067258617073353</v>
      </c>
      <c r="E853" s="3">
        <v>0.49919597287282375</v>
      </c>
      <c r="F853" s="3"/>
      <c r="G853" s="3">
        <v>0.25080532212885165</v>
      </c>
    </row>
    <row r="854" spans="2:7" x14ac:dyDescent="0.35">
      <c r="B854" s="2" t="s">
        <v>807</v>
      </c>
      <c r="C854" s="3">
        <v>0.29366684406599275</v>
      </c>
      <c r="D854" s="3">
        <v>0.7569844515844274</v>
      </c>
      <c r="E854" s="3">
        <v>0.65594769780525841</v>
      </c>
      <c r="F854" s="3"/>
      <c r="G854" s="3">
        <v>0.1311279479087698</v>
      </c>
    </row>
    <row r="855" spans="2:7" x14ac:dyDescent="0.35">
      <c r="B855" s="2" t="s">
        <v>808</v>
      </c>
      <c r="C855" s="3">
        <v>-0.17952041477640956</v>
      </c>
      <c r="D855" s="3">
        <v>1.2987012987013796E-2</v>
      </c>
      <c r="E855" s="3">
        <v>0.16320822035107815</v>
      </c>
      <c r="F855" s="3"/>
      <c r="G855" s="3">
        <v>1.2817855893669052</v>
      </c>
    </row>
    <row r="856" spans="2:7" x14ac:dyDescent="0.35">
      <c r="B856" s="2" t="s">
        <v>809</v>
      </c>
      <c r="C856" s="3">
        <v>-2.7253668763102847E-2</v>
      </c>
      <c r="D856" s="3">
        <v>0.10251219465170523</v>
      </c>
      <c r="E856" s="3">
        <v>0.12632309560992541</v>
      </c>
      <c r="F856" s="3"/>
      <c r="G856" s="3">
        <v>1.7290521978021973</v>
      </c>
    </row>
    <row r="857" spans="2:7" x14ac:dyDescent="0.35">
      <c r="B857" s="2" t="s">
        <v>810</v>
      </c>
      <c r="C857" s="3">
        <v>0.13178294573643423</v>
      </c>
      <c r="D857" s="3">
        <v>0.70045045045045051</v>
      </c>
      <c r="E857" s="3">
        <v>0.65498310810810823</v>
      </c>
      <c r="F857" s="3"/>
      <c r="G857" s="3">
        <v>0.13168923275306249</v>
      </c>
    </row>
    <row r="858" spans="2:7" x14ac:dyDescent="0.35">
      <c r="B858" s="2" t="s">
        <v>811</v>
      </c>
      <c r="C858" s="3">
        <v>-0.14180749448934574</v>
      </c>
      <c r="D858" s="3">
        <v>0.71473841843389196</v>
      </c>
      <c r="E858" s="3">
        <v>0.75016665861552567</v>
      </c>
      <c r="F858" s="3"/>
      <c r="G858" s="3">
        <v>8.3259279293202537E-2</v>
      </c>
    </row>
    <row r="859" spans="2:7" x14ac:dyDescent="0.35">
      <c r="B859" s="2" t="s">
        <v>812</v>
      </c>
      <c r="C859" s="3">
        <v>0.30409356725146192</v>
      </c>
      <c r="D859" s="3">
        <v>0.46320037986704643</v>
      </c>
      <c r="E859" s="3">
        <v>0.22863247863247857</v>
      </c>
      <c r="F859" s="3"/>
      <c r="G859" s="3">
        <v>0.84345794392523388</v>
      </c>
    </row>
    <row r="860" spans="2:7" x14ac:dyDescent="0.35">
      <c r="B860" s="2" t="s">
        <v>813</v>
      </c>
      <c r="C860" s="3">
        <v>0.19713261648745531</v>
      </c>
      <c r="D860" s="3">
        <v>0.56241003495784492</v>
      </c>
      <c r="E860" s="3">
        <v>0.45496607032695857</v>
      </c>
      <c r="F860" s="3"/>
      <c r="G860" s="3">
        <v>0.29949152542372892</v>
      </c>
    </row>
    <row r="861" spans="2:7" x14ac:dyDescent="0.35">
      <c r="B861" s="2" t="s">
        <v>814</v>
      </c>
      <c r="C861" s="3">
        <v>0.14634146341463439</v>
      </c>
      <c r="D861" s="3">
        <v>0.2460317460317456</v>
      </c>
      <c r="E861" s="3">
        <v>0.11678004535147317</v>
      </c>
      <c r="F861" s="3"/>
      <c r="G861" s="3">
        <v>1.8907766990291401</v>
      </c>
    </row>
    <row r="862" spans="2:7" x14ac:dyDescent="0.35">
      <c r="B862" s="2" t="s">
        <v>815</v>
      </c>
      <c r="C862" s="3">
        <v>-0.10949533192789192</v>
      </c>
      <c r="D862" s="3">
        <v>0.14153708684111455</v>
      </c>
      <c r="E862" s="3">
        <v>0.22625820185543735</v>
      </c>
      <c r="F862" s="3"/>
      <c r="G862" s="3">
        <v>0.85493232046337897</v>
      </c>
    </row>
    <row r="863" spans="2:7" x14ac:dyDescent="0.35">
      <c r="B863" s="2" t="s">
        <v>816</v>
      </c>
      <c r="C863" s="3">
        <v>-0.45679012345678993</v>
      </c>
      <c r="D863" s="3">
        <v>8.7823307178145515E-2</v>
      </c>
      <c r="E863" s="3">
        <v>0.37384481255448965</v>
      </c>
      <c r="F863" s="3"/>
      <c r="G863" s="3">
        <v>0.41872667910447825</v>
      </c>
    </row>
    <row r="864" spans="2:7" x14ac:dyDescent="0.35">
      <c r="B864" s="2" t="s">
        <v>817</v>
      </c>
      <c r="C864" s="3">
        <v>-0.12287535410764865</v>
      </c>
      <c r="D864" s="3">
        <v>0.15778069783046308</v>
      </c>
      <c r="E864" s="3">
        <v>0.24994408409751737</v>
      </c>
      <c r="F864" s="3"/>
      <c r="G864" s="3">
        <v>0.7502237136465324</v>
      </c>
    </row>
    <row r="865" spans="2:7" x14ac:dyDescent="0.35">
      <c r="B865" s="2" t="s">
        <v>818</v>
      </c>
      <c r="C865" s="3">
        <v>-0.22147651006711386</v>
      </c>
      <c r="D865" s="3">
        <v>-5.1383399209480672E-2</v>
      </c>
      <c r="E865" s="3">
        <v>0.13925205229553489</v>
      </c>
      <c r="F865" s="3"/>
      <c r="G865" s="3">
        <v>1.5453056768558393</v>
      </c>
    </row>
    <row r="866" spans="2:7" x14ac:dyDescent="0.35">
      <c r="B866" s="2" t="s">
        <v>819</v>
      </c>
      <c r="C866" s="3">
        <v>0.14634146341463425</v>
      </c>
      <c r="D866" s="3">
        <v>0.65792181069958855</v>
      </c>
      <c r="E866" s="3">
        <v>0.59927983539094642</v>
      </c>
      <c r="F866" s="3"/>
      <c r="G866" s="3">
        <v>0.16716738197424896</v>
      </c>
    </row>
    <row r="867" spans="2:7" x14ac:dyDescent="0.35">
      <c r="B867" s="2" t="s">
        <v>820</v>
      </c>
      <c r="C867" s="3">
        <v>-5.2631578947368009E-2</v>
      </c>
      <c r="D867" s="3">
        <v>8.4022038567493143E-2</v>
      </c>
      <c r="E867" s="3">
        <v>0.12982093663911815</v>
      </c>
      <c r="F867" s="3"/>
      <c r="G867" s="3">
        <v>1.6757294429708269</v>
      </c>
    </row>
    <row r="868" spans="2:7" x14ac:dyDescent="0.35">
      <c r="B868" s="2" t="s">
        <v>821</v>
      </c>
      <c r="C868" s="3">
        <v>0.18119110074808131</v>
      </c>
      <c r="D868" s="3">
        <v>0.24252013945061746</v>
      </c>
      <c r="E868" s="3">
        <v>7.4900307945562933E-2</v>
      </c>
      <c r="F868" s="3"/>
      <c r="G868" s="3">
        <v>3.0877699886320684</v>
      </c>
    </row>
    <row r="869" spans="2:7" x14ac:dyDescent="0.35">
      <c r="B869" s="2" t="s">
        <v>822</v>
      </c>
      <c r="C869" s="3">
        <v>-0.19318181818181779</v>
      </c>
      <c r="D869" s="3">
        <v>3.9757412398922734E-2</v>
      </c>
      <c r="E869" s="3">
        <v>0.19522525991528736</v>
      </c>
      <c r="F869" s="3"/>
      <c r="G869" s="3">
        <v>1.0305719921104504</v>
      </c>
    </row>
    <row r="870" spans="2:7" x14ac:dyDescent="0.35">
      <c r="B870" s="2" t="s">
        <v>823</v>
      </c>
      <c r="C870" s="3">
        <v>1.7241379310345153E-2</v>
      </c>
      <c r="D870" s="3">
        <v>7.452040460411638E-2</v>
      </c>
      <c r="E870" s="3">
        <v>5.8283920474363732E-2</v>
      </c>
      <c r="F870" s="3"/>
      <c r="G870" s="3">
        <v>4.0393476959904042</v>
      </c>
    </row>
    <row r="871" spans="2:7" x14ac:dyDescent="0.35">
      <c r="B871" s="2" t="s">
        <v>824</v>
      </c>
      <c r="C871" s="3">
        <v>-0.15463917525773183</v>
      </c>
      <c r="D871" s="3">
        <v>0.67551082647148497</v>
      </c>
      <c r="E871" s="3">
        <v>0.71896919792619673</v>
      </c>
      <c r="F871" s="3"/>
      <c r="G871" s="3">
        <v>9.7720042417815622E-2</v>
      </c>
    </row>
    <row r="872" spans="2:7" x14ac:dyDescent="0.35">
      <c r="B872" s="2" t="s">
        <v>825</v>
      </c>
      <c r="C872" s="3">
        <v>-0.26786396637371035</v>
      </c>
      <c r="D872" s="3">
        <v>0.33325577460021982</v>
      </c>
      <c r="E872" s="3">
        <v>0.47412006091885933</v>
      </c>
      <c r="F872" s="3"/>
      <c r="G872" s="3">
        <v>0.27729260077182194</v>
      </c>
    </row>
    <row r="873" spans="2:7" x14ac:dyDescent="0.35">
      <c r="B873" s="2" t="s">
        <v>826</v>
      </c>
      <c r="C873" s="3">
        <v>6.9802164986935797E-2</v>
      </c>
      <c r="D873" s="3">
        <v>0.44153898776877437</v>
      </c>
      <c r="E873" s="3">
        <v>0.39963200169845348</v>
      </c>
      <c r="F873" s="3"/>
      <c r="G873" s="3">
        <v>0.37557552682840478</v>
      </c>
    </row>
    <row r="874" spans="2:7" x14ac:dyDescent="0.35">
      <c r="B874" s="2" t="s">
        <v>827</v>
      </c>
      <c r="C874" s="3">
        <v>0</v>
      </c>
      <c r="D874" s="3">
        <v>0.16577060931899945</v>
      </c>
      <c r="E874" s="3">
        <v>0.16577060931899945</v>
      </c>
      <c r="F874" s="3"/>
      <c r="G874" s="3">
        <v>1.2581081081080805</v>
      </c>
    </row>
    <row r="875" spans="2:7" x14ac:dyDescent="0.35">
      <c r="B875" s="2" t="s">
        <v>828</v>
      </c>
      <c r="C875" s="3">
        <v>8.2969432314410882E-2</v>
      </c>
      <c r="D875" s="3">
        <v>0.14979757085020495</v>
      </c>
      <c r="E875" s="3">
        <v>7.2874493927127845E-2</v>
      </c>
      <c r="F875" s="3"/>
      <c r="G875" s="3">
        <v>3.1805555555554452</v>
      </c>
    </row>
    <row r="876" spans="2:7" x14ac:dyDescent="0.35">
      <c r="B876" s="2" t="s">
        <v>829</v>
      </c>
      <c r="C876" s="3">
        <v>-0.10120608285264834</v>
      </c>
      <c r="D876" s="3">
        <v>0.33040468755446029</v>
      </c>
      <c r="E876" s="3">
        <v>0.39194368531731238</v>
      </c>
      <c r="F876" s="3"/>
      <c r="G876" s="3">
        <v>0.38784673504205924</v>
      </c>
    </row>
    <row r="877" spans="2:7" x14ac:dyDescent="0.35">
      <c r="B877" s="2" t="s">
        <v>830</v>
      </c>
      <c r="C877" s="3">
        <v>-0.13386581469648495</v>
      </c>
      <c r="D877" s="3">
        <v>0.30999938603851596</v>
      </c>
      <c r="E877" s="3">
        <v>0.39146184229375985</v>
      </c>
      <c r="F877" s="3"/>
      <c r="G877" s="3">
        <v>0.38863184859891298</v>
      </c>
    </row>
    <row r="878" spans="2:7" x14ac:dyDescent="0.35">
      <c r="B878" s="2" t="s">
        <v>831</v>
      </c>
      <c r="C878" s="3">
        <v>-1.4025245441788908E-3</v>
      </c>
      <c r="D878" s="3">
        <v>0.22448979591836724</v>
      </c>
      <c r="E878" s="3">
        <v>0.22557594466357911</v>
      </c>
      <c r="F878" s="3"/>
      <c r="G878" s="3">
        <v>0.85827420172326696</v>
      </c>
    </row>
    <row r="879" spans="2:7" x14ac:dyDescent="0.35">
      <c r="B879" s="2" t="s">
        <v>832</v>
      </c>
      <c r="C879" s="3">
        <v>4.206103698231678E-2</v>
      </c>
      <c r="D879" s="3">
        <v>0.29332805108247273</v>
      </c>
      <c r="E879" s="3">
        <v>0.26229960759568527</v>
      </c>
      <c r="F879" s="3"/>
      <c r="G879" s="3">
        <v>0.70310855510449655</v>
      </c>
    </row>
    <row r="880" spans="2:7" x14ac:dyDescent="0.35">
      <c r="B880" s="2" t="s">
        <v>833</v>
      </c>
      <c r="C880" s="3">
        <v>-0.22807017543859595</v>
      </c>
      <c r="D880" s="3">
        <v>-8.1300813008128275E-2</v>
      </c>
      <c r="E880" s="3">
        <v>0.1195121951219523</v>
      </c>
      <c r="F880" s="3"/>
      <c r="G880" s="3">
        <v>1.8418367346938589</v>
      </c>
    </row>
    <row r="881" spans="2:7" x14ac:dyDescent="0.35">
      <c r="B881" s="2" t="s">
        <v>834</v>
      </c>
      <c r="C881" s="3">
        <v>6.1674008810572972E-2</v>
      </c>
      <c r="D881" s="3">
        <v>0.21075945840530425</v>
      </c>
      <c r="E881" s="3">
        <v>0.15888449323006579</v>
      </c>
      <c r="F881" s="3"/>
      <c r="G881" s="3">
        <v>1.3234701034543275</v>
      </c>
    </row>
    <row r="882" spans="2:7" x14ac:dyDescent="0.35">
      <c r="B882" s="2" t="s">
        <v>835</v>
      </c>
      <c r="C882" s="3">
        <v>-0.13837375178316719</v>
      </c>
      <c r="D882" s="3">
        <v>-5.462205749376485E-2</v>
      </c>
      <c r="E882" s="3">
        <v>7.35713504973321E-2</v>
      </c>
      <c r="F882" s="3"/>
      <c r="G882" s="3">
        <v>3.1480618584548843</v>
      </c>
    </row>
    <row r="883" spans="2:7" x14ac:dyDescent="0.35">
      <c r="B883" s="2" t="s">
        <v>836</v>
      </c>
      <c r="C883" s="3">
        <v>-0.12114989733059525</v>
      </c>
      <c r="D883" s="3">
        <v>0.4580786710546938</v>
      </c>
      <c r="E883" s="3">
        <v>0.51663793553779458</v>
      </c>
      <c r="F883" s="3"/>
      <c r="G883" s="3">
        <v>0.23389787664307371</v>
      </c>
    </row>
    <row r="884" spans="2:7" x14ac:dyDescent="0.35">
      <c r="B884" s="2" t="s">
        <v>837</v>
      </c>
      <c r="C884" s="3">
        <v>-0.27990571596935715</v>
      </c>
      <c r="D884" s="3">
        <v>0.49513354993070396</v>
      </c>
      <c r="E884" s="3">
        <v>0.6055440304937405</v>
      </c>
      <c r="F884" s="3"/>
      <c r="G884" s="3">
        <v>0.16285189418209323</v>
      </c>
    </row>
    <row r="885" spans="2:7" x14ac:dyDescent="0.35">
      <c r="B885" s="2" t="s">
        <v>838</v>
      </c>
      <c r="C885" s="3">
        <v>-0.35809482193576558</v>
      </c>
      <c r="D885" s="3">
        <v>0.31699813207339878</v>
      </c>
      <c r="E885" s="3">
        <v>0.49708823206241082</v>
      </c>
      <c r="F885" s="3"/>
      <c r="G885" s="3">
        <v>0.25292882404951356</v>
      </c>
    </row>
    <row r="886" spans="2:7" x14ac:dyDescent="0.35">
      <c r="B886" s="2" t="s">
        <v>839</v>
      </c>
      <c r="C886" s="3">
        <v>-0.18350515463917505</v>
      </c>
      <c r="D886" s="3">
        <v>5.380756953944096E-3</v>
      </c>
      <c r="E886" s="3">
        <v>0.15959872321021396</v>
      </c>
      <c r="F886" s="3"/>
      <c r="G886" s="3">
        <v>1.3164285714285751</v>
      </c>
    </row>
    <row r="887" spans="2:7" x14ac:dyDescent="0.35">
      <c r="B887" s="2" t="s">
        <v>840</v>
      </c>
      <c r="C887" s="3">
        <v>-0.29337049390048808</v>
      </c>
      <c r="D887" s="3">
        <v>-0.10786989451741906</v>
      </c>
      <c r="E887" s="3">
        <v>0.14342417757161349</v>
      </c>
      <c r="F887" s="3"/>
      <c r="G887" s="3">
        <v>1.4930812868016752</v>
      </c>
    </row>
    <row r="888" spans="2:7" x14ac:dyDescent="0.35">
      <c r="B888" s="2" t="s">
        <v>841</v>
      </c>
      <c r="C888" s="3">
        <v>-8.716323296355015E-2</v>
      </c>
      <c r="D888" s="3">
        <v>0.35163905884693808</v>
      </c>
      <c r="E888" s="3">
        <v>0.40362135004725658</v>
      </c>
      <c r="F888" s="3"/>
      <c r="G888" s="3">
        <v>0.36939240818338681</v>
      </c>
    </row>
    <row r="889" spans="2:7" x14ac:dyDescent="0.35">
      <c r="B889" s="2" t="s">
        <v>842</v>
      </c>
      <c r="C889" s="3">
        <v>5.1993067590991298E-3</v>
      </c>
      <c r="D889" s="3">
        <v>0.35896079468641584</v>
      </c>
      <c r="E889" s="3">
        <v>0.35561041556456763</v>
      </c>
      <c r="F889" s="3"/>
      <c r="G889" s="3">
        <v>0.45301652892562105</v>
      </c>
    </row>
    <row r="890" spans="2:7" x14ac:dyDescent="0.35">
      <c r="B890" s="2" t="s">
        <v>843</v>
      </c>
      <c r="C890" s="3">
        <v>-0.19439728353140923</v>
      </c>
      <c r="D890" s="3">
        <v>0.28036502638096261</v>
      </c>
      <c r="E890" s="3">
        <v>0.39749111661462261</v>
      </c>
      <c r="F890" s="3"/>
      <c r="G890" s="3">
        <v>0.37894487335771365</v>
      </c>
    </row>
    <row r="891" spans="2:7" x14ac:dyDescent="0.35">
      <c r="B891" s="2" t="s">
        <v>844</v>
      </c>
      <c r="C891" s="3">
        <v>-7.7810476751029686E-2</v>
      </c>
      <c r="D891" s="3">
        <v>0.10594668489405538</v>
      </c>
      <c r="E891" s="3">
        <v>0.17049116297236766</v>
      </c>
      <c r="F891" s="3"/>
      <c r="G891" s="3">
        <v>1.2163516609392753</v>
      </c>
    </row>
    <row r="892" spans="2:7" x14ac:dyDescent="0.35">
      <c r="B892" s="2" t="s">
        <v>845</v>
      </c>
      <c r="C892" s="3">
        <v>-1.9203210088850169E-2</v>
      </c>
      <c r="D892" s="3">
        <v>0.19298622806703264</v>
      </c>
      <c r="E892" s="3">
        <v>0.20819149317375577</v>
      </c>
      <c r="F892" s="3"/>
      <c r="G892" s="3">
        <v>0.95081755593803741</v>
      </c>
    </row>
    <row r="893" spans="2:7" x14ac:dyDescent="0.35">
      <c r="B893" s="2" t="s">
        <v>846</v>
      </c>
      <c r="C893" s="3">
        <v>0.19740998104864224</v>
      </c>
      <c r="D893" s="3">
        <v>0.30970832141835897</v>
      </c>
      <c r="E893" s="3">
        <v>0.13991993136974554</v>
      </c>
      <c r="F893" s="3"/>
      <c r="G893" s="3">
        <v>1.5367361536889428</v>
      </c>
    </row>
    <row r="894" spans="2:7" x14ac:dyDescent="0.35">
      <c r="B894" s="2" t="s">
        <v>847</v>
      </c>
      <c r="C894" s="3">
        <v>-0.30203720106288795</v>
      </c>
      <c r="D894" s="3">
        <v>-0.19599194964244426</v>
      </c>
      <c r="E894" s="3">
        <v>8.1445638675973389E-2</v>
      </c>
      <c r="F894" s="3"/>
      <c r="G894" s="3">
        <v>2.8195320715036698</v>
      </c>
    </row>
    <row r="895" spans="2:7" x14ac:dyDescent="0.35">
      <c r="B895" s="2" t="s">
        <v>848</v>
      </c>
      <c r="C895" s="3">
        <v>0.10861423220973787</v>
      </c>
      <c r="D895" s="3">
        <v>0.69294493107897037</v>
      </c>
      <c r="E895" s="3">
        <v>0.65553065797514742</v>
      </c>
      <c r="F895" s="3"/>
      <c r="G895" s="3">
        <v>0.1313704164077068</v>
      </c>
    </row>
    <row r="896" spans="2:7" x14ac:dyDescent="0.35">
      <c r="B896" s="2" t="s">
        <v>849</v>
      </c>
      <c r="C896" s="3">
        <v>2.6086956521739653E-2</v>
      </c>
      <c r="D896" s="3">
        <v>0.25175808720112541</v>
      </c>
      <c r="E896" s="3">
        <v>0.23171589310829802</v>
      </c>
      <c r="F896" s="3"/>
      <c r="G896" s="3">
        <v>0.82890743550834678</v>
      </c>
    </row>
    <row r="897" spans="2:7" x14ac:dyDescent="0.35">
      <c r="B897" s="2" t="s">
        <v>850</v>
      </c>
      <c r="C897" s="3">
        <v>-0.19282511210762299</v>
      </c>
      <c r="D897" s="3">
        <v>0.62008569495602506</v>
      </c>
      <c r="E897" s="3">
        <v>0.68150041344057732</v>
      </c>
      <c r="F897" s="3"/>
      <c r="G897" s="3">
        <v>0.11683763512022943</v>
      </c>
    </row>
    <row r="898" spans="2:7" x14ac:dyDescent="0.35">
      <c r="B898" s="2" t="s">
        <v>851</v>
      </c>
      <c r="C898" s="3">
        <v>0.36073059360730625</v>
      </c>
      <c r="D898" s="3">
        <v>0.43930248155600365</v>
      </c>
      <c r="E898" s="3">
        <v>0.12290888186260533</v>
      </c>
      <c r="F898" s="3"/>
      <c r="G898" s="3">
        <v>1.7840271281571374</v>
      </c>
    </row>
    <row r="899" spans="2:7" x14ac:dyDescent="0.35">
      <c r="B899" s="2" t="s">
        <v>852</v>
      </c>
      <c r="C899" s="3">
        <v>-0.23598001110494118</v>
      </c>
      <c r="D899" s="3">
        <v>-0.10094752186589082</v>
      </c>
      <c r="E899" s="3">
        <v>0.10925135360266389</v>
      </c>
      <c r="F899" s="3"/>
      <c r="G899" s="3">
        <v>2.0383011675006308</v>
      </c>
    </row>
    <row r="900" spans="2:7" x14ac:dyDescent="0.35">
      <c r="B900" s="2" t="s">
        <v>853</v>
      </c>
      <c r="C900" s="3">
        <v>-6.4562410329985484E-2</v>
      </c>
      <c r="D900" s="3">
        <v>0.34192223311394299</v>
      </c>
      <c r="E900" s="3">
        <v>0.38183260981188433</v>
      </c>
      <c r="F900" s="3"/>
      <c r="G900" s="3">
        <v>0.40473716381418112</v>
      </c>
    </row>
    <row r="901" spans="2:7" x14ac:dyDescent="0.35">
      <c r="B901" s="2" t="s">
        <v>854</v>
      </c>
      <c r="C901" s="3">
        <v>-0.19572953736654755</v>
      </c>
      <c r="D901" s="3">
        <v>0.24716981132075513</v>
      </c>
      <c r="E901" s="3">
        <v>0.37040094339622648</v>
      </c>
      <c r="F901" s="3"/>
      <c r="G901" s="3">
        <v>0.42494428525947137</v>
      </c>
    </row>
    <row r="902" spans="2:7" x14ac:dyDescent="0.35">
      <c r="B902" s="2" t="s">
        <v>855</v>
      </c>
      <c r="C902" s="3">
        <v>2.0508286427103582E-16</v>
      </c>
      <c r="D902" s="3">
        <v>0.66300675675675713</v>
      </c>
      <c r="E902" s="3">
        <v>0.66300675675675713</v>
      </c>
      <c r="F902" s="3"/>
      <c r="G902" s="3">
        <v>0.12707006369426732</v>
      </c>
    </row>
    <row r="903" spans="2:7" x14ac:dyDescent="0.35">
      <c r="B903" s="2" t="s">
        <v>856</v>
      </c>
      <c r="C903" s="3">
        <v>3.1446540880503603E-2</v>
      </c>
      <c r="D903" s="3">
        <v>0.11036789297659025</v>
      </c>
      <c r="E903" s="3">
        <v>8.1483733657647939E-2</v>
      </c>
      <c r="F903" s="3"/>
      <c r="G903" s="3">
        <v>2.8180970149253266</v>
      </c>
    </row>
    <row r="904" spans="2:7" x14ac:dyDescent="0.35">
      <c r="B904" s="2" t="s">
        <v>857</v>
      </c>
      <c r="C904" s="3">
        <v>-9.9033816425120991E-2</v>
      </c>
      <c r="D904" s="3">
        <v>2.117300724637727E-2</v>
      </c>
      <c r="E904" s="3">
        <v>0.1093750000000006</v>
      </c>
      <c r="F904" s="3"/>
      <c r="G904" s="3">
        <v>2.0357142857142732</v>
      </c>
    </row>
    <row r="905" spans="2:7" x14ac:dyDescent="0.35">
      <c r="B905" s="2" t="s">
        <v>858</v>
      </c>
      <c r="C905" s="3">
        <v>8.4380610412926507E-2</v>
      </c>
      <c r="D905" s="3">
        <v>0.50806831780106587</v>
      </c>
      <c r="E905" s="3">
        <v>0.46273343728469341</v>
      </c>
      <c r="F905" s="3"/>
      <c r="G905" s="3">
        <v>0.29026785154535806</v>
      </c>
    </row>
    <row r="906" spans="2:7" x14ac:dyDescent="0.35">
      <c r="B906" s="2" t="s">
        <v>859</v>
      </c>
      <c r="C906" s="3">
        <v>-0.21847246891651903</v>
      </c>
      <c r="D906" s="3">
        <v>-1.9157088122605328E-2</v>
      </c>
      <c r="E906" s="3">
        <v>0.16357807490812445</v>
      </c>
      <c r="F906" s="3"/>
      <c r="G906" s="3">
        <v>1.278322179732311</v>
      </c>
    </row>
    <row r="907" spans="2:7" x14ac:dyDescent="0.35">
      <c r="B907" s="2" t="s">
        <v>860</v>
      </c>
      <c r="C907" s="3">
        <v>-3.2258064516128906E-2</v>
      </c>
      <c r="D907" s="3">
        <v>0.51625369402136867</v>
      </c>
      <c r="E907" s="3">
        <v>0.53137076608320077</v>
      </c>
      <c r="F907" s="3"/>
      <c r="G907" s="3">
        <v>0.22048128342245987</v>
      </c>
    </row>
    <row r="908" spans="2:7" x14ac:dyDescent="0.35">
      <c r="B908" s="2" t="s">
        <v>861</v>
      </c>
      <c r="C908" s="3">
        <v>0.27586206896551763</v>
      </c>
      <c r="D908" s="3">
        <v>0.40536512667660324</v>
      </c>
      <c r="E908" s="3">
        <v>0.17883755588673739</v>
      </c>
      <c r="F908" s="3"/>
      <c r="G908" s="3">
        <v>1.1479166666666576</v>
      </c>
    </row>
    <row r="909" spans="2:7" x14ac:dyDescent="0.35">
      <c r="B909" s="2" t="s">
        <v>862</v>
      </c>
      <c r="C909" s="3">
        <v>4.8543689320388682E-2</v>
      </c>
      <c r="D909" s="3">
        <v>0.20833333333333384</v>
      </c>
      <c r="E909" s="3">
        <v>0.16794217687074856</v>
      </c>
      <c r="F909" s="3"/>
      <c r="G909" s="3">
        <v>1.2386075949367066</v>
      </c>
    </row>
    <row r="910" spans="2:7" x14ac:dyDescent="0.35">
      <c r="B910" s="2" t="s">
        <v>863</v>
      </c>
      <c r="C910" s="3">
        <v>-4.1545893719806666E-2</v>
      </c>
      <c r="D910" s="3">
        <v>3.8945195195195292E-2</v>
      </c>
      <c r="E910" s="3">
        <v>7.7280405405405414E-2</v>
      </c>
      <c r="F910" s="3"/>
      <c r="G910" s="3">
        <v>2.984972677595628</v>
      </c>
    </row>
    <row r="911" spans="2:7" x14ac:dyDescent="0.35">
      <c r="B911" s="2" t="s">
        <v>864</v>
      </c>
      <c r="C911" s="3">
        <v>-0.19999999999999971</v>
      </c>
      <c r="D911" s="3">
        <v>0.6630067567567568</v>
      </c>
      <c r="E911" s="3">
        <v>0.71917229729729715</v>
      </c>
      <c r="F911" s="3"/>
      <c r="G911" s="3">
        <v>9.7621843805049957E-2</v>
      </c>
    </row>
    <row r="912" spans="2:7" x14ac:dyDescent="0.35">
      <c r="B912" s="2" t="s">
        <v>865</v>
      </c>
      <c r="C912" s="3">
        <v>0.3556485355648536</v>
      </c>
      <c r="D912" s="3">
        <v>0.59479296496330147</v>
      </c>
      <c r="E912" s="3">
        <v>0.37113973133914979</v>
      </c>
      <c r="F912" s="3"/>
      <c r="G912" s="3">
        <v>0.42360074626865651</v>
      </c>
    </row>
    <row r="913" spans="2:7" x14ac:dyDescent="0.35">
      <c r="B913" s="2" t="s">
        <v>866</v>
      </c>
      <c r="C913" s="3">
        <v>5.0847457627118793E-2</v>
      </c>
      <c r="D913" s="3">
        <v>0.26889601465872665</v>
      </c>
      <c r="E913" s="3">
        <v>0.22972972972972977</v>
      </c>
      <c r="F913" s="3"/>
      <c r="G913" s="3">
        <v>0.83823529411764697</v>
      </c>
    </row>
    <row r="914" spans="2:7" x14ac:dyDescent="0.35">
      <c r="B914" s="2" t="s">
        <v>867</v>
      </c>
      <c r="C914" s="3">
        <v>-0.24050632911392364</v>
      </c>
      <c r="D914" s="3">
        <v>-8.5714285714281746E-2</v>
      </c>
      <c r="E914" s="3">
        <v>0.12478134110787463</v>
      </c>
      <c r="F914" s="3"/>
      <c r="G914" s="3">
        <v>1.7535046728971495</v>
      </c>
    </row>
    <row r="915" spans="2:7" x14ac:dyDescent="0.35">
      <c r="B915" s="2" t="s">
        <v>868</v>
      </c>
      <c r="C915" s="3">
        <v>-5.1084835265755253E-2</v>
      </c>
      <c r="D915" s="3">
        <v>2.5275248634262813E-2</v>
      </c>
      <c r="E915" s="3">
        <v>7.2648830368398629E-2</v>
      </c>
      <c r="F915" s="3"/>
      <c r="G915" s="3">
        <v>3.1912116304180307</v>
      </c>
    </row>
    <row r="916" spans="2:7" x14ac:dyDescent="0.35">
      <c r="B916" s="2" t="s">
        <v>869</v>
      </c>
      <c r="C916" s="3">
        <v>0.23792448094094035</v>
      </c>
      <c r="D916" s="3">
        <v>0.3442647443319764</v>
      </c>
      <c r="E916" s="3">
        <v>0.13954032209607675</v>
      </c>
      <c r="F916" s="3"/>
      <c r="G916" s="3">
        <v>1.5415968391406549</v>
      </c>
    </row>
    <row r="917" spans="2:7" x14ac:dyDescent="0.35">
      <c r="B917" s="2" t="s">
        <v>870</v>
      </c>
      <c r="C917" s="3">
        <v>-0.19630484988452646</v>
      </c>
      <c r="D917" s="3">
        <v>0.46716474473499014</v>
      </c>
      <c r="E917" s="3">
        <v>0.55459910129392032</v>
      </c>
      <c r="F917" s="3"/>
      <c r="G917" s="3">
        <v>0.20077606403748527</v>
      </c>
    </row>
    <row r="918" spans="2:7" x14ac:dyDescent="0.35">
      <c r="B918" s="2" t="s">
        <v>871</v>
      </c>
      <c r="C918" s="3">
        <v>0.19188767550702029</v>
      </c>
      <c r="D918" s="3">
        <v>0.4424743669631227</v>
      </c>
      <c r="E918" s="3">
        <v>0.31008893672463639</v>
      </c>
      <c r="F918" s="3"/>
      <c r="G918" s="3">
        <v>0.55622031421264062</v>
      </c>
    </row>
    <row r="919" spans="2:7" x14ac:dyDescent="0.35">
      <c r="B919" s="2" t="s">
        <v>872</v>
      </c>
      <c r="C919" s="3">
        <v>0.22272727272727272</v>
      </c>
      <c r="D919" s="3">
        <v>0.67277200656096237</v>
      </c>
      <c r="E919" s="3">
        <v>0.57900492072170595</v>
      </c>
      <c r="F919" s="3"/>
      <c r="G919" s="3">
        <v>0.18177525967894231</v>
      </c>
    </row>
    <row r="920" spans="2:7" x14ac:dyDescent="0.35">
      <c r="B920" s="2" t="s">
        <v>873</v>
      </c>
      <c r="C920" s="3">
        <v>1.1764705882353415E-2</v>
      </c>
      <c r="D920" s="3">
        <v>0.72857142857142876</v>
      </c>
      <c r="E920" s="3">
        <v>0.72534013605442194</v>
      </c>
      <c r="F920" s="3"/>
      <c r="G920" s="3">
        <v>9.4665885111371528E-2</v>
      </c>
    </row>
    <row r="921" spans="2:7" x14ac:dyDescent="0.35">
      <c r="B921" s="2" t="s">
        <v>874</v>
      </c>
      <c r="C921" s="3">
        <v>-0.11363636363636323</v>
      </c>
      <c r="D921" s="3">
        <v>-5.5555555555556038E-2</v>
      </c>
      <c r="E921" s="3">
        <v>5.2154195011337091E-2</v>
      </c>
      <c r="F921" s="3"/>
      <c r="G921" s="3">
        <v>4.5434782608696365</v>
      </c>
    </row>
    <row r="922" spans="2:7" x14ac:dyDescent="0.35">
      <c r="B922" s="2" t="s">
        <v>875</v>
      </c>
      <c r="C922" s="3">
        <v>-0.16293929712459995</v>
      </c>
      <c r="D922" s="3">
        <v>0.61278763787022006</v>
      </c>
      <c r="E922" s="3">
        <v>0.66703991937741425</v>
      </c>
      <c r="F922" s="3"/>
      <c r="G922" s="3">
        <v>0.12479016283364125</v>
      </c>
    </row>
    <row r="923" spans="2:7" x14ac:dyDescent="0.35">
      <c r="B923" s="2" t="s">
        <v>876</v>
      </c>
      <c r="C923" s="3">
        <v>-0.27166860755281957</v>
      </c>
      <c r="D923" s="3">
        <v>-6.0465116279064229E-2</v>
      </c>
      <c r="E923" s="3">
        <v>0.16608375013691046</v>
      </c>
      <c r="F923" s="3"/>
      <c r="G923" s="3">
        <v>1.2552646619185412</v>
      </c>
    </row>
    <row r="924" spans="2:7" x14ac:dyDescent="0.35">
      <c r="B924" s="2" t="s">
        <v>877</v>
      </c>
      <c r="C924" s="3">
        <v>-0.14754098360655696</v>
      </c>
      <c r="D924" s="3">
        <v>-3.9062499999992881E-2</v>
      </c>
      <c r="E924" s="3">
        <v>9.4531250000005881E-2</v>
      </c>
      <c r="F924" s="3"/>
      <c r="G924" s="3">
        <v>2.394628099173389</v>
      </c>
    </row>
    <row r="925" spans="2:7" x14ac:dyDescent="0.35">
      <c r="B925" s="2" t="s">
        <v>878</v>
      </c>
      <c r="C925" s="3">
        <v>-0.21333333333333301</v>
      </c>
      <c r="D925" s="3">
        <v>-0.10833333333333282</v>
      </c>
      <c r="E925" s="3">
        <v>8.6538461538461717E-2</v>
      </c>
      <c r="F925" s="3"/>
      <c r="G925" s="3">
        <v>2.6388888888888831</v>
      </c>
    </row>
    <row r="926" spans="2:7" x14ac:dyDescent="0.35">
      <c r="B926" s="2" t="s">
        <v>879</v>
      </c>
      <c r="C926" s="3">
        <v>-8.4876273144096709E-2</v>
      </c>
      <c r="D926" s="3">
        <v>7.379022809089672E-2</v>
      </c>
      <c r="E926" s="3">
        <v>0.14625308448783711</v>
      </c>
      <c r="F926" s="3"/>
      <c r="G926" s="3">
        <v>1.4593656579994443</v>
      </c>
    </row>
    <row r="927" spans="2:7" x14ac:dyDescent="0.35">
      <c r="B927" s="2" t="s">
        <v>880</v>
      </c>
      <c r="C927" s="3">
        <v>-8.2721488007831759E-2</v>
      </c>
      <c r="D927" s="3">
        <v>0.42558803832328784</v>
      </c>
      <c r="E927" s="3">
        <v>0.4694739431711018</v>
      </c>
      <c r="F927" s="3"/>
      <c r="G927" s="3">
        <v>0.28251091703056763</v>
      </c>
    </row>
    <row r="928" spans="2:7" x14ac:dyDescent="0.35">
      <c r="B928" s="2" t="s">
        <v>881</v>
      </c>
      <c r="C928" s="3">
        <v>-0.10526315789473632</v>
      </c>
      <c r="D928" s="3">
        <v>0.85106382978723427</v>
      </c>
      <c r="E928" s="3">
        <v>0.86524822695035475</v>
      </c>
      <c r="F928" s="3"/>
      <c r="G928" s="3">
        <v>3.8934426229508157E-2</v>
      </c>
    </row>
    <row r="929" spans="2:7" x14ac:dyDescent="0.35">
      <c r="B929" s="2" t="s">
        <v>882</v>
      </c>
      <c r="C929" s="3">
        <v>0.13656387665198252</v>
      </c>
      <c r="D929" s="3">
        <v>0.53568014629483407</v>
      </c>
      <c r="E929" s="3">
        <v>0.46224180208636384</v>
      </c>
      <c r="F929" s="3"/>
      <c r="G929" s="3">
        <v>0.29084247437511235</v>
      </c>
    </row>
    <row r="930" spans="2:7" x14ac:dyDescent="0.35">
      <c r="B930" s="2" t="s">
        <v>883</v>
      </c>
      <c r="C930" s="3">
        <v>-0.15808023219653725</v>
      </c>
      <c r="D930" s="3">
        <v>-8.9023028113762968E-3</v>
      </c>
      <c r="E930" s="3">
        <v>0.12881484826160475</v>
      </c>
      <c r="F930" s="3"/>
      <c r="G930" s="3">
        <v>1.6907700538705395</v>
      </c>
    </row>
    <row r="931" spans="2:7" x14ac:dyDescent="0.35">
      <c r="B931" s="2" t="s">
        <v>884</v>
      </c>
      <c r="C931" s="3">
        <v>-9.2451229855809419E-2</v>
      </c>
      <c r="D931" s="3">
        <v>7.5132275132275231E-2</v>
      </c>
      <c r="E931" s="3">
        <v>0.15340136054421732</v>
      </c>
      <c r="F931" s="3"/>
      <c r="G931" s="3">
        <v>1.3797117516629751</v>
      </c>
    </row>
    <row r="932" spans="2:7" x14ac:dyDescent="0.35">
      <c r="B932" s="2" t="s">
        <v>885</v>
      </c>
      <c r="C932" s="3">
        <v>2.6737967914438616E-2</v>
      </c>
      <c r="D932" s="3">
        <v>0.73249787266960631</v>
      </c>
      <c r="E932" s="3">
        <v>0.72514891312756247</v>
      </c>
      <c r="F932" s="3"/>
      <c r="G932" s="3">
        <v>9.4756774055899273E-2</v>
      </c>
    </row>
    <row r="933" spans="2:7" x14ac:dyDescent="0.35">
      <c r="B933" s="2" t="s">
        <v>886</v>
      </c>
      <c r="C933" s="3">
        <v>-0.15789473684210514</v>
      </c>
      <c r="D933" s="3">
        <v>0.46236295706498465</v>
      </c>
      <c r="E933" s="3">
        <v>0.5356770992833958</v>
      </c>
      <c r="F933" s="3"/>
      <c r="G933" s="3">
        <v>0.21669906242853859</v>
      </c>
    </row>
    <row r="934" spans="2:7" x14ac:dyDescent="0.35">
      <c r="B934" s="2" t="s">
        <v>887</v>
      </c>
      <c r="C934" s="3">
        <v>-0.32631578947368389</v>
      </c>
      <c r="D934" s="3">
        <v>0.51232430230189452</v>
      </c>
      <c r="E934" s="3">
        <v>0.63230800570380918</v>
      </c>
      <c r="F934" s="3"/>
      <c r="G934" s="3">
        <v>0.14537693298969079</v>
      </c>
    </row>
    <row r="935" spans="2:7" x14ac:dyDescent="0.35">
      <c r="B935" s="2" t="s">
        <v>888</v>
      </c>
      <c r="C935" s="3">
        <v>-6.5229722064658905E-3</v>
      </c>
      <c r="D935" s="3">
        <v>0.13991071428571428</v>
      </c>
      <c r="E935" s="3">
        <v>0.1454846938775507</v>
      </c>
      <c r="F935" s="3"/>
      <c r="G935" s="3">
        <v>1.4683938278099284</v>
      </c>
    </row>
    <row r="936" spans="2:7" x14ac:dyDescent="0.35">
      <c r="B936" s="2" t="s">
        <v>889</v>
      </c>
      <c r="C936" s="3">
        <v>0.18385650224215269</v>
      </c>
      <c r="D936" s="3">
        <v>0.2631578947368442</v>
      </c>
      <c r="E936" s="3">
        <v>9.7165991902836313E-2</v>
      </c>
      <c r="F936" s="3"/>
      <c r="G936" s="3">
        <v>2.3229166666666057</v>
      </c>
    </row>
    <row r="937" spans="2:7" x14ac:dyDescent="0.35">
      <c r="B937" s="2" t="s">
        <v>890</v>
      </c>
      <c r="C937" s="3">
        <v>-0.31623931623931623</v>
      </c>
      <c r="D937" s="3">
        <v>-5.6699169375225414E-2</v>
      </c>
      <c r="E937" s="3">
        <v>0.1971830985915495</v>
      </c>
      <c r="F937" s="3"/>
      <c r="G937" s="3">
        <v>1.0178571428571415</v>
      </c>
    </row>
    <row r="938" spans="2:7" x14ac:dyDescent="0.35">
      <c r="B938" s="2" t="s">
        <v>891</v>
      </c>
      <c r="C938" s="3">
        <v>-0.11111111111111095</v>
      </c>
      <c r="D938" s="3">
        <v>0.56842085170551082</v>
      </c>
      <c r="E938" s="3">
        <v>0.61157876653495968</v>
      </c>
      <c r="F938" s="3"/>
      <c r="G938" s="3">
        <v>0.15877808988764042</v>
      </c>
    </row>
    <row r="939" spans="2:7" x14ac:dyDescent="0.35">
      <c r="B939" s="2" t="s">
        <v>892</v>
      </c>
      <c r="C939" s="3">
        <v>-5.2924791086350148E-2</v>
      </c>
      <c r="D939" s="3">
        <v>0.542868054229521</v>
      </c>
      <c r="E939" s="3">
        <v>0.56584558589523248</v>
      </c>
      <c r="F939" s="3"/>
      <c r="G939" s="3">
        <v>0.19181664791901026</v>
      </c>
    </row>
    <row r="940" spans="2:7" x14ac:dyDescent="0.35">
      <c r="B940" s="2" t="s">
        <v>893</v>
      </c>
      <c r="C940" s="3">
        <v>1.8100259699382422E-3</v>
      </c>
      <c r="D940" s="3">
        <v>0.58287220619263358</v>
      </c>
      <c r="E940" s="3">
        <v>0.5821158249834274</v>
      </c>
      <c r="F940" s="3"/>
      <c r="G940" s="3">
        <v>0.1794677953603433</v>
      </c>
    </row>
    <row r="941" spans="2:7" x14ac:dyDescent="0.35">
      <c r="B941" s="2" t="s">
        <v>894</v>
      </c>
      <c r="C941" s="3">
        <v>4.0799673602601248E-4</v>
      </c>
      <c r="D941" s="3">
        <v>0.11560748551344169</v>
      </c>
      <c r="E941" s="3">
        <v>0.11524650897691666</v>
      </c>
      <c r="F941" s="3"/>
      <c r="G941" s="3">
        <v>1.9192631058358032</v>
      </c>
    </row>
    <row r="942" spans="2:7" x14ac:dyDescent="0.35">
      <c r="B942" s="2" t="s">
        <v>895</v>
      </c>
      <c r="C942" s="3">
        <v>0.14695340501792092</v>
      </c>
      <c r="D942" s="3">
        <v>0.28494623655913959</v>
      </c>
      <c r="E942" s="3">
        <v>0.16176470588235292</v>
      </c>
      <c r="F942" s="3"/>
      <c r="G942" s="3">
        <v>1.2954545454545456</v>
      </c>
    </row>
    <row r="943" spans="2:7" x14ac:dyDescent="0.35">
      <c r="B943" s="2" t="s">
        <v>896</v>
      </c>
      <c r="C943" s="3">
        <v>2.074297567414984E-3</v>
      </c>
      <c r="D943" s="3">
        <v>0.15648358654709307</v>
      </c>
      <c r="E943" s="3">
        <v>0.15473024555163134</v>
      </c>
      <c r="F943" s="3"/>
      <c r="G943" s="3">
        <v>1.3657151377141612</v>
      </c>
    </row>
    <row r="944" spans="2:7" x14ac:dyDescent="0.35">
      <c r="B944" s="2" t="s">
        <v>897</v>
      </c>
      <c r="C944" s="3">
        <v>-3.8358608385369662E-2</v>
      </c>
      <c r="D944" s="3">
        <v>0.65275942893671446</v>
      </c>
      <c r="E944" s="3">
        <v>0.66558704453441297</v>
      </c>
      <c r="F944" s="3"/>
      <c r="G944" s="3">
        <v>0.1256082725060827</v>
      </c>
    </row>
    <row r="945" spans="2:7" x14ac:dyDescent="0.35">
      <c r="B945" s="2" t="s">
        <v>898</v>
      </c>
      <c r="C945" s="3">
        <v>-1.8159215024641778E-2</v>
      </c>
      <c r="D945" s="3">
        <v>0.40492576390586604</v>
      </c>
      <c r="E945" s="3">
        <v>0.41553911479381761</v>
      </c>
      <c r="F945" s="3"/>
      <c r="G945" s="3">
        <v>0.35162808048538374</v>
      </c>
    </row>
    <row r="946" spans="2:7" x14ac:dyDescent="0.35">
      <c r="B946" s="2" t="s">
        <v>899</v>
      </c>
      <c r="C946" s="3">
        <v>0.18446601941747603</v>
      </c>
      <c r="D946" s="3">
        <v>0.28494623655913809</v>
      </c>
      <c r="E946" s="3">
        <v>0.12320788530465711</v>
      </c>
      <c r="F946" s="3"/>
      <c r="G946" s="3">
        <v>1.7790909090909484</v>
      </c>
    </row>
    <row r="947" spans="2:7" x14ac:dyDescent="0.35">
      <c r="B947" s="2" t="s">
        <v>900</v>
      </c>
      <c r="C947" s="3">
        <v>0.19239302694136315</v>
      </c>
      <c r="D947" s="3">
        <v>0.31228070175438627</v>
      </c>
      <c r="E947" s="3">
        <v>0.14844804318488539</v>
      </c>
      <c r="F947" s="3"/>
      <c r="G947" s="3">
        <v>1.434090909090908</v>
      </c>
    </row>
    <row r="948" spans="2:7" x14ac:dyDescent="0.35">
      <c r="B948" s="2" t="s">
        <v>901</v>
      </c>
      <c r="C948" s="3">
        <v>-0.33697135061391525</v>
      </c>
      <c r="D948" s="3">
        <v>-0.17980019853422685</v>
      </c>
      <c r="E948" s="3">
        <v>0.11755760660654249</v>
      </c>
      <c r="F948" s="3"/>
      <c r="G948" s="3">
        <v>1.8766169601149962</v>
      </c>
    </row>
    <row r="949" spans="2:7" x14ac:dyDescent="0.35">
      <c r="B949" s="2" t="s">
        <v>902</v>
      </c>
      <c r="C949" s="3">
        <v>-0.11504424778761012</v>
      </c>
      <c r="D949" s="3">
        <v>0.40179910044977502</v>
      </c>
      <c r="E949" s="3">
        <v>0.4635182408795599</v>
      </c>
      <c r="F949" s="3"/>
      <c r="G949" s="3">
        <v>0.28935309973045864</v>
      </c>
    </row>
    <row r="950" spans="2:7" x14ac:dyDescent="0.35">
      <c r="B950" s="2" t="s">
        <v>903</v>
      </c>
      <c r="C950" s="3">
        <v>-0.27272727272727232</v>
      </c>
      <c r="D950" s="3">
        <v>0.49999999999999989</v>
      </c>
      <c r="E950" s="3">
        <v>0.60714285714285687</v>
      </c>
      <c r="F950" s="3"/>
      <c r="G950" s="3">
        <v>0.16176470588235314</v>
      </c>
    </row>
    <row r="951" spans="2:7" x14ac:dyDescent="0.35">
      <c r="B951" s="2" t="s">
        <v>904</v>
      </c>
      <c r="C951" s="3">
        <v>-6.6339066339066152E-2</v>
      </c>
      <c r="D951" s="3">
        <v>0.51238838625746563</v>
      </c>
      <c r="E951" s="3">
        <v>0.54272367098338359</v>
      </c>
      <c r="F951" s="3"/>
      <c r="G951" s="3">
        <v>0.21063957289169755</v>
      </c>
    </row>
    <row r="952" spans="2:7" x14ac:dyDescent="0.35">
      <c r="B952" s="2" t="s">
        <v>905</v>
      </c>
      <c r="C952" s="3">
        <v>0.37651821862348189</v>
      </c>
      <c r="D952" s="3">
        <v>0.44879120879120865</v>
      </c>
      <c r="E952" s="3">
        <v>0.11591836734693838</v>
      </c>
      <c r="F952" s="3"/>
      <c r="G952" s="3">
        <v>1.906690140845078</v>
      </c>
    </row>
    <row r="953" spans="2:7" x14ac:dyDescent="0.35">
      <c r="B953" s="2" t="s">
        <v>906</v>
      </c>
      <c r="C953" s="3">
        <v>-0.14396887159533064</v>
      </c>
      <c r="D953" s="3">
        <v>0.39123801220575422</v>
      </c>
      <c r="E953" s="3">
        <v>0.46785091543156065</v>
      </c>
      <c r="F953" s="3"/>
      <c r="G953" s="3">
        <v>0.28435825762869782</v>
      </c>
    </row>
    <row r="954" spans="2:7" x14ac:dyDescent="0.35">
      <c r="B954" s="2" t="s">
        <v>907</v>
      </c>
      <c r="C954" s="3">
        <v>0.11036789297658887</v>
      </c>
      <c r="D954" s="3">
        <v>0.21679838834650594</v>
      </c>
      <c r="E954" s="3">
        <v>0.11963427863009478</v>
      </c>
      <c r="F954" s="3"/>
      <c r="G954" s="3">
        <v>1.8397020725388558</v>
      </c>
    </row>
    <row r="955" spans="2:7" x14ac:dyDescent="0.35">
      <c r="B955" s="2" t="s">
        <v>908</v>
      </c>
      <c r="C955" s="3">
        <v>-0.11125278928912941</v>
      </c>
      <c r="D955" s="3">
        <v>8.2503556187770843E-3</v>
      </c>
      <c r="E955" s="3">
        <v>0.10753911806543395</v>
      </c>
      <c r="F955" s="3"/>
      <c r="G955" s="3">
        <v>2.0747354497354475</v>
      </c>
    </row>
    <row r="956" spans="2:7" x14ac:dyDescent="0.35">
      <c r="B956" s="2" t="s">
        <v>909</v>
      </c>
      <c r="C956" s="3">
        <v>-2.0242914979756749E-2</v>
      </c>
      <c r="D956" s="3">
        <v>0.11333333333333258</v>
      </c>
      <c r="E956" s="3">
        <v>0.13092592592592489</v>
      </c>
      <c r="F956" s="3"/>
      <c r="G956" s="3">
        <v>1.6594766619519246</v>
      </c>
    </row>
    <row r="957" spans="2:7" x14ac:dyDescent="0.35">
      <c r="B957" s="2" t="s">
        <v>910</v>
      </c>
      <c r="C957" s="3">
        <v>-0.14658069826462694</v>
      </c>
      <c r="D957" s="3">
        <v>0.47903622916212157</v>
      </c>
      <c r="E957" s="3">
        <v>0.54563706538373824</v>
      </c>
      <c r="F957" s="3"/>
      <c r="G957" s="3">
        <v>0.2081800171954572</v>
      </c>
    </row>
    <row r="958" spans="2:7" x14ac:dyDescent="0.35">
      <c r="B958" s="2" t="s">
        <v>911</v>
      </c>
      <c r="C958" s="3">
        <v>-0.36410256410256431</v>
      </c>
      <c r="D958" s="3">
        <v>-7.6158705372985414E-2</v>
      </c>
      <c r="E958" s="3">
        <v>0.21108666335439052</v>
      </c>
      <c r="F958" s="3"/>
      <c r="G958" s="3">
        <v>0.93434767989239753</v>
      </c>
    </row>
    <row r="959" spans="2:7" x14ac:dyDescent="0.35">
      <c r="B959" s="2" t="s">
        <v>912</v>
      </c>
      <c r="C959" s="3">
        <v>-2.5806451612903219E-2</v>
      </c>
      <c r="D959" s="3">
        <v>0.48561212327600861</v>
      </c>
      <c r="E959" s="3">
        <v>0.49855269879107761</v>
      </c>
      <c r="F959" s="3"/>
      <c r="G959" s="3">
        <v>0.25145150273224059</v>
      </c>
    </row>
    <row r="960" spans="2:7" x14ac:dyDescent="0.35">
      <c r="B960" s="2" t="s">
        <v>913</v>
      </c>
      <c r="C960" s="3">
        <v>0.34773401101228313</v>
      </c>
      <c r="D960" s="3">
        <v>0.43930248155600471</v>
      </c>
      <c r="E960" s="3">
        <v>0.14038516815177055</v>
      </c>
      <c r="F960" s="3"/>
      <c r="G960" s="3">
        <v>1.5308149058148703</v>
      </c>
    </row>
    <row r="961" spans="2:7" x14ac:dyDescent="0.35">
      <c r="B961" s="2" t="s">
        <v>914</v>
      </c>
      <c r="C961" s="3">
        <v>-2.3254927376002059E-3</v>
      </c>
      <c r="D961" s="3">
        <v>0.19707857908618773</v>
      </c>
      <c r="E961" s="3">
        <v>0.19894143496157701</v>
      </c>
      <c r="F961" s="3"/>
      <c r="G961" s="3">
        <v>1.0066512353159829</v>
      </c>
    </row>
    <row r="962" spans="2:7" x14ac:dyDescent="0.35">
      <c r="B962" s="2" t="s">
        <v>915</v>
      </c>
      <c r="C962" s="3">
        <v>-0.20041826420355491</v>
      </c>
      <c r="D962" s="3">
        <v>0.31056136210384372</v>
      </c>
      <c r="E962" s="3">
        <v>0.42566798718813215</v>
      </c>
      <c r="F962" s="3"/>
      <c r="G962" s="3">
        <v>0.33731219524269207</v>
      </c>
    </row>
    <row r="963" spans="2:7" x14ac:dyDescent="0.35">
      <c r="B963" s="2" t="s">
        <v>916</v>
      </c>
      <c r="C963" s="3">
        <v>-0.31249999999999956</v>
      </c>
      <c r="D963" s="3">
        <v>0.20010934937124111</v>
      </c>
      <c r="E963" s="3">
        <v>0.39055950428285019</v>
      </c>
      <c r="F963" s="3"/>
      <c r="G963" s="3">
        <v>0.39010732617825505</v>
      </c>
    </row>
    <row r="964" spans="2:7" x14ac:dyDescent="0.35">
      <c r="B964" s="2" t="s">
        <v>917</v>
      </c>
      <c r="C964" s="3">
        <v>0.15577889447236215</v>
      </c>
      <c r="D964" s="3">
        <v>0.58241758241758268</v>
      </c>
      <c r="E964" s="3">
        <v>0.50536368393511255</v>
      </c>
      <c r="F964" s="3"/>
      <c r="G964" s="3">
        <v>0.24469324359306233</v>
      </c>
    </row>
    <row r="965" spans="2:7" x14ac:dyDescent="0.35">
      <c r="B965" s="2" t="s">
        <v>918</v>
      </c>
      <c r="C965" s="3">
        <v>-8.856590534832065E-2</v>
      </c>
      <c r="D965" s="3">
        <v>3.4644085241761262E-2</v>
      </c>
      <c r="E965" s="3">
        <v>0.11318560500997597</v>
      </c>
      <c r="F965" s="3"/>
      <c r="G965" s="3">
        <v>1.9587614408030549</v>
      </c>
    </row>
    <row r="966" spans="2:7" x14ac:dyDescent="0.35">
      <c r="B966" s="2" t="s">
        <v>919</v>
      </c>
      <c r="C966" s="3">
        <v>-2.6536312849161324E-2</v>
      </c>
      <c r="D966" s="3">
        <v>4.8576100286142038E-2</v>
      </c>
      <c r="E966" s="3">
        <v>7.3170731707315972E-2</v>
      </c>
      <c r="F966" s="3"/>
      <c r="G966" s="3">
        <v>3.166666666666718</v>
      </c>
    </row>
    <row r="967" spans="2:7" x14ac:dyDescent="0.35">
      <c r="B967" s="2" t="s">
        <v>920</v>
      </c>
      <c r="C967" s="3">
        <v>-8.93132121958733E-3</v>
      </c>
      <c r="D967" s="3">
        <v>9.9062065771190658E-2</v>
      </c>
      <c r="E967" s="3">
        <v>0.10703740157480346</v>
      </c>
      <c r="F967" s="3"/>
      <c r="G967" s="3">
        <v>2.0856321839080394</v>
      </c>
    </row>
    <row r="968" spans="2:7" x14ac:dyDescent="0.35">
      <c r="B968" s="2" t="s">
        <v>921</v>
      </c>
      <c r="C968" s="3">
        <v>8.5427135678392038E-2</v>
      </c>
      <c r="D968" s="3">
        <v>0.18308528230569573</v>
      </c>
      <c r="E968" s="3">
        <v>0.10678006142216175</v>
      </c>
      <c r="F968" s="3"/>
      <c r="G968" s="3">
        <v>2.0912610619468475</v>
      </c>
    </row>
    <row r="969" spans="2:7" x14ac:dyDescent="0.35">
      <c r="B969" s="2" t="s">
        <v>922</v>
      </c>
      <c r="C969" s="3">
        <v>0.42465753424657537</v>
      </c>
      <c r="D969" s="3">
        <v>0.6549935149156999</v>
      </c>
      <c r="E969" s="3">
        <v>0.40034587116300224</v>
      </c>
      <c r="F969" s="3"/>
      <c r="G969" s="3">
        <v>0.37446004319652793</v>
      </c>
    </row>
    <row r="970" spans="2:7" x14ac:dyDescent="0.35">
      <c r="B970" s="2" t="s">
        <v>923</v>
      </c>
      <c r="C970" s="3">
        <v>-0.11007513003274844</v>
      </c>
      <c r="D970" s="3">
        <v>6.4665328264490993E-2</v>
      </c>
      <c r="E970" s="3">
        <v>0.15741318183759725</v>
      </c>
      <c r="F970" s="3"/>
      <c r="G970" s="3">
        <v>1.3381770324541455</v>
      </c>
    </row>
    <row r="971" spans="2:7" x14ac:dyDescent="0.35">
      <c r="B971" s="2" t="s">
        <v>924</v>
      </c>
      <c r="C971" s="3">
        <v>-0.11878537296234778</v>
      </c>
      <c r="D971" s="3">
        <v>1.0673585753830948E-2</v>
      </c>
      <c r="E971" s="3">
        <v>0.11571384632370914</v>
      </c>
      <c r="F971" s="3"/>
      <c r="G971" s="3">
        <v>1.9105020310242367</v>
      </c>
    </row>
    <row r="972" spans="2:7" x14ac:dyDescent="0.35">
      <c r="B972" s="2" t="s">
        <v>925</v>
      </c>
      <c r="C972" s="3">
        <v>0.11058823529411782</v>
      </c>
      <c r="D972" s="3">
        <v>0.25101679007195787</v>
      </c>
      <c r="E972" s="3">
        <v>0.15788924809677787</v>
      </c>
      <c r="F972" s="3"/>
      <c r="G972" s="3">
        <v>1.3333883751651223</v>
      </c>
    </row>
    <row r="973" spans="2:7" x14ac:dyDescent="0.35">
      <c r="B973" s="2" t="s">
        <v>926</v>
      </c>
      <c r="C973" s="3">
        <v>-0.31048593350383624</v>
      </c>
      <c r="D973" s="3">
        <v>-8.2767978290368652E-2</v>
      </c>
      <c r="E973" s="3">
        <v>0.17376604310785682</v>
      </c>
      <c r="F973" s="3"/>
      <c r="G973" s="3">
        <v>1.188716077828996</v>
      </c>
    </row>
    <row r="974" spans="2:7" x14ac:dyDescent="0.35">
      <c r="B974" s="2" t="s">
        <v>927</v>
      </c>
      <c r="C974" s="3">
        <v>5.6179775280899041E-2</v>
      </c>
      <c r="D974" s="3">
        <v>0.14725068255878918</v>
      </c>
      <c r="E974" s="3">
        <v>9.6491794615859799E-2</v>
      </c>
      <c r="F974" s="3"/>
      <c r="G974" s="3">
        <v>2.3408938785444553</v>
      </c>
    </row>
    <row r="975" spans="2:7" x14ac:dyDescent="0.35">
      <c r="B975" s="2" t="s">
        <v>928</v>
      </c>
      <c r="C975" s="3">
        <v>-2.3055454435140636E-3</v>
      </c>
      <c r="D975" s="3">
        <v>0.17208708542368942</v>
      </c>
      <c r="E975" s="3">
        <v>0.17399148559039032</v>
      </c>
      <c r="F975" s="3"/>
      <c r="G975" s="3">
        <v>1.1868519192286711</v>
      </c>
    </row>
    <row r="976" spans="2:7" x14ac:dyDescent="0.35">
      <c r="B976" s="2" t="s">
        <v>929</v>
      </c>
      <c r="C976" s="3">
        <v>-0.17562874881616281</v>
      </c>
      <c r="D976" s="3">
        <v>-8.9023028113762968E-3</v>
      </c>
      <c r="E976" s="3">
        <v>0.14181895957603713</v>
      </c>
      <c r="F976" s="3"/>
      <c r="G976" s="3">
        <v>1.5128108452308939</v>
      </c>
    </row>
    <row r="977" spans="2:7" x14ac:dyDescent="0.35">
      <c r="B977" s="2" t="s">
        <v>930</v>
      </c>
      <c r="C977" s="3">
        <v>-0.17140661029976914</v>
      </c>
      <c r="D977" s="3">
        <v>-8.3447312156872044E-4</v>
      </c>
      <c r="E977" s="3">
        <v>0.1456130908588181</v>
      </c>
      <c r="F977" s="3"/>
      <c r="G977" s="3">
        <v>1.4668786029162184</v>
      </c>
    </row>
    <row r="978" spans="2:7" x14ac:dyDescent="0.35">
      <c r="B978" s="2" t="s">
        <v>931</v>
      </c>
      <c r="C978" s="3">
        <v>-3.8177818040636489E-2</v>
      </c>
      <c r="D978" s="3">
        <v>4.1426370239929837E-2</v>
      </c>
      <c r="E978" s="3">
        <v>7.6676834061822005E-2</v>
      </c>
      <c r="F978" s="3"/>
      <c r="G978" s="3">
        <v>3.0104371719160086</v>
      </c>
    </row>
    <row r="979" spans="2:7" x14ac:dyDescent="0.35">
      <c r="B979" s="2" t="s">
        <v>932</v>
      </c>
      <c r="C979" s="3">
        <v>0.34296028880866436</v>
      </c>
      <c r="D979" s="3">
        <v>0.46412521307918791</v>
      </c>
      <c r="E979" s="3">
        <v>0.18441035177436829</v>
      </c>
      <c r="F979" s="3"/>
      <c r="G979" s="3">
        <v>1.1056722689075646</v>
      </c>
    </row>
    <row r="980" spans="2:7" x14ac:dyDescent="0.35">
      <c r="B980" s="2" t="s">
        <v>933</v>
      </c>
      <c r="C980" s="3">
        <v>-0.11270910604798988</v>
      </c>
      <c r="D980" s="3">
        <v>4.4262323130357453E-2</v>
      </c>
      <c r="E980" s="3">
        <v>0.14107139801871751</v>
      </c>
      <c r="F980" s="3"/>
      <c r="G980" s="3">
        <v>1.5221522825401483</v>
      </c>
    </row>
    <row r="981" spans="2:7" x14ac:dyDescent="0.35">
      <c r="B981" s="2" t="s">
        <v>934</v>
      </c>
      <c r="C981" s="3">
        <v>-5.1643192488262817E-2</v>
      </c>
      <c r="D981" s="3">
        <v>2.831050228310527E-2</v>
      </c>
      <c r="E981" s="3">
        <v>7.6027397260274132E-2</v>
      </c>
      <c r="F981" s="3"/>
      <c r="G981" s="3">
        <v>3.0382882882882813</v>
      </c>
    </row>
    <row r="982" spans="2:7" x14ac:dyDescent="0.35">
      <c r="B982" s="2" t="s">
        <v>935</v>
      </c>
      <c r="C982" s="3">
        <v>9.8305084745763355E-2</v>
      </c>
      <c r="D982" s="3">
        <v>0.14266327396098424</v>
      </c>
      <c r="E982" s="3">
        <v>4.9194232400338982E-2</v>
      </c>
      <c r="F982" s="3"/>
      <c r="G982" s="3">
        <v>4.8318965517241681</v>
      </c>
    </row>
    <row r="983" spans="2:7" x14ac:dyDescent="0.35">
      <c r="B983" s="2" t="s">
        <v>936</v>
      </c>
      <c r="C983" s="3">
        <v>0.18103613075893704</v>
      </c>
      <c r="D983" s="3">
        <v>0.28760601101026534</v>
      </c>
      <c r="E983" s="3">
        <v>0.13012769458326287</v>
      </c>
      <c r="F983" s="3"/>
      <c r="G983" s="3">
        <v>1.6711898036050752</v>
      </c>
    </row>
    <row r="984" spans="2:7" x14ac:dyDescent="0.35">
      <c r="B984" s="2" t="s">
        <v>937</v>
      </c>
      <c r="C984" s="3">
        <v>2.9697685944112536E-2</v>
      </c>
      <c r="D984" s="3">
        <v>0.14647736679262774</v>
      </c>
      <c r="E984" s="3">
        <v>0.12035391357604135</v>
      </c>
      <c r="F984" s="3"/>
      <c r="G984" s="3">
        <v>1.8272070684851172</v>
      </c>
    </row>
    <row r="985" spans="2:7" x14ac:dyDescent="0.35">
      <c r="B985" s="2" t="s">
        <v>938</v>
      </c>
      <c r="C985" s="3">
        <v>-6.4685314685314299E-2</v>
      </c>
      <c r="D985" s="3">
        <v>1.4730926430518201E-2</v>
      </c>
      <c r="E985" s="3">
        <v>7.459128065395107E-2</v>
      </c>
      <c r="F985" s="3"/>
      <c r="G985" s="3">
        <v>3.1015981735159763</v>
      </c>
    </row>
    <row r="986" spans="2:7" x14ac:dyDescent="0.35">
      <c r="B986" s="2" t="s">
        <v>939</v>
      </c>
      <c r="C986" s="3">
        <v>-7.2340425531914651E-2</v>
      </c>
      <c r="D986" s="3">
        <v>6.8348314351199924E-2</v>
      </c>
      <c r="E986" s="3">
        <v>0.13119783282750766</v>
      </c>
      <c r="F986" s="3"/>
      <c r="G986" s="3">
        <v>1.6555192804037204</v>
      </c>
    </row>
    <row r="987" spans="2:7" x14ac:dyDescent="0.35">
      <c r="B987" s="2" t="s">
        <v>940</v>
      </c>
      <c r="C987" s="3">
        <v>3.7669902912621511E-2</v>
      </c>
      <c r="D987" s="3">
        <v>0.27158239990098354</v>
      </c>
      <c r="E987" s="3">
        <v>0.2430688780246297</v>
      </c>
      <c r="F987" s="3"/>
      <c r="G987" s="3">
        <v>0.77851505314747849</v>
      </c>
    </row>
    <row r="988" spans="2:7" x14ac:dyDescent="0.35">
      <c r="B988" s="2" t="s">
        <v>941</v>
      </c>
      <c r="C988" s="3">
        <v>0.1764705882352943</v>
      </c>
      <c r="D988" s="3">
        <v>0.35121951219512509</v>
      </c>
      <c r="E988" s="3">
        <v>0.21219512195122314</v>
      </c>
      <c r="F988" s="3"/>
      <c r="G988" s="3">
        <v>0.92816091954020963</v>
      </c>
    </row>
    <row r="989" spans="2:7" x14ac:dyDescent="0.35">
      <c r="B989" s="2" t="s">
        <v>942</v>
      </c>
      <c r="C989" s="3">
        <v>0.23533378287255596</v>
      </c>
      <c r="D989" s="3">
        <v>0.33655622613622499</v>
      </c>
      <c r="E989" s="3">
        <v>0.13237467668432212</v>
      </c>
      <c r="F989" s="3"/>
      <c r="G989" s="3">
        <v>1.6385787392416642</v>
      </c>
    </row>
    <row r="990" spans="2:7" x14ac:dyDescent="0.35">
      <c r="B990" s="2" t="s">
        <v>943</v>
      </c>
      <c r="C990" s="3">
        <v>-6.6454491991558701E-2</v>
      </c>
      <c r="D990" s="3">
        <v>7.8218857947705181E-2</v>
      </c>
      <c r="E990" s="3">
        <v>0.13565824986033162</v>
      </c>
      <c r="F990" s="3"/>
      <c r="G990" s="3">
        <v>1.5928661747987323</v>
      </c>
    </row>
    <row r="991" spans="2:7" x14ac:dyDescent="0.35">
      <c r="B991" s="2" t="s">
        <v>944</v>
      </c>
      <c r="C991" s="3">
        <v>-0.16666666666666657</v>
      </c>
      <c r="D991" s="3">
        <v>2.7777777777778911E-2</v>
      </c>
      <c r="E991" s="3">
        <v>0.16666666666666757</v>
      </c>
      <c r="F991" s="3"/>
      <c r="G991" s="3">
        <v>1.2499999999999918</v>
      </c>
    </row>
    <row r="992" spans="2:7" x14ac:dyDescent="0.35">
      <c r="B992" s="2" t="s">
        <v>945</v>
      </c>
      <c r="C992" s="3">
        <v>-0.12297971400066511</v>
      </c>
      <c r="D992" s="3">
        <v>8.4953747942689603E-2</v>
      </c>
      <c r="E992" s="3">
        <v>0.18516226014678619</v>
      </c>
      <c r="F992" s="3"/>
      <c r="G992" s="3">
        <v>1.1001671442215823</v>
      </c>
    </row>
    <row r="993" spans="2:7" x14ac:dyDescent="0.35">
      <c r="B993" s="2" t="s">
        <v>946</v>
      </c>
      <c r="C993" s="3">
        <v>-0.25373134328358238</v>
      </c>
      <c r="D993" s="3">
        <v>-0.10526315789473778</v>
      </c>
      <c r="E993" s="3">
        <v>0.1184210526315784</v>
      </c>
      <c r="F993" s="3"/>
      <c r="G993" s="3">
        <v>1.8611111111111209</v>
      </c>
    </row>
    <row r="994" spans="2:7" x14ac:dyDescent="0.35">
      <c r="B994" s="2" t="s">
        <v>947</v>
      </c>
      <c r="C994" s="3">
        <v>-0.1849415837299867</v>
      </c>
      <c r="D994" s="3">
        <v>-4.6136523574948081E-2</v>
      </c>
      <c r="E994" s="3">
        <v>0.11714084648637683</v>
      </c>
      <c r="F994" s="3"/>
      <c r="G994" s="3">
        <v>1.8841829728802097</v>
      </c>
    </row>
    <row r="995" spans="2:7" x14ac:dyDescent="0.35">
      <c r="B995" s="2" t="s">
        <v>948</v>
      </c>
      <c r="C995" s="3">
        <v>0.18015845676885997</v>
      </c>
      <c r="D995" s="3">
        <v>0.26288164050401841</v>
      </c>
      <c r="E995" s="3">
        <v>0.10090142957275841</v>
      </c>
      <c r="F995" s="3"/>
      <c r="G995" s="3">
        <v>2.2276655896607389</v>
      </c>
    </row>
    <row r="996" spans="2:7" x14ac:dyDescent="0.35">
      <c r="B996" s="2" t="s">
        <v>949</v>
      </c>
      <c r="C996" s="3">
        <v>0.1764705882352943</v>
      </c>
      <c r="D996" s="3">
        <v>0.28494623655914503</v>
      </c>
      <c r="E996" s="3">
        <v>0.13172043010753304</v>
      </c>
      <c r="F996" s="3"/>
      <c r="G996" s="3">
        <v>1.6479591836733807</v>
      </c>
    </row>
    <row r="997" spans="2:7" x14ac:dyDescent="0.35">
      <c r="B997" s="2" t="s">
        <v>950</v>
      </c>
      <c r="C997" s="3">
        <v>-0.29515418502202601</v>
      </c>
      <c r="D997" s="3">
        <v>-8.5714285714281926E-2</v>
      </c>
      <c r="E997" s="3">
        <v>0.16171039844509499</v>
      </c>
      <c r="F997" s="3"/>
      <c r="G997" s="3">
        <v>1.2959735576922822</v>
      </c>
    </row>
    <row r="998" spans="2:7" x14ac:dyDescent="0.35">
      <c r="B998" s="2" t="s">
        <v>951</v>
      </c>
      <c r="C998" s="3">
        <v>0.24921135646687703</v>
      </c>
      <c r="D998" s="3">
        <v>0.41576227390180892</v>
      </c>
      <c r="E998" s="3">
        <v>0.22183462532299755</v>
      </c>
      <c r="F998" s="3"/>
      <c r="G998" s="3">
        <v>0.87696563774024394</v>
      </c>
    </row>
    <row r="999" spans="2:7" x14ac:dyDescent="0.35">
      <c r="B999" s="2" t="s">
        <v>952</v>
      </c>
      <c r="C999" s="3">
        <v>9.4339622641510818E-3</v>
      </c>
      <c r="D999" s="3">
        <v>8.275862068965556E-2</v>
      </c>
      <c r="E999" s="3">
        <v>7.4022988505747386E-2</v>
      </c>
      <c r="F999" s="3"/>
      <c r="G999" s="3">
        <v>3.127329192546572</v>
      </c>
    </row>
    <row r="1000" spans="2:7" x14ac:dyDescent="0.35">
      <c r="B1000" s="2" t="s">
        <v>953</v>
      </c>
      <c r="C1000" s="3">
        <v>-0.11418685121107197</v>
      </c>
      <c r="D1000" s="3">
        <v>-1.5435684647301641E-2</v>
      </c>
      <c r="E1000" s="3">
        <v>8.8630705394191447E-2</v>
      </c>
      <c r="F1000" s="3"/>
      <c r="G1000" s="3">
        <v>2.5706928838951129</v>
      </c>
    </row>
    <row r="1001" spans="2:7" x14ac:dyDescent="0.35">
      <c r="B1001" s="2" t="s">
        <v>954</v>
      </c>
      <c r="C1001" s="3">
        <v>-2.024291497975696E-2</v>
      </c>
      <c r="D1001" s="3">
        <v>0.13946800862688757</v>
      </c>
      <c r="E1001" s="3">
        <v>0.15654205607476668</v>
      </c>
      <c r="F1001" s="3"/>
      <c r="G1001" s="3">
        <v>1.3470149253731309</v>
      </c>
    </row>
    <row r="1002" spans="2:7" x14ac:dyDescent="0.35">
      <c r="B1002" s="2" t="s">
        <v>955</v>
      </c>
      <c r="C1002" s="3">
        <v>-5.3097345132743334E-2</v>
      </c>
      <c r="D1002" s="3">
        <v>-4.4247787610708194E-4</v>
      </c>
      <c r="E1002" s="3">
        <v>4.9999999999999128E-2</v>
      </c>
      <c r="F1002" s="3"/>
      <c r="G1002" s="3">
        <v>4.750000000000087</v>
      </c>
    </row>
    <row r="1003" spans="2:7" x14ac:dyDescent="0.35">
      <c r="B1003" s="2" t="s">
        <v>956</v>
      </c>
      <c r="C1003" s="3">
        <v>6.226650062266784E-3</v>
      </c>
      <c r="D1003" s="3">
        <v>0.13974468085106395</v>
      </c>
      <c r="E1003" s="3">
        <v>0.13435460992907788</v>
      </c>
      <c r="F1003" s="3"/>
      <c r="G1003" s="3">
        <v>1.610747466216218</v>
      </c>
    </row>
    <row r="1004" spans="2:7" x14ac:dyDescent="0.35">
      <c r="B1004" s="2" t="s">
        <v>957</v>
      </c>
      <c r="C1004" s="3">
        <v>-5.3763440860214951E-2</v>
      </c>
      <c r="D1004" s="3">
        <v>0.1509347925216602</v>
      </c>
      <c r="E1004" s="3">
        <v>0.19425444596443256</v>
      </c>
      <c r="F1004" s="3"/>
      <c r="G1004" s="3">
        <v>1.0369718309859137</v>
      </c>
    </row>
    <row r="1005" spans="2:7" x14ac:dyDescent="0.35">
      <c r="B1005" s="2" t="s">
        <v>958</v>
      </c>
      <c r="C1005" s="3">
        <v>-9.1149273447820381E-2</v>
      </c>
      <c r="D1005" s="3">
        <v>-2.0084497887552826E-2</v>
      </c>
      <c r="E1005" s="3">
        <v>6.5128371790705256E-2</v>
      </c>
      <c r="F1005" s="3"/>
      <c r="G1005" s="3">
        <v>3.5885728542914159</v>
      </c>
    </row>
    <row r="1006" spans="2:7" x14ac:dyDescent="0.35">
      <c r="B1006" s="2" t="s">
        <v>959</v>
      </c>
      <c r="C1006" s="3">
        <v>-1.2547051442913049E-3</v>
      </c>
      <c r="D1006" s="3">
        <v>0.11874455100261608</v>
      </c>
      <c r="E1006" s="3">
        <v>0.11984888113920446</v>
      </c>
      <c r="F1006" s="3"/>
      <c r="G1006" s="3">
        <v>1.8359602327836924</v>
      </c>
    </row>
    <row r="1007" spans="2:7" x14ac:dyDescent="0.35">
      <c r="B1007" s="2" t="s">
        <v>960</v>
      </c>
      <c r="C1007" s="3">
        <v>1.5625000000000493E-2</v>
      </c>
      <c r="D1007" s="3">
        <v>0.11985294117647052</v>
      </c>
      <c r="E1007" s="3">
        <v>0.10588235294117597</v>
      </c>
      <c r="F1007" s="3"/>
      <c r="G1007" s="3">
        <v>2.1111111111111223</v>
      </c>
    </row>
    <row r="1008" spans="2:7" x14ac:dyDescent="0.35">
      <c r="B1008" s="2" t="s">
        <v>961</v>
      </c>
      <c r="C1008" s="3">
        <v>-0.23199999999999943</v>
      </c>
      <c r="D1008" s="3">
        <v>-9.0163934426227332E-2</v>
      </c>
      <c r="E1008" s="3">
        <v>0.11512667660208779</v>
      </c>
      <c r="F1008" s="3"/>
      <c r="G1008" s="3">
        <v>1.9215210355986798</v>
      </c>
    </row>
    <row r="1009" spans="2:7" x14ac:dyDescent="0.35">
      <c r="B1009" s="2" t="s">
        <v>962</v>
      </c>
      <c r="C1009" s="3">
        <v>-0.10252600297176809</v>
      </c>
      <c r="D1009" s="3">
        <v>0.13999877996705951</v>
      </c>
      <c r="E1009" s="3">
        <v>0.2199719392423598</v>
      </c>
      <c r="F1009" s="3"/>
      <c r="G1009" s="3">
        <v>0.88650859678313787</v>
      </c>
    </row>
    <row r="1010" spans="2:7" x14ac:dyDescent="0.35">
      <c r="B1010" s="2" t="s">
        <v>963</v>
      </c>
      <c r="C1010" s="3">
        <v>-0.25925925925925908</v>
      </c>
      <c r="D1010" s="3">
        <v>-6.8273092369473806E-2</v>
      </c>
      <c r="E1010" s="3">
        <v>0.1516654854713001</v>
      </c>
      <c r="F1010" s="3"/>
      <c r="G1010" s="3">
        <v>1.3983644859812743</v>
      </c>
    </row>
    <row r="1011" spans="2:7" x14ac:dyDescent="0.35">
      <c r="B1011" s="2" t="s">
        <v>964</v>
      </c>
      <c r="C1011" s="3">
        <v>-4.8689138576778764E-2</v>
      </c>
      <c r="D1011" s="3">
        <v>7.0580013976240183E-2</v>
      </c>
      <c r="E1011" s="3">
        <v>0.11373165618448595</v>
      </c>
      <c r="F1011" s="3"/>
      <c r="G1011" s="3">
        <v>1.9481566820276579</v>
      </c>
    </row>
    <row r="1012" spans="2:7" x14ac:dyDescent="0.35">
      <c r="B1012" s="2" t="s">
        <v>965</v>
      </c>
      <c r="C1012" s="3">
        <v>0.13580246913580254</v>
      </c>
      <c r="D1012" s="3">
        <v>0.22448979591837004</v>
      </c>
      <c r="E1012" s="3">
        <v>0.1026239067055424</v>
      </c>
      <c r="F1012" s="3"/>
      <c r="G1012" s="3">
        <v>2.186079545454473</v>
      </c>
    </row>
    <row r="1013" spans="2:7" x14ac:dyDescent="0.35">
      <c r="B1013" s="2" t="s">
        <v>966</v>
      </c>
      <c r="C1013" s="3">
        <v>-0.15433403805496801</v>
      </c>
      <c r="D1013" s="3">
        <v>-7.8694258233746144E-3</v>
      </c>
      <c r="E1013" s="3">
        <v>0.12688234722627051</v>
      </c>
      <c r="F1013" s="3"/>
      <c r="G1013" s="3">
        <v>1.7203292496171481</v>
      </c>
    </row>
    <row r="1014" spans="2:7" x14ac:dyDescent="0.35">
      <c r="B1014" s="2" t="s">
        <v>967</v>
      </c>
      <c r="C1014" s="3">
        <v>-0.10262529832935526</v>
      </c>
      <c r="D1014" s="3">
        <v>8.4717045069466444E-3</v>
      </c>
      <c r="E1014" s="3">
        <v>0.10075680560262015</v>
      </c>
      <c r="F1014" s="3"/>
      <c r="G1014" s="3">
        <v>2.2312219730941809</v>
      </c>
    </row>
    <row r="1015" spans="2:7" x14ac:dyDescent="0.35">
      <c r="B1015" s="2" t="s">
        <v>968</v>
      </c>
      <c r="C1015" s="3">
        <v>-0.27272727272727215</v>
      </c>
      <c r="D1015" s="3">
        <v>-9.2270531400965639E-2</v>
      </c>
      <c r="E1015" s="3">
        <v>0.14178743961352661</v>
      </c>
      <c r="F1015" s="3"/>
      <c r="G1015" s="3">
        <v>1.5132027257240199</v>
      </c>
    </row>
    <row r="1016" spans="2:7" x14ac:dyDescent="0.35">
      <c r="B1016" s="2" t="s">
        <v>969</v>
      </c>
      <c r="C1016" s="3">
        <v>-7.082152974504205E-2</v>
      </c>
      <c r="D1016" s="3">
        <v>1.4138641043240301E-2</v>
      </c>
      <c r="E1016" s="3">
        <v>7.9341111873713455E-2</v>
      </c>
      <c r="F1016" s="3"/>
      <c r="G1016" s="3">
        <v>2.9009515570934119</v>
      </c>
    </row>
    <row r="1017" spans="2:7" x14ac:dyDescent="0.35">
      <c r="B1017" s="2" t="s">
        <v>970</v>
      </c>
      <c r="C1017" s="3">
        <v>6.1340941512125623E-2</v>
      </c>
      <c r="D1017" s="3">
        <v>0.16569903236569952</v>
      </c>
      <c r="E1017" s="3">
        <v>0.11117784451117829</v>
      </c>
      <c r="F1017" s="3"/>
      <c r="G1017" s="3">
        <v>1.9986494597839046</v>
      </c>
    </row>
    <row r="1018" spans="2:7" x14ac:dyDescent="0.35">
      <c r="B1018" s="2" t="s">
        <v>971</v>
      </c>
      <c r="C1018" s="3">
        <v>-1.6638935108154182E-3</v>
      </c>
      <c r="D1018" s="3">
        <v>0.17385337667027886</v>
      </c>
      <c r="E1018" s="3">
        <v>0.17522571325388314</v>
      </c>
      <c r="F1018" s="3"/>
      <c r="G1018" s="3">
        <v>1.1767312448474785</v>
      </c>
    </row>
    <row r="1019" spans="2:7" x14ac:dyDescent="0.35">
      <c r="B1019" s="2" t="s">
        <v>972</v>
      </c>
      <c r="C1019" s="3">
        <v>-0.18256130790190708</v>
      </c>
      <c r="D1019" s="3">
        <v>-7.2441149694369072E-2</v>
      </c>
      <c r="E1019" s="3">
        <v>9.3120041617895055E-2</v>
      </c>
      <c r="F1019" s="3"/>
      <c r="G1019" s="3">
        <v>2.4347067039106332</v>
      </c>
    </row>
    <row r="1020" spans="2:7" x14ac:dyDescent="0.35">
      <c r="B1020" s="2" t="s">
        <v>973</v>
      </c>
      <c r="C1020" s="3">
        <v>-0.18222222222222201</v>
      </c>
      <c r="D1020" s="3">
        <v>-7.692307692307386E-2</v>
      </c>
      <c r="E1020" s="3">
        <v>8.9068825910933597E-2</v>
      </c>
      <c r="F1020" s="3"/>
      <c r="G1020" s="3">
        <v>2.5568181818181053</v>
      </c>
    </row>
    <row r="1021" spans="2:7" x14ac:dyDescent="0.35">
      <c r="B1021" s="2" t="s">
        <v>974</v>
      </c>
      <c r="C1021" s="3">
        <v>-0.16074450084602368</v>
      </c>
      <c r="D1021" s="3">
        <v>-4.2303078768492548E-2</v>
      </c>
      <c r="E1021" s="3">
        <v>0.10203918432626953</v>
      </c>
      <c r="F1021" s="3"/>
      <c r="G1021" s="3">
        <v>2.2000391849529772</v>
      </c>
    </row>
    <row r="1022" spans="2:7" x14ac:dyDescent="0.35">
      <c r="B1022" s="2" t="s">
        <v>975</v>
      </c>
      <c r="C1022" s="3">
        <v>1.9108280254777024E-2</v>
      </c>
      <c r="D1022" s="3">
        <v>0.1894736842105266</v>
      </c>
      <c r="E1022" s="3">
        <v>0.17368421052631611</v>
      </c>
      <c r="F1022" s="3"/>
      <c r="G1022" s="3">
        <v>1.1893939393939368</v>
      </c>
    </row>
    <row r="1023" spans="2:7" x14ac:dyDescent="0.35">
      <c r="B1023" s="2" t="s">
        <v>976</v>
      </c>
      <c r="C1023" s="3">
        <v>-0.12643678160919528</v>
      </c>
      <c r="D1023" s="3">
        <v>9.6116504854369442E-2</v>
      </c>
      <c r="E1023" s="3">
        <v>0.19757281553398096</v>
      </c>
      <c r="F1023" s="3"/>
      <c r="G1023" s="3">
        <v>1.0153562653562629</v>
      </c>
    </row>
    <row r="1024" spans="2:7" x14ac:dyDescent="0.35">
      <c r="B1024" s="2" t="s">
        <v>977</v>
      </c>
      <c r="C1024" s="3">
        <v>-0.15294117647058786</v>
      </c>
      <c r="D1024" s="3">
        <v>-5.5555555555551472E-2</v>
      </c>
      <c r="E1024" s="3">
        <v>8.4467120181409144E-2</v>
      </c>
      <c r="F1024" s="3"/>
      <c r="G1024" s="3">
        <v>2.7097315436240472</v>
      </c>
    </row>
    <row r="1025" spans="2:7" x14ac:dyDescent="0.35">
      <c r="B1025" s="2" t="s">
        <v>978</v>
      </c>
      <c r="C1025" s="3">
        <v>-0.20458891013384337</v>
      </c>
      <c r="D1025" s="3">
        <v>-0.12574061882817691</v>
      </c>
      <c r="E1025" s="3">
        <v>6.5456597385497695E-2</v>
      </c>
      <c r="F1025" s="3"/>
      <c r="G1025" s="3">
        <v>3.5693247126436947</v>
      </c>
    </row>
    <row r="1026" spans="2:7" x14ac:dyDescent="0.35">
      <c r="B1026" s="2" t="s">
        <v>979</v>
      </c>
      <c r="C1026" s="3">
        <v>-1.3698630136985994E-2</v>
      </c>
      <c r="D1026" s="3">
        <v>7.4391046741276917E-2</v>
      </c>
      <c r="E1026" s="3">
        <v>8.689927583936749E-2</v>
      </c>
      <c r="F1026" s="3"/>
      <c r="G1026" s="3">
        <v>2.6268939393939563</v>
      </c>
    </row>
    <row r="1027" spans="2:7" x14ac:dyDescent="0.35">
      <c r="B1027" s="2" t="s">
        <v>980</v>
      </c>
      <c r="C1027" s="3">
        <v>-1.6759776536312516E-2</v>
      </c>
      <c r="D1027" s="3">
        <v>8.154050464807526E-2</v>
      </c>
      <c r="E1027" s="3">
        <v>9.6679946879150658E-2</v>
      </c>
      <c r="F1027" s="3"/>
      <c r="G1027" s="3">
        <v>2.3358516483516327</v>
      </c>
    </row>
    <row r="1028" spans="2:7" x14ac:dyDescent="0.35">
      <c r="B1028" s="2" t="s">
        <v>981</v>
      </c>
      <c r="C1028" s="3">
        <v>-0.13253012048192803</v>
      </c>
      <c r="D1028" s="3">
        <v>-2.3663309588143736E-2</v>
      </c>
      <c r="E1028" s="3">
        <v>9.6127077704086086E-2</v>
      </c>
      <c r="F1028" s="3"/>
      <c r="G1028" s="3">
        <v>2.3507240204429225</v>
      </c>
    </row>
    <row r="1029" spans="2:7" x14ac:dyDescent="0.35">
      <c r="B1029" s="2" t="s">
        <v>982</v>
      </c>
      <c r="C1029" s="3">
        <v>-8.0701754385964636E-2</v>
      </c>
      <c r="D1029" s="3">
        <v>0.21344086021505435</v>
      </c>
      <c r="E1029" s="3">
        <v>0.27217741935483908</v>
      </c>
      <c r="F1029" s="3"/>
      <c r="G1029" s="3">
        <v>0.66851851851851729</v>
      </c>
    </row>
    <row r="1030" spans="2:7" x14ac:dyDescent="0.35">
      <c r="B1030" s="2" t="s">
        <v>983</v>
      </c>
      <c r="C1030" s="3">
        <v>-0.10891089108910862</v>
      </c>
      <c r="D1030" s="3">
        <v>5.1693404634580609E-2</v>
      </c>
      <c r="E1030" s="3">
        <v>0.1448306595365412</v>
      </c>
      <c r="F1030" s="3"/>
      <c r="G1030" s="3">
        <v>1.4761538461538544</v>
      </c>
    </row>
    <row r="1031" spans="2:7" x14ac:dyDescent="0.35">
      <c r="B1031" s="2" t="s">
        <v>984</v>
      </c>
      <c r="C1031" s="3">
        <v>-0.16097560975609732</v>
      </c>
      <c r="D1031" s="3">
        <v>1.9863164864278192E-3</v>
      </c>
      <c r="E1031" s="3">
        <v>0.1403663650408305</v>
      </c>
      <c r="F1031" s="3"/>
      <c r="G1031" s="3">
        <v>1.5310534591194884</v>
      </c>
    </row>
    <row r="1032" spans="2:7" x14ac:dyDescent="0.35">
      <c r="B1032" s="2" t="s">
        <v>985</v>
      </c>
      <c r="C1032" s="3">
        <v>0.12727272727272762</v>
      </c>
      <c r="D1032" s="3">
        <v>0.24716981132075494</v>
      </c>
      <c r="E1032" s="3">
        <v>0.13738207547169803</v>
      </c>
      <c r="F1032" s="3"/>
      <c r="G1032" s="3">
        <v>1.5697424892703873</v>
      </c>
    </row>
    <row r="1033" spans="2:7" x14ac:dyDescent="0.35">
      <c r="B1033" s="2" t="s">
        <v>986</v>
      </c>
      <c r="C1033" s="3">
        <v>3.0120481927711273E-2</v>
      </c>
      <c r="D1033" s="3">
        <v>0.16557555919257994</v>
      </c>
      <c r="E1033" s="3">
        <v>0.13966175668303235</v>
      </c>
      <c r="F1033" s="3"/>
      <c r="G1033" s="3">
        <v>1.540039062500012</v>
      </c>
    </row>
    <row r="1034" spans="2:7" x14ac:dyDescent="0.35">
      <c r="B1034" s="2" t="s">
        <v>987</v>
      </c>
      <c r="C1034" s="3">
        <v>3.4482758620689717E-2</v>
      </c>
      <c r="D1034" s="3">
        <v>0.20715350223547321</v>
      </c>
      <c r="E1034" s="3">
        <v>0.17883755588674008</v>
      </c>
      <c r="F1034" s="3"/>
      <c r="G1034" s="3">
        <v>1.1479166666666365</v>
      </c>
    </row>
    <row r="1035" spans="2:7" x14ac:dyDescent="0.35">
      <c r="B1035" s="2" t="s">
        <v>988</v>
      </c>
      <c r="C1035" s="3">
        <v>-0.26465927099841485</v>
      </c>
      <c r="D1035" s="3">
        <v>-0.16050516647531626</v>
      </c>
      <c r="E1035" s="3">
        <v>8.2357443551472731E-2</v>
      </c>
      <c r="F1035" s="3"/>
      <c r="G1035" s="3">
        <v>2.7855483271375712</v>
      </c>
    </row>
    <row r="1036" spans="2:7" x14ac:dyDescent="0.35">
      <c r="B1036" s="2" t="s">
        <v>989</v>
      </c>
      <c r="C1036" s="3">
        <v>-0.15211970074812931</v>
      </c>
      <c r="D1036" s="3">
        <v>8.4576076754615898E-2</v>
      </c>
      <c r="E1036" s="3">
        <v>0.20544373761601917</v>
      </c>
      <c r="F1036" s="3"/>
      <c r="G1036" s="3">
        <v>0.96687817258882758</v>
      </c>
    </row>
    <row r="1037" spans="2:7" x14ac:dyDescent="0.35">
      <c r="B1037" s="2" t="s">
        <v>990</v>
      </c>
      <c r="C1037" s="3">
        <v>-0.34747145187601952</v>
      </c>
      <c r="D1037" s="3">
        <v>-0.17707942698567419</v>
      </c>
      <c r="E1037" s="3">
        <v>0.1264531613290335</v>
      </c>
      <c r="F1037" s="3"/>
      <c r="G1037" s="3">
        <v>1.7270166073546813</v>
      </c>
    </row>
    <row r="1038" spans="2:7" x14ac:dyDescent="0.35">
      <c r="B1038" s="2" t="s">
        <v>991</v>
      </c>
      <c r="C1038" s="3">
        <v>-9.5305832147937253E-2</v>
      </c>
      <c r="D1038" s="3">
        <v>0.16078701313600643</v>
      </c>
      <c r="E1038" s="3">
        <v>0.23380944186313302</v>
      </c>
      <c r="F1038" s="3"/>
      <c r="G1038" s="3">
        <v>0.81924681059862658</v>
      </c>
    </row>
    <row r="1039" spans="2:7" x14ac:dyDescent="0.35">
      <c r="B1039" s="2" t="s">
        <v>992</v>
      </c>
      <c r="C1039" s="3">
        <v>-0.13131313131313088</v>
      </c>
      <c r="D1039" s="3">
        <v>-2.801932367149803E-2</v>
      </c>
      <c r="E1039" s="3">
        <v>9.1304347826086221E-2</v>
      </c>
      <c r="F1039" s="3"/>
      <c r="G1039" s="3">
        <v>2.4880952380952603</v>
      </c>
    </row>
    <row r="1040" spans="2:7" x14ac:dyDescent="0.35">
      <c r="B1040" s="2" t="s">
        <v>993</v>
      </c>
      <c r="C1040" s="3">
        <v>0.11312217194570182</v>
      </c>
      <c r="D1040" s="3">
        <v>0.17610619469026539</v>
      </c>
      <c r="E1040" s="3">
        <v>7.1017699115043673E-2</v>
      </c>
      <c r="F1040" s="3"/>
      <c r="G1040" s="3">
        <v>3.2702492211838292</v>
      </c>
    </row>
    <row r="1041" spans="2:7" x14ac:dyDescent="0.35">
      <c r="B1041" s="2" t="s">
        <v>994</v>
      </c>
      <c r="C1041" s="3">
        <v>-0.17948717948717929</v>
      </c>
      <c r="D1041" s="3">
        <v>-9.9568655643422974E-2</v>
      </c>
      <c r="E1041" s="3">
        <v>6.7757009345793415E-2</v>
      </c>
      <c r="F1041" s="3"/>
      <c r="G1041" s="3">
        <v>3.4396551724138464</v>
      </c>
    </row>
    <row r="1042" spans="2:7" x14ac:dyDescent="0.35">
      <c r="B1042" s="2" t="s">
        <v>995</v>
      </c>
      <c r="C1042" s="3">
        <v>-9.4972067039105962E-2</v>
      </c>
      <c r="D1042" s="3">
        <v>5.3418803418801668E-3</v>
      </c>
      <c r="E1042" s="3">
        <v>9.1613247863247552E-2</v>
      </c>
      <c r="F1042" s="3"/>
      <c r="G1042" s="3">
        <v>2.4788629737609424</v>
      </c>
    </row>
    <row r="1043" spans="2:7" x14ac:dyDescent="0.35">
      <c r="B1043" s="2" t="s">
        <v>996</v>
      </c>
      <c r="C1043" s="3">
        <v>-8.7163232963549983E-2</v>
      </c>
      <c r="D1043" s="3">
        <v>2.2425560639015893E-2</v>
      </c>
      <c r="E1043" s="3">
        <v>0.10080252006300155</v>
      </c>
      <c r="F1043" s="3"/>
      <c r="G1043" s="3">
        <v>2.2300967261904767</v>
      </c>
    </row>
    <row r="1044" spans="2:7" x14ac:dyDescent="0.35">
      <c r="B1044" s="2" t="s">
        <v>997</v>
      </c>
      <c r="C1044" s="3">
        <v>0.28164196123147145</v>
      </c>
      <c r="D1044" s="3">
        <v>0.32330827067669188</v>
      </c>
      <c r="E1044" s="3">
        <v>5.8002148227711658E-2</v>
      </c>
      <c r="F1044" s="3"/>
      <c r="G1044" s="3">
        <v>4.0601851851852206</v>
      </c>
    </row>
    <row r="1045" spans="2:7" x14ac:dyDescent="0.35">
      <c r="B1045" s="2" t="s">
        <v>998</v>
      </c>
      <c r="C1045" s="3">
        <v>-0.14843749999999953</v>
      </c>
      <c r="D1045" s="3">
        <v>-3.9539899352974452E-3</v>
      </c>
      <c r="E1045" s="3">
        <v>0.12580877066858417</v>
      </c>
      <c r="F1045" s="3"/>
      <c r="G1045" s="3">
        <v>1.7371428571428504</v>
      </c>
    </row>
    <row r="1046" spans="2:7" x14ac:dyDescent="0.35">
      <c r="B1046" s="2" t="s">
        <v>999</v>
      </c>
      <c r="C1046" s="3">
        <v>-0.16022099447513771</v>
      </c>
      <c r="D1046" s="3">
        <v>-6.5705128205128527E-2</v>
      </c>
      <c r="E1046" s="3">
        <v>8.1463675213674619E-2</v>
      </c>
      <c r="F1046" s="3"/>
      <c r="G1046" s="3">
        <v>2.8188524590164157</v>
      </c>
    </row>
    <row r="1047" spans="2:7" x14ac:dyDescent="0.35">
      <c r="B1047" s="2" t="s">
        <v>1000</v>
      </c>
      <c r="C1047" s="3">
        <v>-2.0155038759689655E-2</v>
      </c>
      <c r="D1047" s="3">
        <v>9.7002527988443735E-2</v>
      </c>
      <c r="E1047" s="3">
        <v>0.11484290357529796</v>
      </c>
      <c r="F1047" s="3"/>
      <c r="G1047" s="3">
        <v>1.9268867924528297</v>
      </c>
    </row>
    <row r="1048" spans="2:7" x14ac:dyDescent="0.35">
      <c r="B1048" s="2" t="s">
        <v>1001</v>
      </c>
      <c r="C1048" s="3">
        <v>-8.8082901554403958E-2</v>
      </c>
      <c r="D1048" s="3">
        <v>7.8947368421054959E-2</v>
      </c>
      <c r="E1048" s="3">
        <v>0.15350877192982657</v>
      </c>
      <c r="F1048" s="3"/>
      <c r="G1048" s="3">
        <v>1.3785714285714072</v>
      </c>
    </row>
    <row r="1049" spans="2:7" x14ac:dyDescent="0.35">
      <c r="B1049" s="2" t="s">
        <v>1002</v>
      </c>
      <c r="C1049" s="3">
        <v>-0.20312499999999972</v>
      </c>
      <c r="D1049" s="3">
        <v>-7.5757575757575447E-3</v>
      </c>
      <c r="E1049" s="3">
        <v>0.16253443526170783</v>
      </c>
      <c r="F1049" s="3"/>
      <c r="G1049" s="3">
        <v>1.2881355932203404</v>
      </c>
    </row>
    <row r="1050" spans="2:7" x14ac:dyDescent="0.35">
      <c r="B1050" s="2" t="s">
        <v>1003</v>
      </c>
      <c r="C1050" s="3">
        <v>-0.22370370370370338</v>
      </c>
      <c r="D1050" s="3">
        <v>-9.5567190226875959E-2</v>
      </c>
      <c r="E1050" s="3">
        <v>0.10471204188481661</v>
      </c>
      <c r="F1050" s="3"/>
      <c r="G1050" s="3">
        <v>2.1375000000000033</v>
      </c>
    </row>
    <row r="1051" spans="2:7" x14ac:dyDescent="0.35">
      <c r="B1051" s="2" t="s">
        <v>1004</v>
      </c>
      <c r="C1051" s="3">
        <v>-0.28735632183908016</v>
      </c>
      <c r="D1051" s="3">
        <v>-6.4000000000000681E-2</v>
      </c>
      <c r="E1051" s="3">
        <v>0.17349999999999929</v>
      </c>
      <c r="F1051" s="3"/>
      <c r="G1051" s="3">
        <v>1.1909221902017351</v>
      </c>
    </row>
    <row r="1052" spans="2:7" x14ac:dyDescent="0.35">
      <c r="B1052" s="2" t="s">
        <v>1005</v>
      </c>
      <c r="C1052" s="3">
        <v>0.10188679245283032</v>
      </c>
      <c r="D1052" s="3">
        <v>0.22182068490793316</v>
      </c>
      <c r="E1052" s="3">
        <v>0.13353983823782462</v>
      </c>
      <c r="F1052" s="3"/>
      <c r="G1052" s="3">
        <v>1.6221005154639203</v>
      </c>
    </row>
    <row r="1053" spans="2:7" x14ac:dyDescent="0.35">
      <c r="B1053" s="2" t="s">
        <v>1006</v>
      </c>
      <c r="C1053" s="3">
        <v>-0.2294617563739372</v>
      </c>
      <c r="D1053" s="3">
        <v>-0.13191489361702041</v>
      </c>
      <c r="E1053" s="3">
        <v>7.9341111873713455E-2</v>
      </c>
      <c r="F1053" s="3"/>
      <c r="G1053" s="3">
        <v>2.9009515570934119</v>
      </c>
    </row>
    <row r="1054" spans="2:7" x14ac:dyDescent="0.35">
      <c r="B1054" s="2" t="s">
        <v>1007</v>
      </c>
      <c r="C1054" s="3">
        <v>-9.6277278562259178E-2</v>
      </c>
      <c r="D1054" s="3">
        <v>-4.1931548192384677E-2</v>
      </c>
      <c r="E1054" s="3">
        <v>4.9572978873691151E-2</v>
      </c>
      <c r="F1054" s="3"/>
      <c r="G1054" s="3">
        <v>4.7930699481865791</v>
      </c>
    </row>
    <row r="1055" spans="2:7" x14ac:dyDescent="0.35">
      <c r="B1055" s="2" t="s">
        <v>1008</v>
      </c>
      <c r="C1055" s="3">
        <v>8.108108108108146E-2</v>
      </c>
      <c r="D1055" s="3">
        <v>0.16259259259259329</v>
      </c>
      <c r="E1055" s="3">
        <v>8.8703703703704076E-2</v>
      </c>
      <c r="F1055" s="3"/>
      <c r="G1055" s="3">
        <v>2.5683716075156457</v>
      </c>
    </row>
    <row r="1056" spans="2:7" x14ac:dyDescent="0.35">
      <c r="B1056" s="2" t="s">
        <v>1009</v>
      </c>
      <c r="C1056" s="3">
        <v>-9.374999999999975E-2</v>
      </c>
      <c r="D1056" s="3">
        <v>1.4814814814813974E-2</v>
      </c>
      <c r="E1056" s="3">
        <v>9.9259259259258284E-2</v>
      </c>
      <c r="F1056" s="3"/>
      <c r="G1056" s="3">
        <v>2.2686567164179352</v>
      </c>
    </row>
    <row r="1057" spans="2:7" x14ac:dyDescent="0.35">
      <c r="B1057" s="2" t="s">
        <v>1010</v>
      </c>
      <c r="C1057" s="3">
        <v>-7.221006564551391E-2</v>
      </c>
      <c r="D1057" s="3">
        <v>2.9095838982166673E-2</v>
      </c>
      <c r="E1057" s="3">
        <v>9.4483262071122537E-2</v>
      </c>
      <c r="F1057" s="3"/>
      <c r="G1057" s="3">
        <v>2.3959713024282734</v>
      </c>
    </row>
    <row r="1058" spans="2:7" x14ac:dyDescent="0.35">
      <c r="B1058" s="2" t="s">
        <v>1011</v>
      </c>
      <c r="C1058" s="3">
        <v>-9.6774193548387205E-2</v>
      </c>
      <c r="D1058" s="3">
        <v>-4.4247787610664723E-4</v>
      </c>
      <c r="E1058" s="3">
        <v>8.7831858407079327E-2</v>
      </c>
      <c r="F1058" s="3"/>
      <c r="G1058" s="3">
        <v>2.5963476070529072</v>
      </c>
    </row>
    <row r="1059" spans="2:7" x14ac:dyDescent="0.35">
      <c r="B1059" s="2" t="s">
        <v>1012</v>
      </c>
      <c r="C1059" s="3">
        <v>-0.36700336700336672</v>
      </c>
      <c r="D1059" s="3">
        <v>-0.24822006472491853</v>
      </c>
      <c r="E1059" s="3">
        <v>8.6893203883495362E-2</v>
      </c>
      <c r="F1059" s="3"/>
      <c r="G1059" s="3">
        <v>2.6270949720670318</v>
      </c>
    </row>
    <row r="1060" spans="2:7" x14ac:dyDescent="0.35">
      <c r="B1060" s="2" t="s">
        <v>1013</v>
      </c>
      <c r="C1060" s="3">
        <v>-2.4390243902438623E-2</v>
      </c>
      <c r="D1060" s="3">
        <v>5.7406094968107085E-2</v>
      </c>
      <c r="E1060" s="3">
        <v>7.9848806992675603E-2</v>
      </c>
      <c r="F1060" s="3"/>
      <c r="G1060" s="3">
        <v>2.8809171597633521</v>
      </c>
    </row>
    <row r="1061" spans="2:7" x14ac:dyDescent="0.35">
      <c r="B1061" s="2" t="s">
        <v>1014</v>
      </c>
      <c r="C1061" s="3">
        <v>-0.204301075268817</v>
      </c>
      <c r="D1061" s="3">
        <v>-3.4013605442176818E-2</v>
      </c>
      <c r="E1061" s="3">
        <v>0.14139941690962088</v>
      </c>
      <c r="F1061" s="3"/>
      <c r="G1061" s="3">
        <v>1.5180412371134036</v>
      </c>
    </row>
    <row r="1062" spans="2:7" x14ac:dyDescent="0.35">
      <c r="B1062" s="2" t="s">
        <v>1015</v>
      </c>
      <c r="C1062" s="3">
        <v>-7.1604938271604718E-2</v>
      </c>
      <c r="D1062" s="3">
        <v>5.8675799086758344E-2</v>
      </c>
      <c r="E1062" s="3">
        <v>0.12157534246575356</v>
      </c>
      <c r="F1062" s="3"/>
      <c r="G1062" s="3">
        <v>1.8063380281690118</v>
      </c>
    </row>
    <row r="1063" spans="2:7" x14ac:dyDescent="0.35">
      <c r="B1063" s="2" t="s">
        <v>1016</v>
      </c>
      <c r="C1063" s="3">
        <v>-0.10303030303030285</v>
      </c>
      <c r="D1063" s="3">
        <v>1.6999260901700303E-2</v>
      </c>
      <c r="E1063" s="3">
        <v>0.10881801125703584</v>
      </c>
      <c r="F1063" s="3"/>
      <c r="G1063" s="3">
        <v>2.047413793103444</v>
      </c>
    </row>
    <row r="1064" spans="2:7" x14ac:dyDescent="0.35">
      <c r="B1064" s="2" t="s">
        <v>1017</v>
      </c>
      <c r="C1064" s="3">
        <v>-4.3786982248520429E-2</v>
      </c>
      <c r="D1064" s="3">
        <v>4.7245437489339653E-2</v>
      </c>
      <c r="E1064" s="3">
        <v>8.7213599408720852E-2</v>
      </c>
      <c r="F1064" s="3"/>
      <c r="G1064" s="3">
        <v>2.6165254237288305</v>
      </c>
    </row>
    <row r="1065" spans="2:7" x14ac:dyDescent="0.35">
      <c r="B1065" s="2" t="s">
        <v>1018</v>
      </c>
      <c r="C1065" s="3">
        <v>-0.5372549019607844</v>
      </c>
      <c r="D1065" s="3">
        <v>-0.26666666666666683</v>
      </c>
      <c r="E1065" s="3">
        <v>0.17602040816326522</v>
      </c>
      <c r="F1065" s="3"/>
      <c r="G1065" s="3">
        <v>1.1702898550724645</v>
      </c>
    </row>
    <row r="1066" spans="2:7" x14ac:dyDescent="0.35">
      <c r="B1066" s="2" t="s">
        <v>1019</v>
      </c>
      <c r="C1066" s="3">
        <v>-0.18644067796610125</v>
      </c>
      <c r="D1066" s="3">
        <v>3.2445802415250663E-2</v>
      </c>
      <c r="E1066" s="3">
        <v>0.18449003346428239</v>
      </c>
      <c r="F1066" s="3"/>
      <c r="G1066" s="3">
        <v>1.1050867507886297</v>
      </c>
    </row>
    <row r="1067" spans="2:7" x14ac:dyDescent="0.35">
      <c r="B1067" s="2" t="s">
        <v>1020</v>
      </c>
      <c r="C1067" s="3">
        <v>-0.18407960199004922</v>
      </c>
      <c r="D1067" s="3">
        <v>-6.8273092369474569E-2</v>
      </c>
      <c r="E1067" s="3">
        <v>9.7802976612334086E-2</v>
      </c>
      <c r="F1067" s="3"/>
      <c r="G1067" s="3">
        <v>2.3061594202897924</v>
      </c>
    </row>
    <row r="1068" spans="2:7" x14ac:dyDescent="0.35">
      <c r="B1068" s="2" t="s">
        <v>1021</v>
      </c>
      <c r="C1068" s="3">
        <v>1.910828025477735E-2</v>
      </c>
      <c r="D1068" s="3">
        <v>0.17344632768361468</v>
      </c>
      <c r="E1068" s="3">
        <v>0.15734463276836017</v>
      </c>
      <c r="F1068" s="3"/>
      <c r="G1068" s="3">
        <v>1.3388689407540537</v>
      </c>
    </row>
    <row r="1069" spans="2:7" x14ac:dyDescent="0.35">
      <c r="B1069" s="2" t="s">
        <v>1022</v>
      </c>
      <c r="C1069" s="3">
        <v>-8.7898089171974281E-2</v>
      </c>
      <c r="D1069" s="3">
        <v>8.1876308493182115E-2</v>
      </c>
      <c r="E1069" s="3">
        <v>0.1560572624908054</v>
      </c>
      <c r="F1069" s="3"/>
      <c r="G1069" s="3">
        <v>1.3519760696156613</v>
      </c>
    </row>
    <row r="1070" spans="2:7" x14ac:dyDescent="0.35">
      <c r="B1070" s="2" t="s">
        <v>1023</v>
      </c>
      <c r="C1070" s="3">
        <v>-0.20891364902506968</v>
      </c>
      <c r="D1070" s="3">
        <v>6.8564328476223221E-2</v>
      </c>
      <c r="E1070" s="3">
        <v>0.22952671410821232</v>
      </c>
      <c r="F1070" s="3"/>
      <c r="G1070" s="3">
        <v>0.83919783464566722</v>
      </c>
    </row>
    <row r="1071" spans="2:7" x14ac:dyDescent="0.35">
      <c r="B1071" s="2" t="s">
        <v>1024</v>
      </c>
      <c r="C1071" s="3">
        <v>-0.13388429752066117</v>
      </c>
      <c r="D1071" s="3">
        <v>2.3727516264834031E-3</v>
      </c>
      <c r="E1071" s="3">
        <v>0.12016838882510564</v>
      </c>
      <c r="F1071" s="3"/>
      <c r="G1071" s="3">
        <v>1.8304140127388466</v>
      </c>
    </row>
    <row r="1072" spans="2:7" x14ac:dyDescent="0.35">
      <c r="B1072" s="2" t="s">
        <v>1025</v>
      </c>
      <c r="C1072" s="3">
        <v>-1.5772870662460473E-2</v>
      </c>
      <c r="D1072" s="3">
        <v>9.1206179441473606E-2</v>
      </c>
      <c r="E1072" s="3">
        <v>0.1053178847296494</v>
      </c>
      <c r="F1072" s="3"/>
      <c r="G1072" s="3">
        <v>2.1237658674189008</v>
      </c>
    </row>
    <row r="1073" spans="2:7" x14ac:dyDescent="0.35">
      <c r="B1073" s="2" t="s">
        <v>1026</v>
      </c>
      <c r="C1073" s="3">
        <v>0.10172143974960873</v>
      </c>
      <c r="D1073" s="3">
        <v>0.18202955073876889</v>
      </c>
      <c r="E1073" s="3">
        <v>8.9402235055876883E-2</v>
      </c>
      <c r="F1073" s="3"/>
      <c r="G1073" s="3">
        <v>2.5463506711409245</v>
      </c>
    </row>
    <row r="1074" spans="2:7" x14ac:dyDescent="0.35">
      <c r="B1074" s="2" t="s">
        <v>1027</v>
      </c>
      <c r="C1074" s="3">
        <v>-0.16666666666666627</v>
      </c>
      <c r="D1074" s="3">
        <v>-3.9062499999992881E-2</v>
      </c>
      <c r="E1074" s="3">
        <v>0.1093750000000058</v>
      </c>
      <c r="F1074" s="3"/>
      <c r="G1074" s="3">
        <v>2.0357142857141644</v>
      </c>
    </row>
    <row r="1075" spans="2:7" x14ac:dyDescent="0.35">
      <c r="B1075" s="2" t="s">
        <v>1028</v>
      </c>
      <c r="C1075" s="3">
        <v>-0.16666666666666605</v>
      </c>
      <c r="D1075" s="3">
        <v>-8.1300813008128275E-2</v>
      </c>
      <c r="E1075" s="3">
        <v>7.3170731707318137E-2</v>
      </c>
      <c r="F1075" s="3"/>
      <c r="G1075" s="3">
        <v>3.1666666666666168</v>
      </c>
    </row>
    <row r="1076" spans="2:7" x14ac:dyDescent="0.35">
      <c r="B1076" s="2" t="s">
        <v>1029</v>
      </c>
      <c r="C1076" s="3">
        <v>-7.9999999999997035E-3</v>
      </c>
      <c r="D1076" s="3">
        <v>0.15236634013926759</v>
      </c>
      <c r="E1076" s="3">
        <v>0.1590935914080033</v>
      </c>
      <c r="F1076" s="3"/>
      <c r="G1076" s="3">
        <v>1.3214020771513213</v>
      </c>
    </row>
    <row r="1077" spans="2:7" x14ac:dyDescent="0.35">
      <c r="B1077" s="2" t="s">
        <v>1030</v>
      </c>
      <c r="C1077" s="3">
        <v>-0.19889502762430925</v>
      </c>
      <c r="D1077" s="3">
        <v>-3.0234882558720883E-2</v>
      </c>
      <c r="E1077" s="3">
        <v>0.14067966016991473</v>
      </c>
      <c r="F1077" s="3"/>
      <c r="G1077" s="3">
        <v>1.5270870337477838</v>
      </c>
    </row>
    <row r="1078" spans="2:7" x14ac:dyDescent="0.35">
      <c r="B1078" s="2" t="s">
        <v>1031</v>
      </c>
      <c r="C1078" s="3">
        <v>-0.14465408805031396</v>
      </c>
      <c r="D1078" s="3">
        <v>-5.1383399209480519E-2</v>
      </c>
      <c r="E1078" s="3">
        <v>8.1483733657651228E-2</v>
      </c>
      <c r="F1078" s="3"/>
      <c r="G1078" s="3">
        <v>2.8180970149252027</v>
      </c>
    </row>
    <row r="1079" spans="2:7" x14ac:dyDescent="0.35">
      <c r="B1079" s="2" t="s">
        <v>1032</v>
      </c>
      <c r="C1079" s="3">
        <v>-6.5989847715735683E-2</v>
      </c>
      <c r="D1079" s="3">
        <v>7.8947368421052155E-2</v>
      </c>
      <c r="E1079" s="3">
        <v>0.13596491228070101</v>
      </c>
      <c r="F1079" s="3"/>
      <c r="G1079" s="3">
        <v>1.588709677419365</v>
      </c>
    </row>
    <row r="1080" spans="2:7" x14ac:dyDescent="0.35">
      <c r="B1080" s="2" t="s">
        <v>1033</v>
      </c>
      <c r="C1080" s="3">
        <v>-9.8039215686274175E-2</v>
      </c>
      <c r="D1080" s="3">
        <v>4.6594982078853396E-2</v>
      </c>
      <c r="E1080" s="3">
        <v>0.13172043010752693</v>
      </c>
      <c r="F1080" s="3"/>
      <c r="G1080" s="3">
        <v>1.6479591836734686</v>
      </c>
    </row>
    <row r="1081" spans="2:7" x14ac:dyDescent="0.35">
      <c r="B1081" s="2" t="s">
        <v>1034</v>
      </c>
      <c r="C1081" s="3">
        <v>1.3458950201885144E-3</v>
      </c>
      <c r="D1081" s="3">
        <v>0.16028351897075482</v>
      </c>
      <c r="E1081" s="3">
        <v>0.15915182560009539</v>
      </c>
      <c r="F1081" s="3"/>
      <c r="G1081" s="3">
        <v>1.3208270958083823</v>
      </c>
    </row>
    <row r="1082" spans="2:7" x14ac:dyDescent="0.35">
      <c r="B1082" s="2" t="s">
        <v>1035</v>
      </c>
      <c r="C1082" s="3">
        <v>-4.9180327868852319E-2</v>
      </c>
      <c r="D1082" s="3">
        <v>1.2987012987012381E-2</v>
      </c>
      <c r="E1082" s="3">
        <v>5.9253246753246051E-2</v>
      </c>
      <c r="F1082" s="3"/>
      <c r="G1082" s="3">
        <v>3.9691780821918305</v>
      </c>
    </row>
    <row r="1083" spans="2:7" x14ac:dyDescent="0.35">
      <c r="B1083" s="2" t="s">
        <v>1036</v>
      </c>
      <c r="C1083" s="3">
        <v>-1.1406844106463455E-2</v>
      </c>
      <c r="D1083" s="3">
        <v>9.5723743066738198E-2</v>
      </c>
      <c r="E1083" s="3">
        <v>0.10592234746824077</v>
      </c>
      <c r="F1083" s="3"/>
      <c r="G1083" s="3">
        <v>2.1102195945946041</v>
      </c>
    </row>
    <row r="1084" spans="2:7" x14ac:dyDescent="0.35">
      <c r="B1084" s="2" t="s">
        <v>1037</v>
      </c>
      <c r="C1084" s="3">
        <v>-0.1272727272727274</v>
      </c>
      <c r="D1084" s="3">
        <v>6.5079365079365251E-2</v>
      </c>
      <c r="E1084" s="3">
        <v>0.17063492063492089</v>
      </c>
      <c r="F1084" s="3"/>
      <c r="G1084" s="3">
        <v>1.2151162790697652</v>
      </c>
    </row>
    <row r="1085" spans="2:7" x14ac:dyDescent="0.35">
      <c r="B1085" s="2" t="s">
        <v>1038</v>
      </c>
      <c r="C1085" s="3">
        <v>0.19658119658119663</v>
      </c>
      <c r="D1085" s="3">
        <v>0.28285435667986014</v>
      </c>
      <c r="E1085" s="3">
        <v>0.10738255033557054</v>
      </c>
      <c r="F1085" s="3"/>
      <c r="G1085" s="3">
        <v>2.0781249999999987</v>
      </c>
    </row>
    <row r="1086" spans="2:7" x14ac:dyDescent="0.35">
      <c r="B1086" s="2" t="s">
        <v>1039</v>
      </c>
      <c r="C1086" s="3">
        <v>-0.21739130434782589</v>
      </c>
      <c r="D1086" s="3">
        <v>-6.399999999999649E-2</v>
      </c>
      <c r="E1086" s="3">
        <v>0.12600000000000275</v>
      </c>
      <c r="F1086" s="3"/>
      <c r="G1086" s="3">
        <v>1.7341269841269409</v>
      </c>
    </row>
    <row r="1087" spans="2:7" x14ac:dyDescent="0.35">
      <c r="B1087" s="2" t="s">
        <v>1040</v>
      </c>
      <c r="C1087" s="3">
        <v>0.10256410256410223</v>
      </c>
      <c r="D1087" s="3">
        <v>0.22494172494172515</v>
      </c>
      <c r="E1087" s="3">
        <v>0.13636363636363691</v>
      </c>
      <c r="F1087" s="3"/>
      <c r="G1087" s="3">
        <v>1.5833333333333259</v>
      </c>
    </row>
    <row r="1088" spans="2:7" x14ac:dyDescent="0.35">
      <c r="B1088" s="2" t="s">
        <v>1041</v>
      </c>
      <c r="C1088" s="3">
        <v>-5.7777777777777359E-2</v>
      </c>
      <c r="D1088" s="3">
        <v>3.8690476190475304E-2</v>
      </c>
      <c r="E1088" s="3">
        <v>9.1198979591835538E-2</v>
      </c>
      <c r="F1088" s="3"/>
      <c r="G1088" s="3">
        <v>2.4912587412587772</v>
      </c>
    </row>
    <row r="1089" spans="2:7" x14ac:dyDescent="0.35">
      <c r="B1089" s="2" t="s">
        <v>1042</v>
      </c>
      <c r="C1089" s="3">
        <v>-4.4776119402985183E-2</v>
      </c>
      <c r="D1089" s="3">
        <v>6.3851181498240192E-2</v>
      </c>
      <c r="E1089" s="3">
        <v>0.1039718451483157</v>
      </c>
      <c r="F1089" s="3"/>
      <c r="G1089" s="3">
        <v>2.1544970986460354</v>
      </c>
    </row>
    <row r="1090" spans="2:7" x14ac:dyDescent="0.35">
      <c r="B1090" s="2" t="s">
        <v>1043</v>
      </c>
      <c r="C1090" s="3">
        <v>2.7027027027027022E-2</v>
      </c>
      <c r="D1090" s="3">
        <v>0.13946800862688635</v>
      </c>
      <c r="E1090" s="3">
        <v>0.11556434219985544</v>
      </c>
      <c r="F1090" s="3"/>
      <c r="G1090" s="3">
        <v>1.9132970451011033</v>
      </c>
    </row>
    <row r="1091" spans="2:7" x14ac:dyDescent="0.35">
      <c r="B1091" s="2" t="s">
        <v>1044</v>
      </c>
      <c r="C1091" s="3">
        <v>-3.2136105860113402E-2</v>
      </c>
      <c r="D1091" s="3">
        <v>8.1052351846931131E-2</v>
      </c>
      <c r="E1091" s="3">
        <v>0.10966427495792411</v>
      </c>
      <c r="F1091" s="3"/>
      <c r="G1091" s="3">
        <v>2.0296849757673572</v>
      </c>
    </row>
    <row r="1092" spans="2:7" x14ac:dyDescent="0.35">
      <c r="B1092" s="2" t="s">
        <v>1045</v>
      </c>
      <c r="C1092" s="3">
        <v>-0.1395348837209297</v>
      </c>
      <c r="D1092" s="3">
        <v>-5.5555555555551334E-2</v>
      </c>
      <c r="E1092" s="3">
        <v>7.3696145124719822E-2</v>
      </c>
      <c r="F1092" s="3"/>
      <c r="G1092" s="3">
        <v>3.1423076923075417</v>
      </c>
    </row>
    <row r="1093" spans="2:7" x14ac:dyDescent="0.35">
      <c r="B1093" s="2" t="s">
        <v>1046</v>
      </c>
      <c r="C1093" s="3">
        <v>-5.6603773584905717E-2</v>
      </c>
      <c r="D1093" s="3">
        <v>4.3853342918765185E-2</v>
      </c>
      <c r="E1093" s="3">
        <v>9.5075485262402809E-2</v>
      </c>
      <c r="F1093" s="3"/>
      <c r="G1093" s="3">
        <v>2.3794896030245289</v>
      </c>
    </row>
    <row r="1094" spans="2:7" x14ac:dyDescent="0.35">
      <c r="B1094" s="2" t="s">
        <v>1047</v>
      </c>
      <c r="C1094" s="3">
        <v>1.4084507042253846E-2</v>
      </c>
      <c r="D1094" s="3">
        <v>0.11725663716814139</v>
      </c>
      <c r="E1094" s="3">
        <v>0.10464601769911454</v>
      </c>
      <c r="F1094" s="3"/>
      <c r="G1094" s="3">
        <v>2.1390063424947261</v>
      </c>
    </row>
    <row r="1095" spans="2:7" x14ac:dyDescent="0.35">
      <c r="B1095" s="2" t="s">
        <v>1048</v>
      </c>
      <c r="C1095" s="3">
        <v>-4.7244094488189066E-2</v>
      </c>
      <c r="D1095" s="3">
        <v>6.407407407407327E-2</v>
      </c>
      <c r="E1095" s="3">
        <v>0.10629629629629561</v>
      </c>
      <c r="F1095" s="3"/>
      <c r="G1095" s="3">
        <v>2.1019163763066353</v>
      </c>
    </row>
    <row r="1096" spans="2:7" x14ac:dyDescent="0.35">
      <c r="B1096" s="2" t="s">
        <v>1049</v>
      </c>
      <c r="C1096" s="3">
        <v>-0.25106382978723379</v>
      </c>
      <c r="D1096" s="3">
        <v>-0.14373464373464445</v>
      </c>
      <c r="E1096" s="3">
        <v>8.5790335790335015E-2</v>
      </c>
      <c r="F1096" s="3"/>
      <c r="G1096" s="3">
        <v>2.6640811455847517</v>
      </c>
    </row>
    <row r="1097" spans="2:7" x14ac:dyDescent="0.35">
      <c r="B1097" s="2" t="s">
        <v>1050</v>
      </c>
      <c r="C1097" s="3">
        <v>-0.15862068965517223</v>
      </c>
      <c r="D1097" s="3">
        <v>-2.3076923076922749E-2</v>
      </c>
      <c r="E1097" s="3">
        <v>0.11698717948717964</v>
      </c>
      <c r="F1097" s="3"/>
      <c r="G1097" s="3">
        <v>1.88698630136986</v>
      </c>
    </row>
    <row r="1098" spans="2:7" x14ac:dyDescent="0.35">
      <c r="B1098" s="2" t="s">
        <v>1051</v>
      </c>
      <c r="C1098" s="3">
        <v>-7.4299634591960775E-2</v>
      </c>
      <c r="D1098" s="3">
        <v>1.84644707844409E-3</v>
      </c>
      <c r="E1098" s="3">
        <v>7.0879742688664871E-2</v>
      </c>
      <c r="F1098" s="3"/>
      <c r="G1098" s="3">
        <v>3.2771008403361508</v>
      </c>
    </row>
    <row r="1099" spans="2:7" x14ac:dyDescent="0.35">
      <c r="B1099" s="2" t="s">
        <v>1052</v>
      </c>
      <c r="C1099" s="3">
        <v>-0.22033898305084715</v>
      </c>
      <c r="D1099" s="3">
        <v>-0.1103896103896098</v>
      </c>
      <c r="E1099" s="3">
        <v>9.0097402597402856E-2</v>
      </c>
      <c r="F1099" s="3"/>
      <c r="G1099" s="3">
        <v>2.5247747747747669</v>
      </c>
    </row>
    <row r="1100" spans="2:7" x14ac:dyDescent="0.35">
      <c r="B1100" s="2" t="s">
        <v>1053</v>
      </c>
      <c r="C1100" s="3">
        <v>-0.1011235955056177</v>
      </c>
      <c r="D1100" s="3">
        <v>3.0713170223842214E-2</v>
      </c>
      <c r="E1100" s="3">
        <v>0.11972930765226465</v>
      </c>
      <c r="F1100" s="3"/>
      <c r="G1100" s="3">
        <v>1.8380434782608659</v>
      </c>
    </row>
    <row r="1101" spans="2:7" x14ac:dyDescent="0.35">
      <c r="B1101" s="2" t="s">
        <v>1054</v>
      </c>
      <c r="C1101" s="3">
        <v>-0.12299465240641669</v>
      </c>
      <c r="D1101" s="3">
        <v>-5.9760956175302214E-2</v>
      </c>
      <c r="E1101" s="3">
        <v>5.6308100929611478E-2</v>
      </c>
      <c r="F1101" s="3"/>
      <c r="G1101" s="3">
        <v>4.1898584905663059</v>
      </c>
    </row>
    <row r="1102" spans="2:7" x14ac:dyDescent="0.35">
      <c r="B1102" s="2" t="s">
        <v>1055</v>
      </c>
      <c r="C1102" s="3">
        <v>-0.27272727272727237</v>
      </c>
      <c r="D1102" s="3">
        <v>-0.14017327861377141</v>
      </c>
      <c r="E1102" s="3">
        <v>0.10414956680346509</v>
      </c>
      <c r="F1102" s="3"/>
      <c r="G1102" s="3">
        <v>2.1503940455341617</v>
      </c>
    </row>
    <row r="1103" spans="2:7" x14ac:dyDescent="0.35">
      <c r="B1103" s="2" t="s">
        <v>1056</v>
      </c>
      <c r="C1103" s="3">
        <v>-0.2444444444444441</v>
      </c>
      <c r="D1103" s="3">
        <v>-6.3999999999994409E-2</v>
      </c>
      <c r="E1103" s="3">
        <v>0.14500000000000426</v>
      </c>
      <c r="F1103" s="3"/>
      <c r="G1103" s="3">
        <v>1.474137931034432</v>
      </c>
    </row>
    <row r="1104" spans="2:7" x14ac:dyDescent="0.35">
      <c r="B1104" s="2" t="s">
        <v>1057</v>
      </c>
      <c r="C1104" s="3">
        <v>-7.9787234042552987E-2</v>
      </c>
      <c r="D1104" s="3">
        <v>9.5874355368026451E-2</v>
      </c>
      <c r="E1104" s="3">
        <v>0.16268166901078296</v>
      </c>
      <c r="F1104" s="3"/>
      <c r="G1104" s="3">
        <v>1.2867435158501439</v>
      </c>
    </row>
    <row r="1105" spans="2:7" x14ac:dyDescent="0.35">
      <c r="B1105" s="2" t="s">
        <v>1058</v>
      </c>
      <c r="C1105" s="3">
        <v>-0.1546391752577321</v>
      </c>
      <c r="D1105" s="3">
        <v>-2.8019323671499966E-2</v>
      </c>
      <c r="E1105" s="3">
        <v>0.10966183574879031</v>
      </c>
      <c r="F1105" s="3"/>
      <c r="G1105" s="3">
        <v>2.0297356828194242</v>
      </c>
    </row>
    <row r="1106" spans="2:7" x14ac:dyDescent="0.35">
      <c r="B1106" s="2" t="s">
        <v>1059</v>
      </c>
      <c r="C1106" s="3">
        <v>-0.24159021406727785</v>
      </c>
      <c r="D1106" s="3">
        <v>-5.8888126286890059E-2</v>
      </c>
      <c r="E1106" s="3">
        <v>0.14715168153740599</v>
      </c>
      <c r="F1106" s="3"/>
      <c r="G1106" s="3">
        <v>1.448927238805966</v>
      </c>
    </row>
    <row r="1107" spans="2:7" x14ac:dyDescent="0.35">
      <c r="B1107" s="2" t="s">
        <v>1060</v>
      </c>
      <c r="C1107" s="3">
        <v>1.5625000000000226E-2</v>
      </c>
      <c r="D1107" s="3">
        <v>0.13469879518072342</v>
      </c>
      <c r="E1107" s="3">
        <v>0.12096385542168708</v>
      </c>
      <c r="F1107" s="3"/>
      <c r="G1107" s="3">
        <v>1.8167330677290781</v>
      </c>
    </row>
    <row r="1108" spans="2:7" x14ac:dyDescent="0.35">
      <c r="B1108" s="2" t="s">
        <v>1061</v>
      </c>
      <c r="C1108" s="3">
        <v>-7.4418604651162665E-2</v>
      </c>
      <c r="D1108" s="3">
        <v>6.1141304347828544E-3</v>
      </c>
      <c r="E1108" s="3">
        <v>7.4954710144927661E-2</v>
      </c>
      <c r="F1108" s="3"/>
      <c r="G1108" s="3">
        <v>3.0853474320241636</v>
      </c>
    </row>
    <row r="1109" spans="2:7" x14ac:dyDescent="0.35">
      <c r="B1109" s="2" t="s">
        <v>1062</v>
      </c>
      <c r="C1109" s="3">
        <v>4.7393364928915533E-3</v>
      </c>
      <c r="D1109" s="3">
        <v>5.7406094968107085E-2</v>
      </c>
      <c r="E1109" s="3">
        <v>5.2917552563192777E-2</v>
      </c>
      <c r="F1109" s="3"/>
      <c r="G1109" s="3">
        <v>4.4743303571429625</v>
      </c>
    </row>
    <row r="1110" spans="2:7" x14ac:dyDescent="0.35">
      <c r="B1110" s="2" t="s">
        <v>1063</v>
      </c>
      <c r="C1110" s="3">
        <v>-0.3093525179856112</v>
      </c>
      <c r="D1110" s="3">
        <v>-0.10833333333333282</v>
      </c>
      <c r="E1110" s="3">
        <v>0.15352564102564123</v>
      </c>
      <c r="F1110" s="3"/>
      <c r="G1110" s="3">
        <v>1.3783924843423778</v>
      </c>
    </row>
    <row r="1111" spans="2:7" x14ac:dyDescent="0.35">
      <c r="B1111" s="2" t="s">
        <v>1064</v>
      </c>
      <c r="C1111" s="3">
        <v>-0.29552238805970171</v>
      </c>
      <c r="D1111" s="3">
        <v>-0.22489601901366579</v>
      </c>
      <c r="E1111" s="3">
        <v>5.4515745692216649E-2</v>
      </c>
      <c r="F1111" s="3"/>
      <c r="G1111" s="3">
        <v>4.3358310626702687</v>
      </c>
    </row>
    <row r="1112" spans="2:7" x14ac:dyDescent="0.35">
      <c r="B1112" s="2" t="s">
        <v>1065</v>
      </c>
      <c r="C1112" s="3">
        <v>1.4084507042253967E-2</v>
      </c>
      <c r="D1112" s="3">
        <v>5.7406094968107085E-2</v>
      </c>
      <c r="E1112" s="3">
        <v>4.3940467753365325E-2</v>
      </c>
      <c r="F1112" s="3"/>
      <c r="G1112" s="3">
        <v>5.4395161290323983</v>
      </c>
    </row>
    <row r="1113" spans="2:7" x14ac:dyDescent="0.35">
      <c r="B1113" s="2" t="s">
        <v>1066</v>
      </c>
      <c r="C1113" s="3">
        <v>-0.20754716981132007</v>
      </c>
      <c r="D1113" s="3">
        <v>-9.9741602067183174E-2</v>
      </c>
      <c r="E1113" s="3">
        <v>8.9276485788113424E-2</v>
      </c>
      <c r="F1113" s="3"/>
      <c r="G1113" s="3">
        <v>2.5502894356005874</v>
      </c>
    </row>
    <row r="1114" spans="2:7" x14ac:dyDescent="0.35">
      <c r="B1114" s="2" t="s">
        <v>1067</v>
      </c>
      <c r="C1114" s="3">
        <v>-4.2194092826998283E-3</v>
      </c>
      <c r="D1114" s="3">
        <v>3.6437246963560051E-2</v>
      </c>
      <c r="E1114" s="3">
        <v>4.0485829959510916E-2</v>
      </c>
      <c r="F1114" s="3"/>
      <c r="G1114" s="3">
        <v>5.9250000000004963</v>
      </c>
    </row>
    <row r="1115" spans="2:7" x14ac:dyDescent="0.35">
      <c r="B1115" s="2" t="s">
        <v>1068</v>
      </c>
      <c r="C1115" s="3">
        <v>-0.10526315789473671</v>
      </c>
      <c r="D1115" s="3">
        <v>0.10269865067466266</v>
      </c>
      <c r="E1115" s="3">
        <v>0.18815592203898041</v>
      </c>
      <c r="F1115" s="3"/>
      <c r="G1115" s="3">
        <v>1.0786852589641442</v>
      </c>
    </row>
    <row r="1116" spans="2:7" x14ac:dyDescent="0.35">
      <c r="B1116" s="2" t="s">
        <v>1069</v>
      </c>
      <c r="C1116" s="3">
        <v>-0.24882629107981258</v>
      </c>
      <c r="D1116" s="3">
        <v>-2.6331821566372003E-2</v>
      </c>
      <c r="E1116" s="3">
        <v>0.17816286468557455</v>
      </c>
      <c r="F1116" s="3"/>
      <c r="G1116" s="3">
        <v>1.1532104863221924</v>
      </c>
    </row>
    <row r="1117" spans="2:7" x14ac:dyDescent="0.35">
      <c r="B1117" s="2" t="s">
        <v>1070</v>
      </c>
      <c r="C1117" s="3">
        <v>-0.15669515669515649</v>
      </c>
      <c r="D1117" s="3">
        <v>2.6010101010101316E-2</v>
      </c>
      <c r="E1117" s="3">
        <v>0.15795454545454557</v>
      </c>
      <c r="F1117" s="3"/>
      <c r="G1117" s="3">
        <v>1.3327338129496391</v>
      </c>
    </row>
    <row r="1118" spans="2:7" x14ac:dyDescent="0.35">
      <c r="B1118" s="2" t="s">
        <v>1071</v>
      </c>
      <c r="C1118" s="3">
        <v>-0.18222222222222201</v>
      </c>
      <c r="D1118" s="3">
        <v>1.7687074829935395E-2</v>
      </c>
      <c r="E1118" s="3">
        <v>0.16909620991253918</v>
      </c>
      <c r="F1118" s="3"/>
      <c r="G1118" s="3">
        <v>1.228448275862045</v>
      </c>
    </row>
    <row r="1119" spans="2:7" x14ac:dyDescent="0.35">
      <c r="B1119" s="2" t="s">
        <v>1072</v>
      </c>
      <c r="C1119" s="3">
        <v>-0.21739130434782569</v>
      </c>
      <c r="D1119" s="3">
        <v>-9.9173553719008059E-2</v>
      </c>
      <c r="E1119" s="3">
        <v>9.710743801652881E-2</v>
      </c>
      <c r="F1119" s="3"/>
      <c r="G1119" s="3">
        <v>2.3244680851063859</v>
      </c>
    </row>
    <row r="1120" spans="2:7" x14ac:dyDescent="0.35">
      <c r="B1120" s="2" t="s">
        <v>1073</v>
      </c>
      <c r="C1120" s="3">
        <v>0.47368421052631587</v>
      </c>
      <c r="D1120" s="3">
        <v>0.59562176953481516</v>
      </c>
      <c r="E1120" s="3">
        <v>0.23168136211614859</v>
      </c>
      <c r="F1120" s="3"/>
      <c r="G1120" s="3">
        <v>0.82906824146979829</v>
      </c>
    </row>
    <row r="1121" spans="2:7" x14ac:dyDescent="0.35">
      <c r="B1121" s="2" t="s">
        <v>1074</v>
      </c>
      <c r="C1121" s="3">
        <v>0.35779816513761487</v>
      </c>
      <c r="D1121" s="3">
        <v>0.52584670231729513</v>
      </c>
      <c r="E1121" s="3">
        <v>0.26167557932264501</v>
      </c>
      <c r="F1121" s="3"/>
      <c r="G1121" s="3">
        <v>0.70538147138962071</v>
      </c>
    </row>
    <row r="1122" spans="2:7" x14ac:dyDescent="0.35">
      <c r="B1122" s="2" t="s">
        <v>1075</v>
      </c>
      <c r="C1122" s="3">
        <v>-3.6386449184441741E-2</v>
      </c>
      <c r="D1122" s="3">
        <v>4.2640151284085208E-2</v>
      </c>
      <c r="E1122" s="3">
        <v>7.6252058805588344E-2</v>
      </c>
      <c r="F1122" s="3"/>
      <c r="G1122" s="3">
        <v>3.0285999999999746</v>
      </c>
    </row>
    <row r="1123" spans="2:7" x14ac:dyDescent="0.35">
      <c r="B1123" s="2" t="s">
        <v>1076</v>
      </c>
      <c r="C1123" s="3">
        <v>-0.30054644808743142</v>
      </c>
      <c r="D1123" s="3">
        <v>-6.8273092369473806E-2</v>
      </c>
      <c r="E1123" s="3">
        <v>0.17859673990078256</v>
      </c>
      <c r="F1123" s="3"/>
      <c r="G1123" s="3">
        <v>1.1498015873015639</v>
      </c>
    </row>
    <row r="1124" spans="2:7" x14ac:dyDescent="0.35">
      <c r="B1124" s="2" t="s">
        <v>1077</v>
      </c>
      <c r="C1124" s="3">
        <v>-0.1397326852976912</v>
      </c>
      <c r="D1124" s="3">
        <v>-2.2314002179773734E-2</v>
      </c>
      <c r="E1124" s="3">
        <v>0.1030230023518615</v>
      </c>
      <c r="F1124" s="3"/>
      <c r="G1124" s="3">
        <v>2.1766425389754991</v>
      </c>
    </row>
    <row r="1125" spans="2:7" x14ac:dyDescent="0.35">
      <c r="B1125" s="2" t="s">
        <v>1078</v>
      </c>
      <c r="C1125" s="3">
        <v>0.17647058823529463</v>
      </c>
      <c r="D1125" s="3">
        <v>0.20199999999999974</v>
      </c>
      <c r="E1125" s="3">
        <v>3.099999999999907E-2</v>
      </c>
      <c r="F1125" s="3"/>
      <c r="G1125" s="3">
        <v>7.8145161290324996</v>
      </c>
    </row>
    <row r="1126" spans="2:7" x14ac:dyDescent="0.35">
      <c r="B1126" s="2" t="s">
        <v>1079</v>
      </c>
      <c r="C1126" s="3">
        <v>-9.0620031796502146E-2</v>
      </c>
      <c r="D1126" s="3">
        <v>2.2425560639015893E-2</v>
      </c>
      <c r="E1126" s="3">
        <v>0.10365259131478259</v>
      </c>
      <c r="F1126" s="3"/>
      <c r="G1126" s="3">
        <v>2.1619030390738128</v>
      </c>
    </row>
    <row r="1127" spans="2:7" x14ac:dyDescent="0.35">
      <c r="B1127" s="2" t="s">
        <v>1080</v>
      </c>
      <c r="C1127" s="3">
        <v>-0.31154684095860558</v>
      </c>
      <c r="D1127" s="3">
        <v>-7.5707702435812707E-2</v>
      </c>
      <c r="E1127" s="3">
        <v>0.17981754913947165</v>
      </c>
      <c r="F1127" s="3"/>
      <c r="G1127" s="3">
        <v>1.1402981171548103</v>
      </c>
    </row>
    <row r="1128" spans="2:7" x14ac:dyDescent="0.35">
      <c r="B1128" s="2" t="s">
        <v>1081</v>
      </c>
      <c r="C1128" s="3">
        <v>-0.22627737226277347</v>
      </c>
      <c r="D1128" s="3">
        <v>-9.9173553719006574E-2</v>
      </c>
      <c r="E1128" s="3">
        <v>0.10365013774104802</v>
      </c>
      <c r="F1128" s="3"/>
      <c r="G1128" s="3">
        <v>2.1619601328903379</v>
      </c>
    </row>
    <row r="1129" spans="2:7" x14ac:dyDescent="0.35">
      <c r="B1129" s="2" t="s">
        <v>1082</v>
      </c>
      <c r="C1129" s="3">
        <v>-0.17154811715481164</v>
      </c>
      <c r="D1129" s="3">
        <v>-8.92710892710884E-2</v>
      </c>
      <c r="E1129" s="3">
        <v>7.0229320229320907E-2</v>
      </c>
      <c r="F1129" s="3"/>
      <c r="G1129" s="3">
        <v>3.3097667638483621</v>
      </c>
    </row>
    <row r="1130" spans="2:7" x14ac:dyDescent="0.35">
      <c r="B1130" s="2" t="s">
        <v>1083</v>
      </c>
      <c r="C1130" s="3">
        <v>0.23913043478260881</v>
      </c>
      <c r="D1130" s="3">
        <v>0.33500000000000218</v>
      </c>
      <c r="E1130" s="3">
        <v>0.12600000000000275</v>
      </c>
      <c r="F1130" s="3"/>
      <c r="G1130" s="3">
        <v>1.7341269841269409</v>
      </c>
    </row>
    <row r="1131" spans="2:7" x14ac:dyDescent="0.35">
      <c r="B1131" s="2" t="s">
        <v>1084</v>
      </c>
      <c r="C1131" s="3">
        <v>-0.22670375521557745</v>
      </c>
      <c r="D1131" s="3">
        <v>-8.9242768930776872E-2</v>
      </c>
      <c r="E1131" s="3">
        <v>0.11205719857003582</v>
      </c>
      <c r="F1131" s="3"/>
      <c r="G1131" s="3">
        <v>1.9810034802784209</v>
      </c>
    </row>
    <row r="1132" spans="2:7" x14ac:dyDescent="0.35">
      <c r="B1132" s="2" t="s">
        <v>1085</v>
      </c>
      <c r="C1132" s="3">
        <v>-0.29230769230769249</v>
      </c>
      <c r="D1132" s="3">
        <v>-0.10526315789473778</v>
      </c>
      <c r="E1132" s="3">
        <v>0.14473684210526255</v>
      </c>
      <c r="F1132" s="3"/>
      <c r="G1132" s="3">
        <v>1.4772727272727344</v>
      </c>
    </row>
    <row r="1133" spans="2:7" x14ac:dyDescent="0.35">
      <c r="B1133" s="2" t="s">
        <v>1086</v>
      </c>
      <c r="C1133" s="3">
        <v>4.7393364928915533E-3</v>
      </c>
      <c r="D1133" s="3">
        <v>5.7406094968103588E-2</v>
      </c>
      <c r="E1133" s="3">
        <v>5.2917552563189266E-2</v>
      </c>
      <c r="F1133" s="3"/>
      <c r="G1133" s="3">
        <v>4.474330357143276</v>
      </c>
    </row>
    <row r="1134" spans="2:7" x14ac:dyDescent="0.35">
      <c r="B1134" s="2" t="s">
        <v>1087</v>
      </c>
      <c r="C1134" s="3">
        <v>-0.12751677852348936</v>
      </c>
      <c r="D1134" s="3">
        <v>0.10135135135135184</v>
      </c>
      <c r="E1134" s="3">
        <v>0.20298423423423428</v>
      </c>
      <c r="F1134" s="3"/>
      <c r="G1134" s="3">
        <v>0.98162274618585266</v>
      </c>
    </row>
    <row r="1135" spans="2:7" x14ac:dyDescent="0.35">
      <c r="B1135" s="2" t="s">
        <v>1088</v>
      </c>
      <c r="C1135" s="3">
        <v>-0.2106430155210641</v>
      </c>
      <c r="D1135" s="3">
        <v>-4.3137254901960506E-2</v>
      </c>
      <c r="E1135" s="3">
        <v>0.13836098541980904</v>
      </c>
      <c r="F1135" s="3"/>
      <c r="G1135" s="3">
        <v>1.5568677325581384</v>
      </c>
    </row>
    <row r="1136" spans="2:7" x14ac:dyDescent="0.35">
      <c r="B1136" s="2" t="s">
        <v>1089</v>
      </c>
      <c r="C1136" s="3">
        <v>-0.28571428571428548</v>
      </c>
      <c r="D1136" s="3">
        <v>-7.2580645161288079E-2</v>
      </c>
      <c r="E1136" s="3">
        <v>0.16577060931899801</v>
      </c>
      <c r="F1136" s="3"/>
      <c r="G1136" s="3">
        <v>1.2581081081080936</v>
      </c>
    </row>
    <row r="1137" spans="2:7" x14ac:dyDescent="0.35">
      <c r="B1137" s="2" t="s">
        <v>1090</v>
      </c>
      <c r="C1137" s="3">
        <v>-9.9476439790575744E-2</v>
      </c>
      <c r="D1137" s="3">
        <v>0.28289000718907314</v>
      </c>
      <c r="E1137" s="3">
        <v>0.34777138749101405</v>
      </c>
      <c r="F1137" s="3"/>
      <c r="G1137" s="3">
        <v>0.46886304909560639</v>
      </c>
    </row>
    <row r="1138" spans="2:7" x14ac:dyDescent="0.35">
      <c r="B1138" s="2" t="s">
        <v>1091</v>
      </c>
      <c r="C1138" s="3">
        <v>-0.31009174311926635</v>
      </c>
      <c r="D1138" s="3">
        <v>-0.13875598086124491</v>
      </c>
      <c r="E1138" s="3">
        <v>0.13078149920255136</v>
      </c>
      <c r="F1138" s="3"/>
      <c r="G1138" s="3">
        <v>1.6615853658536655</v>
      </c>
    </row>
    <row r="1139" spans="2:7" x14ac:dyDescent="0.35">
      <c r="B1139" s="2" t="s">
        <v>1092</v>
      </c>
      <c r="C1139" s="3">
        <v>-5.1051051051051184E-2</v>
      </c>
      <c r="D1139" s="3">
        <v>0.22058134083450517</v>
      </c>
      <c r="E1139" s="3">
        <v>0.25843881856540074</v>
      </c>
      <c r="F1139" s="3"/>
      <c r="G1139" s="3">
        <v>0.71734693877551059</v>
      </c>
    </row>
    <row r="1140" spans="2:7" x14ac:dyDescent="0.35">
      <c r="B1140" s="2" t="s">
        <v>1093</v>
      </c>
      <c r="C1140" s="3">
        <v>-0.17757009345794414</v>
      </c>
      <c r="D1140" s="3">
        <v>-1.785714285714253E-2</v>
      </c>
      <c r="E1140" s="3">
        <v>0.13562925170068069</v>
      </c>
      <c r="F1140" s="3"/>
      <c r="G1140" s="3">
        <v>1.5932601880877686</v>
      </c>
    </row>
    <row r="1141" spans="2:7" x14ac:dyDescent="0.35">
      <c r="B1141" s="2" t="s">
        <v>1094</v>
      </c>
      <c r="C1141" s="3">
        <v>2.325581395348858E-2</v>
      </c>
      <c r="D1141" s="3">
        <v>0.1823770491803281</v>
      </c>
      <c r="E1141" s="3">
        <v>0.16290983606557383</v>
      </c>
      <c r="F1141" s="3"/>
      <c r="G1141" s="3">
        <v>1.2845911949685529</v>
      </c>
    </row>
    <row r="1142" spans="2:7" x14ac:dyDescent="0.35">
      <c r="B1142" s="2" t="s">
        <v>1095</v>
      </c>
      <c r="C1142" s="3">
        <v>-0.15923566878980844</v>
      </c>
      <c r="D1142" s="3">
        <v>-5.1383399209478008E-2</v>
      </c>
      <c r="E1142" s="3">
        <v>9.3037397385230119E-2</v>
      </c>
      <c r="F1142" s="3"/>
      <c r="G1142" s="3">
        <v>2.4370915032677818</v>
      </c>
    </row>
    <row r="1143" spans="2:7" x14ac:dyDescent="0.35">
      <c r="B1143" s="2" t="s">
        <v>1096</v>
      </c>
      <c r="C1143" s="3">
        <v>-0.24637681159420277</v>
      </c>
      <c r="D1143" s="3">
        <v>-0.15012569130216316</v>
      </c>
      <c r="E1143" s="3">
        <v>7.7224736048264339E-2</v>
      </c>
      <c r="F1143" s="3"/>
      <c r="G1143" s="3">
        <v>2.9873046875000471</v>
      </c>
    </row>
    <row r="1144" spans="2:7" x14ac:dyDescent="0.35">
      <c r="B1144" s="2" t="s">
        <v>1097</v>
      </c>
      <c r="C1144" s="3">
        <v>5.9288537549407376E-2</v>
      </c>
      <c r="D1144" s="3">
        <v>0.19091071748076577</v>
      </c>
      <c r="E1144" s="3">
        <v>0.13991769547325078</v>
      </c>
      <c r="F1144" s="3"/>
      <c r="G1144" s="3">
        <v>1.5367647058823561</v>
      </c>
    </row>
    <row r="1145" spans="2:7" x14ac:dyDescent="0.35">
      <c r="B1145" s="2" t="s">
        <v>1098</v>
      </c>
      <c r="C1145" s="3">
        <v>-9.2682926829268E-2</v>
      </c>
      <c r="D1145" s="3">
        <v>1.7543859649122171E-2</v>
      </c>
      <c r="E1145" s="3">
        <v>0.10087719298245532</v>
      </c>
      <c r="F1145" s="3"/>
      <c r="G1145" s="3">
        <v>2.2282608695652377</v>
      </c>
    </row>
    <row r="1146" spans="2:7" x14ac:dyDescent="0.35">
      <c r="B1146" s="2" t="s">
        <v>1099</v>
      </c>
      <c r="C1146" s="3">
        <v>1.6722408026756095E-2</v>
      </c>
      <c r="D1146" s="3">
        <v>0.18571428571428591</v>
      </c>
      <c r="E1146" s="3">
        <v>0.17186588921282797</v>
      </c>
      <c r="F1146" s="3"/>
      <c r="G1146" s="3">
        <v>1.2046225614927906</v>
      </c>
    </row>
    <row r="1147" spans="2:7" x14ac:dyDescent="0.35">
      <c r="B1147" s="2" t="s">
        <v>1100</v>
      </c>
      <c r="C1147" s="3">
        <v>-7.6923076923076802E-2</v>
      </c>
      <c r="D1147" s="3">
        <v>-7.5757575757573756E-3</v>
      </c>
      <c r="E1147" s="3">
        <v>6.4393939393939476E-2</v>
      </c>
      <c r="F1147" s="3"/>
      <c r="G1147" s="3">
        <v>3.6323529411764657</v>
      </c>
    </row>
    <row r="1148" spans="2:7" x14ac:dyDescent="0.35">
      <c r="B1148" s="2" t="s">
        <v>1101</v>
      </c>
      <c r="C1148" s="3">
        <v>-0.15789473684210567</v>
      </c>
      <c r="D1148" s="3">
        <v>-3.8398750798496126E-2</v>
      </c>
      <c r="E1148" s="3">
        <v>0.10320107885584456</v>
      </c>
      <c r="F1148" s="3"/>
      <c r="G1148" s="3">
        <v>2.1724552957359107</v>
      </c>
    </row>
    <row r="1149" spans="2:7" x14ac:dyDescent="0.35">
      <c r="B1149" s="2" t="s">
        <v>1102</v>
      </c>
      <c r="C1149" s="3">
        <v>-0.17365269461077804</v>
      </c>
      <c r="D1149" s="3">
        <v>-5.1977401129943833E-2</v>
      </c>
      <c r="E1149" s="3">
        <v>0.10367231638418019</v>
      </c>
      <c r="F1149" s="3"/>
      <c r="G1149" s="3">
        <v>2.1614441416893873</v>
      </c>
    </row>
    <row r="1150" spans="2:7" x14ac:dyDescent="0.35">
      <c r="B1150" s="2" t="s">
        <v>1103</v>
      </c>
      <c r="C1150" s="3">
        <v>-0.21259842519684979</v>
      </c>
      <c r="D1150" s="3">
        <v>-0.15652173913043341</v>
      </c>
      <c r="E1150" s="3">
        <v>4.6245059288538219E-2</v>
      </c>
      <c r="F1150" s="3"/>
      <c r="G1150" s="3">
        <v>5.1559829059828273</v>
      </c>
    </row>
    <row r="1151" spans="2:7" x14ac:dyDescent="0.35">
      <c r="B1151" s="2" t="s">
        <v>1104</v>
      </c>
      <c r="C1151" s="3">
        <v>-3.4482758620689134E-2</v>
      </c>
      <c r="D1151" s="3">
        <v>5.7406094968107085E-2</v>
      </c>
      <c r="E1151" s="3">
        <v>8.8825891802503054E-2</v>
      </c>
      <c r="F1151" s="3"/>
      <c r="G1151" s="3">
        <v>2.564494680851098</v>
      </c>
    </row>
    <row r="1152" spans="2:7" x14ac:dyDescent="0.35">
      <c r="B1152" s="2" t="s">
        <v>1105</v>
      </c>
      <c r="C1152" s="3">
        <v>4.6439628482972027E-2</v>
      </c>
      <c r="D1152" s="3">
        <v>0.11333333333333345</v>
      </c>
      <c r="E1152" s="3">
        <v>7.0151515151515381E-2</v>
      </c>
      <c r="F1152" s="3"/>
      <c r="G1152" s="3">
        <v>3.3137149028077637</v>
      </c>
    </row>
    <row r="1153" spans="2:7" x14ac:dyDescent="0.35">
      <c r="B1153" s="2" t="s">
        <v>1106</v>
      </c>
      <c r="C1153" s="3">
        <v>4.7858942065491739E-2</v>
      </c>
      <c r="D1153" s="3">
        <v>0.11168831168831157</v>
      </c>
      <c r="E1153" s="3">
        <v>6.7037724180580668E-2</v>
      </c>
      <c r="F1153" s="3"/>
      <c r="G1153" s="3">
        <v>3.4792435424354609</v>
      </c>
    </row>
    <row r="1154" spans="2:7" x14ac:dyDescent="0.35">
      <c r="B1154" s="2" t="s">
        <v>1107</v>
      </c>
      <c r="C1154" s="3">
        <v>-0.20766773162939237</v>
      </c>
      <c r="D1154" s="3">
        <v>-0.11297071129707043</v>
      </c>
      <c r="E1154" s="3">
        <v>7.8413141174647566E-2</v>
      </c>
      <c r="F1154" s="3"/>
      <c r="G1154" s="3">
        <v>2.9382411067193628</v>
      </c>
    </row>
    <row r="1155" spans="2:7" x14ac:dyDescent="0.35">
      <c r="B1155" s="2" t="s">
        <v>1108</v>
      </c>
      <c r="C1155" s="3">
        <v>-0.11594202898550728</v>
      </c>
      <c r="D1155" s="3">
        <v>-2.2361984626135797E-2</v>
      </c>
      <c r="E1155" s="3">
        <v>8.385744234800821E-2</v>
      </c>
      <c r="F1155" s="3"/>
      <c r="G1155" s="3">
        <v>2.7312500000000064</v>
      </c>
    </row>
    <row r="1156" spans="2:7" x14ac:dyDescent="0.35">
      <c r="B1156" s="2" t="s">
        <v>1109</v>
      </c>
      <c r="C1156" s="3">
        <v>-0.19630484988452579</v>
      </c>
      <c r="D1156" s="3">
        <v>-0.11171354343160321</v>
      </c>
      <c r="E1156" s="3">
        <v>7.0710493617983594E-2</v>
      </c>
      <c r="F1156" s="3"/>
      <c r="G1156" s="3">
        <v>3.2855431309903658</v>
      </c>
    </row>
    <row r="1157" spans="2:7" x14ac:dyDescent="0.35">
      <c r="B1157" s="2" t="s">
        <v>1110</v>
      </c>
      <c r="C1157" s="3">
        <v>-0.16245487364620875</v>
      </c>
      <c r="D1157" s="3">
        <v>-1.5435684647301478E-2</v>
      </c>
      <c r="E1157" s="3">
        <v>0.12647302904564392</v>
      </c>
      <c r="F1157" s="3"/>
      <c r="G1157" s="3">
        <v>1.7267060367453948</v>
      </c>
    </row>
    <row r="1158" spans="2:7" x14ac:dyDescent="0.35">
      <c r="B1158" s="2" t="s">
        <v>1111</v>
      </c>
      <c r="C1158" s="3">
        <v>-0.13347921225382947</v>
      </c>
      <c r="D1158" s="3">
        <v>1.0356963298138473E-2</v>
      </c>
      <c r="E1158" s="3">
        <v>0.12689793866264351</v>
      </c>
      <c r="F1158" s="3"/>
      <c r="G1158" s="3">
        <v>1.7200871632329795</v>
      </c>
    </row>
    <row r="1159" spans="2:7" x14ac:dyDescent="0.35">
      <c r="B1159" s="2" t="s">
        <v>1112</v>
      </c>
      <c r="C1159" s="3">
        <v>-0.37162162162162155</v>
      </c>
      <c r="D1159" s="3">
        <v>-0.27884615384615463</v>
      </c>
      <c r="E1159" s="3">
        <v>6.7639257294429087E-2</v>
      </c>
      <c r="F1159" s="3"/>
      <c r="G1159" s="3">
        <v>3.446078431372583</v>
      </c>
    </row>
    <row r="1160" spans="2:7" x14ac:dyDescent="0.35">
      <c r="B1160" s="2" t="s">
        <v>1113</v>
      </c>
      <c r="C1160" s="3">
        <v>0.37579617834394924</v>
      </c>
      <c r="D1160" s="3">
        <v>0.43387047734874118</v>
      </c>
      <c r="E1160" s="3">
        <v>9.3037397385227955E-2</v>
      </c>
      <c r="F1160" s="3"/>
      <c r="G1160" s="3">
        <v>2.4370915032678444</v>
      </c>
    </row>
    <row r="1161" spans="2:7" x14ac:dyDescent="0.35">
      <c r="B1161" s="2" t="s">
        <v>1114</v>
      </c>
      <c r="C1161" s="3">
        <v>0.16000000000000036</v>
      </c>
      <c r="D1161" s="3">
        <v>0.28494623655913998</v>
      </c>
      <c r="E1161" s="3">
        <v>0.1487455197132615</v>
      </c>
      <c r="F1161" s="3"/>
      <c r="G1161" s="3">
        <v>1.4307228915662669</v>
      </c>
    </row>
    <row r="1162" spans="2:7" x14ac:dyDescent="0.35">
      <c r="B1162" s="2" t="s">
        <v>1115</v>
      </c>
      <c r="C1162" s="3">
        <v>0.20454545454545472</v>
      </c>
      <c r="D1162" s="3">
        <v>0.3799533799533803</v>
      </c>
      <c r="E1162" s="3">
        <v>0.22051282051282076</v>
      </c>
      <c r="F1162" s="3"/>
      <c r="G1162" s="3">
        <v>0.88372093023255682</v>
      </c>
    </row>
    <row r="1163" spans="2:7" x14ac:dyDescent="0.35">
      <c r="B1163" s="2" t="s">
        <v>1116</v>
      </c>
      <c r="C1163" s="3">
        <v>-5.6603773584905516E-2</v>
      </c>
      <c r="D1163" s="3">
        <v>4.6594982078854853E-2</v>
      </c>
      <c r="E1163" s="3">
        <v>9.7670250896058936E-2</v>
      </c>
      <c r="F1163" s="3"/>
      <c r="G1163" s="3">
        <v>2.309633027522894</v>
      </c>
    </row>
    <row r="1164" spans="2:7" x14ac:dyDescent="0.35">
      <c r="B1164" s="2" t="s">
        <v>1117</v>
      </c>
      <c r="C1164" s="3">
        <v>0.12994350282485917</v>
      </c>
      <c r="D1164" s="3">
        <v>0.22284196547145158</v>
      </c>
      <c r="E1164" s="3">
        <v>0.10677290836653806</v>
      </c>
      <c r="F1164" s="3"/>
      <c r="G1164" s="3">
        <v>2.0914179104476691</v>
      </c>
    </row>
    <row r="1165" spans="2:7" x14ac:dyDescent="0.35">
      <c r="B1165" s="2" t="s">
        <v>1118</v>
      </c>
      <c r="C1165" s="3">
        <v>-0.11999999999999995</v>
      </c>
      <c r="D1165" s="3">
        <v>5.8407079646017067E-2</v>
      </c>
      <c r="E1165" s="3">
        <v>0.1592920353982295</v>
      </c>
      <c r="F1165" s="3"/>
      <c r="G1165" s="3">
        <v>1.3194444444444502</v>
      </c>
    </row>
    <row r="1166" spans="2:7" x14ac:dyDescent="0.35">
      <c r="B1166" s="2" t="s">
        <v>1119</v>
      </c>
      <c r="C1166" s="3">
        <v>-0.16157205240174613</v>
      </c>
      <c r="D1166" s="3">
        <v>-7.6923076923073652E-2</v>
      </c>
      <c r="E1166" s="3">
        <v>7.2874493927127845E-2</v>
      </c>
      <c r="F1166" s="3"/>
      <c r="G1166" s="3">
        <v>3.1805555555554452</v>
      </c>
    </row>
    <row r="1167" spans="2:7" x14ac:dyDescent="0.35">
      <c r="B1167" s="2" t="s">
        <v>1120</v>
      </c>
      <c r="C1167" s="3">
        <v>-4.9095607235141905E-2</v>
      </c>
      <c r="D1167" s="3">
        <v>4.5887445887447614E-2</v>
      </c>
      <c r="E1167" s="3">
        <v>9.0538033395177714E-2</v>
      </c>
      <c r="F1167" s="3"/>
      <c r="G1167" s="3">
        <v>2.5112704918032343</v>
      </c>
    </row>
    <row r="1168" spans="2:7" x14ac:dyDescent="0.35">
      <c r="B1168" s="2" t="s">
        <v>1121</v>
      </c>
      <c r="C1168" s="3">
        <v>-0.18271119842829073</v>
      </c>
      <c r="D1168" s="3">
        <v>-4.3137254901961068E-2</v>
      </c>
      <c r="E1168" s="3">
        <v>0.11801185590515248</v>
      </c>
      <c r="F1168" s="3"/>
      <c r="G1168" s="3">
        <v>1.868431221020098</v>
      </c>
    </row>
    <row r="1169" spans="2:7" x14ac:dyDescent="0.35">
      <c r="B1169" s="2" t="s">
        <v>1122</v>
      </c>
      <c r="C1169" s="3">
        <v>-6.4327485380116539E-2</v>
      </c>
      <c r="D1169" s="3">
        <v>2.3163841807909306E-2</v>
      </c>
      <c r="E1169" s="3">
        <v>8.2203389830507831E-2</v>
      </c>
      <c r="F1169" s="3"/>
      <c r="G1169" s="3">
        <v>2.7912371134020857</v>
      </c>
    </row>
    <row r="1170" spans="2:7" x14ac:dyDescent="0.35">
      <c r="B1170" s="2" t="s">
        <v>1123</v>
      </c>
      <c r="C1170" s="3">
        <v>-0.27272727272727254</v>
      </c>
      <c r="D1170" s="3">
        <v>-7.25806451612864E-2</v>
      </c>
      <c r="E1170" s="3">
        <v>0.15725806451613197</v>
      </c>
      <c r="F1170" s="3"/>
      <c r="G1170" s="3">
        <v>1.3397435897435601</v>
      </c>
    </row>
    <row r="1171" spans="2:7" x14ac:dyDescent="0.35">
      <c r="B1171" s="2" t="s">
        <v>1124</v>
      </c>
      <c r="C1171" s="3">
        <v>-5.1383399209486105E-2</v>
      </c>
      <c r="D1171" s="3">
        <v>9.5723743066739295E-2</v>
      </c>
      <c r="E1171" s="3">
        <v>0.13991769547325197</v>
      </c>
      <c r="F1171" s="3"/>
      <c r="G1171" s="3">
        <v>1.5367647058823408</v>
      </c>
    </row>
    <row r="1172" spans="2:7" x14ac:dyDescent="0.35">
      <c r="B1172" s="2" t="s">
        <v>1125</v>
      </c>
      <c r="C1172" s="3">
        <v>-0.12643678160919511</v>
      </c>
      <c r="D1172" s="3">
        <v>0.10437710437710433</v>
      </c>
      <c r="E1172" s="3">
        <v>0.20490620490620468</v>
      </c>
      <c r="F1172" s="3"/>
      <c r="G1172" s="3">
        <v>0.97007042253521258</v>
      </c>
    </row>
    <row r="1173" spans="2:7" x14ac:dyDescent="0.35">
      <c r="B1173" s="2" t="s">
        <v>1126</v>
      </c>
      <c r="C1173" s="3">
        <v>-0.11258278145695341</v>
      </c>
      <c r="D1173" s="3">
        <v>-2.3076923076920015E-2</v>
      </c>
      <c r="E1173" s="3">
        <v>8.0448717948720522E-2</v>
      </c>
      <c r="F1173" s="3"/>
      <c r="G1173" s="3">
        <v>2.8575697211154383</v>
      </c>
    </row>
    <row r="1174" spans="2:7" x14ac:dyDescent="0.35">
      <c r="B1174" s="2" t="s">
        <v>1127</v>
      </c>
      <c r="C1174" s="3">
        <v>-0.2444444444444441</v>
      </c>
      <c r="D1174" s="3">
        <v>-0.1367521367521371</v>
      </c>
      <c r="E1174" s="3">
        <v>8.6538461538461009E-2</v>
      </c>
      <c r="F1174" s="3"/>
      <c r="G1174" s="3">
        <v>2.6388888888889066</v>
      </c>
    </row>
    <row r="1175" spans="2:7" x14ac:dyDescent="0.35">
      <c r="B1175" s="2" t="s">
        <v>1128</v>
      </c>
      <c r="C1175" s="3">
        <v>-0.22222222222222177</v>
      </c>
      <c r="D1175" s="3">
        <v>-9.0163934426227332E-2</v>
      </c>
      <c r="E1175" s="3">
        <v>0.10804769001490458</v>
      </c>
      <c r="F1175" s="3"/>
      <c r="G1175" s="3">
        <v>2.0637931034482446</v>
      </c>
    </row>
    <row r="1176" spans="2:7" x14ac:dyDescent="0.35">
      <c r="B1176" s="2" t="s">
        <v>1129</v>
      </c>
      <c r="C1176" s="3">
        <v>0.15951972555746152</v>
      </c>
      <c r="D1176" s="3">
        <v>0.218500797448166</v>
      </c>
      <c r="E1176" s="3">
        <v>7.0175438596491266E-2</v>
      </c>
      <c r="F1176" s="3"/>
      <c r="G1176" s="3">
        <v>3.3124999999999982</v>
      </c>
    </row>
    <row r="1177" spans="2:7" x14ac:dyDescent="0.35">
      <c r="B1177" s="2" t="s">
        <v>1130</v>
      </c>
      <c r="C1177" s="3">
        <v>-6.779661016949097E-2</v>
      </c>
      <c r="D1177" s="3">
        <v>2.6829268292687683E-2</v>
      </c>
      <c r="E1177" s="3">
        <v>8.8617886178865776E-2</v>
      </c>
      <c r="F1177" s="3"/>
      <c r="G1177" s="3">
        <v>2.5711009174310657</v>
      </c>
    </row>
    <row r="1178" spans="2:7" x14ac:dyDescent="0.35">
      <c r="B1178" s="2" t="s">
        <v>1131</v>
      </c>
      <c r="C1178" s="3">
        <v>-0.31720430107526815</v>
      </c>
      <c r="D1178" s="3">
        <v>-0.15165759524987601</v>
      </c>
      <c r="E1178" s="3">
        <v>0.12568035625927734</v>
      </c>
      <c r="F1178" s="3"/>
      <c r="G1178" s="3">
        <v>1.7391732283464605</v>
      </c>
    </row>
    <row r="1179" spans="2:7" x14ac:dyDescent="0.35">
      <c r="B1179" s="2" t="s">
        <v>1132</v>
      </c>
      <c r="C1179" s="3">
        <v>-0.27680000000000005</v>
      </c>
      <c r="D1179" s="3">
        <v>-5.842931937172776E-2</v>
      </c>
      <c r="E1179" s="3">
        <v>0.1710296684118674</v>
      </c>
      <c r="F1179" s="3"/>
      <c r="G1179" s="3">
        <v>1.2117346938775508</v>
      </c>
    </row>
    <row r="1180" spans="2:7" x14ac:dyDescent="0.35">
      <c r="B1180" s="2" t="s">
        <v>1133</v>
      </c>
      <c r="C1180" s="3">
        <v>-0.1175616835994196</v>
      </c>
      <c r="D1180" s="3">
        <v>-5.2910052910053358E-3</v>
      </c>
      <c r="E1180" s="3">
        <v>0.10046038617467197</v>
      </c>
      <c r="F1180" s="3"/>
      <c r="G1180" s="3">
        <v>2.2385430916552647</v>
      </c>
    </row>
    <row r="1181" spans="2:7" x14ac:dyDescent="0.35">
      <c r="B1181" s="2" t="s">
        <v>1134</v>
      </c>
      <c r="C1181" s="3">
        <v>-0.14143094841930109</v>
      </c>
      <c r="D1181" s="3">
        <v>2.3727516264834031E-3</v>
      </c>
      <c r="E1181" s="3">
        <v>0.12598545732874122</v>
      </c>
      <c r="F1181" s="3"/>
      <c r="G1181" s="3">
        <v>1.734356014580797</v>
      </c>
    </row>
    <row r="1182" spans="2:7" x14ac:dyDescent="0.35">
      <c r="B1182" s="2" t="s">
        <v>1135</v>
      </c>
      <c r="C1182" s="3">
        <v>-5.5276381909547638E-2</v>
      </c>
      <c r="D1182" s="3">
        <v>5.7406094968113094E-2</v>
      </c>
      <c r="E1182" s="3">
        <v>0.10678006142216423</v>
      </c>
      <c r="F1182" s="3"/>
      <c r="G1182" s="3">
        <v>2.0912610619467928</v>
      </c>
    </row>
    <row r="1183" spans="2:7" x14ac:dyDescent="0.35">
      <c r="B1183" s="2" t="s">
        <v>1136</v>
      </c>
      <c r="C1183" s="3">
        <v>1.7543859649123063E-2</v>
      </c>
      <c r="D1183" s="3">
        <v>0.20715350223547091</v>
      </c>
      <c r="E1183" s="3">
        <v>0.19299552906110409</v>
      </c>
      <c r="F1183" s="3"/>
      <c r="G1183" s="3">
        <v>1.0453667953667869</v>
      </c>
    </row>
    <row r="1184" spans="2:7" x14ac:dyDescent="0.35">
      <c r="B1184" s="2" t="s">
        <v>1137</v>
      </c>
      <c r="C1184" s="3">
        <v>9.6774193548387261E-2</v>
      </c>
      <c r="D1184" s="3">
        <v>0.20200000000000262</v>
      </c>
      <c r="E1184" s="3">
        <v>0.11650000000000275</v>
      </c>
      <c r="F1184" s="3"/>
      <c r="G1184" s="3">
        <v>1.8959227467810651</v>
      </c>
    </row>
    <row r="1185" spans="2:7" x14ac:dyDescent="0.35">
      <c r="B1185" s="2" t="s">
        <v>1138</v>
      </c>
      <c r="C1185" s="3">
        <v>-0.20393120393120331</v>
      </c>
      <c r="D1185" s="3">
        <v>-7.9545454545454239E-2</v>
      </c>
      <c r="E1185" s="3">
        <v>0.10331632653061205</v>
      </c>
      <c r="F1185" s="3"/>
      <c r="G1185" s="3">
        <v>2.1697530864197576</v>
      </c>
    </row>
    <row r="1186" spans="2:7" x14ac:dyDescent="0.35">
      <c r="B1186" s="2" t="s">
        <v>1139</v>
      </c>
      <c r="C1186" s="3">
        <v>-4.7852760736195932E-2</v>
      </c>
      <c r="D1186" s="3">
        <v>4.016563146997866E-2</v>
      </c>
      <c r="E1186" s="3">
        <v>8.3998816918070623E-2</v>
      </c>
      <c r="F1186" s="3"/>
      <c r="G1186" s="3">
        <v>2.7262323943662308</v>
      </c>
    </row>
    <row r="1187" spans="2:7" x14ac:dyDescent="0.35">
      <c r="B1187" s="2" t="s">
        <v>1140</v>
      </c>
      <c r="C1187" s="3">
        <v>-0.23371647509578511</v>
      </c>
      <c r="D1187" s="3">
        <v>-9.4650205761315429E-2</v>
      </c>
      <c r="E1187" s="3">
        <v>0.11272141706924409</v>
      </c>
      <c r="F1187" s="3"/>
      <c r="G1187" s="3">
        <v>1.9678571428571248</v>
      </c>
    </row>
    <row r="1188" spans="2:7" x14ac:dyDescent="0.35">
      <c r="B1188" s="2" t="s">
        <v>1141</v>
      </c>
      <c r="C1188" s="3">
        <v>-0.42295081967213072</v>
      </c>
      <c r="D1188" s="3">
        <v>-7.2441149694365242E-2</v>
      </c>
      <c r="E1188" s="3">
        <v>0.24632592014566473</v>
      </c>
      <c r="F1188" s="3"/>
      <c r="G1188" s="3">
        <v>0.76491552270326491</v>
      </c>
    </row>
    <row r="1189" spans="2:7" x14ac:dyDescent="0.35">
      <c r="B1189" s="2" t="s">
        <v>1142</v>
      </c>
      <c r="C1189" s="3">
        <v>-0.15492957746478841</v>
      </c>
      <c r="D1189" s="3">
        <v>3.3926831428824723E-2</v>
      </c>
      <c r="E1189" s="3">
        <v>0.16352201257861629</v>
      </c>
      <c r="F1189" s="3"/>
      <c r="G1189" s="3">
        <v>1.2788461538461544</v>
      </c>
    </row>
    <row r="1190" spans="2:7" x14ac:dyDescent="0.35">
      <c r="B1190" s="2" t="s">
        <v>1143</v>
      </c>
      <c r="C1190" s="3">
        <v>-0.230769230769231</v>
      </c>
      <c r="D1190" s="3">
        <v>-0.14737598849748298</v>
      </c>
      <c r="E1190" s="3">
        <v>6.7757009345795247E-2</v>
      </c>
      <c r="F1190" s="3"/>
      <c r="G1190" s="3">
        <v>3.4396551724137465</v>
      </c>
    </row>
    <row r="1191" spans="2:7" x14ac:dyDescent="0.35">
      <c r="B1191" s="2" t="s">
        <v>1144</v>
      </c>
      <c r="C1191" s="3">
        <v>-5.9760956175298446E-2</v>
      </c>
      <c r="D1191" s="3">
        <v>1.7687074829932588E-2</v>
      </c>
      <c r="E1191" s="3">
        <v>7.3080660835763145E-2</v>
      </c>
      <c r="F1191" s="3"/>
      <c r="G1191" s="3">
        <v>3.1708776595744554</v>
      </c>
    </row>
    <row r="1192" spans="2:7" x14ac:dyDescent="0.35">
      <c r="B1192" s="2" t="s">
        <v>1145</v>
      </c>
      <c r="C1192" s="3">
        <v>-0.24629080118694358</v>
      </c>
      <c r="D1192" s="3">
        <v>-0.20909090909090927</v>
      </c>
      <c r="E1192" s="3">
        <v>2.9848484848484652E-2</v>
      </c>
      <c r="F1192" s="3"/>
      <c r="G1192" s="3">
        <v>8.125634517766553</v>
      </c>
    </row>
    <row r="1193" spans="2:7" x14ac:dyDescent="0.35">
      <c r="B1193" s="2" t="s">
        <v>1146</v>
      </c>
      <c r="C1193" s="3">
        <v>0.15662650602409681</v>
      </c>
      <c r="D1193" s="3">
        <v>0.27913279132791435</v>
      </c>
      <c r="E1193" s="3">
        <v>0.14525745257452657</v>
      </c>
      <c r="F1193" s="3"/>
      <c r="G1193" s="3">
        <v>1.471082089552229</v>
      </c>
    </row>
    <row r="1194" spans="2:7" x14ac:dyDescent="0.35">
      <c r="B1194" s="2" t="s">
        <v>1147</v>
      </c>
      <c r="C1194" s="3">
        <v>-2.4390243902438789E-2</v>
      </c>
      <c r="D1194" s="3">
        <v>8.3811710677382439E-2</v>
      </c>
      <c r="E1194" s="3">
        <v>0.10562571756601599</v>
      </c>
      <c r="F1194" s="3"/>
      <c r="G1194" s="3">
        <v>2.1168478260869583</v>
      </c>
    </row>
    <row r="1195" spans="2:7" x14ac:dyDescent="0.35">
      <c r="B1195" s="2" t="s">
        <v>1148</v>
      </c>
      <c r="C1195" s="3">
        <v>-0.20430107526881672</v>
      </c>
      <c r="D1195" s="3">
        <v>4.6594982078856748E-2</v>
      </c>
      <c r="E1195" s="3">
        <v>0.20833333333333609</v>
      </c>
      <c r="F1195" s="3"/>
      <c r="G1195" s="3">
        <v>0.94999999999998419</v>
      </c>
    </row>
    <row r="1196" spans="2:7" x14ac:dyDescent="0.35">
      <c r="B1196" s="2" t="s">
        <v>1149</v>
      </c>
      <c r="C1196" s="3">
        <v>-0.12643678160919486</v>
      </c>
      <c r="D1196" s="3">
        <v>-5.5555555555556038E-2</v>
      </c>
      <c r="E1196" s="3">
        <v>6.2925170068026323E-2</v>
      </c>
      <c r="F1196" s="3"/>
      <c r="G1196" s="3">
        <v>3.7229729729730292</v>
      </c>
    </row>
    <row r="1197" spans="2:7" x14ac:dyDescent="0.35">
      <c r="B1197" s="2" t="s">
        <v>1150</v>
      </c>
      <c r="C1197" s="3">
        <v>-0.42295081967213105</v>
      </c>
      <c r="D1197" s="3">
        <v>-0.13191489361702069</v>
      </c>
      <c r="E1197" s="3">
        <v>0.20452985586822273</v>
      </c>
      <c r="F1197" s="3"/>
      <c r="G1197" s="3">
        <v>0.97231543624160865</v>
      </c>
    </row>
    <row r="1198" spans="2:7" x14ac:dyDescent="0.35">
      <c r="B1198" s="2" t="s">
        <v>1151</v>
      </c>
      <c r="C1198" s="3">
        <v>-0.14100905562742533</v>
      </c>
      <c r="D1198" s="3">
        <v>-6.3797371929156424E-2</v>
      </c>
      <c r="E1198" s="3">
        <v>6.7669650225353609E-2</v>
      </c>
      <c r="F1198" s="3"/>
      <c r="G1198" s="3">
        <v>3.4444183864915732</v>
      </c>
    </row>
    <row r="1199" spans="2:7" x14ac:dyDescent="0.35">
      <c r="B1199" s="2" t="s">
        <v>1152</v>
      </c>
      <c r="C1199" s="3">
        <v>-0.10112359550561757</v>
      </c>
      <c r="D1199" s="3">
        <v>0.218500797448166</v>
      </c>
      <c r="E1199" s="3">
        <v>0.2902711323763954</v>
      </c>
      <c r="F1199" s="3"/>
      <c r="G1199" s="3">
        <v>0.61126373626373665</v>
      </c>
    </row>
    <row r="1200" spans="2:7" x14ac:dyDescent="0.35">
      <c r="B1200" s="2" t="s">
        <v>1153</v>
      </c>
      <c r="C1200" s="3">
        <v>-0.16666666666666674</v>
      </c>
      <c r="D1200" s="3">
        <v>-8.9271089271088608E-2</v>
      </c>
      <c r="E1200" s="3">
        <v>6.6339066339066971E-2</v>
      </c>
      <c r="F1200" s="3"/>
      <c r="G1200" s="3">
        <v>3.5185185185184826</v>
      </c>
    </row>
    <row r="1201" spans="2:7" x14ac:dyDescent="0.35">
      <c r="B1201" s="2" t="s">
        <v>1154</v>
      </c>
      <c r="C1201" s="3">
        <v>-0.1165644171779134</v>
      </c>
      <c r="D1201" s="3">
        <v>-3.781512605042131E-2</v>
      </c>
      <c r="E1201" s="3">
        <v>7.0528211284512185E-2</v>
      </c>
      <c r="F1201" s="3"/>
      <c r="G1201" s="3">
        <v>3.2946808510639114</v>
      </c>
    </row>
    <row r="1202" spans="2:7" x14ac:dyDescent="0.35">
      <c r="B1202" s="2" t="s">
        <v>1155</v>
      </c>
      <c r="C1202" s="3">
        <v>-0.32075471698113206</v>
      </c>
      <c r="D1202" s="3">
        <v>-9.2140921409202287E-3</v>
      </c>
      <c r="E1202" s="3">
        <v>0.23588075880758896</v>
      </c>
      <c r="F1202" s="3"/>
      <c r="G1202" s="3">
        <v>0.80985753676470185</v>
      </c>
    </row>
    <row r="1203" spans="2:7" x14ac:dyDescent="0.35">
      <c r="B1203" s="2" t="s">
        <v>1156</v>
      </c>
      <c r="C1203" s="3">
        <v>-0.17757009345794347</v>
      </c>
      <c r="D1203" s="3">
        <v>-0.11297071129707247</v>
      </c>
      <c r="E1203" s="3">
        <v>5.4858205485819052E-2</v>
      </c>
      <c r="F1203" s="3"/>
      <c r="G1203" s="3">
        <v>4.307203389830633</v>
      </c>
    </row>
    <row r="1204" spans="2:7" x14ac:dyDescent="0.35">
      <c r="B1204" s="2" t="s">
        <v>1157</v>
      </c>
      <c r="C1204" s="3">
        <v>-0.14754098360655699</v>
      </c>
      <c r="D1204" s="3">
        <v>-5.9760956175297794E-2</v>
      </c>
      <c r="E1204" s="3">
        <v>7.6494023904383035E-2</v>
      </c>
      <c r="F1204" s="3"/>
      <c r="G1204" s="3">
        <v>3.0182291666666425</v>
      </c>
    </row>
    <row r="1205" spans="2:7" x14ac:dyDescent="0.35">
      <c r="B1205" s="2" t="s">
        <v>1158</v>
      </c>
      <c r="C1205" s="3">
        <v>-6.2499999999999757E-2</v>
      </c>
      <c r="D1205" s="3">
        <v>0.10632411067193732</v>
      </c>
      <c r="E1205" s="3">
        <v>0.1588932806324114</v>
      </c>
      <c r="F1205" s="3"/>
      <c r="G1205" s="3">
        <v>1.3233830845771111</v>
      </c>
    </row>
    <row r="1206" spans="2:7" x14ac:dyDescent="0.35">
      <c r="B1206" s="2" t="s">
        <v>1159</v>
      </c>
      <c r="C1206" s="3">
        <v>-6.4788732394365375E-2</v>
      </c>
      <c r="D1206" s="3">
        <v>6.5938353492001278E-2</v>
      </c>
      <c r="E1206" s="3">
        <v>0.12277279230068835</v>
      </c>
      <c r="F1206" s="3"/>
      <c r="G1206" s="3">
        <v>1.7862817796610324</v>
      </c>
    </row>
    <row r="1207" spans="2:7" x14ac:dyDescent="0.35">
      <c r="B1207" s="2" t="s">
        <v>1160</v>
      </c>
      <c r="C1207" s="3">
        <v>-6.4327485380116539E-2</v>
      </c>
      <c r="D1207" s="3">
        <v>8.154050464807143E-2</v>
      </c>
      <c r="E1207" s="3">
        <v>0.13705179282868216</v>
      </c>
      <c r="F1207" s="3"/>
      <c r="G1207" s="3">
        <v>1.5741279069767855</v>
      </c>
    </row>
    <row r="1208" spans="2:7" x14ac:dyDescent="0.35">
      <c r="B1208" s="2" t="s">
        <v>1161</v>
      </c>
      <c r="C1208" s="3">
        <v>-7.9837618403247324E-2</v>
      </c>
      <c r="D1208" s="3">
        <v>1.7776022121271725E-3</v>
      </c>
      <c r="E1208" s="3">
        <v>7.5581012574889431E-2</v>
      </c>
      <c r="F1208" s="3"/>
      <c r="G1208" s="3">
        <v>3.0577090592334621</v>
      </c>
    </row>
    <row r="1209" spans="2:7" x14ac:dyDescent="0.35">
      <c r="B1209" s="2" t="s">
        <v>1162</v>
      </c>
      <c r="C1209" s="3">
        <v>-4.194857916102783E-2</v>
      </c>
      <c r="D1209" s="3">
        <v>0.12211221122112237</v>
      </c>
      <c r="E1209" s="3">
        <v>0.15745574557455722</v>
      </c>
      <c r="F1209" s="3"/>
      <c r="G1209" s="3">
        <v>1.3377477134146365</v>
      </c>
    </row>
    <row r="1210" spans="2:7" x14ac:dyDescent="0.35">
      <c r="B1210" s="2" t="s">
        <v>1163</v>
      </c>
      <c r="C1210" s="3">
        <v>2.2988505747129147E-3</v>
      </c>
      <c r="D1210" s="3">
        <v>0.10612466124661285</v>
      </c>
      <c r="E1210" s="3">
        <v>0.10406504065040666</v>
      </c>
      <c r="F1210" s="3"/>
      <c r="G1210" s="3">
        <v>2.1523437499999964</v>
      </c>
    </row>
    <row r="1211" spans="2:7" x14ac:dyDescent="0.35">
      <c r="B1211" s="2" t="s">
        <v>1164</v>
      </c>
      <c r="C1211" s="3">
        <v>-5.5276381909547638E-2</v>
      </c>
      <c r="D1211" s="3">
        <v>5.7406094968113094E-2</v>
      </c>
      <c r="E1211" s="3">
        <v>0.10678006142216423</v>
      </c>
      <c r="F1211" s="3"/>
      <c r="G1211" s="3">
        <v>2.0912610619467928</v>
      </c>
    </row>
    <row r="1212" spans="2:7" x14ac:dyDescent="0.35">
      <c r="B1212" s="2" t="s">
        <v>1165</v>
      </c>
      <c r="C1212" s="3">
        <v>-0.23860589812332428</v>
      </c>
      <c r="D1212" s="3">
        <v>-6.6326530612244708E-2</v>
      </c>
      <c r="E1212" s="3">
        <v>0.13909135082604476</v>
      </c>
      <c r="F1212" s="3"/>
      <c r="G1212" s="3">
        <v>1.5473799126637546</v>
      </c>
    </row>
    <row r="1213" spans="2:7" x14ac:dyDescent="0.35">
      <c r="B1213" s="2" t="s">
        <v>1166</v>
      </c>
      <c r="C1213" s="3">
        <v>1.5873015873016223E-2</v>
      </c>
      <c r="D1213" s="3">
        <v>0.10612466124661285</v>
      </c>
      <c r="E1213" s="3">
        <v>9.1707317073170813E-2</v>
      </c>
      <c r="F1213" s="3"/>
      <c r="G1213" s="3">
        <v>2.4760638297872317</v>
      </c>
    </row>
    <row r="1214" spans="2:7" x14ac:dyDescent="0.35">
      <c r="B1214" s="2" t="s">
        <v>1167</v>
      </c>
      <c r="C1214" s="3">
        <v>-0.35864978902953515</v>
      </c>
      <c r="D1214" s="3">
        <v>-9.4650205761313111E-2</v>
      </c>
      <c r="E1214" s="3">
        <v>0.19431025228126911</v>
      </c>
      <c r="F1214" s="3"/>
      <c r="G1214" s="3">
        <v>1.0366022099447358</v>
      </c>
    </row>
    <row r="1215" spans="2:7" x14ac:dyDescent="0.35">
      <c r="B1215" s="2" t="s">
        <v>1168</v>
      </c>
      <c r="C1215" s="3">
        <v>-3.5369774919614003E-2</v>
      </c>
      <c r="D1215" s="3">
        <v>0.22752525252525266</v>
      </c>
      <c r="E1215" s="3">
        <v>0.25391414141414143</v>
      </c>
      <c r="F1215" s="3"/>
      <c r="G1215" s="3">
        <v>0.73458478368970659</v>
      </c>
    </row>
    <row r="1216" spans="2:7" x14ac:dyDescent="0.35">
      <c r="B1216" s="2" t="s">
        <v>1169</v>
      </c>
      <c r="C1216" s="3">
        <v>-0.27272727272727243</v>
      </c>
      <c r="D1216" s="3">
        <v>-9.9173553719005089E-2</v>
      </c>
      <c r="E1216" s="3">
        <v>0.13636363636363866</v>
      </c>
      <c r="F1216" s="3"/>
      <c r="G1216" s="3">
        <v>1.5833333333333024</v>
      </c>
    </row>
    <row r="1217" spans="2:7" x14ac:dyDescent="0.35">
      <c r="B1217" s="2" t="s">
        <v>1170</v>
      </c>
      <c r="C1217" s="3">
        <v>3.1446540880503603E-2</v>
      </c>
      <c r="D1217" s="3">
        <v>0.11036789297659025</v>
      </c>
      <c r="E1217" s="3">
        <v>8.1483733657647939E-2</v>
      </c>
      <c r="F1217" s="3"/>
      <c r="G1217" s="3">
        <v>2.8180970149253266</v>
      </c>
    </row>
    <row r="1218" spans="2:7" x14ac:dyDescent="0.35">
      <c r="B1218" s="2" t="s">
        <v>1171</v>
      </c>
      <c r="C1218" s="3">
        <v>-0.10410094637223964</v>
      </c>
      <c r="D1218" s="3">
        <v>1.2180629827688132E-2</v>
      </c>
      <c r="E1218" s="3">
        <v>0.10531788472964888</v>
      </c>
      <c r="F1218" s="3"/>
      <c r="G1218" s="3">
        <v>2.1237658674189124</v>
      </c>
    </row>
    <row r="1219" spans="2:7" x14ac:dyDescent="0.35">
      <c r="B1219" s="2" t="s">
        <v>1172</v>
      </c>
      <c r="C1219" s="3">
        <v>-0.13513513513513503</v>
      </c>
      <c r="D1219" s="3">
        <v>0.17561983471074605</v>
      </c>
      <c r="E1219" s="3">
        <v>0.27376033057851429</v>
      </c>
      <c r="F1219" s="3"/>
      <c r="G1219" s="3">
        <v>0.66320754716980501</v>
      </c>
    </row>
    <row r="1220" spans="2:7" x14ac:dyDescent="0.35">
      <c r="B1220" s="2" t="s">
        <v>1173</v>
      </c>
      <c r="C1220" s="3">
        <v>-0.19736842105263136</v>
      </c>
      <c r="D1220" s="3">
        <v>-9.3611638203669481E-2</v>
      </c>
      <c r="E1220" s="3">
        <v>8.6654016445286863E-2</v>
      </c>
      <c r="F1220" s="3"/>
      <c r="G1220" s="3">
        <v>2.6350364963503958</v>
      </c>
    </row>
    <row r="1221" spans="2:7" x14ac:dyDescent="0.35">
      <c r="B1221" s="2" t="s">
        <v>1174</v>
      </c>
      <c r="C1221" s="3">
        <v>-0.29629629629629606</v>
      </c>
      <c r="D1221" s="3">
        <v>8.941877794340072E-3</v>
      </c>
      <c r="E1221" s="3">
        <v>0.23546944858420507</v>
      </c>
      <c r="F1221" s="3"/>
      <c r="G1221" s="3">
        <v>0.8117088607594829</v>
      </c>
    </row>
    <row r="1222" spans="2:7" x14ac:dyDescent="0.35">
      <c r="B1222" s="2" t="s">
        <v>1175</v>
      </c>
      <c r="C1222" s="3">
        <v>-0.16372795969773277</v>
      </c>
      <c r="D1222" s="3">
        <v>-3.5996695385341324E-2</v>
      </c>
      <c r="E1222" s="3">
        <v>0.10976041543727146</v>
      </c>
      <c r="F1222" s="3"/>
      <c r="G1222" s="3">
        <v>2.0276881720430082</v>
      </c>
    </row>
    <row r="1223" spans="2:7" x14ac:dyDescent="0.35">
      <c r="B1223" s="2" t="s">
        <v>1176</v>
      </c>
      <c r="C1223" s="3">
        <v>-0.19658119658119635</v>
      </c>
      <c r="D1223" s="3">
        <v>-5.1383399209485092E-2</v>
      </c>
      <c r="E1223" s="3">
        <v>0.12134387351778729</v>
      </c>
      <c r="F1223" s="3"/>
      <c r="G1223" s="3">
        <v>1.8102605863192061</v>
      </c>
    </row>
    <row r="1224" spans="2:7" x14ac:dyDescent="0.35">
      <c r="B1224" s="2" t="s">
        <v>1177</v>
      </c>
      <c r="C1224" s="3">
        <v>-0.15463917525773141</v>
      </c>
      <c r="D1224" s="3">
        <v>-6.4000000000000432E-2</v>
      </c>
      <c r="E1224" s="3">
        <v>7.8499999999999182E-2</v>
      </c>
      <c r="F1224" s="3"/>
      <c r="G1224" s="3">
        <v>2.9347133757962114</v>
      </c>
    </row>
    <row r="1225" spans="2:7" x14ac:dyDescent="0.35">
      <c r="B1225" s="2" t="s">
        <v>1178</v>
      </c>
      <c r="C1225" s="3">
        <v>-2.6279391424619377E-2</v>
      </c>
      <c r="D1225" s="3">
        <v>7.1828296793732288E-2</v>
      </c>
      <c r="E1225" s="3">
        <v>9.5595496741062352E-2</v>
      </c>
      <c r="F1225" s="3"/>
      <c r="G1225" s="3">
        <v>2.3651859504132302</v>
      </c>
    </row>
    <row r="1226" spans="2:7" x14ac:dyDescent="0.35">
      <c r="B1226" s="2" t="s">
        <v>1179</v>
      </c>
      <c r="C1226" s="3">
        <v>-9.4650205761316566E-2</v>
      </c>
      <c r="D1226" s="3">
        <v>1.7687074829935586E-2</v>
      </c>
      <c r="E1226" s="3">
        <v>0.1026239067055424</v>
      </c>
      <c r="F1226" s="3"/>
      <c r="G1226" s="3">
        <v>2.186079545454473</v>
      </c>
    </row>
    <row r="1227" spans="2:7" x14ac:dyDescent="0.35">
      <c r="B1227" s="2" t="s">
        <v>1180</v>
      </c>
      <c r="C1227" s="3">
        <v>-2.8753993610222899E-2</v>
      </c>
      <c r="D1227" s="3">
        <v>0.10985013822202974</v>
      </c>
      <c r="E1227" s="3">
        <v>0.13473010330277985</v>
      </c>
      <c r="F1227" s="3"/>
      <c r="G1227" s="3">
        <v>1.6055615550755822</v>
      </c>
    </row>
    <row r="1228" spans="2:7" x14ac:dyDescent="0.35">
      <c r="B1228" s="2" t="s">
        <v>1181</v>
      </c>
      <c r="C1228" s="3">
        <v>-9.4650205761316566E-2</v>
      </c>
      <c r="D1228" s="3">
        <v>1.7687074829935586E-2</v>
      </c>
      <c r="E1228" s="3">
        <v>0.1026239067055424</v>
      </c>
      <c r="F1228" s="3"/>
      <c r="G1228" s="3">
        <v>2.186079545454473</v>
      </c>
    </row>
    <row r="1229" spans="2:7" x14ac:dyDescent="0.35">
      <c r="B1229" s="2" t="s">
        <v>1182</v>
      </c>
      <c r="C1229" s="3">
        <v>-9.4650205761316566E-2</v>
      </c>
      <c r="D1229" s="3">
        <v>1.7687074829935586E-2</v>
      </c>
      <c r="E1229" s="3">
        <v>0.1026239067055424</v>
      </c>
      <c r="F1229" s="3"/>
      <c r="G1229" s="3">
        <v>2.186079545454473</v>
      </c>
    </row>
    <row r="1230" spans="2:7" x14ac:dyDescent="0.35">
      <c r="B1230" s="2" t="s">
        <v>1183</v>
      </c>
      <c r="C1230" s="3">
        <v>-0.16496350364963464</v>
      </c>
      <c r="D1230" s="3">
        <v>1.4494637634059509E-2</v>
      </c>
      <c r="E1230" s="3">
        <v>0.15404614884627885</v>
      </c>
      <c r="F1230" s="3"/>
      <c r="G1230" s="3">
        <v>1.3728902953586497</v>
      </c>
    </row>
    <row r="1231" spans="2:7" x14ac:dyDescent="0.35">
      <c r="B1231" s="2" t="s">
        <v>1184</v>
      </c>
      <c r="C1231" s="3">
        <v>-0.23809523809523747</v>
      </c>
      <c r="D1231" s="3">
        <v>-0.10833333333333492</v>
      </c>
      <c r="E1231" s="3">
        <v>0.10480769230769059</v>
      </c>
      <c r="F1231" s="3"/>
      <c r="G1231" s="3">
        <v>2.1353211009174702</v>
      </c>
    </row>
    <row r="1232" spans="2:7" x14ac:dyDescent="0.35">
      <c r="B1232" s="2" t="s">
        <v>1185</v>
      </c>
      <c r="C1232" s="3">
        <v>-0.23934426229508154</v>
      </c>
      <c r="D1232" s="3">
        <v>-0.11297071129706651</v>
      </c>
      <c r="E1232" s="3">
        <v>0.10196807686347778</v>
      </c>
      <c r="F1232" s="3"/>
      <c r="G1232" s="3">
        <v>2.2017477203646592</v>
      </c>
    </row>
    <row r="1233" spans="2:7" x14ac:dyDescent="0.35">
      <c r="B1233" s="2" t="s">
        <v>1186</v>
      </c>
      <c r="C1233" s="3">
        <v>-0.15923566878980874</v>
      </c>
      <c r="D1233" s="3">
        <v>-5.1383399209484586E-2</v>
      </c>
      <c r="E1233" s="3">
        <v>9.3037397385224707E-2</v>
      </c>
      <c r="F1233" s="3"/>
      <c r="G1233" s="3">
        <v>2.4370915032679381</v>
      </c>
    </row>
    <row r="1234" spans="2:7" x14ac:dyDescent="0.35">
      <c r="B1234" s="2" t="s">
        <v>1187</v>
      </c>
      <c r="C1234" s="3">
        <v>-0.28596187175043342</v>
      </c>
      <c r="D1234" s="3">
        <v>-0.21482119775958677</v>
      </c>
      <c r="E1234" s="3">
        <v>5.5320982335200143E-2</v>
      </c>
      <c r="F1234" s="3"/>
      <c r="G1234" s="3">
        <v>4.2690809968847514</v>
      </c>
    </row>
    <row r="1235" spans="2:7" x14ac:dyDescent="0.35">
      <c r="B1235" s="2" t="s">
        <v>1188</v>
      </c>
      <c r="C1235" s="3">
        <v>-0.17318435754189909</v>
      </c>
      <c r="D1235" s="3">
        <v>-5.9760956175297794E-2</v>
      </c>
      <c r="E1235" s="3">
        <v>9.6679946879150658E-2</v>
      </c>
      <c r="F1235" s="3"/>
      <c r="G1235" s="3">
        <v>2.3358516483516327</v>
      </c>
    </row>
    <row r="1236" spans="2:7" x14ac:dyDescent="0.35">
      <c r="B1236" s="2" t="s">
        <v>1189</v>
      </c>
      <c r="C1236" s="3">
        <v>-0.41284403669724762</v>
      </c>
      <c r="D1236" s="3">
        <v>-9.0163934426227513E-2</v>
      </c>
      <c r="E1236" s="3">
        <v>0.22839046199702073</v>
      </c>
      <c r="F1236" s="3"/>
      <c r="G1236" s="3">
        <v>0.84461663947797061</v>
      </c>
    </row>
    <row r="1237" spans="2:7" x14ac:dyDescent="0.35">
      <c r="B1237" s="2" t="s">
        <v>1190</v>
      </c>
      <c r="C1237" s="3">
        <v>0.12759643916913979</v>
      </c>
      <c r="D1237" s="3">
        <v>0.27350760827155907</v>
      </c>
      <c r="E1237" s="3">
        <v>0.16725191832488204</v>
      </c>
      <c r="F1237" s="3"/>
      <c r="G1237" s="3">
        <v>1.2447511664074442</v>
      </c>
    </row>
    <row r="1238" spans="2:7" x14ac:dyDescent="0.35">
      <c r="B1238" s="2" t="s">
        <v>1191</v>
      </c>
      <c r="C1238" s="3">
        <v>2.0576131687242889E-2</v>
      </c>
      <c r="D1238" s="3">
        <v>0.12108843537415272</v>
      </c>
      <c r="E1238" s="3">
        <v>0.1026239067055424</v>
      </c>
      <c r="F1238" s="3"/>
      <c r="G1238" s="3">
        <v>2.186079545454473</v>
      </c>
    </row>
    <row r="1239" spans="2:7" x14ac:dyDescent="0.35">
      <c r="B1239" s="2" t="s">
        <v>1192</v>
      </c>
      <c r="C1239" s="3">
        <v>-0.10791366906474793</v>
      </c>
      <c r="D1239" s="3">
        <v>6.2179487179485869E-2</v>
      </c>
      <c r="E1239" s="3">
        <v>0.15352564102563962</v>
      </c>
      <c r="F1239" s="3"/>
      <c r="G1239" s="3">
        <v>1.3783924843423949</v>
      </c>
    </row>
    <row r="1240" spans="2:7" x14ac:dyDescent="0.35">
      <c r="B1240" s="2" t="s">
        <v>1193</v>
      </c>
      <c r="C1240" s="3">
        <v>-0.20221606648199458</v>
      </c>
      <c r="D1240" s="3">
        <v>-7.8754578754579141E-2</v>
      </c>
      <c r="E1240" s="3">
        <v>0.10269492412349532</v>
      </c>
      <c r="F1240" s="3"/>
      <c r="G1240" s="3">
        <v>2.1843949044586042</v>
      </c>
    </row>
    <row r="1241" spans="2:7" x14ac:dyDescent="0.35">
      <c r="B1241" s="2" t="s">
        <v>1194</v>
      </c>
      <c r="C1241" s="3">
        <v>-0.46341463414634132</v>
      </c>
      <c r="D1241" s="3">
        <v>-0.29126213592233091</v>
      </c>
      <c r="E1241" s="3">
        <v>0.11763754045307377</v>
      </c>
      <c r="F1241" s="3"/>
      <c r="G1241" s="3">
        <v>1.8751719394773159</v>
      </c>
    </row>
    <row r="1242" spans="2:7" x14ac:dyDescent="0.35">
      <c r="B1242" s="2" t="s">
        <v>1195</v>
      </c>
      <c r="C1242" s="3">
        <v>-0.17808219178082155</v>
      </c>
      <c r="D1242" s="3">
        <v>-0.11124064898474637</v>
      </c>
      <c r="E1242" s="3">
        <v>5.6737588652482449E-2</v>
      </c>
      <c r="F1242" s="3"/>
      <c r="G1242" s="3">
        <v>4.1562499999999858</v>
      </c>
    </row>
    <row r="1243" spans="2:7" x14ac:dyDescent="0.35">
      <c r="B1243" s="2" t="s">
        <v>1196</v>
      </c>
      <c r="C1243" s="3">
        <v>-7.6923076923077302E-2</v>
      </c>
      <c r="D1243" s="3">
        <v>4.999999999999858E-2</v>
      </c>
      <c r="E1243" s="3">
        <v>0.11785714285714186</v>
      </c>
      <c r="F1243" s="3"/>
      <c r="G1243" s="3">
        <v>1.8712121212121393</v>
      </c>
    </row>
    <row r="1244" spans="2:7" x14ac:dyDescent="0.35">
      <c r="B1244" s="2" t="s">
        <v>1197</v>
      </c>
      <c r="C1244" s="3">
        <v>-0.51173708920187744</v>
      </c>
      <c r="D1244" s="3">
        <v>-9.4650205761314055E-2</v>
      </c>
      <c r="E1244" s="3">
        <v>0.27589908749329201</v>
      </c>
      <c r="F1244" s="3"/>
      <c r="G1244" s="3">
        <v>0.65612840466925537</v>
      </c>
    </row>
    <row r="1245" spans="2:7" x14ac:dyDescent="0.35">
      <c r="B1245" s="2" t="s">
        <v>1198</v>
      </c>
      <c r="C1245" s="3">
        <v>0.37500000000000011</v>
      </c>
      <c r="D1245" s="3">
        <v>0.54761904761904812</v>
      </c>
      <c r="E1245" s="3">
        <v>0.27619047619047682</v>
      </c>
      <c r="F1245" s="3"/>
      <c r="G1245" s="3">
        <v>0.65517241379310143</v>
      </c>
    </row>
    <row r="1246" spans="2:7" x14ac:dyDescent="0.35">
      <c r="B1246" s="2" t="s">
        <v>1199</v>
      </c>
      <c r="C1246" s="3">
        <v>-0.22281639928698738</v>
      </c>
      <c r="D1246" s="3">
        <v>-0.12313657906074897</v>
      </c>
      <c r="E1246" s="3">
        <v>8.1516587677725585E-2</v>
      </c>
      <c r="F1246" s="3"/>
      <c r="G1246" s="3">
        <v>2.8168604651162616</v>
      </c>
    </row>
    <row r="1247" spans="2:7" x14ac:dyDescent="0.35">
      <c r="B1247" s="2" t="s">
        <v>1200</v>
      </c>
      <c r="C1247" s="3">
        <v>-0.35640138408304484</v>
      </c>
      <c r="D1247" s="3">
        <v>-0.26666666666666683</v>
      </c>
      <c r="E1247" s="3">
        <v>6.6156462585033785E-2</v>
      </c>
      <c r="F1247" s="3"/>
      <c r="G1247" s="3">
        <v>3.5289203084833036</v>
      </c>
    </row>
    <row r="1248" spans="2:7" x14ac:dyDescent="0.35">
      <c r="B1248" s="2" t="s">
        <v>1201</v>
      </c>
      <c r="C1248" s="3">
        <v>-0.23371647509578511</v>
      </c>
      <c r="D1248" s="3">
        <v>-9.4650205761316955E-2</v>
      </c>
      <c r="E1248" s="3">
        <v>0.11272141706924284</v>
      </c>
      <c r="F1248" s="3"/>
      <c r="G1248" s="3">
        <v>1.9678571428571492</v>
      </c>
    </row>
    <row r="1249" spans="2:7" x14ac:dyDescent="0.35">
      <c r="B1249" s="2" t="s">
        <v>1202</v>
      </c>
      <c r="C1249" s="3">
        <v>-4.3137254901960187E-2</v>
      </c>
      <c r="D1249" s="3">
        <v>1.7687074829932588E-2</v>
      </c>
      <c r="E1249" s="3">
        <v>5.8309037900874688E-2</v>
      </c>
      <c r="F1249" s="3"/>
      <c r="G1249" s="3">
        <v>4.0374999999999961</v>
      </c>
    </row>
    <row r="1250" spans="2:7" x14ac:dyDescent="0.35">
      <c r="B1250" s="2" t="s">
        <v>1203</v>
      </c>
      <c r="C1250" s="3">
        <v>-0.11191335740072178</v>
      </c>
      <c r="D1250" s="3">
        <v>-2.2361984626135797E-2</v>
      </c>
      <c r="E1250" s="3">
        <v>8.0538085255065991E-2</v>
      </c>
      <c r="F1250" s="3"/>
      <c r="G1250" s="3">
        <v>2.8541214750542454</v>
      </c>
    </row>
    <row r="1251" spans="2:7" x14ac:dyDescent="0.35">
      <c r="B1251" s="2" t="s">
        <v>1204</v>
      </c>
      <c r="C1251" s="3">
        <v>-0.21134751773049607</v>
      </c>
      <c r="D1251" s="3">
        <v>1.0187275056426488E-2</v>
      </c>
      <c r="E1251" s="3">
        <v>0.18288293783932136</v>
      </c>
      <c r="F1251" s="3"/>
      <c r="G1251" s="3">
        <v>1.1169946631087415</v>
      </c>
    </row>
    <row r="1252" spans="2:7" x14ac:dyDescent="0.35">
      <c r="B1252" s="2" t="s">
        <v>1205</v>
      </c>
      <c r="C1252" s="3">
        <v>2.325581395348884E-2</v>
      </c>
      <c r="D1252" s="3">
        <v>0.15236634013926562</v>
      </c>
      <c r="E1252" s="3">
        <v>0.13218458633305724</v>
      </c>
      <c r="F1252" s="3"/>
      <c r="G1252" s="3">
        <v>1.6412946428571529</v>
      </c>
    </row>
    <row r="1253" spans="2:7" x14ac:dyDescent="0.35">
      <c r="B1253" s="2" t="s">
        <v>1206</v>
      </c>
      <c r="C1253" s="3">
        <v>6.4439140811456158E-2</v>
      </c>
      <c r="D1253" s="3">
        <v>0.14035087719298228</v>
      </c>
      <c r="E1253" s="3">
        <v>8.1140350877192499E-2</v>
      </c>
      <c r="F1253" s="3"/>
      <c r="G1253" s="3">
        <v>2.8310810810810993</v>
      </c>
    </row>
    <row r="1254" spans="2:7" x14ac:dyDescent="0.35">
      <c r="B1254" s="2" t="s">
        <v>1207</v>
      </c>
      <c r="C1254" s="3">
        <v>-0.10943396226415038</v>
      </c>
      <c r="D1254" s="3">
        <v>2.4109014675052366E-2</v>
      </c>
      <c r="E1254" s="3">
        <v>0.12037037037036988</v>
      </c>
      <c r="F1254" s="3"/>
      <c r="G1254" s="3">
        <v>1.8269230769230855</v>
      </c>
    </row>
    <row r="1255" spans="2:7" x14ac:dyDescent="0.35">
      <c r="B1255" s="2" t="s">
        <v>1208</v>
      </c>
      <c r="C1255" s="3">
        <v>-0.16279069767441787</v>
      </c>
      <c r="D1255" s="3">
        <v>-3.0528436386175042E-2</v>
      </c>
      <c r="E1255" s="3">
        <v>0.11374554470788889</v>
      </c>
      <c r="F1255" s="3"/>
      <c r="G1255" s="3">
        <v>1.9478882833787257</v>
      </c>
    </row>
    <row r="1256" spans="2:7" x14ac:dyDescent="0.35">
      <c r="B1256" s="2" t="s">
        <v>1209</v>
      </c>
      <c r="C1256" s="3">
        <v>-1.915708812260505E-2</v>
      </c>
      <c r="D1256" s="3">
        <v>0.16116182572614104</v>
      </c>
      <c r="E1256" s="3">
        <v>0.17692946058091258</v>
      </c>
      <c r="F1256" s="3"/>
      <c r="G1256" s="3">
        <v>1.1629924953095707</v>
      </c>
    </row>
    <row r="1257" spans="2:7" x14ac:dyDescent="0.35">
      <c r="B1257" s="2" t="s">
        <v>1210</v>
      </c>
      <c r="C1257" s="3">
        <v>-0.1199999999999995</v>
      </c>
      <c r="D1257" s="3">
        <v>-4.7244094488185423E-2</v>
      </c>
      <c r="E1257" s="3">
        <v>6.4960629921262586E-2</v>
      </c>
      <c r="F1257" s="3"/>
      <c r="G1257" s="3">
        <v>3.5984848484846861</v>
      </c>
    </row>
    <row r="1258" spans="2:7" x14ac:dyDescent="0.35">
      <c r="B1258" s="2" t="s">
        <v>1211</v>
      </c>
      <c r="C1258" s="3">
        <v>-0.43065693430656926</v>
      </c>
      <c r="D1258" s="3">
        <v>-0.26666666666666683</v>
      </c>
      <c r="E1258" s="3">
        <v>0.11462585034013588</v>
      </c>
      <c r="F1258" s="3"/>
      <c r="G1258" s="3">
        <v>1.9310089020771546</v>
      </c>
    </row>
    <row r="1259" spans="2:7" x14ac:dyDescent="0.35">
      <c r="B1259" s="2" t="s">
        <v>1212</v>
      </c>
      <c r="C1259" s="3">
        <v>-0.16666666666666691</v>
      </c>
      <c r="D1259" s="3">
        <v>0.10269865067466244</v>
      </c>
      <c r="E1259" s="3">
        <v>0.23088455772113939</v>
      </c>
      <c r="F1259" s="3"/>
      <c r="G1259" s="3">
        <v>0.83279220779220808</v>
      </c>
    </row>
    <row r="1260" spans="2:7" x14ac:dyDescent="0.35">
      <c r="B1260" s="2" t="s">
        <v>1213</v>
      </c>
      <c r="C1260" s="3">
        <v>-0.16666666666666635</v>
      </c>
      <c r="D1260" s="3">
        <v>-6.5705128205130206E-2</v>
      </c>
      <c r="E1260" s="3">
        <v>8.653846153845958E-2</v>
      </c>
      <c r="F1260" s="3"/>
      <c r="G1260" s="3">
        <v>2.6388888888889541</v>
      </c>
    </row>
    <row r="1261" spans="2:7" x14ac:dyDescent="0.35">
      <c r="B1261" s="2" t="s">
        <v>1214</v>
      </c>
      <c r="C1261" s="3">
        <v>-0.22658610271903296</v>
      </c>
      <c r="D1261" s="3">
        <v>-6.8421052631579021E-2</v>
      </c>
      <c r="E1261" s="3">
        <v>0.12894736842105239</v>
      </c>
      <c r="F1261" s="3"/>
      <c r="G1261" s="3">
        <v>1.6887755102040851</v>
      </c>
    </row>
    <row r="1262" spans="2:7" x14ac:dyDescent="0.35">
      <c r="B1262" s="2" t="s">
        <v>1215</v>
      </c>
      <c r="C1262" s="3">
        <v>-0.24681933842239123</v>
      </c>
      <c r="D1262" s="3">
        <v>-0.15151515151515157</v>
      </c>
      <c r="E1262" s="3">
        <v>7.6437847866418773E-2</v>
      </c>
      <c r="F1262" s="3"/>
      <c r="G1262" s="3">
        <v>3.0206310679611872</v>
      </c>
    </row>
    <row r="1263" spans="2:7" x14ac:dyDescent="0.35">
      <c r="B1263" s="2" t="s">
        <v>1216</v>
      </c>
      <c r="C1263" s="3">
        <v>-0.16666666666666627</v>
      </c>
      <c r="D1263" s="3">
        <v>-3.9062499999992881E-2</v>
      </c>
      <c r="E1263" s="3">
        <v>0.1093750000000058</v>
      </c>
      <c r="F1263" s="3"/>
      <c r="G1263" s="3">
        <v>2.0357142857141644</v>
      </c>
    </row>
    <row r="1264" spans="2:7" x14ac:dyDescent="0.35">
      <c r="B1264" s="2" t="s">
        <v>1217</v>
      </c>
      <c r="C1264" s="3">
        <v>-0.10987482614742723</v>
      </c>
      <c r="D1264" s="3">
        <v>2.6391832016951888E-2</v>
      </c>
      <c r="E1264" s="3">
        <v>0.12277660052655209</v>
      </c>
      <c r="F1264" s="3"/>
      <c r="G1264" s="3">
        <v>1.7862186192468665</v>
      </c>
    </row>
    <row r="1265" spans="2:7" x14ac:dyDescent="0.35">
      <c r="B1265" s="2" t="s">
        <v>1218</v>
      </c>
      <c r="C1265" s="3">
        <v>-3.9301310043667562E-2</v>
      </c>
      <c r="D1265" s="3">
        <v>3.6437246963565699E-2</v>
      </c>
      <c r="E1265" s="3">
        <v>7.2874493927127845E-2</v>
      </c>
      <c r="F1265" s="3"/>
      <c r="G1265" s="3">
        <v>3.1805555555554452</v>
      </c>
    </row>
    <row r="1266" spans="2:7" x14ac:dyDescent="0.35">
      <c r="B1266" s="2" t="s">
        <v>1219</v>
      </c>
      <c r="C1266" s="3">
        <v>4.5454545454545345E-2</v>
      </c>
      <c r="D1266" s="3">
        <v>0.14743589743589774</v>
      </c>
      <c r="E1266" s="3">
        <v>0.10683760683760728</v>
      </c>
      <c r="F1266" s="3"/>
      <c r="G1266" s="3">
        <v>2.0899999999999905</v>
      </c>
    </row>
    <row r="1267" spans="2:7" x14ac:dyDescent="0.35">
      <c r="B1267" s="2" t="s">
        <v>1220</v>
      </c>
      <c r="C1267" s="3">
        <v>-2.2754491017963719E-2</v>
      </c>
      <c r="D1267" s="3">
        <v>5.1831940629930524E-2</v>
      </c>
      <c r="E1267" s="3">
        <v>7.292701455034159E-2</v>
      </c>
      <c r="F1267" s="3"/>
      <c r="G1267" s="3">
        <v>3.1780849358974481</v>
      </c>
    </row>
    <row r="1268" spans="2:7" x14ac:dyDescent="0.35">
      <c r="B1268" s="2" t="s">
        <v>1221</v>
      </c>
      <c r="C1268" s="3">
        <v>-0.32378223495702024</v>
      </c>
      <c r="D1268" s="3">
        <v>-0.13410852713178306</v>
      </c>
      <c r="E1268" s="3">
        <v>0.14328165374677007</v>
      </c>
      <c r="F1268" s="3"/>
      <c r="G1268" s="3">
        <v>1.4948151487826866</v>
      </c>
    </row>
    <row r="1269" spans="2:7" x14ac:dyDescent="0.35">
      <c r="B1269" s="2" t="s">
        <v>1222</v>
      </c>
      <c r="C1269" s="3">
        <v>2.4719101123595637E-2</v>
      </c>
      <c r="D1269" s="3">
        <v>0.14005631452706202</v>
      </c>
      <c r="E1269" s="3">
        <v>0.11826050683074318</v>
      </c>
      <c r="F1269" s="3"/>
      <c r="G1269" s="3">
        <v>1.8639770723104125</v>
      </c>
    </row>
    <row r="1270" spans="2:7" x14ac:dyDescent="0.35">
      <c r="B1270" s="2" t="s">
        <v>1223</v>
      </c>
      <c r="C1270" s="3">
        <v>-0.2727272727272726</v>
      </c>
      <c r="D1270" s="3">
        <v>-0.16157205240174591</v>
      </c>
      <c r="E1270" s="3">
        <v>8.7336244541485281E-2</v>
      </c>
      <c r="F1270" s="3"/>
      <c r="G1270" s="3">
        <v>2.6124999999999816</v>
      </c>
    </row>
    <row r="1271" spans="2:7" x14ac:dyDescent="0.35">
      <c r="B1271" s="2" t="s">
        <v>1224</v>
      </c>
      <c r="C1271" s="3">
        <v>-5.7090239410681171E-2</v>
      </c>
      <c r="D1271" s="3">
        <v>3.3926831428823363E-2</v>
      </c>
      <c r="E1271" s="3">
        <v>8.610151474886929E-2</v>
      </c>
      <c r="F1271" s="3"/>
      <c r="G1271" s="3">
        <v>2.653549382716093</v>
      </c>
    </row>
    <row r="1272" spans="2:7" x14ac:dyDescent="0.35">
      <c r="B1272" s="2" t="s">
        <v>1225</v>
      </c>
      <c r="C1272" s="3">
        <v>-6.4562410329985331E-2</v>
      </c>
      <c r="D1272" s="3">
        <v>-1.8273745034307981E-2</v>
      </c>
      <c r="E1272" s="3">
        <v>4.3481401227880224E-2</v>
      </c>
      <c r="F1272" s="3"/>
      <c r="G1272" s="3">
        <v>5.4995847176079575</v>
      </c>
    </row>
    <row r="1273" spans="2:7" x14ac:dyDescent="0.35">
      <c r="B1273" s="2" t="s">
        <v>1226</v>
      </c>
      <c r="C1273" s="3">
        <v>-0.12066905615292682</v>
      </c>
      <c r="D1273" s="3">
        <v>-3.0828850714326648E-2</v>
      </c>
      <c r="E1273" s="3">
        <v>8.0166579906298899E-2</v>
      </c>
      <c r="F1273" s="3"/>
      <c r="G1273" s="3">
        <v>2.8685064935064899</v>
      </c>
    </row>
    <row r="1274" spans="2:7" x14ac:dyDescent="0.35">
      <c r="B1274" s="2" t="s">
        <v>1227</v>
      </c>
      <c r="C1274" s="3">
        <v>-0.20474777448071177</v>
      </c>
      <c r="D1274" s="3">
        <v>-5.8888126286890059E-2</v>
      </c>
      <c r="E1274" s="3">
        <v>0.12107069320521659</v>
      </c>
      <c r="F1274" s="3"/>
      <c r="G1274" s="3">
        <v>1.8149092970521474</v>
      </c>
    </row>
    <row r="1275" spans="2:7" x14ac:dyDescent="0.35">
      <c r="B1275" s="2" t="s">
        <v>1228</v>
      </c>
      <c r="C1275" s="3">
        <v>-0.2569659442724454</v>
      </c>
      <c r="D1275" s="3">
        <v>-0.12236286919831181</v>
      </c>
      <c r="E1275" s="3">
        <v>0.10708569765750039</v>
      </c>
      <c r="F1275" s="3"/>
      <c r="G1275" s="3">
        <v>2.0845788043478253</v>
      </c>
    </row>
    <row r="1276" spans="2:7" x14ac:dyDescent="0.35">
      <c r="B1276" s="2" t="s">
        <v>1229</v>
      </c>
      <c r="C1276" s="3">
        <v>-1.818181818181774E-2</v>
      </c>
      <c r="D1276" s="3">
        <v>0.18654434250764612</v>
      </c>
      <c r="E1276" s="3">
        <v>0.20107033639143782</v>
      </c>
      <c r="F1276" s="3"/>
      <c r="G1276" s="3">
        <v>0.99334600760455971</v>
      </c>
    </row>
    <row r="1277" spans="2:7" x14ac:dyDescent="0.35">
      <c r="B1277" s="2" t="s">
        <v>1230</v>
      </c>
      <c r="C1277" s="3">
        <v>8.8757396449704234E-2</v>
      </c>
      <c r="D1277" s="3">
        <v>0.2436018957345967</v>
      </c>
      <c r="E1277" s="3">
        <v>0.16992675570874563</v>
      </c>
      <c r="F1277" s="3"/>
      <c r="G1277" s="3">
        <v>1.2212221095334737</v>
      </c>
    </row>
    <row r="1278" spans="2:7" x14ac:dyDescent="0.35">
      <c r="B1278" s="2" t="s">
        <v>1231</v>
      </c>
      <c r="C1278" s="3">
        <v>-2.0242914979756749E-2</v>
      </c>
      <c r="D1278" s="3">
        <v>0.13946800862688716</v>
      </c>
      <c r="E1278" s="3">
        <v>0.15654205607476609</v>
      </c>
      <c r="F1278" s="3"/>
      <c r="G1278" s="3">
        <v>1.3470149253731369</v>
      </c>
    </row>
    <row r="1279" spans="2:7" x14ac:dyDescent="0.35">
      <c r="B1279" s="2" t="s">
        <v>1232</v>
      </c>
      <c r="C1279" s="3">
        <v>-0.31391585760517754</v>
      </c>
      <c r="D1279" s="3">
        <v>-0.12236286919830926</v>
      </c>
      <c r="E1279" s="3">
        <v>0.14578786556089243</v>
      </c>
      <c r="F1279" s="3"/>
      <c r="G1279" s="3">
        <v>1.4648203592814137</v>
      </c>
    </row>
    <row r="1280" spans="2:7" x14ac:dyDescent="0.35">
      <c r="B1280" s="2" t="s">
        <v>1233</v>
      </c>
      <c r="C1280" s="3">
        <v>-0.1011235955056177</v>
      </c>
      <c r="D1280" s="3">
        <v>0.10265060240963869</v>
      </c>
      <c r="E1280" s="3">
        <v>0.18506024096385534</v>
      </c>
      <c r="F1280" s="3"/>
      <c r="G1280" s="3">
        <v>1.1009114583333339</v>
      </c>
    </row>
    <row r="1281" spans="2:7" x14ac:dyDescent="0.35">
      <c r="B1281" s="2" t="s">
        <v>1234</v>
      </c>
      <c r="C1281" s="3">
        <v>-8.8888888888888309E-2</v>
      </c>
      <c r="D1281" s="3">
        <v>5.3418803418802977E-3</v>
      </c>
      <c r="E1281" s="3">
        <v>8.6538461538461009E-2</v>
      </c>
      <c r="F1281" s="3"/>
      <c r="G1281" s="3">
        <v>2.6388888888889066</v>
      </c>
    </row>
    <row r="1282" spans="2:7" x14ac:dyDescent="0.35">
      <c r="B1282" s="2" t="s">
        <v>1235</v>
      </c>
      <c r="C1282" s="3">
        <v>0.1452631578947374</v>
      </c>
      <c r="D1282" s="3">
        <v>0.22433383609854304</v>
      </c>
      <c r="E1282" s="3">
        <v>9.2508798391152017E-2</v>
      </c>
      <c r="F1282" s="3"/>
      <c r="G1282" s="3">
        <v>2.4524456521738931</v>
      </c>
    </row>
    <row r="1283" spans="2:7" x14ac:dyDescent="0.35">
      <c r="B1283" s="2" t="s">
        <v>1236</v>
      </c>
      <c r="C1283" s="3">
        <v>-0.18644067796610103</v>
      </c>
      <c r="D1283" s="3">
        <v>-0.10373443983402569</v>
      </c>
      <c r="E1283" s="3">
        <v>6.9709543568463553E-2</v>
      </c>
      <c r="F1283" s="3"/>
      <c r="G1283" s="3">
        <v>3.3363095238095846</v>
      </c>
    </row>
    <row r="1284" spans="2:7" x14ac:dyDescent="0.35">
      <c r="B1284" s="2" t="s">
        <v>1237</v>
      </c>
      <c r="C1284" s="3">
        <v>-2.5210084033613252E-2</v>
      </c>
      <c r="D1284" s="3">
        <v>7.9375886524822706E-2</v>
      </c>
      <c r="E1284" s="3">
        <v>0.10201418439716296</v>
      </c>
      <c r="F1284" s="3"/>
      <c r="G1284" s="3">
        <v>2.2006395995550649</v>
      </c>
    </row>
    <row r="1285" spans="2:7" x14ac:dyDescent="0.35">
      <c r="B1285" s="2" t="s">
        <v>1238</v>
      </c>
      <c r="C1285" s="3">
        <v>0.14576271186440698</v>
      </c>
      <c r="D1285" s="3">
        <v>0.24288425047438347</v>
      </c>
      <c r="E1285" s="3">
        <v>0.11369386464263126</v>
      </c>
      <c r="F1285" s="3"/>
      <c r="G1285" s="3">
        <v>1.9488873435326841</v>
      </c>
    </row>
    <row r="1286" spans="2:7" x14ac:dyDescent="0.35">
      <c r="B1286" s="2" t="s">
        <v>1239</v>
      </c>
      <c r="C1286" s="3">
        <v>0.11578947368421084</v>
      </c>
      <c r="D1286" s="3">
        <v>0.2020000000000059</v>
      </c>
      <c r="E1286" s="3">
        <v>9.7500000000006318E-2</v>
      </c>
      <c r="F1286" s="3"/>
      <c r="G1286" s="3">
        <v>2.3141025641023978</v>
      </c>
    </row>
    <row r="1287" spans="2:7" x14ac:dyDescent="0.35">
      <c r="B1287" s="2" t="s">
        <v>1240</v>
      </c>
      <c r="C1287" s="3">
        <v>-0.27272727272727249</v>
      </c>
      <c r="D1287" s="3">
        <v>-6.5705128205126292E-2</v>
      </c>
      <c r="E1287" s="3">
        <v>0.16266025641025775</v>
      </c>
      <c r="F1287" s="3"/>
      <c r="G1287" s="3">
        <v>1.2869458128078692</v>
      </c>
    </row>
    <row r="1288" spans="2:7" x14ac:dyDescent="0.35">
      <c r="B1288" s="2" t="s">
        <v>1241</v>
      </c>
      <c r="C1288" s="3">
        <v>-0.10911808669656184</v>
      </c>
      <c r="D1288" s="3">
        <v>-5.7376434410860822E-2</v>
      </c>
      <c r="E1288" s="3">
        <v>4.665116627915631E-2</v>
      </c>
      <c r="F1288" s="3"/>
      <c r="G1288" s="3">
        <v>5.1089228295820703</v>
      </c>
    </row>
    <row r="1289" spans="2:7" x14ac:dyDescent="0.35">
      <c r="B1289" s="2" t="s">
        <v>1242</v>
      </c>
      <c r="C1289" s="3">
        <v>-1.3048635824435923E-2</v>
      </c>
      <c r="D1289" s="3">
        <v>6.9236505478116134E-2</v>
      </c>
      <c r="E1289" s="3">
        <v>8.1225262433315487E-2</v>
      </c>
      <c r="F1289" s="3"/>
      <c r="G1289" s="3">
        <v>2.8278601694915495</v>
      </c>
    </row>
    <row r="1290" spans="2:7" x14ac:dyDescent="0.35">
      <c r="B1290" s="2" t="s">
        <v>1243</v>
      </c>
      <c r="C1290" s="3">
        <v>1.2165450121654677E-2</v>
      </c>
      <c r="D1290" s="3">
        <v>0.12181238615664847</v>
      </c>
      <c r="E1290" s="3">
        <v>0.11099726775956269</v>
      </c>
      <c r="F1290" s="3"/>
      <c r="G1290" s="3">
        <v>2.0023076923076952</v>
      </c>
    </row>
    <row r="1291" spans="2:7" x14ac:dyDescent="0.35">
      <c r="B1291" s="2" t="s">
        <v>1244</v>
      </c>
      <c r="C1291" s="3">
        <v>-0.16816431322207917</v>
      </c>
      <c r="D1291" s="3">
        <v>-5.7840245242386581E-5</v>
      </c>
      <c r="E1291" s="3">
        <v>0.14390653016368779</v>
      </c>
      <c r="F1291" s="3"/>
      <c r="G1291" s="3">
        <v>1.4872387459807086</v>
      </c>
    </row>
    <row r="1292" spans="2:7" x14ac:dyDescent="0.35">
      <c r="B1292" s="2" t="s">
        <v>1245</v>
      </c>
      <c r="C1292" s="3">
        <v>-0.32544378698224841</v>
      </c>
      <c r="D1292" s="3">
        <v>-7.9107505070993081E-2</v>
      </c>
      <c r="E1292" s="3">
        <v>0.18585192697768818</v>
      </c>
      <c r="F1292" s="3"/>
      <c r="G1292" s="3">
        <v>1.0951568894952211</v>
      </c>
    </row>
    <row r="1293" spans="2:7" x14ac:dyDescent="0.35">
      <c r="B1293" s="2" t="s">
        <v>1246</v>
      </c>
      <c r="C1293" s="3">
        <v>-8.4175084175084181E-2</v>
      </c>
      <c r="D1293" s="3">
        <v>1.0032362459547013E-2</v>
      </c>
      <c r="E1293" s="3">
        <v>8.6893203883495237E-2</v>
      </c>
      <c r="F1293" s="3"/>
      <c r="G1293" s="3">
        <v>2.6270949720670362</v>
      </c>
    </row>
    <row r="1294" spans="2:7" x14ac:dyDescent="0.35">
      <c r="B1294" s="2" t="s">
        <v>1247</v>
      </c>
      <c r="C1294" s="3">
        <v>-0.13821138211382103</v>
      </c>
      <c r="D1294" s="3">
        <v>-8.9271089271090356E-2</v>
      </c>
      <c r="E1294" s="3">
        <v>4.2997542997541965E-2</v>
      </c>
      <c r="F1294" s="3"/>
      <c r="G1294" s="3">
        <v>5.5642857142858535</v>
      </c>
    </row>
    <row r="1295" spans="2:7" x14ac:dyDescent="0.35">
      <c r="B1295" s="2" t="s">
        <v>1248</v>
      </c>
      <c r="C1295" s="3">
        <v>-0.22807017543859684</v>
      </c>
      <c r="D1295" s="3">
        <v>-9.7277431935798631E-2</v>
      </c>
      <c r="E1295" s="3">
        <v>0.10650266256656422</v>
      </c>
      <c r="F1295" s="3"/>
      <c r="G1295" s="3">
        <v>2.0973591549295763</v>
      </c>
    </row>
    <row r="1296" spans="2:7" x14ac:dyDescent="0.35">
      <c r="B1296" s="2" t="s">
        <v>1249</v>
      </c>
      <c r="C1296" s="3">
        <v>-0.2616279069767441</v>
      </c>
      <c r="D1296" s="3">
        <v>-0.16075450450450532</v>
      </c>
      <c r="E1296" s="3">
        <v>7.9954954954954235E-2</v>
      </c>
      <c r="F1296" s="3"/>
      <c r="G1296" s="3">
        <v>2.8767605633803099</v>
      </c>
    </row>
    <row r="1297" spans="2:7" x14ac:dyDescent="0.35">
      <c r="B1297" s="2" t="s">
        <v>1250</v>
      </c>
      <c r="C1297" s="3">
        <v>-8.771929824561335E-2</v>
      </c>
      <c r="D1297" s="3">
        <v>2.6790983122861524E-2</v>
      </c>
      <c r="E1297" s="3">
        <v>0.10527558125811406</v>
      </c>
      <c r="F1297" s="3"/>
      <c r="G1297" s="3">
        <v>2.124719730941703</v>
      </c>
    </row>
    <row r="1298" spans="2:7" x14ac:dyDescent="0.35">
      <c r="B1298" s="2" t="s">
        <v>1251</v>
      </c>
      <c r="C1298" s="3">
        <v>-7.0588235294117313E-2</v>
      </c>
      <c r="D1298" s="3">
        <v>2.3163841807909306E-2</v>
      </c>
      <c r="E1298" s="3">
        <v>8.7570621468925983E-2</v>
      </c>
      <c r="F1298" s="3"/>
      <c r="G1298" s="3">
        <v>2.6048387096774381</v>
      </c>
    </row>
    <row r="1299" spans="2:7" x14ac:dyDescent="0.35">
      <c r="B1299" s="2" t="s">
        <v>1252</v>
      </c>
      <c r="C1299" s="3">
        <v>-0.19854280510018193</v>
      </c>
      <c r="D1299" s="3">
        <v>-2.3663309588142747E-2</v>
      </c>
      <c r="E1299" s="3">
        <v>0.14591009579955855</v>
      </c>
      <c r="F1299" s="3"/>
      <c r="G1299" s="3">
        <v>1.4633838383838302</v>
      </c>
    </row>
    <row r="1300" spans="2:7" x14ac:dyDescent="0.35">
      <c r="B1300" s="2" t="s">
        <v>1253</v>
      </c>
      <c r="C1300" s="3">
        <v>-0.11162255466052898</v>
      </c>
      <c r="D1300" s="3">
        <v>-5.6953642384106454E-2</v>
      </c>
      <c r="E1300" s="3">
        <v>4.917938381802401E-2</v>
      </c>
      <c r="F1300" s="3"/>
      <c r="G1300" s="3">
        <v>4.8334309133490239</v>
      </c>
    </row>
    <row r="1301" spans="2:7" x14ac:dyDescent="0.35">
      <c r="B1301" s="2" t="s">
        <v>1254</v>
      </c>
      <c r="C1301" s="3">
        <v>-0.31491712707182323</v>
      </c>
      <c r="D1301" s="3">
        <v>-0.14655172413793041</v>
      </c>
      <c r="E1301" s="3">
        <v>0.12804259634888487</v>
      </c>
      <c r="F1301" s="3"/>
      <c r="G1301" s="3">
        <v>1.7024752475247449</v>
      </c>
    </row>
    <row r="1302" spans="2:7" x14ac:dyDescent="0.35">
      <c r="B1302" s="2" t="s">
        <v>1255</v>
      </c>
      <c r="C1302" s="3">
        <v>-0.29230769230769216</v>
      </c>
      <c r="D1302" s="3">
        <v>-0.15652173913043579</v>
      </c>
      <c r="E1302" s="3">
        <v>0.10507246376811506</v>
      </c>
      <c r="F1302" s="3"/>
      <c r="G1302" s="3">
        <v>2.1293103448276063</v>
      </c>
    </row>
    <row r="1303" spans="2:7" x14ac:dyDescent="0.35">
      <c r="B1303" s="2" t="s">
        <v>1256</v>
      </c>
      <c r="C1303" s="3">
        <v>-0.21052631578947364</v>
      </c>
      <c r="D1303" s="3">
        <v>-4.047619047619079E-2</v>
      </c>
      <c r="E1303" s="3">
        <v>0.1404761904761902</v>
      </c>
      <c r="F1303" s="3"/>
      <c r="G1303" s="3">
        <v>1.529661016949156</v>
      </c>
    </row>
    <row r="1304" spans="2:7" x14ac:dyDescent="0.35">
      <c r="B1304" s="2" t="s">
        <v>1257</v>
      </c>
      <c r="C1304" s="3">
        <v>0.1381668946648428</v>
      </c>
      <c r="D1304" s="3">
        <v>0.2313619726449628</v>
      </c>
      <c r="E1304" s="3">
        <v>0.10813587619598053</v>
      </c>
      <c r="F1304" s="3"/>
      <c r="G1304" s="3">
        <v>2.061906175771965</v>
      </c>
    </row>
    <row r="1305" spans="2:7" x14ac:dyDescent="0.35">
      <c r="B1305" s="2" t="s">
        <v>1258</v>
      </c>
      <c r="C1305" s="3">
        <v>-0.22891566265060248</v>
      </c>
      <c r="D1305" s="3">
        <v>-0.11078359125521996</v>
      </c>
      <c r="E1305" s="3">
        <v>9.6127077704085767E-2</v>
      </c>
      <c r="F1305" s="3"/>
      <c r="G1305" s="3">
        <v>2.3507240204429314</v>
      </c>
    </row>
    <row r="1306" spans="2:7" x14ac:dyDescent="0.35">
      <c r="B1306" s="2" t="s">
        <v>1259</v>
      </c>
      <c r="C1306" s="3">
        <v>-0.19107391910739191</v>
      </c>
      <c r="D1306" s="3">
        <v>-3.0026026788547638E-2</v>
      </c>
      <c r="E1306" s="3">
        <v>0.13521234050657066</v>
      </c>
      <c r="F1306" s="3"/>
      <c r="G1306" s="3">
        <v>1.5989436619718245</v>
      </c>
    </row>
    <row r="1307" spans="2:7" x14ac:dyDescent="0.35">
      <c r="B1307" s="2" t="s">
        <v>1260</v>
      </c>
      <c r="C1307" s="3">
        <v>-0.3493975903614458</v>
      </c>
      <c r="D1307" s="3">
        <v>-0.28969696969696834</v>
      </c>
      <c r="E1307" s="3">
        <v>4.4242424242425249E-2</v>
      </c>
      <c r="F1307" s="3"/>
      <c r="G1307" s="3">
        <v>5.4006849315067207</v>
      </c>
    </row>
    <row r="1308" spans="2:7" x14ac:dyDescent="0.35">
      <c r="B1308" s="2" t="s">
        <v>1261</v>
      </c>
      <c r="C1308" s="3">
        <v>-0.19999999999999979</v>
      </c>
      <c r="D1308" s="3">
        <v>-8.5714285714286229E-2</v>
      </c>
      <c r="E1308" s="3">
        <v>9.5238095238094636E-2</v>
      </c>
      <c r="F1308" s="3"/>
      <c r="G1308" s="3">
        <v>2.3750000000000164</v>
      </c>
    </row>
    <row r="1309" spans="2:7" x14ac:dyDescent="0.35">
      <c r="B1309" s="2" t="s">
        <v>1262</v>
      </c>
      <c r="C1309" s="3">
        <v>-0.23720930232558088</v>
      </c>
      <c r="D1309" s="3">
        <v>1.7687074829935586E-2</v>
      </c>
      <c r="E1309" s="3">
        <v>0.20602526724975964</v>
      </c>
      <c r="F1309" s="3"/>
      <c r="G1309" s="3">
        <v>0.96344339622639974</v>
      </c>
    </row>
    <row r="1310" spans="2:7" x14ac:dyDescent="0.35">
      <c r="B1310" s="2" t="s">
        <v>1263</v>
      </c>
      <c r="C1310" s="3">
        <v>-0.1178707224334594</v>
      </c>
      <c r="D1310" s="3">
        <v>5.3676865271202058E-4</v>
      </c>
      <c r="E1310" s="3">
        <v>0.10592234746824185</v>
      </c>
      <c r="F1310" s="3"/>
      <c r="G1310" s="3">
        <v>2.1102195945945801</v>
      </c>
    </row>
    <row r="1311" spans="2:7" x14ac:dyDescent="0.35">
      <c r="B1311" s="2" t="s">
        <v>1264</v>
      </c>
      <c r="C1311" s="3">
        <v>0.28149300155521029</v>
      </c>
      <c r="D1311" s="3">
        <v>0.414214214214214</v>
      </c>
      <c r="E1311" s="3">
        <v>0.18471805138471739</v>
      </c>
      <c r="F1311" s="3"/>
      <c r="G1311" s="3">
        <v>1.1034140173410454</v>
      </c>
    </row>
    <row r="1312" spans="2:7" x14ac:dyDescent="0.35">
      <c r="B1312" s="2" t="s">
        <v>1265</v>
      </c>
      <c r="C1312" s="3">
        <v>-0.30478589420654872</v>
      </c>
      <c r="D1312" s="3">
        <v>-0.16157205240174621</v>
      </c>
      <c r="E1312" s="3">
        <v>0.10976041543727146</v>
      </c>
      <c r="F1312" s="3"/>
      <c r="G1312" s="3">
        <v>2.0276881720430082</v>
      </c>
    </row>
    <row r="1313" spans="2:7" x14ac:dyDescent="0.35">
      <c r="B1313" s="2" t="s">
        <v>1266</v>
      </c>
      <c r="C1313" s="3">
        <v>-0.25797101449275317</v>
      </c>
      <c r="D1313" s="3">
        <v>-0.13191489361702041</v>
      </c>
      <c r="E1313" s="3">
        <v>0.10020590253946501</v>
      </c>
      <c r="F1313" s="3"/>
      <c r="G1313" s="3">
        <v>2.244863013698621</v>
      </c>
    </row>
    <row r="1314" spans="2:7" x14ac:dyDescent="0.35">
      <c r="B1314" s="2" t="s">
        <v>1267</v>
      </c>
      <c r="C1314" s="3">
        <v>-4.7846889952148858E-3</v>
      </c>
      <c r="D1314" s="3">
        <v>5.7406094968110583E-2</v>
      </c>
      <c r="E1314" s="3">
        <v>6.1894637373023947E-2</v>
      </c>
      <c r="F1314" s="3"/>
      <c r="G1314" s="3">
        <v>3.7891221374044202</v>
      </c>
    </row>
    <row r="1315" spans="2:7" x14ac:dyDescent="0.35">
      <c r="B1315" s="2" t="s">
        <v>1268</v>
      </c>
      <c r="C1315" s="3">
        <v>-4.5783132530120403E-2</v>
      </c>
      <c r="D1315" s="3">
        <v>6.7194570135746659E-2</v>
      </c>
      <c r="E1315" s="3">
        <v>0.10803167420814477</v>
      </c>
      <c r="F1315" s="3"/>
      <c r="G1315" s="3">
        <v>2.0641361256544508</v>
      </c>
    </row>
    <row r="1316" spans="2:7" x14ac:dyDescent="0.35">
      <c r="B1316" s="2" t="s">
        <v>1269</v>
      </c>
      <c r="C1316" s="3">
        <v>-0.29230769230769194</v>
      </c>
      <c r="D1316" s="3">
        <v>-0.16326530612244936</v>
      </c>
      <c r="E1316" s="3">
        <v>9.9854227405247242E-2</v>
      </c>
      <c r="F1316" s="3"/>
      <c r="G1316" s="3">
        <v>2.2536496350365107</v>
      </c>
    </row>
    <row r="1317" spans="2:7" x14ac:dyDescent="0.35">
      <c r="B1317" s="2" t="s">
        <v>1270</v>
      </c>
      <c r="C1317" s="3">
        <v>-0.2569659442724454</v>
      </c>
      <c r="D1317" s="3">
        <v>-5.8888126286890059E-2</v>
      </c>
      <c r="E1317" s="3">
        <v>0.15758407687028178</v>
      </c>
      <c r="F1317" s="3"/>
      <c r="G1317" s="3">
        <v>1.3364547038327488</v>
      </c>
    </row>
    <row r="1318" spans="2:7" x14ac:dyDescent="0.35">
      <c r="B1318" s="2" t="s">
        <v>1271</v>
      </c>
      <c r="C1318" s="3">
        <v>-5.0847457627118259E-2</v>
      </c>
      <c r="D1318" s="3">
        <v>0.1061246612466121</v>
      </c>
      <c r="E1318" s="3">
        <v>0.14937669376693699</v>
      </c>
      <c r="F1318" s="3"/>
      <c r="G1318" s="3">
        <v>1.4236211901306317</v>
      </c>
    </row>
    <row r="1319" spans="2:7" x14ac:dyDescent="0.35">
      <c r="B1319" s="2" t="s">
        <v>1272</v>
      </c>
      <c r="C1319" s="3">
        <v>-0.11258278145695341</v>
      </c>
      <c r="D1319" s="3">
        <v>-2.307692307692388E-2</v>
      </c>
      <c r="E1319" s="3">
        <v>8.0448717948717038E-2</v>
      </c>
      <c r="F1319" s="3"/>
      <c r="G1319" s="3">
        <v>2.8575697211155728</v>
      </c>
    </row>
    <row r="1320" spans="2:7" x14ac:dyDescent="0.35">
      <c r="B1320" s="2" t="s">
        <v>1273</v>
      </c>
      <c r="C1320" s="3">
        <v>-0.10163934426229487</v>
      </c>
      <c r="D1320" s="3">
        <v>3.2727272727272862E-2</v>
      </c>
      <c r="E1320" s="3">
        <v>0.12196969696969692</v>
      </c>
      <c r="F1320" s="3"/>
      <c r="G1320" s="3">
        <v>1.7996894409937898</v>
      </c>
    </row>
    <row r="1321" spans="2:7" x14ac:dyDescent="0.35">
      <c r="B1321" s="2" t="s">
        <v>1274</v>
      </c>
      <c r="C1321" s="3">
        <v>-0.19681908548707716</v>
      </c>
      <c r="D1321" s="3">
        <v>-7.5707702435812707E-2</v>
      </c>
      <c r="E1321" s="3">
        <v>0.10119439480861468</v>
      </c>
      <c r="F1321" s="3"/>
      <c r="G1321" s="3">
        <v>2.2204925650557623</v>
      </c>
    </row>
    <row r="1322" spans="2:7" x14ac:dyDescent="0.35">
      <c r="B1322" s="2" t="s">
        <v>1275</v>
      </c>
      <c r="C1322" s="3">
        <v>-0.21032258064516113</v>
      </c>
      <c r="D1322" s="3">
        <v>-0.11912087912087913</v>
      </c>
      <c r="E1322" s="3">
        <v>7.5353218210360937E-2</v>
      </c>
      <c r="F1322" s="3"/>
      <c r="G1322" s="3">
        <v>3.0677083333333393</v>
      </c>
    </row>
    <row r="1323" spans="2:7" x14ac:dyDescent="0.35">
      <c r="B1323" s="2" t="s">
        <v>1276</v>
      </c>
      <c r="C1323" s="3">
        <v>-0.1089108910891087</v>
      </c>
      <c r="D1323" s="3">
        <v>1.7543859649123951E-2</v>
      </c>
      <c r="E1323" s="3">
        <v>0.11403508771929911</v>
      </c>
      <c r="F1323" s="3"/>
      <c r="G1323" s="3">
        <v>1.9423076923076756</v>
      </c>
    </row>
    <row r="1324" spans="2:7" x14ac:dyDescent="0.35">
      <c r="B1324" s="2" t="s">
        <v>1277</v>
      </c>
      <c r="C1324" s="3">
        <v>0.64363636363636356</v>
      </c>
      <c r="D1324" s="3">
        <v>0.73339060710194759</v>
      </c>
      <c r="E1324" s="3">
        <v>0.25186139747995495</v>
      </c>
      <c r="F1324" s="3"/>
      <c r="G1324" s="3">
        <v>0.74260943718021299</v>
      </c>
    </row>
    <row r="1325" spans="2:7" x14ac:dyDescent="0.35">
      <c r="B1325" s="2" t="s">
        <v>1278</v>
      </c>
      <c r="C1325" s="3">
        <v>-0.38931297709923646</v>
      </c>
      <c r="D1325" s="3">
        <v>-0.20824598183088758</v>
      </c>
      <c r="E1325" s="3">
        <v>0.13032844164919619</v>
      </c>
      <c r="F1325" s="3"/>
      <c r="G1325" s="3">
        <v>1.6682305630026837</v>
      </c>
    </row>
    <row r="1326" spans="2:7" x14ac:dyDescent="0.35">
      <c r="B1326" s="2" t="s">
        <v>1279</v>
      </c>
      <c r="C1326" s="3">
        <v>-8.982035928143689E-2</v>
      </c>
      <c r="D1326" s="3">
        <v>8.154050464807705E-2</v>
      </c>
      <c r="E1326" s="3">
        <v>0.15723771580345514</v>
      </c>
      <c r="F1326" s="3"/>
      <c r="G1326" s="3">
        <v>1.3399493243243012</v>
      </c>
    </row>
    <row r="1327" spans="2:7" x14ac:dyDescent="0.35">
      <c r="B1327" s="2" t="s">
        <v>1280</v>
      </c>
      <c r="C1327" s="3">
        <v>-0.19854280510018216</v>
      </c>
      <c r="D1327" s="3">
        <v>-4.9441786283891016E-2</v>
      </c>
      <c r="E1327" s="3">
        <v>0.12440191387559854</v>
      </c>
      <c r="F1327" s="3"/>
      <c r="G1327" s="3">
        <v>1.7596153846153775</v>
      </c>
    </row>
    <row r="1328" spans="2:7" x14ac:dyDescent="0.35">
      <c r="B1328" s="2" t="s">
        <v>1281</v>
      </c>
      <c r="C1328" s="3">
        <v>-0.32911392405063261</v>
      </c>
      <c r="D1328" s="3">
        <v>-0.10526315789473675</v>
      </c>
      <c r="E1328" s="3">
        <v>0.16842105263157883</v>
      </c>
      <c r="F1328" s="3"/>
      <c r="G1328" s="3">
        <v>1.2343750000000011</v>
      </c>
    </row>
    <row r="1329" spans="2:7" x14ac:dyDescent="0.35">
      <c r="B1329" s="2" t="s">
        <v>1282</v>
      </c>
      <c r="C1329" s="3">
        <v>-6.8273092369477664E-2</v>
      </c>
      <c r="D1329" s="3">
        <v>9.5723743066741196E-2</v>
      </c>
      <c r="E1329" s="3">
        <v>0.15351583467525753</v>
      </c>
      <c r="F1329" s="3"/>
      <c r="G1329" s="3">
        <v>1.3784965034964762</v>
      </c>
    </row>
    <row r="1330" spans="2:7" x14ac:dyDescent="0.35">
      <c r="B1330" s="2" t="s">
        <v>1283</v>
      </c>
      <c r="C1330" s="3">
        <v>-7.6923076923076678E-2</v>
      </c>
      <c r="D1330" s="3">
        <v>7.7714012434242308E-2</v>
      </c>
      <c r="E1330" s="3">
        <v>0.14359158297465338</v>
      </c>
      <c r="F1330" s="3"/>
      <c r="G1330" s="3">
        <v>1.4910491257285583</v>
      </c>
    </row>
    <row r="1331" spans="2:7" x14ac:dyDescent="0.35">
      <c r="B1331" s="2" t="s">
        <v>1284</v>
      </c>
      <c r="C1331" s="3">
        <v>0.32038834951456324</v>
      </c>
      <c r="D1331" s="3">
        <v>0.45229924502402358</v>
      </c>
      <c r="E1331" s="3">
        <v>0.19409746053534882</v>
      </c>
      <c r="F1331" s="3"/>
      <c r="G1331" s="3">
        <v>1.0380127298443984</v>
      </c>
    </row>
    <row r="1332" spans="2:7" x14ac:dyDescent="0.35">
      <c r="B1332" s="2" t="s">
        <v>1285</v>
      </c>
      <c r="C1332" s="3">
        <v>-0.26274509803921553</v>
      </c>
      <c r="D1332" s="3">
        <v>-9.4650205761318496E-2</v>
      </c>
      <c r="E1332" s="3">
        <v>0.13311862587224765</v>
      </c>
      <c r="F1332" s="3"/>
      <c r="G1332" s="3">
        <v>1.628024193548407</v>
      </c>
    </row>
    <row r="1333" spans="2:7" x14ac:dyDescent="0.35">
      <c r="B1333" s="2" t="s">
        <v>1286</v>
      </c>
      <c r="C1333" s="3">
        <v>-0.21509433962264071</v>
      </c>
      <c r="D1333" s="3">
        <v>-9.4650205761315248E-2</v>
      </c>
      <c r="E1333" s="3">
        <v>9.912327786723997E-2</v>
      </c>
      <c r="F1333" s="3"/>
      <c r="G1333" s="3">
        <v>2.2721119133573815</v>
      </c>
    </row>
    <row r="1334" spans="2:7" x14ac:dyDescent="0.35">
      <c r="B1334" s="2" t="s">
        <v>1287</v>
      </c>
      <c r="C1334" s="3">
        <v>-0.19028340080971601</v>
      </c>
      <c r="D1334" s="3">
        <v>-8.5714285714281746E-2</v>
      </c>
      <c r="E1334" s="3">
        <v>8.7852283770654002E-2</v>
      </c>
      <c r="F1334" s="3"/>
      <c r="G1334" s="3">
        <v>2.5956858407078713</v>
      </c>
    </row>
    <row r="1335" spans="2:7" x14ac:dyDescent="0.35">
      <c r="B1335" s="2" t="s">
        <v>1288</v>
      </c>
      <c r="C1335" s="3">
        <v>-0.16666666666666682</v>
      </c>
      <c r="D1335" s="3">
        <v>-0.11530398322851063</v>
      </c>
      <c r="E1335" s="3">
        <v>4.4025157232705295E-2</v>
      </c>
      <c r="F1335" s="3"/>
      <c r="G1335" s="3">
        <v>5.4285714285713134</v>
      </c>
    </row>
    <row r="1336" spans="2:7" x14ac:dyDescent="0.35">
      <c r="B1336" s="2" t="s">
        <v>1289</v>
      </c>
      <c r="C1336" s="3">
        <v>-0.16097560975609698</v>
      </c>
      <c r="D1336" s="3">
        <v>-6.8273092369476554E-2</v>
      </c>
      <c r="E1336" s="3">
        <v>7.984880699267731E-2</v>
      </c>
      <c r="F1336" s="3"/>
      <c r="G1336" s="3">
        <v>2.8809171597632854</v>
      </c>
    </row>
    <row r="1337" spans="2:7" x14ac:dyDescent="0.35">
      <c r="B1337" s="2" t="s">
        <v>1290</v>
      </c>
      <c r="C1337" s="3">
        <v>-0.2915129151291514</v>
      </c>
      <c r="D1337" s="3">
        <v>-0.10245358090185666</v>
      </c>
      <c r="E1337" s="3">
        <v>0.14638594164456248</v>
      </c>
      <c r="F1337" s="3"/>
      <c r="G1337" s="3">
        <v>1.4578142695356722</v>
      </c>
    </row>
    <row r="1338" spans="2:7" x14ac:dyDescent="0.35">
      <c r="B1338" s="2" t="s">
        <v>1291</v>
      </c>
      <c r="C1338" s="3">
        <v>-0.19242902208201845</v>
      </c>
      <c r="D1338" s="3">
        <v>-4.4958533391531684E-2</v>
      </c>
      <c r="E1338" s="3">
        <v>0.12367234104466752</v>
      </c>
      <c r="F1338" s="3"/>
      <c r="G1338" s="3">
        <v>1.7714705882352946</v>
      </c>
    </row>
    <row r="1339" spans="2:7" x14ac:dyDescent="0.35">
      <c r="B1339" s="2" t="s">
        <v>1292</v>
      </c>
      <c r="C1339" s="3">
        <v>-8.487084870848681E-2</v>
      </c>
      <c r="D1339" s="3">
        <v>-3.9539899352974452E-3</v>
      </c>
      <c r="E1339" s="3">
        <v>7.4586628324946669E-2</v>
      </c>
      <c r="F1339" s="3"/>
      <c r="G1339" s="3">
        <v>3.1018072289156362</v>
      </c>
    </row>
    <row r="1340" spans="2:7" x14ac:dyDescent="0.35">
      <c r="B1340" s="2" t="s">
        <v>1293</v>
      </c>
      <c r="C1340" s="3">
        <v>-0.14578005115089487</v>
      </c>
      <c r="D1340" s="3">
        <v>3.7539574853007657E-2</v>
      </c>
      <c r="E1340" s="3">
        <v>0.15999547715965604</v>
      </c>
      <c r="F1340" s="3"/>
      <c r="G1340" s="3">
        <v>1.3125441696113096</v>
      </c>
    </row>
    <row r="1341" spans="2:7" x14ac:dyDescent="0.35">
      <c r="B1341" s="2" t="s">
        <v>1294</v>
      </c>
      <c r="C1341" s="3">
        <v>-0.31870967741935491</v>
      </c>
      <c r="D1341" s="3">
        <v>-0.13469292350844392</v>
      </c>
      <c r="E1341" s="3">
        <v>0.13954303745690413</v>
      </c>
      <c r="F1341" s="3"/>
      <c r="G1341" s="3">
        <v>1.5415619765494133</v>
      </c>
    </row>
    <row r="1342" spans="2:7" x14ac:dyDescent="0.35">
      <c r="B1342" s="2" t="s">
        <v>1295</v>
      </c>
      <c r="C1342" s="3">
        <v>0.21678321678321688</v>
      </c>
      <c r="D1342" s="3">
        <v>0.39887005649717489</v>
      </c>
      <c r="E1342" s="3">
        <v>0.23248587570621423</v>
      </c>
      <c r="F1342" s="3"/>
      <c r="G1342" s="3">
        <v>0.8253341433778878</v>
      </c>
    </row>
    <row r="1343" spans="2:7" x14ac:dyDescent="0.35">
      <c r="B1343" s="2" t="s">
        <v>1296</v>
      </c>
      <c r="C1343" s="3">
        <v>-1.1764705882352851E-2</v>
      </c>
      <c r="D1343" s="3">
        <v>0.18816097664844902</v>
      </c>
      <c r="E1343" s="3">
        <v>0.19760096529207163</v>
      </c>
      <c r="F1343" s="3"/>
      <c r="G1343" s="3">
        <v>1.0151760057471277</v>
      </c>
    </row>
    <row r="1344" spans="2:7" x14ac:dyDescent="0.35">
      <c r="B1344" s="2" t="s">
        <v>1297</v>
      </c>
      <c r="C1344" s="3">
        <v>-0.21882352941176425</v>
      </c>
      <c r="D1344" s="3">
        <v>-6.6883468834688709E-2</v>
      </c>
      <c r="E1344" s="3">
        <v>0.12466124661246551</v>
      </c>
      <c r="F1344" s="3"/>
      <c r="G1344" s="3">
        <v>1.7554347826087056</v>
      </c>
    </row>
    <row r="1345" spans="2:7" x14ac:dyDescent="0.35">
      <c r="B1345" s="2" t="s">
        <v>1298</v>
      </c>
      <c r="C1345" s="3">
        <v>-9.717868338557957E-2</v>
      </c>
      <c r="D1345" s="3">
        <v>3.2445802415246243E-2</v>
      </c>
      <c r="E1345" s="3">
        <v>0.11814345991560986</v>
      </c>
      <c r="F1345" s="3"/>
      <c r="G1345" s="3">
        <v>1.8660714285714635</v>
      </c>
    </row>
    <row r="1346" spans="2:7" x14ac:dyDescent="0.35">
      <c r="B1346" s="2" t="s">
        <v>1299</v>
      </c>
      <c r="C1346" s="3">
        <v>-0.1688311688311685</v>
      </c>
      <c r="D1346" s="3">
        <v>-6.032420940738769E-2</v>
      </c>
      <c r="E1346" s="3">
        <v>9.283373195145693E-2</v>
      </c>
      <c r="F1346" s="3"/>
      <c r="G1346" s="3">
        <v>2.4429866412213812</v>
      </c>
    </row>
    <row r="1347" spans="2:7" x14ac:dyDescent="0.35">
      <c r="B1347" s="2" t="s">
        <v>1300</v>
      </c>
      <c r="C1347" s="3">
        <v>-1.9157088122605047E-2</v>
      </c>
      <c r="D1347" s="3">
        <v>0.13974468085106395</v>
      </c>
      <c r="E1347" s="3">
        <v>0.15591489361702113</v>
      </c>
      <c r="F1347" s="3"/>
      <c r="G1347" s="3">
        <v>1.3534388646288225</v>
      </c>
    </row>
    <row r="1348" spans="2:7" x14ac:dyDescent="0.35">
      <c r="B1348" s="2" t="s">
        <v>1301</v>
      </c>
      <c r="C1348" s="3">
        <v>-0.21107266435986125</v>
      </c>
      <c r="D1348" s="3">
        <v>-3.0528436386177232E-2</v>
      </c>
      <c r="E1348" s="3">
        <v>0.14907794824112772</v>
      </c>
      <c r="F1348" s="3"/>
      <c r="G1348" s="3">
        <v>1.426975051975057</v>
      </c>
    </row>
    <row r="1349" spans="2:7" x14ac:dyDescent="0.35">
      <c r="B1349" s="2" t="s">
        <v>1302</v>
      </c>
      <c r="C1349" s="3">
        <v>0.41763727121464256</v>
      </c>
      <c r="D1349" s="3">
        <v>0.55622288955622323</v>
      </c>
      <c r="E1349" s="3">
        <v>0.23797130463797145</v>
      </c>
      <c r="F1349" s="3"/>
      <c r="G1349" s="3">
        <v>0.80054683118339809</v>
      </c>
    </row>
    <row r="1350" spans="2:7" x14ac:dyDescent="0.35">
      <c r="B1350" s="2" t="s">
        <v>1303</v>
      </c>
      <c r="C1350" s="3">
        <v>-2.1459227467810808E-2</v>
      </c>
      <c r="D1350" s="3">
        <v>0.12108843537415023</v>
      </c>
      <c r="E1350" s="3">
        <v>0.13955296404276021</v>
      </c>
      <c r="F1350" s="3"/>
      <c r="G1350" s="3">
        <v>1.541434540389969</v>
      </c>
    </row>
    <row r="1351" spans="2:7" x14ac:dyDescent="0.35">
      <c r="B1351" s="2" t="s">
        <v>1304</v>
      </c>
      <c r="C1351" s="3">
        <v>-0.10303030303030275</v>
      </c>
      <c r="D1351" s="3">
        <v>8.1052351846930354E-2</v>
      </c>
      <c r="E1351" s="3">
        <v>0.16688812117990917</v>
      </c>
      <c r="F1351" s="3"/>
      <c r="G1351" s="3">
        <v>1.2480095541401317</v>
      </c>
    </row>
    <row r="1352" spans="2:7" x14ac:dyDescent="0.35">
      <c r="B1352" s="2" t="s">
        <v>1305</v>
      </c>
      <c r="C1352" s="3">
        <v>-0.14975845410628</v>
      </c>
      <c r="D1352" s="3">
        <v>0.12108843537415004</v>
      </c>
      <c r="E1352" s="3">
        <v>0.23556851311953372</v>
      </c>
      <c r="F1352" s="3"/>
      <c r="G1352" s="3">
        <v>0.81126237623762298</v>
      </c>
    </row>
    <row r="1353" spans="2:7" x14ac:dyDescent="0.35">
      <c r="B1353" s="2" t="s">
        <v>1306</v>
      </c>
      <c r="C1353" s="3">
        <v>-0.25925925925925908</v>
      </c>
      <c r="D1353" s="3">
        <v>-6.8273092369471822E-2</v>
      </c>
      <c r="E1353" s="3">
        <v>0.15166548547130168</v>
      </c>
      <c r="F1353" s="3"/>
      <c r="G1353" s="3">
        <v>1.398364485981257</v>
      </c>
    </row>
    <row r="1354" spans="2:7" x14ac:dyDescent="0.35">
      <c r="B1354" s="2" t="s">
        <v>1307</v>
      </c>
      <c r="C1354" s="3">
        <v>-0.12751677852348936</v>
      </c>
      <c r="D1354" s="3">
        <v>-2.3076923076922433E-2</v>
      </c>
      <c r="E1354" s="3">
        <v>9.2628205128205243E-2</v>
      </c>
      <c r="F1354" s="3"/>
      <c r="G1354" s="3">
        <v>2.4489619377162595</v>
      </c>
    </row>
    <row r="1355" spans="2:7" x14ac:dyDescent="0.35">
      <c r="B1355" s="2" t="s">
        <v>1308</v>
      </c>
      <c r="C1355" s="3">
        <v>-0.24752475247524705</v>
      </c>
      <c r="D1355" s="3">
        <v>-7.2580645161286192E-2</v>
      </c>
      <c r="E1355" s="3">
        <v>0.14023297491039724</v>
      </c>
      <c r="F1355" s="3"/>
      <c r="G1355" s="3">
        <v>1.5327476038338279</v>
      </c>
    </row>
    <row r="1356" spans="2:7" x14ac:dyDescent="0.35">
      <c r="B1356" s="2" t="s">
        <v>1309</v>
      </c>
      <c r="C1356" s="3">
        <v>-6.1371841155234495E-2</v>
      </c>
      <c r="D1356" s="3">
        <v>5.2631578947368682E-2</v>
      </c>
      <c r="E1356" s="3">
        <v>0.10741138560687444</v>
      </c>
      <c r="F1356" s="3"/>
      <c r="G1356" s="3">
        <v>2.0774999999999975</v>
      </c>
    </row>
    <row r="1357" spans="2:7" x14ac:dyDescent="0.35">
      <c r="B1357" s="2" t="s">
        <v>1310</v>
      </c>
      <c r="C1357" s="3">
        <v>0.12366412213740444</v>
      </c>
      <c r="D1357" s="3">
        <v>0.27220553887220489</v>
      </c>
      <c r="E1357" s="3">
        <v>0.16950283616950224</v>
      </c>
      <c r="F1357" s="3"/>
      <c r="G1357" s="3">
        <v>1.2249015748031549</v>
      </c>
    </row>
    <row r="1358" spans="2:7" x14ac:dyDescent="0.35">
      <c r="B1358" s="2" t="s">
        <v>1311</v>
      </c>
      <c r="C1358" s="3">
        <v>-0.24555160142348767</v>
      </c>
      <c r="D1358" s="3">
        <v>-2.8774752475247786E-2</v>
      </c>
      <c r="E1358" s="3">
        <v>0.17404084158415828</v>
      </c>
      <c r="F1358" s="3"/>
      <c r="G1358" s="3">
        <v>1.1864444444444455</v>
      </c>
    </row>
    <row r="1359" spans="2:7" x14ac:dyDescent="0.35">
      <c r="B1359" s="2" t="s">
        <v>1312</v>
      </c>
      <c r="C1359" s="3">
        <v>8.1364829396325694E-2</v>
      </c>
      <c r="D1359" s="3">
        <v>0.23563218390804613</v>
      </c>
      <c r="E1359" s="3">
        <v>0.16793103448275859</v>
      </c>
      <c r="F1359" s="3"/>
      <c r="G1359" s="3">
        <v>1.2387063655030803</v>
      </c>
    </row>
    <row r="1360" spans="2:7" x14ac:dyDescent="0.35">
      <c r="B1360" s="2" t="s">
        <v>1313</v>
      </c>
      <c r="C1360" s="3">
        <v>-0.17894736842105297</v>
      </c>
      <c r="D1360" s="3">
        <v>-2.5542168674698881E-2</v>
      </c>
      <c r="E1360" s="3">
        <v>0.13012048192771103</v>
      </c>
      <c r="F1360" s="3"/>
      <c r="G1360" s="3">
        <v>1.6712962962962936</v>
      </c>
    </row>
    <row r="1361" spans="2:7" x14ac:dyDescent="0.35">
      <c r="B1361" s="2" t="s">
        <v>1314</v>
      </c>
      <c r="C1361" s="3">
        <v>-0.27272727272727232</v>
      </c>
      <c r="D1361" s="3">
        <v>6.593835349200293E-2</v>
      </c>
      <c r="E1361" s="3">
        <v>0.26609442060085919</v>
      </c>
      <c r="F1361" s="3"/>
      <c r="G1361" s="3">
        <v>0.68951612903225512</v>
      </c>
    </row>
    <row r="1362" spans="2:7" x14ac:dyDescent="0.35">
      <c r="B1362" s="2" t="s">
        <v>1315</v>
      </c>
      <c r="C1362" s="3">
        <v>-7.6923076923076608E-2</v>
      </c>
      <c r="D1362" s="3">
        <v>8.7165408373368558E-2</v>
      </c>
      <c r="E1362" s="3">
        <v>0.15236787920384198</v>
      </c>
      <c r="F1362" s="3"/>
      <c r="G1362" s="3">
        <v>1.3907657657657821</v>
      </c>
    </row>
    <row r="1363" spans="2:7" x14ac:dyDescent="0.35">
      <c r="B1363" s="2" t="s">
        <v>1316</v>
      </c>
      <c r="C1363" s="3">
        <v>-0.31870967741935491</v>
      </c>
      <c r="D1363" s="3">
        <v>-0.24690168882039412</v>
      </c>
      <c r="E1363" s="3">
        <v>5.4453220317215875E-2</v>
      </c>
      <c r="F1363" s="3"/>
      <c r="G1363" s="3">
        <v>4.3410966981131924</v>
      </c>
    </row>
    <row r="1364" spans="2:7" x14ac:dyDescent="0.35">
      <c r="B1364" s="2" t="s">
        <v>1317</v>
      </c>
      <c r="C1364" s="3">
        <v>-0.18072289156626473</v>
      </c>
      <c r="D1364" s="3">
        <v>2.0744463273534922E-2</v>
      </c>
      <c r="E1364" s="3">
        <v>0.17063051481329974</v>
      </c>
      <c r="F1364" s="3"/>
      <c r="G1364" s="3">
        <v>1.2151541095890419</v>
      </c>
    </row>
    <row r="1365" spans="2:7" x14ac:dyDescent="0.35">
      <c r="B1365" s="2" t="s">
        <v>1318</v>
      </c>
      <c r="C1365" s="3">
        <v>-0.10609480812641099</v>
      </c>
      <c r="D1365" s="3">
        <v>2.9095838982166469E-2</v>
      </c>
      <c r="E1365" s="3">
        <v>0.12222338095734654</v>
      </c>
      <c r="F1365" s="3"/>
      <c r="G1365" s="3">
        <v>1.7954351535836248</v>
      </c>
    </row>
    <row r="1366" spans="2:7" x14ac:dyDescent="0.35">
      <c r="B1366" s="2" t="s">
        <v>1319</v>
      </c>
      <c r="C1366" s="3">
        <v>-0.2488262910798118</v>
      </c>
      <c r="D1366" s="3">
        <v>-7.6923076923076567E-2</v>
      </c>
      <c r="E1366" s="3">
        <v>0.13765182186234817</v>
      </c>
      <c r="F1366" s="3"/>
      <c r="G1366" s="3">
        <v>1.5661764705882353</v>
      </c>
    </row>
    <row r="1367" spans="2:7" x14ac:dyDescent="0.35">
      <c r="B1367" s="2" t="s">
        <v>1320</v>
      </c>
      <c r="C1367" s="3">
        <v>-0.15294117647058772</v>
      </c>
      <c r="D1367" s="3">
        <v>-5.5555555555551334E-2</v>
      </c>
      <c r="E1367" s="3">
        <v>8.4467120181409144E-2</v>
      </c>
      <c r="F1367" s="3"/>
      <c r="G1367" s="3">
        <v>2.7097315436240472</v>
      </c>
    </row>
    <row r="1368" spans="2:7" x14ac:dyDescent="0.35">
      <c r="B1368" s="2" t="s">
        <v>1321</v>
      </c>
      <c r="C1368" s="3">
        <v>-6.7796610169491664E-2</v>
      </c>
      <c r="D1368" s="3">
        <v>0.11333333333333258</v>
      </c>
      <c r="E1368" s="3">
        <v>0.16962962962962902</v>
      </c>
      <c r="F1368" s="3"/>
      <c r="G1368" s="3">
        <v>1.2237991266375599</v>
      </c>
    </row>
    <row r="1369" spans="2:7" x14ac:dyDescent="0.35">
      <c r="B1369" s="2" t="s">
        <v>1322</v>
      </c>
      <c r="C1369" s="3">
        <v>3.1446540880503603E-2</v>
      </c>
      <c r="D1369" s="3">
        <v>0.11036789297659025</v>
      </c>
      <c r="E1369" s="3">
        <v>8.1483733657647939E-2</v>
      </c>
      <c r="F1369" s="3"/>
      <c r="G1369" s="3">
        <v>2.8180970149253266</v>
      </c>
    </row>
    <row r="1370" spans="2:7" x14ac:dyDescent="0.35">
      <c r="B1370" s="2" t="s">
        <v>1323</v>
      </c>
      <c r="C1370" s="3">
        <v>-6.5806451612903327E-2</v>
      </c>
      <c r="D1370" s="3">
        <v>9.6228044917938557E-2</v>
      </c>
      <c r="E1370" s="3">
        <v>0.15202994529225478</v>
      </c>
      <c r="F1370" s="3"/>
      <c r="G1370" s="3">
        <v>1.3944128787878762</v>
      </c>
    </row>
    <row r="1371" spans="2:7" x14ac:dyDescent="0.35">
      <c r="B1371" s="2" t="s">
        <v>1324</v>
      </c>
      <c r="C1371" s="3">
        <v>0.10638297872340444</v>
      </c>
      <c r="D1371" s="3">
        <v>0.20199999999999949</v>
      </c>
      <c r="E1371" s="3">
        <v>0.10699999999999926</v>
      </c>
      <c r="F1371" s="3"/>
      <c r="G1371" s="3">
        <v>2.0864485981308571</v>
      </c>
    </row>
    <row r="1372" spans="2:7" x14ac:dyDescent="0.35">
      <c r="B1372" s="2" t="s">
        <v>1325</v>
      </c>
      <c r="C1372" s="3">
        <v>-0.27272727272727215</v>
      </c>
      <c r="D1372" s="3">
        <v>-6.4000000000000432E-2</v>
      </c>
      <c r="E1372" s="3">
        <v>0.16399999999999929</v>
      </c>
      <c r="F1372" s="3"/>
      <c r="G1372" s="3">
        <v>1.2743902439024457</v>
      </c>
    </row>
    <row r="1373" spans="2:7" x14ac:dyDescent="0.35">
      <c r="B1373" s="2" t="s">
        <v>1326</v>
      </c>
      <c r="C1373" s="3">
        <v>6.4516129032262332E-3</v>
      </c>
      <c r="D1373" s="3">
        <v>0.11036789297659025</v>
      </c>
      <c r="E1373" s="3">
        <v>0.10459106111280148</v>
      </c>
      <c r="F1373" s="3"/>
      <c r="G1373" s="3">
        <v>2.1402616279069484</v>
      </c>
    </row>
    <row r="1374" spans="2:7" x14ac:dyDescent="0.35">
      <c r="B1374" s="2" t="s">
        <v>1327</v>
      </c>
      <c r="C1374" s="3">
        <v>-0.11504424778761034</v>
      </c>
      <c r="D1374" s="3">
        <v>1.965601965602044E-2</v>
      </c>
      <c r="E1374" s="3">
        <v>0.12080262080262129</v>
      </c>
      <c r="F1374" s="3"/>
      <c r="G1374" s="3">
        <v>1.8194915254237203</v>
      </c>
    </row>
    <row r="1375" spans="2:7" x14ac:dyDescent="0.35">
      <c r="B1375" s="2" t="s">
        <v>1328</v>
      </c>
      <c r="C1375" s="3">
        <v>-0.26274509803921553</v>
      </c>
      <c r="D1375" s="3">
        <v>-9.4650205761313111E-2</v>
      </c>
      <c r="E1375" s="3">
        <v>0.13311862587225193</v>
      </c>
      <c r="F1375" s="3"/>
      <c r="G1375" s="3">
        <v>1.6280241935483466</v>
      </c>
    </row>
    <row r="1376" spans="2:7" x14ac:dyDescent="0.35">
      <c r="B1376" s="2" t="s">
        <v>1329</v>
      </c>
      <c r="C1376" s="3">
        <v>-0.27272727272727265</v>
      </c>
      <c r="D1376" s="3">
        <v>-0.13296296296296103</v>
      </c>
      <c r="E1376" s="3">
        <v>0.10981481481481627</v>
      </c>
      <c r="F1376" s="3"/>
      <c r="G1376" s="3">
        <v>2.0265598650927186</v>
      </c>
    </row>
    <row r="1377" spans="2:7" x14ac:dyDescent="0.35">
      <c r="B1377" s="2" t="s">
        <v>1330</v>
      </c>
      <c r="C1377" s="3">
        <v>-7.6923076923077316E-2</v>
      </c>
      <c r="D1377" s="3">
        <v>2.6463963963963527E-2</v>
      </c>
      <c r="E1377" s="3">
        <v>9.6002252252252174E-2</v>
      </c>
      <c r="F1377" s="3"/>
      <c r="G1377" s="3">
        <v>2.3541055718475095</v>
      </c>
    </row>
    <row r="1378" spans="2:7" x14ac:dyDescent="0.35">
      <c r="B1378" s="2" t="s">
        <v>1331</v>
      </c>
      <c r="C1378" s="3">
        <v>-0.17110266159695814</v>
      </c>
      <c r="D1378" s="3">
        <v>4.7619047619046218E-3</v>
      </c>
      <c r="E1378" s="3">
        <v>0.15017006802721075</v>
      </c>
      <c r="F1378" s="3"/>
      <c r="G1378" s="3">
        <v>1.4147791619479064</v>
      </c>
    </row>
    <row r="1379" spans="2:7" x14ac:dyDescent="0.35">
      <c r="B1379" s="2" t="s">
        <v>1332</v>
      </c>
      <c r="C1379" s="3">
        <v>-0.18461538461538413</v>
      </c>
      <c r="D1379" s="3">
        <v>-7.5757575757546504E-3</v>
      </c>
      <c r="E1379" s="3">
        <v>0.1494490358126743</v>
      </c>
      <c r="F1379" s="3"/>
      <c r="G1379" s="3">
        <v>1.4228110599078103</v>
      </c>
    </row>
    <row r="1380" spans="2:7" x14ac:dyDescent="0.35">
      <c r="B1380" s="2" t="s">
        <v>1333</v>
      </c>
      <c r="C1380" s="3">
        <v>-0.3036437246963557</v>
      </c>
      <c r="D1380" s="3">
        <v>-9.4650205761309864E-2</v>
      </c>
      <c r="E1380" s="3">
        <v>0.16031490427626194</v>
      </c>
      <c r="F1380" s="3"/>
      <c r="G1380" s="3">
        <v>1.30943080357138</v>
      </c>
    </row>
    <row r="1381" spans="2:7" x14ac:dyDescent="0.35">
      <c r="B1381" s="2" t="s">
        <v>1334</v>
      </c>
      <c r="C1381" s="3">
        <v>-0.14871794871794808</v>
      </c>
      <c r="D1381" s="3">
        <v>1.7543859649123288E-2</v>
      </c>
      <c r="E1381" s="3">
        <v>0.14473684210526311</v>
      </c>
      <c r="F1381" s="3"/>
      <c r="G1381" s="3">
        <v>1.477272727272728</v>
      </c>
    </row>
    <row r="1382" spans="2:7" x14ac:dyDescent="0.35">
      <c r="B1382" s="2" t="s">
        <v>1335</v>
      </c>
      <c r="C1382" s="3">
        <v>-0.2444444444444441</v>
      </c>
      <c r="D1382" s="3">
        <v>-6.399999999999649E-2</v>
      </c>
      <c r="E1382" s="3">
        <v>0.1450000000000026</v>
      </c>
      <c r="F1382" s="3"/>
      <c r="G1382" s="3">
        <v>1.4741379310344518</v>
      </c>
    </row>
    <row r="1383" spans="2:7" x14ac:dyDescent="0.35">
      <c r="B1383" s="2" t="s">
        <v>1336</v>
      </c>
      <c r="C1383" s="3">
        <v>-0.19092627599243808</v>
      </c>
      <c r="D1383" s="3">
        <v>1.9896831245394295E-2</v>
      </c>
      <c r="E1383" s="3">
        <v>0.17702448210922758</v>
      </c>
      <c r="F1383" s="3"/>
      <c r="G1383" s="3">
        <v>1.1622340425531938</v>
      </c>
    </row>
    <row r="1384" spans="2:7" x14ac:dyDescent="0.35">
      <c r="B1384" s="2" t="s">
        <v>1337</v>
      </c>
      <c r="C1384" s="3">
        <v>0.26524822695035499</v>
      </c>
      <c r="D1384" s="3">
        <v>0.39415204678362614</v>
      </c>
      <c r="E1384" s="3">
        <v>0.17543859649122817</v>
      </c>
      <c r="F1384" s="3"/>
      <c r="G1384" s="3">
        <v>1.1749999999999992</v>
      </c>
    </row>
    <row r="1385" spans="2:7" x14ac:dyDescent="0.35">
      <c r="B1385" s="2" t="s">
        <v>1338</v>
      </c>
      <c r="C1385" s="3">
        <v>-0.13875598086124369</v>
      </c>
      <c r="D1385" s="3">
        <v>-4.3859649122807695E-2</v>
      </c>
      <c r="E1385" s="3">
        <v>8.3333333333332468E-2</v>
      </c>
      <c r="F1385" s="3"/>
      <c r="G1385" s="3">
        <v>2.7500000000000311</v>
      </c>
    </row>
    <row r="1386" spans="2:7" x14ac:dyDescent="0.35">
      <c r="B1386" s="2" t="s">
        <v>1339</v>
      </c>
      <c r="C1386" s="3">
        <v>-0.1407407407407405</v>
      </c>
      <c r="D1386" s="3">
        <v>-7.5757575757561821E-3</v>
      </c>
      <c r="E1386" s="3">
        <v>0.11673553719008367</v>
      </c>
      <c r="F1386" s="3"/>
      <c r="G1386" s="3">
        <v>1.8915929203539634</v>
      </c>
    </row>
    <row r="1387" spans="2:7" x14ac:dyDescent="0.35">
      <c r="B1387" s="2" t="s">
        <v>1340</v>
      </c>
      <c r="C1387" s="3">
        <v>-0.10850439882697939</v>
      </c>
      <c r="D1387" s="3">
        <v>-1.097972972973018E-2</v>
      </c>
      <c r="E1387" s="3">
        <v>8.7978603603603128E-2</v>
      </c>
      <c r="F1387" s="3"/>
      <c r="G1387" s="3">
        <v>2.5916000000000152</v>
      </c>
    </row>
    <row r="1388" spans="2:7" x14ac:dyDescent="0.35">
      <c r="B1388" s="2" t="s">
        <v>1341</v>
      </c>
      <c r="C1388" s="3">
        <v>-5.6092843326885806E-2</v>
      </c>
      <c r="D1388" s="3">
        <v>0.12918660287081299</v>
      </c>
      <c r="E1388" s="3">
        <v>0.17543859649122762</v>
      </c>
      <c r="F1388" s="3"/>
      <c r="G1388" s="3">
        <v>1.1750000000000036</v>
      </c>
    </row>
    <row r="1389" spans="2:7" x14ac:dyDescent="0.35">
      <c r="B1389" s="2" t="s">
        <v>1342</v>
      </c>
      <c r="C1389" s="3">
        <v>-0.13875598086124397</v>
      </c>
      <c r="D1389" s="3">
        <v>3.6437246963565491E-2</v>
      </c>
      <c r="E1389" s="3">
        <v>0.15384615384615621</v>
      </c>
      <c r="F1389" s="3"/>
      <c r="G1389" s="3">
        <v>1.3749999999999749</v>
      </c>
    </row>
    <row r="1390" spans="2:7" x14ac:dyDescent="0.35">
      <c r="B1390" s="2" t="s">
        <v>1343</v>
      </c>
      <c r="C1390" s="3">
        <v>0.10025706940874049</v>
      </c>
      <c r="D1390" s="3">
        <v>0.17738743196437418</v>
      </c>
      <c r="E1390" s="3">
        <v>8.5724888668975749E-2</v>
      </c>
      <c r="F1390" s="3"/>
      <c r="G1390" s="3">
        <v>2.6663059163059164</v>
      </c>
    </row>
    <row r="1391" spans="2:7" x14ac:dyDescent="0.35">
      <c r="B1391" s="2" t="s">
        <v>1344</v>
      </c>
      <c r="C1391" s="3">
        <v>1.5075376884422462E-2</v>
      </c>
      <c r="D1391" s="3">
        <v>0.17610619469026695</v>
      </c>
      <c r="E1391" s="3">
        <v>0.16349557522124011</v>
      </c>
      <c r="F1391" s="3"/>
      <c r="G1391" s="3">
        <v>1.2790933694181217</v>
      </c>
    </row>
    <row r="1392" spans="2:7" x14ac:dyDescent="0.35">
      <c r="B1392" s="2" t="s">
        <v>1345</v>
      </c>
      <c r="C1392" s="3">
        <v>-0.29629629629629584</v>
      </c>
      <c r="D1392" s="3">
        <v>-6.5705128205127278E-2</v>
      </c>
      <c r="E1392" s="3">
        <v>0.17788461538461578</v>
      </c>
      <c r="F1392" s="3"/>
      <c r="G1392" s="3">
        <v>1.1554054054054024</v>
      </c>
    </row>
    <row r="1393" spans="2:7" x14ac:dyDescent="0.35">
      <c r="B1393" s="2" t="s">
        <v>1346</v>
      </c>
      <c r="C1393" s="3">
        <v>-9.1397849462365566E-2</v>
      </c>
      <c r="D1393" s="3">
        <v>0.11333333333333383</v>
      </c>
      <c r="E1393" s="3">
        <v>0.18758620689655214</v>
      </c>
      <c r="F1393" s="3"/>
      <c r="G1393" s="3">
        <v>1.082720588235291</v>
      </c>
    </row>
    <row r="1394" spans="2:7" x14ac:dyDescent="0.35">
      <c r="B1394" s="2" t="s">
        <v>1347</v>
      </c>
      <c r="C1394" s="3">
        <v>-0.24828532235939629</v>
      </c>
      <c r="D1394" s="3">
        <v>-0.12382190445238869</v>
      </c>
      <c r="E1394" s="3">
        <v>9.9707507312317076E-2</v>
      </c>
      <c r="F1394" s="3"/>
      <c r="G1394" s="3">
        <v>2.2573337679269914</v>
      </c>
    </row>
    <row r="1395" spans="2:7" x14ac:dyDescent="0.35">
      <c r="B1395" s="2" t="s">
        <v>1348</v>
      </c>
      <c r="C1395" s="3">
        <v>0.2837209302325584</v>
      </c>
      <c r="D1395" s="3">
        <v>0.37651821862348367</v>
      </c>
      <c r="E1395" s="3">
        <v>0.12955465587044762</v>
      </c>
      <c r="F1395" s="3"/>
      <c r="G1395" s="3">
        <v>1.679687499999966</v>
      </c>
    </row>
    <row r="1396" spans="2:7" x14ac:dyDescent="0.35">
      <c r="B1396" s="2" t="s">
        <v>1349</v>
      </c>
      <c r="C1396" s="3">
        <v>-0.32075471698113212</v>
      </c>
      <c r="D1396" s="3">
        <v>-3.145196036191214E-2</v>
      </c>
      <c r="E1396" s="3">
        <v>0.21904351572598083</v>
      </c>
      <c r="F1396" s="3"/>
      <c r="G1396" s="3">
        <v>0.89132572777340346</v>
      </c>
    </row>
    <row r="1397" spans="2:7" x14ac:dyDescent="0.35">
      <c r="B1397" s="2" t="s">
        <v>1350</v>
      </c>
      <c r="C1397" s="3">
        <v>-6.5359477124178889E-3</v>
      </c>
      <c r="D1397" s="3">
        <v>0.121848739495801</v>
      </c>
      <c r="E1397" s="3">
        <v>0.12755102040816557</v>
      </c>
      <c r="F1397" s="3"/>
      <c r="G1397" s="3">
        <v>1.7099999999999647</v>
      </c>
    </row>
    <row r="1398" spans="2:7" x14ac:dyDescent="0.35">
      <c r="B1398" s="2" t="s">
        <v>1351</v>
      </c>
      <c r="C1398" s="3">
        <v>-0.16022099447513774</v>
      </c>
      <c r="D1398" s="3">
        <v>-5.9760956175293367E-2</v>
      </c>
      <c r="E1398" s="3">
        <v>8.6586985391770649E-2</v>
      </c>
      <c r="F1398" s="3"/>
      <c r="G1398" s="3">
        <v>2.6372699386501606</v>
      </c>
    </row>
    <row r="1399" spans="2:7" x14ac:dyDescent="0.35">
      <c r="B1399" s="2" t="s">
        <v>1352</v>
      </c>
      <c r="C1399" s="3">
        <v>-0.28947368421052622</v>
      </c>
      <c r="D1399" s="3">
        <v>-3.9539899352977982E-3</v>
      </c>
      <c r="E1399" s="3">
        <v>0.22142343637670778</v>
      </c>
      <c r="F1399" s="3"/>
      <c r="G1399" s="3">
        <v>0.87905844155843971</v>
      </c>
    </row>
    <row r="1400" spans="2:7" x14ac:dyDescent="0.35">
      <c r="B1400" s="2" t="s">
        <v>1353</v>
      </c>
      <c r="C1400" s="3">
        <v>-0.21153846153846087</v>
      </c>
      <c r="D1400" s="3">
        <v>-7.2580645161286192E-2</v>
      </c>
      <c r="E1400" s="3">
        <v>0.11469534050179503</v>
      </c>
      <c r="F1400" s="3"/>
      <c r="G1400" s="3">
        <v>1.9296874999999445</v>
      </c>
    </row>
    <row r="1401" spans="2:7" x14ac:dyDescent="0.35">
      <c r="B1401" s="2" t="s">
        <v>1354</v>
      </c>
      <c r="C1401" s="3">
        <v>-0.18535469107551453</v>
      </c>
      <c r="D1401" s="3">
        <v>-2.6384398790281163E-2</v>
      </c>
      <c r="E1401" s="3">
        <v>0.13411200333715637</v>
      </c>
      <c r="F1401" s="3"/>
      <c r="G1401" s="3">
        <v>1.6141135303266052</v>
      </c>
    </row>
    <row r="1402" spans="2:7" x14ac:dyDescent="0.35">
      <c r="B1402" s="2" t="s">
        <v>1355</v>
      </c>
      <c r="C1402" s="3">
        <v>-4.9596309111879747E-2</v>
      </c>
      <c r="D1402" s="3">
        <v>1.1604641856742523E-2</v>
      </c>
      <c r="E1402" s="3">
        <v>5.8309037900874203E-2</v>
      </c>
      <c r="F1402" s="3"/>
      <c r="G1402" s="3">
        <v>4.0375000000000316</v>
      </c>
    </row>
    <row r="1403" spans="2:7" x14ac:dyDescent="0.35">
      <c r="B1403" s="2" t="s">
        <v>1356</v>
      </c>
      <c r="C1403" s="3">
        <v>-0.31764705882352917</v>
      </c>
      <c r="D1403" s="3">
        <v>-0.1367521367521371</v>
      </c>
      <c r="E1403" s="3">
        <v>0.13728632478632438</v>
      </c>
      <c r="F1403" s="3"/>
      <c r="G1403" s="3">
        <v>1.5710116731517563</v>
      </c>
    </row>
    <row r="1404" spans="2:7" x14ac:dyDescent="0.35">
      <c r="B1404" s="2" t="s">
        <v>1357</v>
      </c>
      <c r="C1404" s="3">
        <v>-0.17180616740088048</v>
      </c>
      <c r="D1404" s="3">
        <v>-7.6923076923076358E-2</v>
      </c>
      <c r="E1404" s="3">
        <v>8.0971659919028355E-2</v>
      </c>
      <c r="F1404" s="3"/>
      <c r="G1404" s="3">
        <v>2.8374999999999995</v>
      </c>
    </row>
    <row r="1405" spans="2:7" x14ac:dyDescent="0.35">
      <c r="B1405" s="2" t="s">
        <v>1358</v>
      </c>
      <c r="C1405" s="3">
        <v>-0.16476345840130502</v>
      </c>
      <c r="D1405" s="3">
        <v>3.7121158350486599E-2</v>
      </c>
      <c r="E1405" s="3">
        <v>0.17332670877989953</v>
      </c>
      <c r="F1405" s="3"/>
      <c r="G1405" s="3">
        <v>1.1923628173628147</v>
      </c>
    </row>
    <row r="1406" spans="2:7" x14ac:dyDescent="0.35">
      <c r="B1406" s="2" t="s">
        <v>1359</v>
      </c>
      <c r="C1406" s="3">
        <v>-0.17318435754189909</v>
      </c>
      <c r="D1406" s="3">
        <v>-5.9760956175297794E-2</v>
      </c>
      <c r="E1406" s="3">
        <v>9.6679946879150658E-2</v>
      </c>
      <c r="F1406" s="3"/>
      <c r="G1406" s="3">
        <v>2.3358516483516327</v>
      </c>
    </row>
    <row r="1407" spans="2:7" x14ac:dyDescent="0.35">
      <c r="B1407" s="2" t="s">
        <v>1360</v>
      </c>
      <c r="C1407" s="3">
        <v>-7.3409461663947947E-2</v>
      </c>
      <c r="D1407" s="3">
        <v>0.20637338919570816</v>
      </c>
      <c r="E1407" s="3">
        <v>0.26064876531454279</v>
      </c>
      <c r="F1407" s="3"/>
      <c r="G1407" s="3">
        <v>0.70914515343400075</v>
      </c>
    </row>
    <row r="1408" spans="2:7" x14ac:dyDescent="0.35">
      <c r="B1408" s="2" t="s">
        <v>1361</v>
      </c>
      <c r="C1408" s="3">
        <v>-0.30878186968838506</v>
      </c>
      <c r="D1408" s="3">
        <v>-0.14163090128755443</v>
      </c>
      <c r="E1408" s="3">
        <v>0.12771491741448748</v>
      </c>
      <c r="F1408" s="3"/>
      <c r="G1408" s="3">
        <v>1.707484725050928</v>
      </c>
    </row>
    <row r="1409" spans="2:7" x14ac:dyDescent="0.35">
      <c r="B1409" s="2" t="s">
        <v>1362</v>
      </c>
      <c r="C1409" s="3">
        <v>-0.10850439882697925</v>
      </c>
      <c r="D1409" s="3">
        <v>1.4138641043239237E-2</v>
      </c>
      <c r="E1409" s="3">
        <v>0.11063829787233997</v>
      </c>
      <c r="F1409" s="3"/>
      <c r="G1409" s="3">
        <v>2.0096153846153939</v>
      </c>
    </row>
    <row r="1410" spans="2:7" x14ac:dyDescent="0.35">
      <c r="B1410" s="2" t="s">
        <v>1363</v>
      </c>
      <c r="C1410" s="3">
        <v>0.3422818791946311</v>
      </c>
      <c r="D1410" s="3">
        <v>0.44117647058823467</v>
      </c>
      <c r="E1410" s="3">
        <v>0.15036014405762183</v>
      </c>
      <c r="F1410" s="3"/>
      <c r="G1410" s="3">
        <v>1.4126746506986163</v>
      </c>
    </row>
    <row r="1411" spans="2:7" x14ac:dyDescent="0.35">
      <c r="B1411" s="2" t="s">
        <v>1364</v>
      </c>
      <c r="C1411" s="3">
        <v>-0.43589743589743563</v>
      </c>
      <c r="D1411" s="3">
        <v>-6.399999999999649E-2</v>
      </c>
      <c r="E1411" s="3">
        <v>0.25900000000000228</v>
      </c>
      <c r="F1411" s="3"/>
      <c r="G1411" s="3">
        <v>0.71525096525095677</v>
      </c>
    </row>
    <row r="1412" spans="2:7" x14ac:dyDescent="0.35">
      <c r="B1412" s="2" t="s">
        <v>1365</v>
      </c>
      <c r="C1412" s="3">
        <v>-0.17241379310344782</v>
      </c>
      <c r="D1412" s="3">
        <v>-6.8273092369474805E-2</v>
      </c>
      <c r="E1412" s="3">
        <v>8.882589180250644E-2</v>
      </c>
      <c r="F1412" s="3"/>
      <c r="G1412" s="3">
        <v>2.564494680850991</v>
      </c>
    </row>
    <row r="1413" spans="2:7" x14ac:dyDescent="0.35">
      <c r="B1413" s="2" t="s">
        <v>1366</v>
      </c>
      <c r="C1413" s="3">
        <v>-0.18644067796610134</v>
      </c>
      <c r="D1413" s="3">
        <v>-5.9760956175293499E-2</v>
      </c>
      <c r="E1413" s="3">
        <v>0.10677290836653806</v>
      </c>
      <c r="F1413" s="3"/>
      <c r="G1413" s="3">
        <v>2.0914179104476691</v>
      </c>
    </row>
    <row r="1414" spans="2:7" x14ac:dyDescent="0.35">
      <c r="B1414" s="2" t="s">
        <v>1367</v>
      </c>
      <c r="C1414" s="3">
        <v>-0.11297071129707111</v>
      </c>
      <c r="D1414" s="3">
        <v>2.6391832016951888E-2</v>
      </c>
      <c r="E1414" s="3">
        <v>0.1252167212483139</v>
      </c>
      <c r="F1414" s="3"/>
      <c r="G1414" s="3">
        <v>1.7465384615384694</v>
      </c>
    </row>
    <row r="1415" spans="2:7" x14ac:dyDescent="0.35">
      <c r="B1415" s="2" t="s">
        <v>1368</v>
      </c>
      <c r="C1415" s="3">
        <v>-0.18954248366013043</v>
      </c>
      <c r="D1415" s="3">
        <v>2.6463963963964204E-2</v>
      </c>
      <c r="E1415" s="3">
        <v>0.18158783783783783</v>
      </c>
      <c r="F1415" s="3"/>
      <c r="G1415" s="3">
        <v>1.1267441860465117</v>
      </c>
    </row>
    <row r="1416" spans="2:7" x14ac:dyDescent="0.35">
      <c r="B1416" s="2" t="s">
        <v>1369</v>
      </c>
      <c r="C1416" s="3">
        <v>-0.19221411192214091</v>
      </c>
      <c r="D1416" s="3">
        <v>-5.1620919462328503E-2</v>
      </c>
      <c r="E1416" s="3">
        <v>0.11792612673669982</v>
      </c>
      <c r="F1416" s="3"/>
      <c r="G1416" s="3">
        <v>1.869971264367809</v>
      </c>
    </row>
    <row r="1417" spans="2:7" x14ac:dyDescent="0.35">
      <c r="B1417" s="2" t="s">
        <v>1370</v>
      </c>
      <c r="C1417" s="3">
        <v>-0.20221606648199394</v>
      </c>
      <c r="D1417" s="3">
        <v>-0.13191489361702163</v>
      </c>
      <c r="E1417" s="3">
        <v>5.8476321207960862E-2</v>
      </c>
      <c r="F1417" s="3"/>
      <c r="G1417" s="3">
        <v>4.0252347417840886</v>
      </c>
    </row>
    <row r="1418" spans="2:7" x14ac:dyDescent="0.35">
      <c r="B1418" s="2" t="s">
        <v>1371</v>
      </c>
      <c r="C1418" s="3">
        <v>-0.21626617375231011</v>
      </c>
      <c r="D1418" s="3">
        <v>-0.10744972982549419</v>
      </c>
      <c r="E1418" s="3">
        <v>8.946762335016327E-2</v>
      </c>
      <c r="F1418" s="3"/>
      <c r="G1418" s="3">
        <v>2.5443069306930881</v>
      </c>
    </row>
    <row r="1419" spans="2:7" x14ac:dyDescent="0.35">
      <c r="B1419" s="2" t="s">
        <v>1372</v>
      </c>
      <c r="C1419" s="3">
        <v>-0.14074074074074075</v>
      </c>
      <c r="D1419" s="3">
        <v>-2.1291448516579416E-2</v>
      </c>
      <c r="E1419" s="3">
        <v>0.10471204188481675</v>
      </c>
      <c r="F1419" s="3"/>
      <c r="G1419" s="3">
        <v>2.1375000000000002</v>
      </c>
    </row>
    <row r="1420" spans="2:7" x14ac:dyDescent="0.35">
      <c r="B1420" s="2" t="s">
        <v>1373</v>
      </c>
      <c r="C1420" s="3">
        <v>-0.17757009345794378</v>
      </c>
      <c r="D1420" s="3">
        <v>-4.4958533391531823E-2</v>
      </c>
      <c r="E1420" s="3">
        <v>0.1126145787865562</v>
      </c>
      <c r="F1420" s="3"/>
      <c r="G1420" s="3">
        <v>1.9699612403100755</v>
      </c>
    </row>
    <row r="1421" spans="2:7" x14ac:dyDescent="0.35">
      <c r="B1421" s="2" t="s">
        <v>1374</v>
      </c>
      <c r="C1421" s="3">
        <v>-9.1397849462365385E-2</v>
      </c>
      <c r="D1421" s="3">
        <v>7.0602409638554228E-2</v>
      </c>
      <c r="E1421" s="3">
        <v>0.14843373493975889</v>
      </c>
      <c r="F1421" s="3"/>
      <c r="G1421" s="3">
        <v>1.4342532467532483</v>
      </c>
    </row>
    <row r="1422" spans="2:7" x14ac:dyDescent="0.35">
      <c r="B1422" s="2" t="s">
        <v>1375</v>
      </c>
      <c r="C1422" s="3">
        <v>-0.41085271317829458</v>
      </c>
      <c r="D1422" s="3">
        <v>-5.1383399209480818E-2</v>
      </c>
      <c r="E1422" s="3">
        <v>0.25478868957130207</v>
      </c>
      <c r="F1422" s="3"/>
      <c r="G1422" s="3">
        <v>0.7312052505966441</v>
      </c>
    </row>
    <row r="1423" spans="2:7" x14ac:dyDescent="0.35">
      <c r="B1423" s="2" t="s">
        <v>1376</v>
      </c>
      <c r="C1423" s="3">
        <v>-3.9301310043667562E-2</v>
      </c>
      <c r="D1423" s="3">
        <v>3.6437246963565699E-2</v>
      </c>
      <c r="E1423" s="3">
        <v>7.2874493927127845E-2</v>
      </c>
      <c r="F1423" s="3"/>
      <c r="G1423" s="3">
        <v>3.1805555555554452</v>
      </c>
    </row>
    <row r="1424" spans="2:7" x14ac:dyDescent="0.35">
      <c r="B1424" s="2" t="s">
        <v>1377</v>
      </c>
      <c r="C1424" s="3">
        <v>2.8764805414551765E-2</v>
      </c>
      <c r="D1424" s="3">
        <v>0.25060125060125055</v>
      </c>
      <c r="E1424" s="3">
        <v>0.22840651412079968</v>
      </c>
      <c r="F1424" s="3"/>
      <c r="G1424" s="3">
        <v>0.84453971119133642</v>
      </c>
    </row>
    <row r="1425" spans="2:7" x14ac:dyDescent="0.35">
      <c r="B1425" s="2" t="s">
        <v>1378</v>
      </c>
      <c r="C1425" s="3">
        <v>-0.17585301837270367</v>
      </c>
      <c r="D1425" s="3">
        <v>-8.6823289070480481E-2</v>
      </c>
      <c r="E1425" s="3">
        <v>7.5715015321756771E-2</v>
      </c>
      <c r="F1425" s="3"/>
      <c r="G1425" s="3">
        <v>3.051854974704896</v>
      </c>
    </row>
    <row r="1426" spans="2:7" x14ac:dyDescent="0.35">
      <c r="B1426" s="2" t="s">
        <v>1379</v>
      </c>
      <c r="C1426" s="3">
        <v>-0.23720930232558113</v>
      </c>
      <c r="D1426" s="3">
        <v>-0.16666666666666635</v>
      </c>
      <c r="E1426" s="3">
        <v>5.7017543859649154E-2</v>
      </c>
      <c r="F1426" s="3"/>
      <c r="G1426" s="3">
        <v>4.1346153846153824</v>
      </c>
    </row>
    <row r="1427" spans="2:7" x14ac:dyDescent="0.35">
      <c r="B1427" s="2" t="s">
        <v>1380</v>
      </c>
      <c r="C1427" s="3">
        <v>-0.4189189189189188</v>
      </c>
      <c r="D1427" s="3">
        <v>-6.5705128205126292E-2</v>
      </c>
      <c r="E1427" s="3">
        <v>0.24893162393162521</v>
      </c>
      <c r="F1427" s="3"/>
      <c r="G1427" s="3">
        <v>0.75429184549355699</v>
      </c>
    </row>
    <row r="1428" spans="2:7" x14ac:dyDescent="0.35">
      <c r="B1428" s="2" t="s">
        <v>1381</v>
      </c>
      <c r="C1428" s="3">
        <v>0.27272727272727304</v>
      </c>
      <c r="D1428" s="3">
        <v>0.39435336976320579</v>
      </c>
      <c r="E1428" s="3">
        <v>0.16723588342440762</v>
      </c>
      <c r="F1428" s="3"/>
      <c r="G1428" s="3">
        <v>1.244894486044932</v>
      </c>
    </row>
    <row r="1429" spans="2:7" x14ac:dyDescent="0.35">
      <c r="B1429" s="2" t="s">
        <v>1382</v>
      </c>
      <c r="C1429" s="3">
        <v>0.24878048780487819</v>
      </c>
      <c r="D1429" s="3">
        <v>0.29323671497584675</v>
      </c>
      <c r="E1429" s="3">
        <v>5.9178743961354245E-2</v>
      </c>
      <c r="F1429" s="3"/>
      <c r="G1429" s="3">
        <v>3.9744897959182541</v>
      </c>
    </row>
    <row r="1430" spans="2:7" x14ac:dyDescent="0.35">
      <c r="B1430" s="2" t="s">
        <v>1383</v>
      </c>
      <c r="C1430" s="3">
        <v>-0.10526315789473667</v>
      </c>
      <c r="D1430" s="3">
        <v>0.19393939393939336</v>
      </c>
      <c r="E1430" s="3">
        <v>0.27070707070707006</v>
      </c>
      <c r="F1430" s="3"/>
      <c r="G1430" s="3">
        <v>0.67350746268656936</v>
      </c>
    </row>
    <row r="1431" spans="2:7" x14ac:dyDescent="0.35">
      <c r="B1431" s="2" t="s">
        <v>1384</v>
      </c>
      <c r="C1431" s="3">
        <v>-0.37254901960784303</v>
      </c>
      <c r="D1431" s="3">
        <v>-5.9760956175297919E-2</v>
      </c>
      <c r="E1431" s="3">
        <v>0.22788844621514004</v>
      </c>
      <c r="F1431" s="3"/>
      <c r="G1431" s="3">
        <v>0.8470279720279692</v>
      </c>
    </row>
    <row r="1432" spans="2:7" x14ac:dyDescent="0.35">
      <c r="B1432" s="2" t="s">
        <v>1385</v>
      </c>
      <c r="C1432" s="3">
        <v>-0.20921305182341673</v>
      </c>
      <c r="D1432" s="3">
        <v>0.13542795232936014</v>
      </c>
      <c r="E1432" s="3">
        <v>0.28501263994221704</v>
      </c>
      <c r="F1432" s="3"/>
      <c r="G1432" s="3">
        <v>0.62715408008109597</v>
      </c>
    </row>
    <row r="1433" spans="2:7" x14ac:dyDescent="0.35">
      <c r="B1433" s="2" t="s">
        <v>1386</v>
      </c>
      <c r="C1433" s="3">
        <v>-0.17163120567375834</v>
      </c>
      <c r="D1433" s="3">
        <v>-2.0084497887552573E-2</v>
      </c>
      <c r="E1433" s="3">
        <v>0.12934676633084155</v>
      </c>
      <c r="F1433" s="3"/>
      <c r="G1433" s="3">
        <v>1.6827889447236208</v>
      </c>
    </row>
    <row r="1434" spans="2:7" x14ac:dyDescent="0.35">
      <c r="B1434" s="2" t="s">
        <v>1387</v>
      </c>
      <c r="C1434" s="3">
        <v>-0.16417910447761203</v>
      </c>
      <c r="D1434" s="3">
        <v>-4.3137254901962137E-2</v>
      </c>
      <c r="E1434" s="3">
        <v>0.10397184514831465</v>
      </c>
      <c r="F1434" s="3"/>
      <c r="G1434" s="3">
        <v>2.1544970986460599</v>
      </c>
    </row>
    <row r="1435" spans="2:7" x14ac:dyDescent="0.35">
      <c r="B1435" s="2" t="s">
        <v>1388</v>
      </c>
      <c r="C1435" s="3">
        <v>-0.15412186379928319</v>
      </c>
      <c r="D1435" s="3">
        <v>0.13879504504504439</v>
      </c>
      <c r="E1435" s="3">
        <v>0.25380067567567516</v>
      </c>
      <c r="F1435" s="3"/>
      <c r="G1435" s="3">
        <v>0.73502495840266424</v>
      </c>
    </row>
    <row r="1436" spans="2:7" x14ac:dyDescent="0.35">
      <c r="B1436" s="2" t="s">
        <v>1389</v>
      </c>
      <c r="C1436" s="3">
        <v>-0.28023598820058965</v>
      </c>
      <c r="D1436" s="3">
        <v>-7.8754578754578336E-2</v>
      </c>
      <c r="E1436" s="3">
        <v>0.15737833594976464</v>
      </c>
      <c r="F1436" s="3"/>
      <c r="G1436" s="3">
        <v>1.3385286783042383</v>
      </c>
    </row>
    <row r="1437" spans="2:7" x14ac:dyDescent="0.35">
      <c r="B1437" s="2" t="s">
        <v>1390</v>
      </c>
      <c r="C1437" s="3">
        <v>-0.35785953177257473</v>
      </c>
      <c r="D1437" s="3">
        <v>-0.12236286919830926</v>
      </c>
      <c r="E1437" s="3">
        <v>0.17343227120617097</v>
      </c>
      <c r="F1437" s="3"/>
      <c r="G1437" s="3">
        <v>1.1914848993288432</v>
      </c>
    </row>
    <row r="1438" spans="2:7" x14ac:dyDescent="0.35">
      <c r="B1438" s="2" t="s">
        <v>1391</v>
      </c>
      <c r="C1438" s="3">
        <v>-0.30666666666666664</v>
      </c>
      <c r="D1438" s="3">
        <v>-0.18749999999999808</v>
      </c>
      <c r="E1438" s="3">
        <v>9.1198979591838189E-2</v>
      </c>
      <c r="F1438" s="3"/>
      <c r="G1438" s="3">
        <v>2.4912587412586977</v>
      </c>
    </row>
    <row r="1439" spans="2:7" x14ac:dyDescent="0.35">
      <c r="B1439" s="2" t="s">
        <v>1392</v>
      </c>
      <c r="C1439" s="3">
        <v>-0.11397849462365559</v>
      </c>
      <c r="D1439" s="3">
        <v>1.0356963298140041E-2</v>
      </c>
      <c r="E1439" s="3">
        <v>0.11161387631975865</v>
      </c>
      <c r="F1439" s="3"/>
      <c r="G1439" s="3">
        <v>1.9898648648648654</v>
      </c>
    </row>
    <row r="1440" spans="2:7" x14ac:dyDescent="0.35">
      <c r="B1440" s="2" t="s">
        <v>1393</v>
      </c>
      <c r="C1440" s="3">
        <v>-0.2268041237113399</v>
      </c>
      <c r="D1440" s="3">
        <v>-4.3859649122807695E-2</v>
      </c>
      <c r="E1440" s="3">
        <v>0.1491228070175431</v>
      </c>
      <c r="F1440" s="3"/>
      <c r="G1440" s="3">
        <v>1.4264705882353026</v>
      </c>
    </row>
    <row r="1441" spans="2:7" x14ac:dyDescent="0.35">
      <c r="B1441" s="2" t="s">
        <v>1394</v>
      </c>
      <c r="C1441" s="3">
        <v>-0.1548480463096957</v>
      </c>
      <c r="D1441" s="3">
        <v>-1.1811811811811734E-2</v>
      </c>
      <c r="E1441" s="3">
        <v>0.12385719052385696</v>
      </c>
      <c r="F1441" s="3"/>
      <c r="G1441" s="3">
        <v>1.7684536637931072</v>
      </c>
    </row>
    <row r="1442" spans="2:7" x14ac:dyDescent="0.35">
      <c r="B1442" s="2" t="s">
        <v>1395</v>
      </c>
      <c r="C1442" s="3">
        <v>-3.1578947368421241E-2</v>
      </c>
      <c r="D1442" s="3">
        <v>0.1574660633484162</v>
      </c>
      <c r="E1442" s="3">
        <v>0.18325791855203627</v>
      </c>
      <c r="F1442" s="3"/>
      <c r="G1442" s="3">
        <v>1.1141975308641969</v>
      </c>
    </row>
    <row r="1443" spans="2:7" x14ac:dyDescent="0.35">
      <c r="B1443" s="2" t="s">
        <v>1396</v>
      </c>
      <c r="C1443" s="3">
        <v>3.0769230769231215E-2</v>
      </c>
      <c r="D1443" s="3">
        <v>0.4448051948051947</v>
      </c>
      <c r="E1443" s="3">
        <v>0.42717996289424826</v>
      </c>
      <c r="F1443" s="3"/>
      <c r="G1443" s="3">
        <v>0.33523344191096682</v>
      </c>
    </row>
    <row r="1444" spans="2:7" x14ac:dyDescent="0.35">
      <c r="B1444" s="2" t="s">
        <v>1397</v>
      </c>
      <c r="C1444" s="3">
        <v>-0.29756097560975575</v>
      </c>
      <c r="D1444" s="3">
        <v>-7.692307692307386E-2</v>
      </c>
      <c r="E1444" s="3">
        <v>0.17004048582996165</v>
      </c>
      <c r="F1444" s="3"/>
      <c r="G1444" s="3">
        <v>1.2202380952380769</v>
      </c>
    </row>
    <row r="1445" spans="2:7" x14ac:dyDescent="0.35">
      <c r="B1445" s="2" t="s">
        <v>1398</v>
      </c>
      <c r="C1445" s="3">
        <v>-5.5276381909547638E-2</v>
      </c>
      <c r="D1445" s="3">
        <v>5.7406094968110472E-2</v>
      </c>
      <c r="E1445" s="3">
        <v>0.10678006142216175</v>
      </c>
      <c r="F1445" s="3"/>
      <c r="G1445" s="3">
        <v>2.0912610619468475</v>
      </c>
    </row>
    <row r="1446" spans="2:7" x14ac:dyDescent="0.35">
      <c r="B1446" s="2" t="s">
        <v>1399</v>
      </c>
      <c r="C1446" s="3">
        <v>-9.2936802973977328E-2</v>
      </c>
      <c r="D1446" s="3">
        <v>5.3676865270921097E-4</v>
      </c>
      <c r="E1446" s="3">
        <v>8.5525138665233633E-2</v>
      </c>
      <c r="F1446" s="3"/>
      <c r="G1446" s="3">
        <v>2.6731171548117718</v>
      </c>
    </row>
    <row r="1447" spans="2:7" x14ac:dyDescent="0.35">
      <c r="B1447" s="2" t="s">
        <v>1400</v>
      </c>
      <c r="C1447" s="3">
        <v>-7.6923076923076678E-2</v>
      </c>
      <c r="D1447" s="3">
        <v>4.5887445887445762E-2</v>
      </c>
      <c r="E1447" s="3">
        <v>0.11403834260977086</v>
      </c>
      <c r="F1447" s="3"/>
      <c r="G1447" s="3">
        <v>1.9422451193058632</v>
      </c>
    </row>
    <row r="1448" spans="2:7" x14ac:dyDescent="0.35">
      <c r="B1448" s="2" t="s">
        <v>1401</v>
      </c>
      <c r="C1448" s="3">
        <v>-0.36700336700336672</v>
      </c>
      <c r="D1448" s="3">
        <v>-8.5867117117117892E-2</v>
      </c>
      <c r="E1448" s="3">
        <v>0.20565878378378305</v>
      </c>
      <c r="F1448" s="3"/>
      <c r="G1448" s="3">
        <v>0.96560574948665723</v>
      </c>
    </row>
    <row r="1449" spans="2:7" x14ac:dyDescent="0.35">
      <c r="B1449" s="2" t="s">
        <v>1402</v>
      </c>
      <c r="C1449" s="3">
        <v>-0.21052631578947326</v>
      </c>
      <c r="D1449" s="3">
        <v>-1.4257294429707822E-2</v>
      </c>
      <c r="E1449" s="3">
        <v>0.16213527851458889</v>
      </c>
      <c r="F1449" s="3"/>
      <c r="G1449" s="3">
        <v>1.2919222903885477</v>
      </c>
    </row>
    <row r="1450" spans="2:7" x14ac:dyDescent="0.35">
      <c r="B1450" s="2" t="s">
        <v>1403</v>
      </c>
      <c r="C1450" s="3">
        <v>-0.3695652173913041</v>
      </c>
      <c r="D1450" s="3">
        <v>-7.2580645161288287E-2</v>
      </c>
      <c r="E1450" s="3">
        <v>0.21684587813620207</v>
      </c>
      <c r="F1450" s="3"/>
      <c r="G1450" s="3">
        <v>0.90289256198346379</v>
      </c>
    </row>
    <row r="1451" spans="2:7" x14ac:dyDescent="0.35">
      <c r="B1451" s="2" t="s">
        <v>1404</v>
      </c>
      <c r="C1451" s="3">
        <v>-0.14285714285714263</v>
      </c>
      <c r="D1451" s="3">
        <v>0.12929623567921394</v>
      </c>
      <c r="E1451" s="3">
        <v>0.23813420621931206</v>
      </c>
      <c r="F1451" s="3"/>
      <c r="G1451" s="3">
        <v>0.79982817869416056</v>
      </c>
    </row>
    <row r="1452" spans="2:7" x14ac:dyDescent="0.35">
      <c r="B1452" s="2" t="s">
        <v>1405</v>
      </c>
      <c r="C1452" s="3">
        <v>-5.8823529411764698E-2</v>
      </c>
      <c r="D1452" s="3">
        <v>3.4677419354839298E-2</v>
      </c>
      <c r="E1452" s="3">
        <v>8.8306451612903777E-2</v>
      </c>
      <c r="F1452" s="3"/>
      <c r="G1452" s="3">
        <v>2.5810502283104846</v>
      </c>
    </row>
    <row r="1453" spans="2:7" x14ac:dyDescent="0.35">
      <c r="B1453" s="2" t="s">
        <v>1406</v>
      </c>
      <c r="C1453" s="3">
        <v>-0.26353790613718348</v>
      </c>
      <c r="D1453" s="3">
        <v>-0.10373443983402482</v>
      </c>
      <c r="E1453" s="3">
        <v>0.12647302904564278</v>
      </c>
      <c r="F1453" s="3"/>
      <c r="G1453" s="3">
        <v>1.7267060367454126</v>
      </c>
    </row>
    <row r="1454" spans="2:7" x14ac:dyDescent="0.35">
      <c r="B1454" s="2" t="s">
        <v>1407</v>
      </c>
      <c r="C1454" s="3">
        <v>4.184100418410319E-3</v>
      </c>
      <c r="D1454" s="3">
        <v>0.24946058091286585</v>
      </c>
      <c r="E1454" s="3">
        <v>0.2463070539419113</v>
      </c>
      <c r="F1454" s="3"/>
      <c r="G1454" s="3">
        <v>0.76499326145551505</v>
      </c>
    </row>
    <row r="1455" spans="2:7" x14ac:dyDescent="0.35">
      <c r="B1455" s="2" t="s">
        <v>1408</v>
      </c>
      <c r="C1455" s="3">
        <v>-0.25373134328358177</v>
      </c>
      <c r="D1455" s="3">
        <v>1.2864918357248683E-2</v>
      </c>
      <c r="E1455" s="3">
        <v>0.21264225630875766</v>
      </c>
      <c r="F1455" s="3"/>
      <c r="G1455" s="3">
        <v>0.92568353694008354</v>
      </c>
    </row>
    <row r="1456" spans="2:7" x14ac:dyDescent="0.35">
      <c r="B1456" s="2" t="s">
        <v>1409</v>
      </c>
      <c r="C1456" s="3">
        <v>-0.14143094841930109</v>
      </c>
      <c r="D1456" s="3">
        <v>2.2425560639015605E-2</v>
      </c>
      <c r="E1456" s="3">
        <v>0.14355358883972061</v>
      </c>
      <c r="F1456" s="3"/>
      <c r="G1456" s="3">
        <v>1.4915099268547591</v>
      </c>
    </row>
    <row r="1457" spans="2:7" x14ac:dyDescent="0.35">
      <c r="B1457" s="2" t="s">
        <v>1410</v>
      </c>
      <c r="C1457" s="3">
        <v>-0.2426035502958577</v>
      </c>
      <c r="D1457" s="3">
        <v>-0.1271186440677971</v>
      </c>
      <c r="E1457" s="3">
        <v>9.293785310734401E-2</v>
      </c>
      <c r="F1457" s="3"/>
      <c r="G1457" s="3">
        <v>2.43996960486324</v>
      </c>
    </row>
    <row r="1458" spans="2:7" x14ac:dyDescent="0.35">
      <c r="B1458" s="2" t="s">
        <v>1411</v>
      </c>
      <c r="C1458" s="3">
        <v>3.9711191335740276E-2</v>
      </c>
      <c r="D1458" s="3">
        <v>0.18220064724919113</v>
      </c>
      <c r="E1458" s="3">
        <v>0.14838187702265376</v>
      </c>
      <c r="F1458" s="3"/>
      <c r="G1458" s="3">
        <v>1.43484187568157</v>
      </c>
    </row>
    <row r="1459" spans="2:7" x14ac:dyDescent="0.35">
      <c r="B1459" s="2" t="s">
        <v>1412</v>
      </c>
      <c r="C1459" s="3">
        <v>-0.3124999999999995</v>
      </c>
      <c r="D1459" s="3">
        <v>-0.14737598849748362</v>
      </c>
      <c r="E1459" s="3">
        <v>0.12580877066858356</v>
      </c>
      <c r="F1459" s="3"/>
      <c r="G1459" s="3">
        <v>1.7371428571428602</v>
      </c>
    </row>
    <row r="1460" spans="2:7" x14ac:dyDescent="0.35">
      <c r="B1460" s="2" t="s">
        <v>1413</v>
      </c>
      <c r="C1460" s="3">
        <v>1.2820512820512348E-2</v>
      </c>
      <c r="D1460" s="3">
        <v>0.11333333333333316</v>
      </c>
      <c r="E1460" s="3">
        <v>0.10181818181818207</v>
      </c>
      <c r="F1460" s="3"/>
      <c r="G1460" s="3">
        <v>2.2053571428571366</v>
      </c>
    </row>
    <row r="1461" spans="2:7" x14ac:dyDescent="0.35">
      <c r="B1461" s="2" t="s">
        <v>1414</v>
      </c>
      <c r="C1461" s="3">
        <v>-0.10236220472440889</v>
      </c>
      <c r="D1461" s="3">
        <v>8.9418777943388039E-3</v>
      </c>
      <c r="E1461" s="3">
        <v>0.10096870342772117</v>
      </c>
      <c r="F1461" s="3"/>
      <c r="G1461" s="3">
        <v>2.2260147601475682</v>
      </c>
    </row>
    <row r="1462" spans="2:7" x14ac:dyDescent="0.35">
      <c r="B1462" s="2" t="s">
        <v>1415</v>
      </c>
      <c r="C1462" s="3">
        <v>7.7363896848137784E-2</v>
      </c>
      <c r="D1462" s="3">
        <v>0.20431785667837138</v>
      </c>
      <c r="E1462" s="3">
        <v>0.13759916764208552</v>
      </c>
      <c r="F1462" s="3"/>
      <c r="G1462" s="3">
        <v>1.5668714555765673</v>
      </c>
    </row>
    <row r="1463" spans="2:7" x14ac:dyDescent="0.35">
      <c r="B1463" s="2" t="s">
        <v>1416</v>
      </c>
      <c r="C1463" s="3">
        <v>-2.0242914979756964E-2</v>
      </c>
      <c r="D1463" s="3">
        <v>8.4862385321100978E-2</v>
      </c>
      <c r="E1463" s="3">
        <v>0.10301987767584093</v>
      </c>
      <c r="F1463" s="3"/>
      <c r="G1463" s="3">
        <v>2.1767161410018563</v>
      </c>
    </row>
    <row r="1464" spans="2:7" x14ac:dyDescent="0.35">
      <c r="B1464" s="2" t="s">
        <v>1417</v>
      </c>
      <c r="C1464" s="3">
        <v>-0.31543624161073802</v>
      </c>
      <c r="D1464" s="3">
        <v>-0.11764705882353065</v>
      </c>
      <c r="E1464" s="3">
        <v>0.15036014405762196</v>
      </c>
      <c r="F1464" s="3"/>
      <c r="G1464" s="3">
        <v>1.4126746506986148</v>
      </c>
    </row>
    <row r="1465" spans="2:7" x14ac:dyDescent="0.35">
      <c r="B1465" s="2" t="s">
        <v>1418</v>
      </c>
      <c r="C1465" s="3">
        <v>-0.12796208530805614</v>
      </c>
      <c r="D1465" s="3">
        <v>3.8690476190476907E-2</v>
      </c>
      <c r="E1465" s="3">
        <v>0.14774659863945586</v>
      </c>
      <c r="F1465" s="3"/>
      <c r="G1465" s="3">
        <v>1.442086330935251</v>
      </c>
    </row>
    <row r="1466" spans="2:7" x14ac:dyDescent="0.35">
      <c r="B1466" s="2" t="s">
        <v>1419</v>
      </c>
      <c r="C1466" s="3">
        <v>-0.11688311688311656</v>
      </c>
      <c r="D1466" s="3">
        <v>-1.3198688989281924E-2</v>
      </c>
      <c r="E1466" s="3">
        <v>9.2833731951456624E-2</v>
      </c>
      <c r="F1466" s="3"/>
      <c r="G1466" s="3">
        <v>2.4429866412213901</v>
      </c>
    </row>
    <row r="1467" spans="2:7" x14ac:dyDescent="0.35">
      <c r="B1467" s="2" t="s">
        <v>1420</v>
      </c>
      <c r="C1467" s="3">
        <v>-0.29230769230769205</v>
      </c>
      <c r="D1467" s="3">
        <v>-9.9173553719006574E-2</v>
      </c>
      <c r="E1467" s="3">
        <v>0.1494490358126733</v>
      </c>
      <c r="F1467" s="3"/>
      <c r="G1467" s="3">
        <v>1.4228110599078216</v>
      </c>
    </row>
    <row r="1468" spans="2:7" x14ac:dyDescent="0.35">
      <c r="B1468" s="2" t="s">
        <v>1421</v>
      </c>
      <c r="C1468" s="3">
        <v>-0.12440944881889723</v>
      </c>
      <c r="D1468" s="3">
        <v>6.7821067821067782E-2</v>
      </c>
      <c r="E1468" s="3">
        <v>0.17096131381845633</v>
      </c>
      <c r="F1468" s="3"/>
      <c r="G1468" s="3">
        <v>1.2123191318328004</v>
      </c>
    </row>
    <row r="1469" spans="2:7" x14ac:dyDescent="0.35">
      <c r="B1469" s="2" t="s">
        <v>1422</v>
      </c>
      <c r="C1469" s="3">
        <v>-9.9173553719008212E-2</v>
      </c>
      <c r="D1469" s="3">
        <v>1.1857707509885778E-3</v>
      </c>
      <c r="E1469" s="3">
        <v>9.1304347826087304E-2</v>
      </c>
      <c r="F1469" s="3"/>
      <c r="G1469" s="3">
        <v>2.4880952380952275</v>
      </c>
    </row>
    <row r="1470" spans="2:7" x14ac:dyDescent="0.35">
      <c r="B1470" s="2" t="s">
        <v>1423</v>
      </c>
      <c r="C1470" s="3">
        <v>-9.2198581560283391E-2</v>
      </c>
      <c r="D1470" s="3">
        <v>0.13071895424836572</v>
      </c>
      <c r="E1470" s="3">
        <v>0.20409982174688007</v>
      </c>
      <c r="F1470" s="3"/>
      <c r="G1470" s="3">
        <v>0.97489082969432617</v>
      </c>
    </row>
    <row r="1471" spans="2:7" x14ac:dyDescent="0.35">
      <c r="B1471" s="2" t="s">
        <v>1424</v>
      </c>
      <c r="C1471" s="3">
        <v>-0.31967213114754028</v>
      </c>
      <c r="D1471" s="3">
        <v>-0.20909090909090908</v>
      </c>
      <c r="E1471" s="3">
        <v>8.3794466403161585E-2</v>
      </c>
      <c r="F1471" s="3"/>
      <c r="G1471" s="3">
        <v>2.7334905660377524</v>
      </c>
    </row>
    <row r="1472" spans="2:7" x14ac:dyDescent="0.35">
      <c r="B1472" s="2" t="s">
        <v>1425</v>
      </c>
      <c r="C1472" s="3">
        <v>-0.10303030303030281</v>
      </c>
      <c r="D1472" s="3">
        <v>8.1540504648078965E-2</v>
      </c>
      <c r="E1472" s="3">
        <v>0.16733067729084067</v>
      </c>
      <c r="F1472" s="3"/>
      <c r="G1472" s="3">
        <v>1.2440476190475831</v>
      </c>
    </row>
    <row r="1473" spans="2:7" x14ac:dyDescent="0.35">
      <c r="B1473" s="2" t="s">
        <v>1426</v>
      </c>
      <c r="C1473" s="3">
        <v>-0.21642969984202193</v>
      </c>
      <c r="D1473" s="3">
        <v>-5.6699169375226011E-2</v>
      </c>
      <c r="E1473" s="3">
        <v>0.13131094257854783</v>
      </c>
      <c r="F1473" s="3"/>
      <c r="G1473" s="3">
        <v>1.6538778877887843</v>
      </c>
    </row>
    <row r="1474" spans="2:7" x14ac:dyDescent="0.35">
      <c r="B1474" s="2" t="s">
        <v>1427</v>
      </c>
      <c r="C1474" s="3">
        <v>-7.2580645161289703E-2</v>
      </c>
      <c r="D1474" s="3">
        <v>0.20082226438962841</v>
      </c>
      <c r="E1474" s="3">
        <v>0.25490196078431476</v>
      </c>
      <c r="F1474" s="3"/>
      <c r="G1474" s="3">
        <v>0.73076923076922673</v>
      </c>
    </row>
    <row r="1475" spans="2:7" x14ac:dyDescent="0.35">
      <c r="B1475" s="2" t="s">
        <v>1428</v>
      </c>
      <c r="C1475" s="3">
        <v>1.0101010101010638E-2</v>
      </c>
      <c r="D1475" s="3">
        <v>6.9000000000003184E-2</v>
      </c>
      <c r="E1475" s="3">
        <v>5.950000000000271E-2</v>
      </c>
      <c r="F1475" s="3"/>
      <c r="G1475" s="3">
        <v>3.9516806722687159</v>
      </c>
    </row>
    <row r="1476" spans="2:7" x14ac:dyDescent="0.35">
      <c r="B1476" s="2" t="s">
        <v>1429</v>
      </c>
      <c r="C1476" s="3">
        <v>-0.26229508196721268</v>
      </c>
      <c r="D1476" s="3">
        <v>7.4636306135358321E-2</v>
      </c>
      <c r="E1476" s="3">
        <v>0.26691967109424469</v>
      </c>
      <c r="F1476" s="3"/>
      <c r="G1476" s="3">
        <v>0.68661137440758102</v>
      </c>
    </row>
    <row r="1477" spans="2:7" x14ac:dyDescent="0.35">
      <c r="B1477" s="2" t="s">
        <v>1430</v>
      </c>
      <c r="C1477" s="3">
        <v>6.6666666666666749E-2</v>
      </c>
      <c r="D1477" s="3">
        <v>0.20431785667837205</v>
      </c>
      <c r="E1477" s="3">
        <v>0.14748341786968427</v>
      </c>
      <c r="F1477" s="3"/>
      <c r="G1477" s="3">
        <v>1.4451058201058165</v>
      </c>
    </row>
    <row r="1478" spans="2:7" x14ac:dyDescent="0.35">
      <c r="B1478" s="2" t="s">
        <v>1431</v>
      </c>
      <c r="C1478" s="3">
        <v>-0.14178168130489274</v>
      </c>
      <c r="D1478" s="3">
        <v>-6.4327485380116248E-2</v>
      </c>
      <c r="E1478" s="3">
        <v>6.7836257309941653E-2</v>
      </c>
      <c r="F1478" s="3"/>
      <c r="G1478" s="3">
        <v>3.4353448275861997</v>
      </c>
    </row>
    <row r="1479" spans="2:7" x14ac:dyDescent="0.35">
      <c r="B1479" s="2" t="s">
        <v>1432</v>
      </c>
      <c r="C1479" s="3">
        <v>9.3851132686084499E-2</v>
      </c>
      <c r="D1479" s="3">
        <v>0.17698019801980205</v>
      </c>
      <c r="E1479" s="3">
        <v>9.1738861386138321E-2</v>
      </c>
      <c r="F1479" s="3"/>
      <c r="G1479" s="3">
        <v>2.4751264755480693</v>
      </c>
    </row>
    <row r="1480" spans="2:7" x14ac:dyDescent="0.35">
      <c r="B1480" s="2" t="s">
        <v>1433</v>
      </c>
      <c r="C1480" s="3">
        <v>-0.22499999999999973</v>
      </c>
      <c r="D1480" s="3">
        <v>-5.5555555555551472E-2</v>
      </c>
      <c r="E1480" s="3">
        <v>0.13832199546485574</v>
      </c>
      <c r="F1480" s="3"/>
      <c r="G1480" s="3">
        <v>1.557377049180287</v>
      </c>
    </row>
    <row r="1481" spans="2:7" x14ac:dyDescent="0.35">
      <c r="B1481" s="2" t="s">
        <v>1434</v>
      </c>
      <c r="C1481" s="3">
        <v>-8.933717579250687E-2</v>
      </c>
      <c r="D1481" s="3">
        <v>-4.4958533391532877E-2</v>
      </c>
      <c r="E1481" s="3">
        <v>4.0739124108830634E-2</v>
      </c>
      <c r="F1481" s="3"/>
      <c r="G1481" s="3">
        <v>5.8866071428572972</v>
      </c>
    </row>
    <row r="1482" spans="2:7" x14ac:dyDescent="0.35">
      <c r="B1482" s="2" t="s">
        <v>1435</v>
      </c>
      <c r="C1482" s="3">
        <v>-1.9867549668873778E-2</v>
      </c>
      <c r="D1482" s="3">
        <v>0.11036789297659025</v>
      </c>
      <c r="E1482" s="3">
        <v>0.12769838856795504</v>
      </c>
      <c r="F1482" s="3"/>
      <c r="G1482" s="3">
        <v>1.7077380952380761</v>
      </c>
    </row>
    <row r="1483" spans="2:7" x14ac:dyDescent="0.35">
      <c r="B1483" s="2" t="s">
        <v>1436</v>
      </c>
      <c r="C1483" s="3">
        <v>-0.12600536193029482</v>
      </c>
      <c r="D1483" s="3">
        <v>9.7285067873303432E-2</v>
      </c>
      <c r="E1483" s="3">
        <v>0.19830316742081466</v>
      </c>
      <c r="F1483" s="3"/>
      <c r="G1483" s="3">
        <v>1.0106959498003412</v>
      </c>
    </row>
    <row r="1484" spans="2:7" x14ac:dyDescent="0.35">
      <c r="B1484" s="2" t="s">
        <v>1437</v>
      </c>
      <c r="C1484" s="3">
        <v>-0.23529411764705846</v>
      </c>
      <c r="D1484" s="3">
        <v>-9.9173553719005089E-2</v>
      </c>
      <c r="E1484" s="3">
        <v>0.11019283746556705</v>
      </c>
      <c r="F1484" s="3"/>
      <c r="G1484" s="3">
        <v>2.0187499999999523</v>
      </c>
    </row>
    <row r="1485" spans="2:7" x14ac:dyDescent="0.35">
      <c r="B1485" s="2" t="s">
        <v>1438</v>
      </c>
      <c r="C1485" s="3">
        <v>0.12500000000000022</v>
      </c>
      <c r="D1485" s="3">
        <v>0.22898550724637567</v>
      </c>
      <c r="E1485" s="3">
        <v>0.11884057971014342</v>
      </c>
      <c r="F1485" s="3"/>
      <c r="G1485" s="3">
        <v>1.8536585365853924</v>
      </c>
    </row>
    <row r="1486" spans="2:7" x14ac:dyDescent="0.35">
      <c r="B1486" s="2" t="s">
        <v>1439</v>
      </c>
      <c r="C1486" s="3">
        <v>-0.20987654320987617</v>
      </c>
      <c r="D1486" s="3">
        <v>2.9095838982166878E-2</v>
      </c>
      <c r="E1486" s="3">
        <v>0.19751798936281115</v>
      </c>
      <c r="F1486" s="3"/>
      <c r="G1486" s="3">
        <v>1.015707497360087</v>
      </c>
    </row>
    <row r="1487" spans="2:7" x14ac:dyDescent="0.35">
      <c r="B1487" s="2" t="s">
        <v>1440</v>
      </c>
      <c r="C1487" s="3">
        <v>7.1253071253071398E-2</v>
      </c>
      <c r="D1487" s="3">
        <v>0.18013698630136959</v>
      </c>
      <c r="E1487" s="3">
        <v>0.11723744292237399</v>
      </c>
      <c r="F1487" s="3"/>
      <c r="G1487" s="3">
        <v>1.8824245374878363</v>
      </c>
    </row>
    <row r="1488" spans="2:7" x14ac:dyDescent="0.35">
      <c r="B1488" s="2" t="s">
        <v>1441</v>
      </c>
      <c r="C1488" s="3">
        <v>-0.16525934861278649</v>
      </c>
      <c r="D1488" s="3">
        <v>-5.2830838065737365E-2</v>
      </c>
      <c r="E1488" s="3">
        <v>9.6483680376297842E-2</v>
      </c>
      <c r="F1488" s="3"/>
      <c r="G1488" s="3">
        <v>2.3411117717003562</v>
      </c>
    </row>
    <row r="1489" spans="2:7" x14ac:dyDescent="0.35">
      <c r="B1489" s="2" t="s">
        <v>1442</v>
      </c>
      <c r="C1489" s="3">
        <v>0.23849372384937234</v>
      </c>
      <c r="D1489" s="3">
        <v>0.4049217002237136</v>
      </c>
      <c r="E1489" s="3">
        <v>0.21855102392015144</v>
      </c>
      <c r="F1489" s="3"/>
      <c r="G1489" s="3">
        <v>0.89389763779527565</v>
      </c>
    </row>
    <row r="1490" spans="2:7" x14ac:dyDescent="0.35">
      <c r="B1490" s="2" t="s">
        <v>1443</v>
      </c>
      <c r="C1490" s="3">
        <v>-4.8252911813644037E-2</v>
      </c>
      <c r="D1490" s="3">
        <v>4.2782886845261936E-2</v>
      </c>
      <c r="E1490" s="3">
        <v>8.684526189524204E-2</v>
      </c>
      <c r="F1490" s="3"/>
      <c r="G1490" s="3">
        <v>2.6286832412522974</v>
      </c>
    </row>
    <row r="1491" spans="2:7" x14ac:dyDescent="0.35">
      <c r="B1491" s="2" t="s">
        <v>1444</v>
      </c>
      <c r="C1491" s="3">
        <v>-3.2786885245901412E-2</v>
      </c>
      <c r="D1491" s="3">
        <v>0.15822784810126608</v>
      </c>
      <c r="E1491" s="3">
        <v>0.18495077355836859</v>
      </c>
      <c r="F1491" s="3"/>
      <c r="G1491" s="3">
        <v>1.1017110266159689</v>
      </c>
    </row>
    <row r="1492" spans="2:7" x14ac:dyDescent="0.35">
      <c r="B1492" s="2" t="s">
        <v>1445</v>
      </c>
      <c r="C1492" s="3">
        <v>6.4516129032262332E-3</v>
      </c>
      <c r="D1492" s="3">
        <v>0.11036789297659025</v>
      </c>
      <c r="E1492" s="3">
        <v>0.10459106111280148</v>
      </c>
      <c r="F1492" s="3"/>
      <c r="G1492" s="3">
        <v>2.1402616279069484</v>
      </c>
    </row>
    <row r="1493" spans="2:7" x14ac:dyDescent="0.35">
      <c r="B1493" s="2" t="s">
        <v>1446</v>
      </c>
      <c r="C1493" s="3">
        <v>-0.38028169014084501</v>
      </c>
      <c r="D1493" s="3">
        <v>-0.26666666666666683</v>
      </c>
      <c r="E1493" s="3">
        <v>8.2312925170067872E-2</v>
      </c>
      <c r="F1493" s="3"/>
      <c r="G1493" s="3">
        <v>2.7871900826446336</v>
      </c>
    </row>
    <row r="1494" spans="2:7" x14ac:dyDescent="0.35">
      <c r="B1494" s="2" t="s">
        <v>1447</v>
      </c>
      <c r="C1494" s="3">
        <v>-0.13235294117647026</v>
      </c>
      <c r="D1494" s="3">
        <v>-7.5757575757546504E-3</v>
      </c>
      <c r="E1494" s="3">
        <v>0.11019283746556705</v>
      </c>
      <c r="F1494" s="3"/>
      <c r="G1494" s="3">
        <v>2.0187499999999523</v>
      </c>
    </row>
    <row r="1495" spans="2:7" x14ac:dyDescent="0.35">
      <c r="B1495" s="2" t="s">
        <v>1448</v>
      </c>
      <c r="C1495" s="3">
        <v>-0.16666666666666616</v>
      </c>
      <c r="D1495" s="3">
        <v>4.7985153764580742E-2</v>
      </c>
      <c r="E1495" s="3">
        <v>0.18398727465535458</v>
      </c>
      <c r="F1495" s="3"/>
      <c r="G1495" s="3">
        <v>1.1087896253602354</v>
      </c>
    </row>
    <row r="1496" spans="2:7" x14ac:dyDescent="0.35">
      <c r="B1496" s="2" t="s">
        <v>1449</v>
      </c>
      <c r="C1496" s="3">
        <v>-0.12299465240641669</v>
      </c>
      <c r="D1496" s="3">
        <v>-5.9760956175297794E-2</v>
      </c>
      <c r="E1496" s="3">
        <v>5.6308100929615419E-2</v>
      </c>
      <c r="F1496" s="3"/>
      <c r="G1496" s="3">
        <v>4.189858490565995</v>
      </c>
    </row>
    <row r="1497" spans="2:7" x14ac:dyDescent="0.35">
      <c r="B1497" s="2" t="s">
        <v>1450</v>
      </c>
      <c r="C1497" s="3">
        <v>-0.14006514657980407</v>
      </c>
      <c r="D1497" s="3">
        <v>-3.0528436386177079E-2</v>
      </c>
      <c r="E1497" s="3">
        <v>9.6079342941267146E-2</v>
      </c>
      <c r="F1497" s="3"/>
      <c r="G1497" s="3">
        <v>2.352016129032271</v>
      </c>
    </row>
    <row r="1498" spans="2:7" x14ac:dyDescent="0.35">
      <c r="B1498" s="2" t="s">
        <v>1451</v>
      </c>
      <c r="C1498" s="3">
        <v>-0.17419354838709683</v>
      </c>
      <c r="D1498" s="3">
        <v>2.3163841807910656E-2</v>
      </c>
      <c r="E1498" s="3">
        <v>0.16807909604519866</v>
      </c>
      <c r="F1498" s="3"/>
      <c r="G1498" s="3">
        <v>1.2373949579831851</v>
      </c>
    </row>
    <row r="1499" spans="2:7" x14ac:dyDescent="0.35">
      <c r="B1499" s="2" t="s">
        <v>1452</v>
      </c>
      <c r="C1499" s="3">
        <v>-0.13953488372093001</v>
      </c>
      <c r="D1499" s="3">
        <v>6.9000000000006723E-2</v>
      </c>
      <c r="E1499" s="3">
        <v>0.18300000000000574</v>
      </c>
      <c r="F1499" s="3"/>
      <c r="G1499" s="3">
        <v>1.1161202185791921</v>
      </c>
    </row>
    <row r="1500" spans="2:7" x14ac:dyDescent="0.35">
      <c r="B1500" s="2" t="s">
        <v>1453</v>
      </c>
      <c r="C1500" s="3">
        <v>-6.1611374407582735E-2</v>
      </c>
      <c r="D1500" s="3">
        <v>0.21185185185185262</v>
      </c>
      <c r="E1500" s="3">
        <v>0.25759259259259315</v>
      </c>
      <c r="F1500" s="3"/>
      <c r="G1500" s="3">
        <v>0.72052480230050109</v>
      </c>
    </row>
    <row r="1501" spans="2:7" x14ac:dyDescent="0.35">
      <c r="B1501" s="2" t="s">
        <v>1454</v>
      </c>
      <c r="C1501" s="3">
        <v>-0.13821138211382103</v>
      </c>
      <c r="D1501" s="3">
        <v>1.4814814814815584E-2</v>
      </c>
      <c r="E1501" s="3">
        <v>0.13444444444444503</v>
      </c>
      <c r="F1501" s="3"/>
      <c r="G1501" s="3">
        <v>1.6095041322313968</v>
      </c>
    </row>
    <row r="1502" spans="2:7" x14ac:dyDescent="0.35">
      <c r="B1502" s="2" t="s">
        <v>1455</v>
      </c>
      <c r="C1502" s="3">
        <v>8.2372322899507827E-3</v>
      </c>
      <c r="D1502" s="3">
        <v>0.18816097664844975</v>
      </c>
      <c r="E1502" s="3">
        <v>0.18141812761729051</v>
      </c>
      <c r="F1502" s="3"/>
      <c r="G1502" s="3">
        <v>1.1280320813771485</v>
      </c>
    </row>
    <row r="1503" spans="2:7" x14ac:dyDescent="0.35">
      <c r="B1503" s="2" t="s">
        <v>1456</v>
      </c>
      <c r="C1503" s="3">
        <v>-2.0833333333333464E-2</v>
      </c>
      <c r="D1503" s="3">
        <v>7.3938992042440532E-2</v>
      </c>
      <c r="E1503" s="3">
        <v>9.2838196286472482E-2</v>
      </c>
      <c r="F1503" s="3"/>
      <c r="G1503" s="3">
        <v>2.4428571428571333</v>
      </c>
    </row>
    <row r="1504" spans="2:7" x14ac:dyDescent="0.35">
      <c r="B1504" s="2" t="s">
        <v>1457</v>
      </c>
      <c r="C1504" s="3">
        <v>-3.2448377581120812E-2</v>
      </c>
      <c r="D1504" s="3">
        <v>8.7165408373368558E-2</v>
      </c>
      <c r="E1504" s="3">
        <v>0.11585449553877686</v>
      </c>
      <c r="F1504" s="3"/>
      <c r="G1504" s="3">
        <v>1.9078791469194583</v>
      </c>
    </row>
    <row r="1505" spans="2:7" x14ac:dyDescent="0.35">
      <c r="B1505" s="2" t="s">
        <v>1458</v>
      </c>
      <c r="C1505" s="3">
        <v>-0.13091922005570975</v>
      </c>
      <c r="D1505" s="3">
        <v>2.6010101010101316E-2</v>
      </c>
      <c r="E1505" s="3">
        <v>0.13876262626262612</v>
      </c>
      <c r="F1505" s="3"/>
      <c r="G1505" s="3">
        <v>1.5516378525932686</v>
      </c>
    </row>
    <row r="1506" spans="2:7" x14ac:dyDescent="0.35">
      <c r="B1506" s="2" t="s">
        <v>1459</v>
      </c>
      <c r="C1506" s="3">
        <v>-0.18072289156626503</v>
      </c>
      <c r="D1506" s="3">
        <v>5.3676865270903533E-4</v>
      </c>
      <c r="E1506" s="3">
        <v>0.15351583467525354</v>
      </c>
      <c r="F1506" s="3"/>
      <c r="G1506" s="3">
        <v>1.3784965034965186</v>
      </c>
    </row>
    <row r="1507" spans="2:7" x14ac:dyDescent="0.35">
      <c r="B1507" s="2" t="s">
        <v>1460</v>
      </c>
      <c r="C1507" s="3">
        <v>-0.33333333333333343</v>
      </c>
      <c r="D1507" s="3">
        <v>-0.21559139784946171</v>
      </c>
      <c r="E1507" s="3">
        <v>8.8306451612903777E-2</v>
      </c>
      <c r="F1507" s="3"/>
      <c r="G1507" s="3">
        <v>2.5810502283104846</v>
      </c>
    </row>
    <row r="1508" spans="2:7" x14ac:dyDescent="0.35">
      <c r="B1508" s="2" t="s">
        <v>1461</v>
      </c>
      <c r="C1508" s="3">
        <v>-0.21428571428571402</v>
      </c>
      <c r="D1508" s="3">
        <v>-9.2270531400963043E-2</v>
      </c>
      <c r="E1508" s="3">
        <v>0.100483091787442</v>
      </c>
      <c r="F1508" s="3"/>
      <c r="G1508" s="3">
        <v>2.2379807692307101</v>
      </c>
    </row>
    <row r="1509" spans="2:7" x14ac:dyDescent="0.35">
      <c r="B1509" s="2" t="s">
        <v>1462</v>
      </c>
      <c r="C1509" s="3">
        <v>-2.6666666666666013E-2</v>
      </c>
      <c r="D1509" s="3">
        <v>5.3074433656958325E-2</v>
      </c>
      <c r="E1509" s="3">
        <v>7.7669902912621158E-2</v>
      </c>
      <c r="F1509" s="3"/>
      <c r="G1509" s="3">
        <v>2.9687500000000084</v>
      </c>
    </row>
    <row r="1510" spans="2:7" x14ac:dyDescent="0.35">
      <c r="B1510" s="2" t="s">
        <v>1463</v>
      </c>
      <c r="C1510" s="3">
        <v>-0.27272727272727237</v>
      </c>
      <c r="D1510" s="3">
        <v>-8.4846061575369475E-2</v>
      </c>
      <c r="E1510" s="3">
        <v>0.14762095161935235</v>
      </c>
      <c r="F1510" s="3"/>
      <c r="G1510" s="3">
        <v>1.4435265438786555</v>
      </c>
    </row>
    <row r="1511" spans="2:7" x14ac:dyDescent="0.35">
      <c r="B1511" s="2" t="s">
        <v>1464</v>
      </c>
      <c r="C1511" s="3">
        <v>-0.12499999999999974</v>
      </c>
      <c r="D1511" s="3">
        <v>0.10804769001490737</v>
      </c>
      <c r="E1511" s="3">
        <v>0.20715350223547305</v>
      </c>
      <c r="F1511" s="3"/>
      <c r="G1511" s="3">
        <v>0.95683453237407967</v>
      </c>
    </row>
    <row r="1512" spans="2:7" x14ac:dyDescent="0.35">
      <c r="B1512" s="2" t="s">
        <v>1465</v>
      </c>
      <c r="C1512" s="3">
        <v>-0.25842696629213452</v>
      </c>
      <c r="D1512" s="3">
        <v>-0.13675213675213771</v>
      </c>
      <c r="E1512" s="3">
        <v>9.6688034188033206E-2</v>
      </c>
      <c r="F1512" s="3"/>
      <c r="G1512" s="3">
        <v>2.3356353591160484</v>
      </c>
    </row>
    <row r="1513" spans="2:7" x14ac:dyDescent="0.35">
      <c r="B1513" s="2" t="s">
        <v>1466</v>
      </c>
      <c r="C1513" s="3">
        <v>-3.5211267605633777E-2</v>
      </c>
      <c r="D1513" s="3">
        <v>9.6116504854370302E-2</v>
      </c>
      <c r="E1513" s="3">
        <v>0.12686084142394952</v>
      </c>
      <c r="F1513" s="3"/>
      <c r="G1513" s="3">
        <v>1.7206632653061023</v>
      </c>
    </row>
    <row r="1514" spans="2:7" x14ac:dyDescent="0.35">
      <c r="B1514" s="2" t="s">
        <v>1467</v>
      </c>
      <c r="C1514" s="3">
        <v>-0.10344827586206908</v>
      </c>
      <c r="D1514" s="3">
        <v>-4.3137254901960589E-2</v>
      </c>
      <c r="E1514" s="3">
        <v>5.465686274509831E-2</v>
      </c>
      <c r="F1514" s="3"/>
      <c r="G1514" s="3">
        <v>4.3239910313901122</v>
      </c>
    </row>
    <row r="1515" spans="2:7" x14ac:dyDescent="0.35">
      <c r="B1515" s="2" t="s">
        <v>1468</v>
      </c>
      <c r="C1515" s="3">
        <v>-0.11999999999999969</v>
      </c>
      <c r="D1515" s="3">
        <v>-2.3076923076924521E-2</v>
      </c>
      <c r="E1515" s="3">
        <v>8.6538461538459996E-2</v>
      </c>
      <c r="F1515" s="3"/>
      <c r="G1515" s="3">
        <v>2.6388888888889404</v>
      </c>
    </row>
    <row r="1516" spans="2:7" x14ac:dyDescent="0.35">
      <c r="B1516" s="2" t="s">
        <v>1469</v>
      </c>
      <c r="C1516" s="3">
        <v>-5.527638190954777E-2</v>
      </c>
      <c r="D1516" s="3">
        <v>4.2782886845262838E-2</v>
      </c>
      <c r="E1516" s="3">
        <v>9.2922830867653863E-2</v>
      </c>
      <c r="F1516" s="3"/>
      <c r="G1516" s="3">
        <v>2.4404044750430023</v>
      </c>
    </row>
    <row r="1517" spans="2:7" x14ac:dyDescent="0.35">
      <c r="B1517" s="2" t="s">
        <v>1470</v>
      </c>
      <c r="C1517" s="3">
        <v>-0.17318435754189909</v>
      </c>
      <c r="D1517" s="3">
        <v>-5.9760956175293367E-2</v>
      </c>
      <c r="E1517" s="3">
        <v>9.6679946879154419E-2</v>
      </c>
      <c r="F1517" s="3"/>
      <c r="G1517" s="3">
        <v>2.3358516483515319</v>
      </c>
    </row>
    <row r="1518" spans="2:7" x14ac:dyDescent="0.35">
      <c r="B1518" s="2" t="s">
        <v>1471</v>
      </c>
      <c r="C1518" s="3">
        <v>-9.2558983666061648E-2</v>
      </c>
      <c r="D1518" s="3">
        <v>6.3456972078933069E-2</v>
      </c>
      <c r="E1518" s="3">
        <v>0.14279865716859153</v>
      </c>
      <c r="F1518" s="3"/>
      <c r="G1518" s="3">
        <v>1.5007167431192576</v>
      </c>
    </row>
    <row r="1519" spans="2:7" x14ac:dyDescent="0.35">
      <c r="B1519" s="2" t="s">
        <v>1472</v>
      </c>
      <c r="C1519" s="3">
        <v>-0.11756168359941929</v>
      </c>
      <c r="D1519" s="3">
        <v>-2.1291448516579416E-2</v>
      </c>
      <c r="E1519" s="3">
        <v>8.6143106457242449E-2</v>
      </c>
      <c r="F1519" s="3"/>
      <c r="G1519" s="3">
        <v>2.6521474878444131</v>
      </c>
    </row>
    <row r="1520" spans="2:7" x14ac:dyDescent="0.35">
      <c r="B1520" s="2" t="s">
        <v>1473</v>
      </c>
      <c r="C1520" s="3">
        <v>-0.13750000000000023</v>
      </c>
      <c r="D1520" s="3">
        <v>-8.1632653061224913E-3</v>
      </c>
      <c r="E1520" s="3">
        <v>0.11370262390670569</v>
      </c>
      <c r="F1520" s="3"/>
      <c r="G1520" s="3">
        <v>1.9487179487179458</v>
      </c>
    </row>
    <row r="1521" spans="2:7" x14ac:dyDescent="0.35">
      <c r="B1521" s="2" t="s">
        <v>1474</v>
      </c>
      <c r="C1521" s="3">
        <v>-5.2631578947368217E-2</v>
      </c>
      <c r="D1521" s="3">
        <v>9.5238095238096024E-2</v>
      </c>
      <c r="E1521" s="3">
        <v>0.14047619047619106</v>
      </c>
      <c r="F1521" s="3"/>
      <c r="G1521" s="3">
        <v>1.5296610169491451</v>
      </c>
    </row>
    <row r="1522" spans="2:7" x14ac:dyDescent="0.35">
      <c r="B1522" s="2" t="s">
        <v>1475</v>
      </c>
      <c r="C1522" s="3">
        <v>-9.9476439790575605E-2</v>
      </c>
      <c r="D1522" s="3">
        <v>5.7406094968110583E-2</v>
      </c>
      <c r="E1522" s="3">
        <v>0.14268840066147176</v>
      </c>
      <c r="F1522" s="3"/>
      <c r="G1522" s="3">
        <v>1.5020695364238121</v>
      </c>
    </row>
    <row r="1523" spans="2:7" x14ac:dyDescent="0.35">
      <c r="B1523" s="2" t="s">
        <v>1476</v>
      </c>
      <c r="C1523" s="3">
        <v>-1.7301038062283274E-2</v>
      </c>
      <c r="D1523" s="3">
        <v>7.2863070539418442E-2</v>
      </c>
      <c r="E1523" s="3">
        <v>8.8630705394189824E-2</v>
      </c>
      <c r="F1523" s="3"/>
      <c r="G1523" s="3">
        <v>2.5706928838951644</v>
      </c>
    </row>
    <row r="1524" spans="2:7" x14ac:dyDescent="0.35">
      <c r="B1524" s="2" t="s">
        <v>1477</v>
      </c>
      <c r="C1524" s="3">
        <v>-5.9581320450885454E-2</v>
      </c>
      <c r="D1524" s="3">
        <v>0.11264106749946792</v>
      </c>
      <c r="E1524" s="3">
        <v>0.16253815033004479</v>
      </c>
      <c r="F1524" s="3"/>
      <c r="G1524" s="3">
        <v>1.2881004366812221</v>
      </c>
    </row>
    <row r="1525" spans="2:7" x14ac:dyDescent="0.35">
      <c r="B1525" s="2" t="s">
        <v>1478</v>
      </c>
      <c r="C1525" s="3">
        <v>-0.17948717948717866</v>
      </c>
      <c r="D1525" s="3">
        <v>-9.4650205761315248E-2</v>
      </c>
      <c r="E1525" s="3">
        <v>7.1926999463232069E-2</v>
      </c>
      <c r="F1525" s="3"/>
      <c r="G1525" s="3">
        <v>3.2257462686566813</v>
      </c>
    </row>
    <row r="1526" spans="2:7" x14ac:dyDescent="0.35">
      <c r="B1526" s="2" t="s">
        <v>1479</v>
      </c>
      <c r="C1526" s="3">
        <v>-0.22270742358078577</v>
      </c>
      <c r="D1526" s="3">
        <v>-8.9271089271089274E-2</v>
      </c>
      <c r="E1526" s="3">
        <v>0.10913185913185894</v>
      </c>
      <c r="F1526" s="3"/>
      <c r="G1526" s="3">
        <v>2.0408067542213923</v>
      </c>
    </row>
    <row r="1527" spans="2:7" x14ac:dyDescent="0.35">
      <c r="B1527" s="2" t="s">
        <v>1480</v>
      </c>
      <c r="C1527" s="3">
        <v>1.5974440894568922E-2</v>
      </c>
      <c r="D1527" s="3">
        <v>0.16208476517754877</v>
      </c>
      <c r="E1527" s="3">
        <v>0.14848224513172956</v>
      </c>
      <c r="F1527" s="3"/>
      <c r="G1527" s="3">
        <v>1.4337029893924795</v>
      </c>
    </row>
    <row r="1528" spans="2:7" x14ac:dyDescent="0.35">
      <c r="B1528" s="2" t="s">
        <v>1481</v>
      </c>
      <c r="C1528" s="3">
        <v>0.11864406779661028</v>
      </c>
      <c r="D1528" s="3">
        <v>0.21764705882352936</v>
      </c>
      <c r="E1528" s="3">
        <v>0.1123303167420813</v>
      </c>
      <c r="F1528" s="3"/>
      <c r="G1528" s="3">
        <v>1.9755790533736182</v>
      </c>
    </row>
    <row r="1529" spans="2:7" x14ac:dyDescent="0.35">
      <c r="B1529" s="2" t="s">
        <v>1482</v>
      </c>
      <c r="C1529" s="3">
        <v>-0.14074074074074031</v>
      </c>
      <c r="D1529" s="3">
        <v>-4.3137254901956412E-2</v>
      </c>
      <c r="E1529" s="3">
        <v>8.5561497326206687E-2</v>
      </c>
      <c r="F1529" s="3"/>
      <c r="G1529" s="3">
        <v>2.6718749999998814</v>
      </c>
    </row>
    <row r="1530" spans="2:7" x14ac:dyDescent="0.35">
      <c r="B1530" s="2" t="s">
        <v>1483</v>
      </c>
      <c r="C1530" s="3">
        <v>-6.2068965517241038E-2</v>
      </c>
      <c r="D1530" s="3">
        <v>-7.5757575757587391E-3</v>
      </c>
      <c r="E1530" s="3">
        <v>5.1308539944902185E-2</v>
      </c>
      <c r="F1530" s="3"/>
      <c r="G1530" s="3">
        <v>4.6224832214766431</v>
      </c>
    </row>
    <row r="1531" spans="2:7" x14ac:dyDescent="0.35">
      <c r="B1531" s="2" t="s">
        <v>1484</v>
      </c>
      <c r="C1531" s="3">
        <v>-0.29947460595446596</v>
      </c>
      <c r="D1531" s="3">
        <v>-0.21482119775958597</v>
      </c>
      <c r="E1531" s="3">
        <v>6.5144334338647539E-2</v>
      </c>
      <c r="F1531" s="3"/>
      <c r="G1531" s="3">
        <v>3.5876322751322514</v>
      </c>
    </row>
    <row r="1532" spans="2:7" x14ac:dyDescent="0.35">
      <c r="B1532" s="2" t="s">
        <v>1485</v>
      </c>
      <c r="C1532" s="3">
        <v>-0.13513513513513495</v>
      </c>
      <c r="D1532" s="3">
        <v>1.4138641043242427E-2</v>
      </c>
      <c r="E1532" s="3">
        <v>0.13150308853809439</v>
      </c>
      <c r="F1532" s="3"/>
      <c r="G1532" s="3">
        <v>1.6510960334028877</v>
      </c>
    </row>
    <row r="1533" spans="2:7" x14ac:dyDescent="0.35">
      <c r="B1533" s="2" t="s">
        <v>1486</v>
      </c>
      <c r="C1533" s="3">
        <v>-0.15211970074812917</v>
      </c>
      <c r="D1533" s="3">
        <v>-8.5714285714283772E-2</v>
      </c>
      <c r="E1533" s="3">
        <v>5.7637600494744624E-2</v>
      </c>
      <c r="F1533" s="3"/>
      <c r="G1533" s="3">
        <v>4.0874463519312343</v>
      </c>
    </row>
    <row r="1534" spans="2:7" x14ac:dyDescent="0.35">
      <c r="B1534" s="2" t="s">
        <v>1487</v>
      </c>
      <c r="C1534" s="3">
        <v>-0.21543408360128544</v>
      </c>
      <c r="D1534" s="3">
        <v>-0.11297071129707126</v>
      </c>
      <c r="E1534" s="3">
        <v>8.430187509685351E-2</v>
      </c>
      <c r="F1534" s="3"/>
      <c r="G1534" s="3">
        <v>2.7155330882353175</v>
      </c>
    </row>
    <row r="1535" spans="2:7" x14ac:dyDescent="0.35">
      <c r="B1535" s="2" t="s">
        <v>1488</v>
      </c>
      <c r="C1535" s="3">
        <v>0.15151515151515174</v>
      </c>
      <c r="D1535" s="3">
        <v>0.31794871794871987</v>
      </c>
      <c r="E1535" s="3">
        <v>0.1961538461538482</v>
      </c>
      <c r="F1535" s="3"/>
      <c r="G1535" s="3">
        <v>1.0245098039215552</v>
      </c>
    </row>
    <row r="1536" spans="2:7" x14ac:dyDescent="0.35">
      <c r="B1536" s="2" t="s">
        <v>1489</v>
      </c>
      <c r="C1536" s="3">
        <v>0.21126760563380298</v>
      </c>
      <c r="D1536" s="3">
        <v>0.30183727034120961</v>
      </c>
      <c r="E1536" s="3">
        <v>0.114829396325462</v>
      </c>
      <c r="F1536" s="3"/>
      <c r="G1536" s="3">
        <v>1.927142857142806</v>
      </c>
    </row>
    <row r="1537" spans="2:7" x14ac:dyDescent="0.35">
      <c r="B1537" s="2" t="s">
        <v>1490</v>
      </c>
      <c r="C1537" s="3">
        <v>-0.1293213828425096</v>
      </c>
      <c r="D1537" s="3">
        <v>4.7245437489339868E-2</v>
      </c>
      <c r="E1537" s="3">
        <v>0.15634771732332703</v>
      </c>
      <c r="F1537" s="3"/>
      <c r="G1537" s="3">
        <v>1.3490000000000004</v>
      </c>
    </row>
    <row r="1538" spans="2:7" x14ac:dyDescent="0.35">
      <c r="B1538" s="2" t="s">
        <v>1491</v>
      </c>
      <c r="C1538" s="3">
        <v>-0.13105924596050308</v>
      </c>
      <c r="D1538" s="3">
        <v>1.9896831245394136E-2</v>
      </c>
      <c r="E1538" s="3">
        <v>0.13346434127569001</v>
      </c>
      <c r="F1538" s="3"/>
      <c r="G1538" s="3">
        <v>1.6231595092024516</v>
      </c>
    </row>
    <row r="1539" spans="2:7" x14ac:dyDescent="0.35">
      <c r="B1539" s="2" t="s">
        <v>1492</v>
      </c>
      <c r="C1539" s="3">
        <v>-0.10112359550561752</v>
      </c>
      <c r="D1539" s="3">
        <v>2.3727516264831034E-3</v>
      </c>
      <c r="E1539" s="3">
        <v>9.3991580558744486E-2</v>
      </c>
      <c r="F1539" s="3"/>
      <c r="G1539" s="3">
        <v>2.4098127035830692</v>
      </c>
    </row>
    <row r="1540" spans="2:7" x14ac:dyDescent="0.35">
      <c r="B1540" s="2" t="s">
        <v>1493</v>
      </c>
      <c r="C1540" s="3">
        <v>0.16756756756756791</v>
      </c>
      <c r="D1540" s="3">
        <v>0.22284196547144833</v>
      </c>
      <c r="E1540" s="3">
        <v>6.6401062416999224E-2</v>
      </c>
      <c r="F1540" s="3"/>
      <c r="G1540" s="3">
        <v>3.5149999999999686</v>
      </c>
    </row>
    <row r="1541" spans="2:7" x14ac:dyDescent="0.35">
      <c r="B1541" s="2" t="s">
        <v>1494</v>
      </c>
      <c r="C1541" s="3">
        <v>7.8947368421053085E-2</v>
      </c>
      <c r="D1541" s="3">
        <v>0.20492587278814012</v>
      </c>
      <c r="E1541" s="3">
        <v>0.13677666188426599</v>
      </c>
      <c r="F1541" s="3"/>
      <c r="G1541" s="3">
        <v>1.5777972027972016</v>
      </c>
    </row>
    <row r="1542" spans="2:7" x14ac:dyDescent="0.35">
      <c r="B1542" s="2" t="s">
        <v>1495</v>
      </c>
      <c r="C1542" s="3">
        <v>-0.17258883248730952</v>
      </c>
      <c r="D1542" s="3">
        <v>7.4626865671642588E-3</v>
      </c>
      <c r="E1542" s="3">
        <v>0.15355042966983265</v>
      </c>
      <c r="F1542" s="3"/>
      <c r="G1542" s="3">
        <v>1.3781296023564065</v>
      </c>
    </row>
    <row r="1543" spans="2:7" x14ac:dyDescent="0.35">
      <c r="B1543" s="2" t="s">
        <v>1496</v>
      </c>
      <c r="C1543" s="3">
        <v>0.31412103746397707</v>
      </c>
      <c r="D1543" s="3">
        <v>0.37927247769389261</v>
      </c>
      <c r="E1543" s="3">
        <v>9.4989704873028172E-2</v>
      </c>
      <c r="F1543" s="3"/>
      <c r="G1543" s="3">
        <v>2.3818641618496721</v>
      </c>
    </row>
    <row r="1544" spans="2:7" x14ac:dyDescent="0.35">
      <c r="B1544" s="2" t="s">
        <v>1497</v>
      </c>
      <c r="C1544" s="3">
        <v>-0.14754098360655696</v>
      </c>
      <c r="D1544" s="3">
        <v>-3.9062499999992881E-2</v>
      </c>
      <c r="E1544" s="3">
        <v>9.4531250000005881E-2</v>
      </c>
      <c r="F1544" s="3"/>
      <c r="G1544" s="3">
        <v>2.394628099173389</v>
      </c>
    </row>
    <row r="1545" spans="2:7" x14ac:dyDescent="0.35">
      <c r="B1545" s="2" t="s">
        <v>1498</v>
      </c>
      <c r="C1545" s="3">
        <v>-0.31707317073170727</v>
      </c>
      <c r="D1545" s="3">
        <v>-4.4958533391530775E-2</v>
      </c>
      <c r="E1545" s="3">
        <v>0.20660555798050437</v>
      </c>
      <c r="F1545" s="3"/>
      <c r="G1545" s="3">
        <v>0.96003521126760005</v>
      </c>
    </row>
    <row r="1546" spans="2:7" x14ac:dyDescent="0.35">
      <c r="B1546" s="2" t="s">
        <v>1499</v>
      </c>
      <c r="C1546" s="3">
        <v>-1.9867549668873601E-2</v>
      </c>
      <c r="D1546" s="3">
        <v>6.2179487179487639E-2</v>
      </c>
      <c r="E1546" s="3">
        <v>8.0448717948717885E-2</v>
      </c>
      <c r="F1546" s="3"/>
      <c r="G1546" s="3">
        <v>2.8575697211155404</v>
      </c>
    </row>
    <row r="1547" spans="2:7" x14ac:dyDescent="0.35">
      <c r="B1547" s="2" t="s">
        <v>1500</v>
      </c>
      <c r="C1547" s="3">
        <v>-6.9090909090908592E-2</v>
      </c>
      <c r="D1547" s="3">
        <v>5.3676865270921097E-4</v>
      </c>
      <c r="E1547" s="3">
        <v>6.5127929862227568E-2</v>
      </c>
      <c r="F1547" s="3"/>
      <c r="G1547" s="3">
        <v>3.588598901099008</v>
      </c>
    </row>
    <row r="1548" spans="2:7" x14ac:dyDescent="0.35">
      <c r="B1548" s="2" t="s">
        <v>1501</v>
      </c>
      <c r="C1548" s="3">
        <v>-0.1666666666666661</v>
      </c>
      <c r="D1548" s="3">
        <v>-0.10452462772050343</v>
      </c>
      <c r="E1548" s="3">
        <v>5.3264604810996596E-2</v>
      </c>
      <c r="F1548" s="3"/>
      <c r="G1548" s="3">
        <v>4.4435483870967714</v>
      </c>
    </row>
    <row r="1549" spans="2:7" x14ac:dyDescent="0.35">
      <c r="B1549" s="2" t="s">
        <v>1502</v>
      </c>
      <c r="C1549" s="3">
        <v>-5.7208237986269797E-2</v>
      </c>
      <c r="D1549" s="3">
        <v>8.4717045069475239E-3</v>
      </c>
      <c r="E1549" s="3">
        <v>6.2125833050943671E-2</v>
      </c>
      <c r="F1549" s="3"/>
      <c r="G1549" s="3">
        <v>3.7740909090908774</v>
      </c>
    </row>
    <row r="1550" spans="2:7" x14ac:dyDescent="0.35">
      <c r="B1550" s="2" t="s">
        <v>1503</v>
      </c>
      <c r="C1550" s="3">
        <v>-0.18007662835249008</v>
      </c>
      <c r="D1550" s="3">
        <v>-5.1761322789360721E-2</v>
      </c>
      <c r="E1550" s="3">
        <v>0.10873472322070381</v>
      </c>
      <c r="F1550" s="3"/>
      <c r="G1550" s="3">
        <v>2.0491735537190237</v>
      </c>
    </row>
    <row r="1551" spans="2:7" x14ac:dyDescent="0.35">
      <c r="B1551" s="2" t="s">
        <v>1504</v>
      </c>
      <c r="C1551" s="3">
        <v>-9.6153846153843835E-3</v>
      </c>
      <c r="D1551" s="3">
        <v>7.8947368421051725E-2</v>
      </c>
      <c r="E1551" s="3">
        <v>8.7719298245612934E-2</v>
      </c>
      <c r="F1551" s="3"/>
      <c r="G1551" s="3">
        <v>2.6000000000000356</v>
      </c>
    </row>
    <row r="1552" spans="2:7" x14ac:dyDescent="0.35">
      <c r="B1552" s="2" t="s">
        <v>1505</v>
      </c>
      <c r="C1552" s="3">
        <v>-3.3557046979865633E-2</v>
      </c>
      <c r="D1552" s="3">
        <v>6.0553522121620837E-2</v>
      </c>
      <c r="E1552" s="3">
        <v>9.1055031143646006E-2</v>
      </c>
      <c r="F1552" s="3"/>
      <c r="G1552" s="3">
        <v>2.4955923836389293</v>
      </c>
    </row>
    <row r="1553" spans="2:7" x14ac:dyDescent="0.35">
      <c r="B1553" s="2" t="s">
        <v>1506</v>
      </c>
      <c r="C1553" s="3">
        <v>0.12847682119205325</v>
      </c>
      <c r="D1553" s="3">
        <v>0.22294735533594356</v>
      </c>
      <c r="E1553" s="3">
        <v>0.10839704145689545</v>
      </c>
      <c r="F1553" s="3"/>
      <c r="G1553" s="3">
        <v>2.0563360091743239</v>
      </c>
    </row>
    <row r="1554" spans="2:7" x14ac:dyDescent="0.35">
      <c r="B1554" s="2" t="s">
        <v>1507</v>
      </c>
      <c r="C1554" s="3">
        <v>-0.19304347826086959</v>
      </c>
      <c r="D1554" s="3">
        <v>-6.722345042168193E-2</v>
      </c>
      <c r="E1554" s="3">
        <v>0.10546139359698675</v>
      </c>
      <c r="F1554" s="3"/>
      <c r="G1554" s="3">
        <v>2.1205357142857157</v>
      </c>
    </row>
    <row r="1555" spans="2:7" x14ac:dyDescent="0.35">
      <c r="B1555" s="2" t="s">
        <v>1508</v>
      </c>
      <c r="C1555" s="3">
        <v>-6.9767441860465115E-2</v>
      </c>
      <c r="D1555" s="3">
        <v>3.2574320050600215E-2</v>
      </c>
      <c r="E1555" s="3">
        <v>9.5667299177734977E-2</v>
      </c>
      <c r="F1555" s="3"/>
      <c r="G1555" s="3">
        <v>2.3632231404958852</v>
      </c>
    </row>
    <row r="1556" spans="2:7" x14ac:dyDescent="0.35">
      <c r="B1556" s="2" t="s">
        <v>1509</v>
      </c>
      <c r="C1556" s="3">
        <v>-0.13675213675213629</v>
      </c>
      <c r="D1556" s="3">
        <v>-7.4404761904759989E-2</v>
      </c>
      <c r="E1556" s="3">
        <v>5.48469387755115E-2</v>
      </c>
      <c r="F1556" s="3"/>
      <c r="G1556" s="3">
        <v>4.3081395348836136</v>
      </c>
    </row>
    <row r="1557" spans="2:7" x14ac:dyDescent="0.35">
      <c r="B1557" s="2" t="s">
        <v>1510</v>
      </c>
      <c r="C1557" s="3">
        <v>-0.13131313131313085</v>
      </c>
      <c r="D1557" s="3">
        <v>1.7543859649123951E-2</v>
      </c>
      <c r="E1557" s="3">
        <v>0.13157894736842171</v>
      </c>
      <c r="F1557" s="3"/>
      <c r="G1557" s="3">
        <v>1.6499999999999906</v>
      </c>
    </row>
    <row r="1558" spans="2:7" x14ac:dyDescent="0.35">
      <c r="B1558" s="2" t="s">
        <v>1511</v>
      </c>
      <c r="C1558" s="3">
        <v>-2.4390243902438963E-2</v>
      </c>
      <c r="D1558" s="3">
        <v>0.1275510204081633</v>
      </c>
      <c r="E1558" s="3">
        <v>0.14832361516034984</v>
      </c>
      <c r="F1558" s="3"/>
      <c r="G1558" s="3">
        <v>1.4355036855036858</v>
      </c>
    </row>
    <row r="1559" spans="2:7" x14ac:dyDescent="0.35">
      <c r="B1559" s="2" t="s">
        <v>1512</v>
      </c>
      <c r="C1559" s="3">
        <v>-0.25291828793774263</v>
      </c>
      <c r="D1559" s="3">
        <v>-0.20909090909090813</v>
      </c>
      <c r="E1559" s="3">
        <v>3.498023715415053E-2</v>
      </c>
      <c r="F1559" s="3"/>
      <c r="G1559" s="3">
        <v>6.8968926553671634</v>
      </c>
    </row>
    <row r="1560" spans="2:7" x14ac:dyDescent="0.35">
      <c r="B1560" s="2" t="s">
        <v>1513</v>
      </c>
      <c r="C1560" s="3">
        <v>-0.3237822349570198</v>
      </c>
      <c r="D1560" s="3">
        <v>-0.14163090128755457</v>
      </c>
      <c r="E1560" s="3">
        <v>0.13759916764208524</v>
      </c>
      <c r="F1560" s="3"/>
      <c r="G1560" s="3">
        <v>1.5668714555765708</v>
      </c>
    </row>
    <row r="1561" spans="2:7" x14ac:dyDescent="0.35">
      <c r="B1561" s="2" t="s">
        <v>1514</v>
      </c>
      <c r="C1561" s="3">
        <v>-0.22253521126760553</v>
      </c>
      <c r="D1561" s="3">
        <v>-9.3054082714740319E-2</v>
      </c>
      <c r="E1561" s="3">
        <v>0.10591198303287362</v>
      </c>
      <c r="F1561" s="3"/>
      <c r="G1561" s="3">
        <v>2.1104505632040089</v>
      </c>
    </row>
    <row r="1562" spans="2:7" x14ac:dyDescent="0.35">
      <c r="B1562" s="2" t="s">
        <v>1515</v>
      </c>
      <c r="C1562" s="3">
        <v>-0.27702702702702708</v>
      </c>
      <c r="D1562" s="3">
        <v>-0.22142857142857095</v>
      </c>
      <c r="E1562" s="3">
        <v>4.3537414965986801E-2</v>
      </c>
      <c r="F1562" s="3"/>
      <c r="G1562" s="3">
        <v>5.4921874999999467</v>
      </c>
    </row>
    <row r="1563" spans="2:7" x14ac:dyDescent="0.35">
      <c r="B1563" s="2" t="s">
        <v>1516</v>
      </c>
      <c r="C1563" s="3">
        <v>-0.12727272727272698</v>
      </c>
      <c r="D1563" s="3">
        <v>-1.9913419913418079E-2</v>
      </c>
      <c r="E1563" s="3">
        <v>9.5238095238096634E-2</v>
      </c>
      <c r="F1563" s="3"/>
      <c r="G1563" s="3">
        <v>2.3749999999999614</v>
      </c>
    </row>
    <row r="1564" spans="2:7" x14ac:dyDescent="0.35">
      <c r="B1564" s="2" t="s">
        <v>1517</v>
      </c>
      <c r="C1564" s="3">
        <v>-0.15068493150684883</v>
      </c>
      <c r="D1564" s="3">
        <v>-4.7244094488185423E-2</v>
      </c>
      <c r="E1564" s="3">
        <v>8.9895013123362288E-2</v>
      </c>
      <c r="F1564" s="3"/>
      <c r="G1564" s="3">
        <v>2.5310218978101351</v>
      </c>
    </row>
    <row r="1565" spans="2:7" x14ac:dyDescent="0.35">
      <c r="B1565" s="2" t="s">
        <v>1518</v>
      </c>
      <c r="C1565" s="3">
        <v>-0.19999999999999965</v>
      </c>
      <c r="D1565" s="3">
        <v>-5.9760956175297919E-2</v>
      </c>
      <c r="E1565" s="3">
        <v>0.11686586985391814</v>
      </c>
      <c r="F1565" s="3"/>
      <c r="G1565" s="3">
        <v>1.8892045454545365</v>
      </c>
    </row>
    <row r="1566" spans="2:7" x14ac:dyDescent="0.35">
      <c r="B1566" s="2" t="s">
        <v>1519</v>
      </c>
      <c r="C1566" s="3">
        <v>0.12500000000000042</v>
      </c>
      <c r="D1566" s="3">
        <v>0.20715350223546877</v>
      </c>
      <c r="E1566" s="3">
        <v>9.3889716840535306E-2</v>
      </c>
      <c r="F1566" s="3"/>
      <c r="G1566" s="3">
        <v>2.4126984126984468</v>
      </c>
    </row>
    <row r="1567" spans="2:7" x14ac:dyDescent="0.35">
      <c r="B1567" s="2" t="s">
        <v>1520</v>
      </c>
      <c r="C1567" s="3">
        <v>-0.21415929203539819</v>
      </c>
      <c r="D1567" s="3">
        <v>-0.12313657906074897</v>
      </c>
      <c r="E1567" s="3">
        <v>7.4967686342094469E-2</v>
      </c>
      <c r="F1567" s="3"/>
      <c r="G1567" s="3">
        <v>3.0847701149425046</v>
      </c>
    </row>
    <row r="1568" spans="2:7" x14ac:dyDescent="0.35">
      <c r="B1568" s="2" t="s">
        <v>1521</v>
      </c>
      <c r="C1568" s="3">
        <v>8.4112149532710651E-2</v>
      </c>
      <c r="D1568" s="3">
        <v>0.16577060931899665</v>
      </c>
      <c r="E1568" s="3">
        <v>8.9157706093189834E-2</v>
      </c>
      <c r="F1568" s="3"/>
      <c r="G1568" s="3">
        <v>2.5540201005025165</v>
      </c>
    </row>
    <row r="1569" spans="2:7" x14ac:dyDescent="0.35">
      <c r="B1569" s="2" t="s">
        <v>1522</v>
      </c>
      <c r="C1569" s="3">
        <v>-0.2492307692307687</v>
      </c>
      <c r="D1569" s="3">
        <v>-0.1223628691983086</v>
      </c>
      <c r="E1569" s="3">
        <v>0.10155681652844716</v>
      </c>
      <c r="F1569" s="3"/>
      <c r="G1569" s="3">
        <v>2.2116762177649818</v>
      </c>
    </row>
    <row r="1570" spans="2:7" x14ac:dyDescent="0.35">
      <c r="B1570" s="2" t="s">
        <v>1523</v>
      </c>
      <c r="C1570" s="3">
        <v>-0.1351351351351347</v>
      </c>
      <c r="D1570" s="3">
        <v>5.3676865271202058E-4</v>
      </c>
      <c r="E1570" s="3">
        <v>0.11952048667024598</v>
      </c>
      <c r="F1570" s="3"/>
      <c r="G1570" s="3">
        <v>1.8416916167664521</v>
      </c>
    </row>
    <row r="1571" spans="2:7" x14ac:dyDescent="0.35">
      <c r="B1571" s="2" t="s">
        <v>1524</v>
      </c>
      <c r="C1571" s="3">
        <v>-0.2810457516339866</v>
      </c>
      <c r="D1571" s="3">
        <v>-0.11764705882352816</v>
      </c>
      <c r="E1571" s="3">
        <v>0.12755102040816402</v>
      </c>
      <c r="F1571" s="3"/>
      <c r="G1571" s="3">
        <v>1.7099999999999884</v>
      </c>
    </row>
    <row r="1572" spans="2:7" x14ac:dyDescent="0.35">
      <c r="B1572" s="2" t="s">
        <v>1525</v>
      </c>
      <c r="C1572" s="3">
        <v>7.6142131979695757E-2</v>
      </c>
      <c r="D1572" s="3">
        <v>0.18308528230569282</v>
      </c>
      <c r="E1572" s="3">
        <v>0.11575714623198588</v>
      </c>
      <c r="F1572" s="3"/>
      <c r="G1572" s="3">
        <v>1.909693877551037</v>
      </c>
    </row>
    <row r="1573" spans="2:7" x14ac:dyDescent="0.35">
      <c r="B1573" s="2" t="s">
        <v>1526</v>
      </c>
      <c r="C1573" s="3">
        <v>0.48148148148148162</v>
      </c>
      <c r="D1573" s="3">
        <v>0.56012284431845283</v>
      </c>
      <c r="E1573" s="3">
        <v>0.15166548547130168</v>
      </c>
      <c r="F1573" s="3"/>
      <c r="G1573" s="3">
        <v>1.398364485981257</v>
      </c>
    </row>
    <row r="1574" spans="2:7" x14ac:dyDescent="0.35">
      <c r="B1574" s="2" t="s">
        <v>1527</v>
      </c>
      <c r="C1574" s="3">
        <v>-6.779661016949097E-2</v>
      </c>
      <c r="D1574" s="3">
        <v>2.6829268292684574E-2</v>
      </c>
      <c r="E1574" s="3">
        <v>8.8617886178862862E-2</v>
      </c>
      <c r="F1574" s="3"/>
      <c r="G1574" s="3">
        <v>2.5711009174311585</v>
      </c>
    </row>
    <row r="1575" spans="2:7" x14ac:dyDescent="0.35">
      <c r="B1575" s="2" t="s">
        <v>1528</v>
      </c>
      <c r="C1575" s="3">
        <v>-9.2936802973977328E-2</v>
      </c>
      <c r="D1575" s="3">
        <v>7.286307053942026E-2</v>
      </c>
      <c r="E1575" s="3">
        <v>0.15170124481327879</v>
      </c>
      <c r="F1575" s="3"/>
      <c r="G1575" s="3">
        <v>1.3979759299781096</v>
      </c>
    </row>
    <row r="1576" spans="2:7" x14ac:dyDescent="0.35">
      <c r="B1576" s="2" t="s">
        <v>1529</v>
      </c>
      <c r="C1576" s="3">
        <v>2.7777777777777821E-2</v>
      </c>
      <c r="D1576" s="3">
        <v>0.17698019801980175</v>
      </c>
      <c r="E1576" s="3">
        <v>0.15346534653465319</v>
      </c>
      <c r="F1576" s="3"/>
      <c r="G1576" s="3">
        <v>1.3790322580645191</v>
      </c>
    </row>
    <row r="1577" spans="2:7" x14ac:dyDescent="0.35">
      <c r="B1577" s="2" t="s">
        <v>1530</v>
      </c>
      <c r="C1577" s="3">
        <v>5.26315789473688E-2</v>
      </c>
      <c r="D1577" s="3">
        <v>0.23269230769230906</v>
      </c>
      <c r="E1577" s="3">
        <v>0.19006410256410369</v>
      </c>
      <c r="F1577" s="3"/>
      <c r="G1577" s="3">
        <v>1.0653456998313582</v>
      </c>
    </row>
    <row r="1578" spans="2:7" x14ac:dyDescent="0.35">
      <c r="B1578" s="2" t="s">
        <v>1531</v>
      </c>
      <c r="C1578" s="3">
        <v>-5.9760956175298446E-2</v>
      </c>
      <c r="D1578" s="3">
        <v>0.16116182572614435</v>
      </c>
      <c r="E1578" s="3">
        <v>0.20846473029045923</v>
      </c>
      <c r="F1578" s="3"/>
      <c r="G1578" s="3">
        <v>0.94924363057323236</v>
      </c>
    </row>
    <row r="1579" spans="2:7" x14ac:dyDescent="0.35">
      <c r="B1579" s="2" t="s">
        <v>1532</v>
      </c>
      <c r="C1579" s="3">
        <v>-2.2222222222221723E-2</v>
      </c>
      <c r="D1579" s="3">
        <v>0.16019217570350103</v>
      </c>
      <c r="E1579" s="3">
        <v>0.1784488675360332</v>
      </c>
      <c r="F1579" s="3"/>
      <c r="G1579" s="3">
        <v>1.1509615384615364</v>
      </c>
    </row>
    <row r="1580" spans="2:7" x14ac:dyDescent="0.35">
      <c r="B1580" s="2" t="s">
        <v>1533</v>
      </c>
      <c r="C1580" s="3">
        <v>0.33097345132743394</v>
      </c>
      <c r="D1580" s="3">
        <v>0.41193809874723636</v>
      </c>
      <c r="E1580" s="3">
        <v>0.1210185867518211</v>
      </c>
      <c r="F1580" s="3"/>
      <c r="G1580" s="3">
        <v>1.8157983761840448</v>
      </c>
    </row>
    <row r="1581" spans="2:7" x14ac:dyDescent="0.35">
      <c r="B1581" s="2" t="s">
        <v>1534</v>
      </c>
      <c r="C1581" s="3">
        <v>-0.13043478260869512</v>
      </c>
      <c r="D1581" s="3">
        <v>-5.1383399209480519E-2</v>
      </c>
      <c r="E1581" s="3">
        <v>6.9930069930074487E-2</v>
      </c>
      <c r="F1581" s="3"/>
      <c r="G1581" s="3">
        <v>3.324999999999767</v>
      </c>
    </row>
    <row r="1582" spans="2:7" x14ac:dyDescent="0.35">
      <c r="B1582" s="2" t="s">
        <v>1535</v>
      </c>
      <c r="C1582" s="3">
        <v>-0.11504424778761027</v>
      </c>
      <c r="D1582" s="3">
        <v>3.4955369997120844E-2</v>
      </c>
      <c r="E1582" s="3">
        <v>0.13452346674344937</v>
      </c>
      <c r="F1582" s="3"/>
      <c r="G1582" s="3">
        <v>1.6084118150684945</v>
      </c>
    </row>
    <row r="1583" spans="2:7" x14ac:dyDescent="0.35">
      <c r="B1583" s="2" t="s">
        <v>1536</v>
      </c>
      <c r="C1583" s="3">
        <v>-0.19379844961240328</v>
      </c>
      <c r="D1583" s="3">
        <v>-3.5996695385341441E-2</v>
      </c>
      <c r="E1583" s="3">
        <v>0.13218458633305827</v>
      </c>
      <c r="F1583" s="3"/>
      <c r="G1583" s="3">
        <v>1.6412946428571382</v>
      </c>
    </row>
    <row r="1584" spans="2:7" x14ac:dyDescent="0.35">
      <c r="B1584" s="2" t="s">
        <v>1537</v>
      </c>
      <c r="C1584" s="3">
        <v>-9.5305832147937086E-2</v>
      </c>
      <c r="D1584" s="3">
        <v>0.14509437269911757</v>
      </c>
      <c r="E1584" s="3">
        <v>0.21948226494477854</v>
      </c>
      <c r="F1584" s="3"/>
      <c r="G1584" s="3">
        <v>0.88904419595314299</v>
      </c>
    </row>
    <row r="1585" spans="2:7" x14ac:dyDescent="0.35">
      <c r="B1585" s="2" t="s">
        <v>1538</v>
      </c>
      <c r="C1585" s="3">
        <v>0.10091743119266061</v>
      </c>
      <c r="D1585" s="3">
        <v>0.20833333333333376</v>
      </c>
      <c r="E1585" s="3">
        <v>0.11947278911564667</v>
      </c>
      <c r="F1585" s="3"/>
      <c r="G1585" s="3">
        <v>1.8425266903914519</v>
      </c>
    </row>
    <row r="1586" spans="2:7" x14ac:dyDescent="0.35">
      <c r="B1586" s="2" t="s">
        <v>1539</v>
      </c>
      <c r="C1586" s="3">
        <v>-0.30903328050713103</v>
      </c>
      <c r="D1586" s="3">
        <v>2.455093542171723E-2</v>
      </c>
      <c r="E1586" s="3">
        <v>0.2548324942507304</v>
      </c>
      <c r="F1586" s="3"/>
      <c r="G1586" s="3">
        <v>0.73103658536585336</v>
      </c>
    </row>
    <row r="1587" spans="2:7" x14ac:dyDescent="0.35">
      <c r="B1587" s="2" t="s">
        <v>1540</v>
      </c>
      <c r="C1587" s="3">
        <v>-0.21107266435986102</v>
      </c>
      <c r="D1587" s="3">
        <v>4.7823596792669065E-2</v>
      </c>
      <c r="E1587" s="3">
        <v>0.21377434135166068</v>
      </c>
      <c r="F1587" s="3"/>
      <c r="G1587" s="3">
        <v>0.91945746818486418</v>
      </c>
    </row>
    <row r="1588" spans="2:7" x14ac:dyDescent="0.35">
      <c r="B1588" s="2" t="s">
        <v>1541</v>
      </c>
      <c r="C1588" s="3">
        <v>-0.26180257510729577</v>
      </c>
      <c r="D1588" s="3">
        <v>-8.5714285714283397E-2</v>
      </c>
      <c r="E1588" s="3">
        <v>0.13955296404276155</v>
      </c>
      <c r="F1588" s="3"/>
      <c r="G1588" s="3">
        <v>1.5414345403899519</v>
      </c>
    </row>
    <row r="1589" spans="2:7" x14ac:dyDescent="0.35">
      <c r="B1589" s="2" t="s">
        <v>1542</v>
      </c>
      <c r="C1589" s="3">
        <v>-0.12166172106824873</v>
      </c>
      <c r="D1589" s="3">
        <v>6.5938353492001278E-2</v>
      </c>
      <c r="E1589" s="3">
        <v>0.16725191832487904</v>
      </c>
      <c r="F1589" s="3"/>
      <c r="G1589" s="3">
        <v>1.2447511664074709</v>
      </c>
    </row>
    <row r="1590" spans="2:7" x14ac:dyDescent="0.35">
      <c r="B1590" s="2" t="s">
        <v>1543</v>
      </c>
      <c r="C1590" s="3">
        <v>0.14015748031496036</v>
      </c>
      <c r="D1590" s="3">
        <v>0.20597014925373153</v>
      </c>
      <c r="E1590" s="3">
        <v>7.6540375047838255E-2</v>
      </c>
      <c r="F1590" s="3"/>
      <c r="G1590" s="3">
        <v>3.0162499999999777</v>
      </c>
    </row>
    <row r="1591" spans="2:7" x14ac:dyDescent="0.35">
      <c r="B1591" s="2" t="s">
        <v>1544</v>
      </c>
      <c r="C1591" s="3">
        <v>-0.24365482233502544</v>
      </c>
      <c r="D1591" s="3">
        <v>-5.7473875511131062E-2</v>
      </c>
      <c r="E1591" s="3">
        <v>0.14970467969104978</v>
      </c>
      <c r="F1591" s="3"/>
      <c r="G1591" s="3">
        <v>1.4199544764795116</v>
      </c>
    </row>
    <row r="1592" spans="2:7" x14ac:dyDescent="0.35">
      <c r="B1592" s="2" t="s">
        <v>1545</v>
      </c>
      <c r="C1592" s="3">
        <v>-0.31249999999999983</v>
      </c>
      <c r="D1592" s="3">
        <v>-8.5848589807025782E-2</v>
      </c>
      <c r="E1592" s="3">
        <v>0.17268678871845644</v>
      </c>
      <c r="F1592" s="3"/>
      <c r="G1592" s="3">
        <v>1.1977077363896829</v>
      </c>
    </row>
    <row r="1593" spans="2:7" x14ac:dyDescent="0.35">
      <c r="B1593" s="2" t="s">
        <v>1546</v>
      </c>
      <c r="C1593" s="3">
        <v>-0.21655172413793103</v>
      </c>
      <c r="D1593" s="3">
        <v>-2.2265601171230925E-2</v>
      </c>
      <c r="E1593" s="3">
        <v>0.15970231196242354</v>
      </c>
      <c r="F1593" s="3"/>
      <c r="G1593" s="3">
        <v>1.3154125286478173</v>
      </c>
    </row>
    <row r="1594" spans="2:7" x14ac:dyDescent="0.35">
      <c r="B1594" s="2" t="s">
        <v>1547</v>
      </c>
      <c r="C1594" s="3">
        <v>-0.24681933842239148</v>
      </c>
      <c r="D1594" s="3">
        <v>2.9095838982168262E-2</v>
      </c>
      <c r="E1594" s="3">
        <v>0.22129523412243268</v>
      </c>
      <c r="F1594" s="3"/>
      <c r="G1594" s="3">
        <v>0.87971253534401139</v>
      </c>
    </row>
    <row r="1595" spans="2:7" x14ac:dyDescent="0.35">
      <c r="B1595" s="2" t="s">
        <v>1548</v>
      </c>
      <c r="C1595" s="3">
        <v>-0.33526011560693653</v>
      </c>
      <c r="D1595" s="3">
        <v>6.8306010928953335E-4</v>
      </c>
      <c r="E1595" s="3">
        <v>0.25159380692167577</v>
      </c>
      <c r="F1595" s="3"/>
      <c r="G1595" s="3">
        <v>0.74366515837104075</v>
      </c>
    </row>
    <row r="1596" spans="2:7" x14ac:dyDescent="0.35">
      <c r="B1596" s="2" t="s">
        <v>1549</v>
      </c>
      <c r="C1596" s="3">
        <v>-0.13294797687861226</v>
      </c>
      <c r="D1596" s="3">
        <v>5.3418803418801668E-3</v>
      </c>
      <c r="E1596" s="3">
        <v>0.1220619658119653</v>
      </c>
      <c r="F1596" s="3"/>
      <c r="G1596" s="3">
        <v>1.7981400437636847</v>
      </c>
    </row>
    <row r="1597" spans="2:7" x14ac:dyDescent="0.35">
      <c r="B1597" s="2" t="s">
        <v>1550</v>
      </c>
      <c r="C1597" s="3">
        <v>-0.11258278145695375</v>
      </c>
      <c r="D1597" s="3">
        <v>3.2727272727272279E-2</v>
      </c>
      <c r="E1597" s="3">
        <v>0.13060606060606028</v>
      </c>
      <c r="F1597" s="3"/>
      <c r="G1597" s="3">
        <v>1.6641531322505847</v>
      </c>
    </row>
    <row r="1598" spans="2:7" x14ac:dyDescent="0.35">
      <c r="B1598" s="2" t="s">
        <v>1551</v>
      </c>
      <c r="C1598" s="3">
        <v>0.13071895424836577</v>
      </c>
      <c r="D1598" s="3">
        <v>0.2342424242424242</v>
      </c>
      <c r="E1598" s="3">
        <v>0.1190909090909093</v>
      </c>
      <c r="F1598" s="3"/>
      <c r="G1598" s="3">
        <v>1.8492366412213701</v>
      </c>
    </row>
    <row r="1599" spans="2:7" x14ac:dyDescent="0.35">
      <c r="B1599" s="2" t="s">
        <v>1552</v>
      </c>
      <c r="C1599" s="3">
        <v>-0.24050632911392372</v>
      </c>
      <c r="D1599" s="3">
        <v>-0.15151515151515174</v>
      </c>
      <c r="E1599" s="3">
        <v>7.1737786023499867E-2</v>
      </c>
      <c r="F1599" s="3"/>
      <c r="G1599" s="3">
        <v>3.2349137931034697</v>
      </c>
    </row>
    <row r="1600" spans="2:7" x14ac:dyDescent="0.35">
      <c r="B1600" s="2" t="s">
        <v>1553</v>
      </c>
      <c r="C1600" s="3">
        <v>0.16641221374045814</v>
      </c>
      <c r="D1600" s="3">
        <v>0.40492170022371399</v>
      </c>
      <c r="E1600" s="3">
        <v>0.28612401766764212</v>
      </c>
      <c r="F1600" s="3"/>
      <c r="G1600" s="3">
        <v>0.62374699278267753</v>
      </c>
    </row>
    <row r="1601" spans="2:7" x14ac:dyDescent="0.35">
      <c r="B1601" s="2" t="s">
        <v>1554</v>
      </c>
      <c r="C1601" s="3">
        <v>-0.38095238095238115</v>
      </c>
      <c r="D1601" s="3">
        <v>-0.27884615384615369</v>
      </c>
      <c r="E1601" s="3">
        <v>7.3938992042440532E-2</v>
      </c>
      <c r="F1601" s="3"/>
      <c r="G1601" s="3">
        <v>3.1311659192825014</v>
      </c>
    </row>
    <row r="1602" spans="2:7" x14ac:dyDescent="0.35">
      <c r="B1602" s="2" t="s">
        <v>1555</v>
      </c>
      <c r="C1602" s="3">
        <v>-7.692307692307658E-2</v>
      </c>
      <c r="D1602" s="3">
        <v>5.7406094968110583E-2</v>
      </c>
      <c r="E1602" s="3">
        <v>0.1247342310418167</v>
      </c>
      <c r="F1602" s="3"/>
      <c r="G1602" s="3">
        <v>1.7542613636363251</v>
      </c>
    </row>
    <row r="1603" spans="2:7" x14ac:dyDescent="0.35">
      <c r="B1603" s="2" t="s">
        <v>1556</v>
      </c>
      <c r="C1603" s="3">
        <v>6.6666666666667165E-2</v>
      </c>
      <c r="D1603" s="3">
        <v>0.23238838906807036</v>
      </c>
      <c r="E1603" s="3">
        <v>0.17755898828721778</v>
      </c>
      <c r="F1603" s="3"/>
      <c r="G1603" s="3">
        <v>1.1579827915869982</v>
      </c>
    </row>
    <row r="1604" spans="2:7" x14ac:dyDescent="0.35">
      <c r="B1604" s="2" t="s">
        <v>1557</v>
      </c>
      <c r="C1604" s="3">
        <v>0.29707112970711336</v>
      </c>
      <c r="D1604" s="3">
        <v>0.36916996047430839</v>
      </c>
      <c r="E1604" s="3">
        <v>0.10256916996047392</v>
      </c>
      <c r="F1604" s="3"/>
      <c r="G1604" s="3">
        <v>2.1873795761079089</v>
      </c>
    </row>
    <row r="1605" spans="2:7" x14ac:dyDescent="0.35">
      <c r="B1605" s="2" t="s">
        <v>1558</v>
      </c>
      <c r="C1605" s="3">
        <v>0.20000000000000015</v>
      </c>
      <c r="D1605" s="3">
        <v>0.30183727034120961</v>
      </c>
      <c r="E1605" s="3">
        <v>0.12729658792651186</v>
      </c>
      <c r="F1605" s="3"/>
      <c r="G1605" s="3">
        <v>1.7139175257731547</v>
      </c>
    </row>
    <row r="1606" spans="2:7" x14ac:dyDescent="0.35">
      <c r="B1606" s="2" t="s">
        <v>1559</v>
      </c>
      <c r="C1606" s="3">
        <v>-0.133479212253829</v>
      </c>
      <c r="D1606" s="3">
        <v>-6.6883468834688015E-2</v>
      </c>
      <c r="E1606" s="3">
        <v>5.8753387533875365E-2</v>
      </c>
      <c r="F1606" s="3"/>
      <c r="G1606" s="3">
        <v>4.0050738007380051</v>
      </c>
    </row>
    <row r="1607" spans="2:7" x14ac:dyDescent="0.35">
      <c r="B1607" s="2" t="s">
        <v>1560</v>
      </c>
      <c r="C1607" s="3">
        <v>-6.2706270627062258E-2</v>
      </c>
      <c r="D1607" s="3">
        <v>0.10985013822202859</v>
      </c>
      <c r="E1607" s="3">
        <v>0.16237450894805761</v>
      </c>
      <c r="F1607" s="3"/>
      <c r="G1607" s="3">
        <v>1.2896505376344087</v>
      </c>
    </row>
    <row r="1608" spans="2:7" x14ac:dyDescent="0.35">
      <c r="B1608" s="2" t="s">
        <v>1561</v>
      </c>
      <c r="C1608" s="3">
        <v>7.2046109510086762E-2</v>
      </c>
      <c r="D1608" s="3">
        <v>0.16019217570350103</v>
      </c>
      <c r="E1608" s="3">
        <v>9.49897048730272E-2</v>
      </c>
      <c r="F1608" s="3"/>
      <c r="G1608" s="3">
        <v>2.3818641618496992</v>
      </c>
    </row>
    <row r="1609" spans="2:7" x14ac:dyDescent="0.35">
      <c r="B1609" s="2" t="s">
        <v>1562</v>
      </c>
      <c r="C1609" s="3">
        <v>-3.0520646319568922E-2</v>
      </c>
      <c r="D1609" s="3">
        <v>6.0232658336923865E-2</v>
      </c>
      <c r="E1609" s="3">
        <v>8.8065489013356257E-2</v>
      </c>
      <c r="F1609" s="3"/>
      <c r="G1609" s="3">
        <v>2.5887964774951095</v>
      </c>
    </row>
    <row r="1610" spans="2:7" x14ac:dyDescent="0.35">
      <c r="B1610" s="2" t="s">
        <v>1563</v>
      </c>
      <c r="C1610" s="3">
        <v>-0.27272727272727293</v>
      </c>
      <c r="D1610" s="3">
        <v>-0.14163090128755443</v>
      </c>
      <c r="E1610" s="3">
        <v>0.10300429184549308</v>
      </c>
      <c r="F1610" s="3"/>
      <c r="G1610" s="3">
        <v>2.1770833333333446</v>
      </c>
    </row>
    <row r="1611" spans="2:7" x14ac:dyDescent="0.35">
      <c r="B1611" s="2" t="s">
        <v>1564</v>
      </c>
      <c r="C1611" s="3">
        <v>-0.34615384615384581</v>
      </c>
      <c r="D1611" s="3">
        <v>-0.23148148148148073</v>
      </c>
      <c r="E1611" s="3">
        <v>8.5185185185185502E-2</v>
      </c>
      <c r="F1611" s="3"/>
      <c r="G1611" s="3">
        <v>2.6847826086956412</v>
      </c>
    </row>
    <row r="1612" spans="2:7" x14ac:dyDescent="0.35">
      <c r="B1612" s="2" t="s">
        <v>1565</v>
      </c>
      <c r="C1612" s="3">
        <v>-0.28048780487804864</v>
      </c>
      <c r="D1612" s="3">
        <v>-3.1007751937984225E-2</v>
      </c>
      <c r="E1612" s="3">
        <v>0.19483204134366938</v>
      </c>
      <c r="F1612" s="3"/>
      <c r="G1612" s="3">
        <v>1.0331564986737392</v>
      </c>
    </row>
    <row r="1613" spans="2:7" x14ac:dyDescent="0.35">
      <c r="B1613" s="2" t="s">
        <v>1566</v>
      </c>
      <c r="C1613" s="3">
        <v>-0.13513513513513525</v>
      </c>
      <c r="D1613" s="3">
        <v>0.10269865067466266</v>
      </c>
      <c r="E1613" s="3">
        <v>0.20952023988006005</v>
      </c>
      <c r="F1613" s="3"/>
      <c r="G1613" s="3">
        <v>0.94320214669051827</v>
      </c>
    </row>
    <row r="1614" spans="2:7" x14ac:dyDescent="0.35">
      <c r="B1614" s="2" t="s">
        <v>1567</v>
      </c>
      <c r="C1614" s="3">
        <v>-6.5359477124183971E-3</v>
      </c>
      <c r="D1614" s="3">
        <v>8.4576076754614191E-2</v>
      </c>
      <c r="E1614" s="3">
        <v>9.0520387944519373E-2</v>
      </c>
      <c r="F1614" s="3"/>
      <c r="G1614" s="3">
        <v>2.5118087557603803</v>
      </c>
    </row>
    <row r="1615" spans="2:7" x14ac:dyDescent="0.35">
      <c r="B1615" s="2" t="s">
        <v>1568</v>
      </c>
      <c r="C1615" s="3">
        <v>-7.6923076923076511E-2</v>
      </c>
      <c r="D1615" s="3">
        <v>3.6437246963567101E-2</v>
      </c>
      <c r="E1615" s="3">
        <v>0.10526315789474054</v>
      </c>
      <c r="F1615" s="3"/>
      <c r="G1615" s="3">
        <v>2.1249999999999165</v>
      </c>
    </row>
    <row r="1616" spans="2:7" x14ac:dyDescent="0.35">
      <c r="B1616" s="2" t="s">
        <v>1569</v>
      </c>
      <c r="C1616" s="3">
        <v>-8.3459787556903947E-2</v>
      </c>
      <c r="D1616" s="3">
        <v>0.22448979591836749</v>
      </c>
      <c r="E1616" s="3">
        <v>0.28422797690504753</v>
      </c>
      <c r="F1616" s="3"/>
      <c r="G1616" s="3">
        <v>0.62957562349155327</v>
      </c>
    </row>
    <row r="1617" spans="2:7" x14ac:dyDescent="0.35">
      <c r="B1617" s="2" t="s">
        <v>1570</v>
      </c>
      <c r="C1617" s="3">
        <v>-0.14606741573033699</v>
      </c>
      <c r="D1617" s="3">
        <v>0.12887690233095739</v>
      </c>
      <c r="E1617" s="3">
        <v>0.23990239517112943</v>
      </c>
      <c r="F1617" s="3"/>
      <c r="G1617" s="3">
        <v>0.79209047109207753</v>
      </c>
    </row>
    <row r="1618" spans="2:7" x14ac:dyDescent="0.35">
      <c r="B1618" s="2" t="s">
        <v>1571</v>
      </c>
      <c r="C1618" s="3">
        <v>-0.12594840667678239</v>
      </c>
      <c r="D1618" s="3">
        <v>9.4715212226288731E-2</v>
      </c>
      <c r="E1618" s="3">
        <v>0.19598022217941233</v>
      </c>
      <c r="F1618" s="3"/>
      <c r="G1618" s="3">
        <v>1.0256389252948936</v>
      </c>
    </row>
    <row r="1619" spans="2:7" x14ac:dyDescent="0.35">
      <c r="B1619" s="2" t="s">
        <v>1572</v>
      </c>
      <c r="C1619" s="3">
        <v>4.2735042735042923E-2</v>
      </c>
      <c r="D1619" s="3">
        <v>0.23084337349397577</v>
      </c>
      <c r="E1619" s="3">
        <v>0.19650602409638523</v>
      </c>
      <c r="F1619" s="3"/>
      <c r="G1619" s="3">
        <v>1.0222256284488065</v>
      </c>
    </row>
    <row r="1620" spans="2:7" x14ac:dyDescent="0.35">
      <c r="B1620" s="2" t="s">
        <v>1573</v>
      </c>
      <c r="C1620" s="3">
        <v>-0.12195121951219436</v>
      </c>
      <c r="D1620" s="3">
        <v>-1.5435684647301478E-2</v>
      </c>
      <c r="E1620" s="3">
        <v>9.4937759336100241E-2</v>
      </c>
      <c r="F1620" s="3"/>
      <c r="G1620" s="3">
        <v>2.3833041958041776</v>
      </c>
    </row>
    <row r="1621" spans="2:7" x14ac:dyDescent="0.35">
      <c r="B1621" s="2" t="s">
        <v>1574</v>
      </c>
      <c r="C1621" s="3">
        <v>0.22699386503067515</v>
      </c>
      <c r="D1621" s="3">
        <v>0.42173913043478317</v>
      </c>
      <c r="E1621" s="3">
        <v>0.25193236714975886</v>
      </c>
      <c r="F1621" s="3"/>
      <c r="G1621" s="3">
        <v>0.74232981783317198</v>
      </c>
    </row>
    <row r="1622" spans="2:7" x14ac:dyDescent="0.35">
      <c r="B1622" s="2" t="s">
        <v>1575</v>
      </c>
      <c r="C1622" s="3">
        <v>-0.19453924914675713</v>
      </c>
      <c r="D1622" s="3">
        <v>-0.10373443983402354</v>
      </c>
      <c r="E1622" s="3">
        <v>7.6016597510374165E-2</v>
      </c>
      <c r="F1622" s="3"/>
      <c r="G1622" s="3">
        <v>3.0387554585152525</v>
      </c>
    </row>
    <row r="1623" spans="2:7" x14ac:dyDescent="0.35">
      <c r="B1623" s="2" t="s">
        <v>1576</v>
      </c>
      <c r="C1623" s="3">
        <v>-0.15463917525773152</v>
      </c>
      <c r="D1623" s="3">
        <v>2.8310502283104833E-2</v>
      </c>
      <c r="E1623" s="3">
        <v>0.15844748858447441</v>
      </c>
      <c r="F1623" s="3"/>
      <c r="G1623" s="3">
        <v>1.3278097982708981</v>
      </c>
    </row>
    <row r="1624" spans="2:7" x14ac:dyDescent="0.35">
      <c r="B1624" s="2" t="s">
        <v>1577</v>
      </c>
      <c r="C1624" s="3">
        <v>9.8712446351931452E-2</v>
      </c>
      <c r="D1624" s="3">
        <v>0.28609769189479517</v>
      </c>
      <c r="E1624" s="3">
        <v>0.20790839148327264</v>
      </c>
      <c r="F1624" s="3"/>
      <c r="G1624" s="3">
        <v>0.95245266781410232</v>
      </c>
    </row>
    <row r="1625" spans="2:7" x14ac:dyDescent="0.35">
      <c r="B1625" s="2" t="s">
        <v>1578</v>
      </c>
      <c r="C1625" s="3">
        <v>-0.42763157894736781</v>
      </c>
      <c r="D1625" s="3">
        <v>-0.3039215686274509</v>
      </c>
      <c r="E1625" s="3">
        <v>8.6654016445287432E-2</v>
      </c>
      <c r="F1625" s="3"/>
      <c r="G1625" s="3">
        <v>2.6350364963503772</v>
      </c>
    </row>
    <row r="1626" spans="2:7" x14ac:dyDescent="0.35">
      <c r="B1626" s="2" t="s">
        <v>1579</v>
      </c>
      <c r="C1626" s="3">
        <v>-9.5305832147937572E-2</v>
      </c>
      <c r="D1626" s="3">
        <v>-2.1291448516579551E-2</v>
      </c>
      <c r="E1626" s="3">
        <v>6.7574171029668409E-2</v>
      </c>
      <c r="F1626" s="3"/>
      <c r="G1626" s="3">
        <v>3.4496384297520661</v>
      </c>
    </row>
    <row r="1627" spans="2:7" x14ac:dyDescent="0.35">
      <c r="B1627" s="2" t="s">
        <v>1580</v>
      </c>
      <c r="C1627" s="3">
        <v>-0.20298879202988759</v>
      </c>
      <c r="D1627" s="3">
        <v>-3.9709964312014991E-2</v>
      </c>
      <c r="E1627" s="3">
        <v>0.13572763836175128</v>
      </c>
      <c r="F1627" s="3"/>
      <c r="G1627" s="3">
        <v>1.5919240400667816</v>
      </c>
    </row>
    <row r="1628" spans="2:7" x14ac:dyDescent="0.35">
      <c r="B1628" s="2" t="s">
        <v>1581</v>
      </c>
      <c r="C1628" s="3">
        <v>-0.32203389830508455</v>
      </c>
      <c r="D1628" s="3">
        <v>-0.17180616740088242</v>
      </c>
      <c r="E1628" s="3">
        <v>0.11363379645317857</v>
      </c>
      <c r="F1628" s="3"/>
      <c r="G1628" s="3">
        <v>1.9500497017892866</v>
      </c>
    </row>
    <row r="1629" spans="2:7" x14ac:dyDescent="0.35">
      <c r="B1629" s="2" t="s">
        <v>1582</v>
      </c>
      <c r="C1629" s="3">
        <v>7.7844311377245873E-2</v>
      </c>
      <c r="D1629" s="3">
        <v>0.30876446964328114</v>
      </c>
      <c r="E1629" s="3">
        <v>0.25041341837940195</v>
      </c>
      <c r="F1629" s="3"/>
      <c r="G1629" s="3">
        <v>0.74834905660376561</v>
      </c>
    </row>
    <row r="1630" spans="2:7" x14ac:dyDescent="0.35">
      <c r="B1630" s="2" t="s">
        <v>1583</v>
      </c>
      <c r="C1630" s="3">
        <v>-0.20430107526881711</v>
      </c>
      <c r="D1630" s="3">
        <v>3.0965391621129237E-2</v>
      </c>
      <c r="E1630" s="3">
        <v>0.19535519125683046</v>
      </c>
      <c r="F1630" s="3"/>
      <c r="G1630" s="3">
        <v>1.0297202797202807</v>
      </c>
    </row>
    <row r="1631" spans="2:7" x14ac:dyDescent="0.35">
      <c r="B1631" s="2" t="s">
        <v>1584</v>
      </c>
      <c r="C1631" s="3">
        <v>-0.15762273901808777</v>
      </c>
      <c r="D1631" s="3">
        <v>-7.4747474747474549E-2</v>
      </c>
      <c r="E1631" s="3">
        <v>7.1590909090909191E-2</v>
      </c>
      <c r="F1631" s="3"/>
      <c r="G1631" s="3">
        <v>3.2420634920634872</v>
      </c>
    </row>
    <row r="1632" spans="2:7" x14ac:dyDescent="0.35">
      <c r="B1632" s="2" t="s">
        <v>1585</v>
      </c>
      <c r="C1632" s="3">
        <v>-0.29896907216494834</v>
      </c>
      <c r="D1632" s="3">
        <v>-0.13436675015230559</v>
      </c>
      <c r="E1632" s="3">
        <v>0.12671766059703451</v>
      </c>
      <c r="F1632" s="3"/>
      <c r="G1632" s="3">
        <v>1.722889957264967</v>
      </c>
    </row>
    <row r="1633" spans="2:7" x14ac:dyDescent="0.35">
      <c r="B1633" s="2" t="s">
        <v>1586</v>
      </c>
      <c r="C1633" s="3">
        <v>-0.12643678160919508</v>
      </c>
      <c r="D1633" s="3">
        <v>5.3676865271412772E-4</v>
      </c>
      <c r="E1633" s="3">
        <v>0.11272141706924596</v>
      </c>
      <c r="F1633" s="3"/>
      <c r="G1633" s="3">
        <v>1.9678571428570875</v>
      </c>
    </row>
    <row r="1634" spans="2:7" x14ac:dyDescent="0.35">
      <c r="B1634" s="2" t="s">
        <v>1587</v>
      </c>
      <c r="C1634" s="3">
        <v>-7.6923076923076289E-2</v>
      </c>
      <c r="D1634" s="3">
        <v>4.6594982078856748E-2</v>
      </c>
      <c r="E1634" s="3">
        <v>0.11469534050179503</v>
      </c>
      <c r="F1634" s="3"/>
      <c r="G1634" s="3">
        <v>1.9296874999999445</v>
      </c>
    </row>
    <row r="1635" spans="2:7" x14ac:dyDescent="0.35">
      <c r="B1635" s="2" t="s">
        <v>1588</v>
      </c>
      <c r="C1635" s="3">
        <v>-0.18867924528301908</v>
      </c>
      <c r="D1635" s="3">
        <v>6.0439560439560211E-2</v>
      </c>
      <c r="E1635" s="3">
        <v>0.20957613814756668</v>
      </c>
      <c r="F1635" s="3"/>
      <c r="G1635" s="3">
        <v>0.94288389513108628</v>
      </c>
    </row>
    <row r="1636" spans="2:7" x14ac:dyDescent="0.35">
      <c r="B1636" s="2" t="s">
        <v>1589</v>
      </c>
      <c r="C1636" s="3">
        <v>-0.33568904593639531</v>
      </c>
      <c r="D1636" s="3">
        <v>-0.11107673267326744</v>
      </c>
      <c r="E1636" s="3">
        <v>0.16816212871287092</v>
      </c>
      <c r="F1636" s="3"/>
      <c r="G1636" s="3">
        <v>1.23666053357866</v>
      </c>
    </row>
    <row r="1637" spans="2:7" x14ac:dyDescent="0.35">
      <c r="B1637" s="2" t="s">
        <v>1590</v>
      </c>
      <c r="C1637" s="3">
        <v>-0.10526315789473671</v>
      </c>
      <c r="D1637" s="3">
        <v>3.4677419354839048E-2</v>
      </c>
      <c r="E1637" s="3">
        <v>0.12661290322580665</v>
      </c>
      <c r="F1637" s="3"/>
      <c r="G1637" s="3">
        <v>1.7245222929936275</v>
      </c>
    </row>
    <row r="1638" spans="2:7" x14ac:dyDescent="0.35">
      <c r="B1638" s="2" t="s">
        <v>1591</v>
      </c>
      <c r="C1638" s="3">
        <v>-0.1189083820662762</v>
      </c>
      <c r="D1638" s="3">
        <v>5.3807569539442747E-3</v>
      </c>
      <c r="E1638" s="3">
        <v>0.11108071135430861</v>
      </c>
      <c r="F1638" s="3"/>
      <c r="G1638" s="3">
        <v>2.0006157635468091</v>
      </c>
    </row>
    <row r="1639" spans="2:7" x14ac:dyDescent="0.35">
      <c r="B1639" s="2" t="s">
        <v>1592</v>
      </c>
      <c r="C1639" s="3">
        <v>-0.18407960199004972</v>
      </c>
      <c r="D1639" s="3">
        <v>-4.3859649122807917E-2</v>
      </c>
      <c r="E1639" s="3">
        <v>0.11842105263157816</v>
      </c>
      <c r="F1639" s="3"/>
      <c r="G1639" s="3">
        <v>1.8611111111111249</v>
      </c>
    </row>
    <row r="1640" spans="2:7" x14ac:dyDescent="0.35">
      <c r="B1640" s="2" t="s">
        <v>1593</v>
      </c>
      <c r="C1640" s="3">
        <v>-0.18999999999999995</v>
      </c>
      <c r="D1640" s="3">
        <v>-4.4247787610643001E-4</v>
      </c>
      <c r="E1640" s="3">
        <v>0.15929203539822986</v>
      </c>
      <c r="F1640" s="3"/>
      <c r="G1640" s="3">
        <v>1.3194444444444466</v>
      </c>
    </row>
    <row r="1641" spans="2:7" x14ac:dyDescent="0.35">
      <c r="B1641" s="2" t="s">
        <v>1594</v>
      </c>
      <c r="C1641" s="3">
        <v>-0.25291828793774246</v>
      </c>
      <c r="D1641" s="3">
        <v>-0.1785783086110575</v>
      </c>
      <c r="E1641" s="3">
        <v>5.9333461760739253E-2</v>
      </c>
      <c r="F1641" s="3"/>
      <c r="G1641" s="3">
        <v>3.9634740259740608</v>
      </c>
    </row>
    <row r="1642" spans="2:7" x14ac:dyDescent="0.35">
      <c r="B1642" s="2" t="s">
        <v>1595</v>
      </c>
      <c r="C1642" s="3">
        <v>-0.1073446327683614</v>
      </c>
      <c r="D1642" s="3">
        <v>0.11585944919278256</v>
      </c>
      <c r="E1642" s="3">
        <v>0.20156695156695148</v>
      </c>
      <c r="F1642" s="3"/>
      <c r="G1642" s="3">
        <v>0.99028268551236809</v>
      </c>
    </row>
    <row r="1643" spans="2:7" x14ac:dyDescent="0.35">
      <c r="B1643" s="2" t="s">
        <v>1596</v>
      </c>
      <c r="C1643" s="3">
        <v>-0.29801324503311194</v>
      </c>
      <c r="D1643" s="3">
        <v>-0.11764705882352787</v>
      </c>
      <c r="E1643" s="3">
        <v>0.13895558223289392</v>
      </c>
      <c r="F1643" s="3"/>
      <c r="G1643" s="3">
        <v>1.5491360691144609</v>
      </c>
    </row>
    <row r="1644" spans="2:7" x14ac:dyDescent="0.35">
      <c r="B1644" s="2" t="s">
        <v>1597</v>
      </c>
      <c r="C1644" s="3">
        <v>9.5890410958904118E-2</v>
      </c>
      <c r="D1644" s="3">
        <v>0.17445687952600475</v>
      </c>
      <c r="E1644" s="3">
        <v>8.6899275839368878E-2</v>
      </c>
      <c r="F1644" s="3"/>
      <c r="G1644" s="3">
        <v>2.6268939393939106</v>
      </c>
    </row>
    <row r="1645" spans="2:7" x14ac:dyDescent="0.35">
      <c r="B1645" s="2" t="s">
        <v>1598</v>
      </c>
      <c r="C1645" s="3">
        <v>0.1566265060240967</v>
      </c>
      <c r="D1645" s="3">
        <v>0.38168293816829635</v>
      </c>
      <c r="E1645" s="3">
        <v>0.26685262668526544</v>
      </c>
      <c r="F1645" s="3"/>
      <c r="G1645" s="3">
        <v>0.68684668989546072</v>
      </c>
    </row>
    <row r="1646" spans="2:7" x14ac:dyDescent="0.35">
      <c r="B1646" s="2" t="s">
        <v>1599</v>
      </c>
      <c r="C1646" s="3">
        <v>3.2727272727273014E-2</v>
      </c>
      <c r="D1646" s="3">
        <v>0.16116182572614199</v>
      </c>
      <c r="E1646" s="3">
        <v>0.13278008298755256</v>
      </c>
      <c r="F1646" s="3"/>
      <c r="G1646" s="3">
        <v>1.6328124999999902</v>
      </c>
    </row>
    <row r="1647" spans="2:7" x14ac:dyDescent="0.35">
      <c r="B1647" s="2" t="s">
        <v>1600</v>
      </c>
      <c r="C1647" s="3">
        <v>-0.21739130434782614</v>
      </c>
      <c r="D1647" s="3">
        <v>1.9656019656021421E-2</v>
      </c>
      <c r="E1647" s="3">
        <v>0.1947174447174462</v>
      </c>
      <c r="F1647" s="3"/>
      <c r="G1647" s="3">
        <v>1.0339116719242805</v>
      </c>
    </row>
    <row r="1648" spans="2:7" x14ac:dyDescent="0.35">
      <c r="B1648" s="2" t="s">
        <v>1601</v>
      </c>
      <c r="C1648" s="3">
        <v>3.750000000000038E-2</v>
      </c>
      <c r="D1648" s="3">
        <v>0.12184873949579944</v>
      </c>
      <c r="E1648" s="3">
        <v>8.7635054021609454E-2</v>
      </c>
      <c r="F1648" s="3"/>
      <c r="G1648" s="3">
        <v>2.6027397260273708</v>
      </c>
    </row>
    <row r="1649" spans="2:7" x14ac:dyDescent="0.35">
      <c r="B1649" s="2" t="s">
        <v>1602</v>
      </c>
      <c r="C1649" s="3">
        <v>-5.3763440860214867E-2</v>
      </c>
      <c r="D1649" s="3">
        <v>6.9000000000001241E-2</v>
      </c>
      <c r="E1649" s="3">
        <v>0.11650000000000102</v>
      </c>
      <c r="F1649" s="3"/>
      <c r="G1649" s="3">
        <v>1.8959227467810971</v>
      </c>
    </row>
    <row r="1650" spans="2:7" x14ac:dyDescent="0.35">
      <c r="B1650" s="2" t="s">
        <v>1603</v>
      </c>
      <c r="C1650" s="3">
        <v>-0.1870324189526178</v>
      </c>
      <c r="D1650" s="3">
        <v>-3.5730645900137074E-2</v>
      </c>
      <c r="E1650" s="3">
        <v>0.12746220797068236</v>
      </c>
      <c r="F1650" s="3"/>
      <c r="G1650" s="3">
        <v>1.7113656783468132</v>
      </c>
    </row>
    <row r="1651" spans="2:7" x14ac:dyDescent="0.35">
      <c r="B1651" s="2" t="s">
        <v>1604</v>
      </c>
      <c r="C1651" s="3">
        <v>-0.15412186379928322</v>
      </c>
      <c r="D1651" s="3">
        <v>-3.782866836301968E-2</v>
      </c>
      <c r="E1651" s="3">
        <v>0.10076335877862587</v>
      </c>
      <c r="F1651" s="3"/>
      <c r="G1651" s="3">
        <v>2.2310606060606082</v>
      </c>
    </row>
    <row r="1652" spans="2:7" x14ac:dyDescent="0.35">
      <c r="B1652" s="2" t="s">
        <v>1605</v>
      </c>
      <c r="C1652" s="3">
        <v>0.22370936902485689</v>
      </c>
      <c r="D1652" s="3">
        <v>0.35247208931419433</v>
      </c>
      <c r="E1652" s="3">
        <v>0.16586921850079683</v>
      </c>
      <c r="F1652" s="3"/>
      <c r="G1652" s="3">
        <v>1.2572115384615441</v>
      </c>
    </row>
    <row r="1653" spans="2:7" x14ac:dyDescent="0.35">
      <c r="B1653" s="2" t="s">
        <v>1606</v>
      </c>
      <c r="C1653" s="3">
        <v>-4.3478260869564897E-2</v>
      </c>
      <c r="D1653" s="3">
        <v>4.2016806722690439E-2</v>
      </c>
      <c r="E1653" s="3">
        <v>8.1932773109244725E-2</v>
      </c>
      <c r="F1653" s="3"/>
      <c r="G1653" s="3">
        <v>2.8012820512820129</v>
      </c>
    </row>
    <row r="1654" spans="2:7" x14ac:dyDescent="0.35">
      <c r="B1654" s="2" t="s">
        <v>1607</v>
      </c>
      <c r="C1654" s="3">
        <v>-0.10303030303030282</v>
      </c>
      <c r="D1654" s="3">
        <v>2.3163841807910934E-2</v>
      </c>
      <c r="E1654" s="3">
        <v>0.11440677966101799</v>
      </c>
      <c r="F1654" s="3"/>
      <c r="G1654" s="3">
        <v>1.9351851851851651</v>
      </c>
    </row>
    <row r="1655" spans="2:7" x14ac:dyDescent="0.35">
      <c r="B1655" s="2" t="s">
        <v>1608</v>
      </c>
      <c r="C1655" s="3">
        <v>-0.42937062937062898</v>
      </c>
      <c r="D1655" s="3">
        <v>-0.33429533429533376</v>
      </c>
      <c r="E1655" s="3">
        <v>6.6515495086923768E-2</v>
      </c>
      <c r="F1655" s="3"/>
      <c r="G1655" s="3">
        <v>3.5085227272727213</v>
      </c>
    </row>
    <row r="1656" spans="2:7" x14ac:dyDescent="0.35">
      <c r="B1656" s="2" t="s">
        <v>1609</v>
      </c>
      <c r="C1656" s="3">
        <v>-2.5742574257425193E-2</v>
      </c>
      <c r="D1656" s="3">
        <v>4.3816185757311089E-2</v>
      </c>
      <c r="E1656" s="3">
        <v>6.7813076848343326E-2</v>
      </c>
      <c r="F1656" s="3"/>
      <c r="G1656" s="3">
        <v>3.4366045845272319</v>
      </c>
    </row>
    <row r="1657" spans="2:7" x14ac:dyDescent="0.35">
      <c r="B1657" s="2" t="s">
        <v>1610</v>
      </c>
      <c r="C1657" s="3">
        <v>-0.18158567774936049</v>
      </c>
      <c r="D1657" s="3">
        <v>-2.0547945205480287E-3</v>
      </c>
      <c r="E1657" s="3">
        <v>0.15194063926940624</v>
      </c>
      <c r="F1657" s="3"/>
      <c r="G1657" s="3">
        <v>1.3953794139744571</v>
      </c>
    </row>
    <row r="1658" spans="2:7" x14ac:dyDescent="0.35">
      <c r="B1658" s="2" t="s">
        <v>1611</v>
      </c>
      <c r="C1658" s="3">
        <v>8.8977423638778086E-2</v>
      </c>
      <c r="D1658" s="3">
        <v>0.2338799741374244</v>
      </c>
      <c r="E1658" s="3">
        <v>0.15905484041615256</v>
      </c>
      <c r="F1658" s="3"/>
      <c r="G1658" s="3">
        <v>1.3217849223946765</v>
      </c>
    </row>
    <row r="1659" spans="2:7" x14ac:dyDescent="0.35">
      <c r="B1659" s="2" t="s">
        <v>1612</v>
      </c>
      <c r="C1659" s="3">
        <v>8.5631349782293448E-2</v>
      </c>
      <c r="D1659" s="3">
        <v>0.2119296859569425</v>
      </c>
      <c r="E1659" s="3">
        <v>0.13812627559417973</v>
      </c>
      <c r="F1659" s="3"/>
      <c r="G1659" s="3">
        <v>1.5599380362249797</v>
      </c>
    </row>
    <row r="1660" spans="2:7" x14ac:dyDescent="0.35">
      <c r="B1660" s="2" t="s">
        <v>1613</v>
      </c>
      <c r="C1660" s="3">
        <v>-0.14219114219114184</v>
      </c>
      <c r="D1660" s="3">
        <v>-5.1620919462329433E-2</v>
      </c>
      <c r="E1660" s="3">
        <v>7.9295154185021491E-2</v>
      </c>
      <c r="F1660" s="3"/>
      <c r="G1660" s="3">
        <v>2.902777777777799</v>
      </c>
    </row>
    <row r="1661" spans="2:7" x14ac:dyDescent="0.35">
      <c r="B1661" s="2" t="s">
        <v>1614</v>
      </c>
      <c r="C1661" s="3">
        <v>-0.24555160142348728</v>
      </c>
      <c r="D1661" s="3">
        <v>-0.10373443983402066</v>
      </c>
      <c r="E1661" s="3">
        <v>0.11385892116182895</v>
      </c>
      <c r="F1661" s="3"/>
      <c r="G1661" s="3">
        <v>1.945699708454748</v>
      </c>
    </row>
    <row r="1662" spans="2:7" x14ac:dyDescent="0.35">
      <c r="B1662" s="2" t="s">
        <v>1615</v>
      </c>
      <c r="C1662" s="3">
        <v>-0.14018691588785054</v>
      </c>
      <c r="D1662" s="3">
        <v>8.0836118506769264E-2</v>
      </c>
      <c r="E1662" s="3">
        <v>0.19384807114937966</v>
      </c>
      <c r="F1662" s="3"/>
      <c r="G1662" s="3">
        <v>1.039669783752192</v>
      </c>
    </row>
    <row r="1663" spans="2:7" x14ac:dyDescent="0.35">
      <c r="B1663" s="2" t="s">
        <v>1616</v>
      </c>
      <c r="C1663" s="3">
        <v>-0.1534090909090905</v>
      </c>
      <c r="D1663" s="3">
        <v>6.2925170068027378E-2</v>
      </c>
      <c r="E1663" s="3">
        <v>0.18756073858114661</v>
      </c>
      <c r="F1663" s="3"/>
      <c r="G1663" s="3">
        <v>1.082901554404146</v>
      </c>
    </row>
    <row r="1664" spans="2:7" x14ac:dyDescent="0.35">
      <c r="B1664" s="2" t="s">
        <v>1617</v>
      </c>
      <c r="C1664" s="3">
        <v>2.0979020979021282E-2</v>
      </c>
      <c r="D1664" s="3">
        <v>0.14743589743589772</v>
      </c>
      <c r="E1664" s="3">
        <v>0.12916666666666668</v>
      </c>
      <c r="F1664" s="3"/>
      <c r="G1664" s="3">
        <v>1.6854838709677418</v>
      </c>
    </row>
    <row r="1665" spans="2:7" x14ac:dyDescent="0.35">
      <c r="B1665" s="2" t="s">
        <v>1618</v>
      </c>
      <c r="C1665" s="3">
        <v>-0.23809523809523747</v>
      </c>
      <c r="D1665" s="3">
        <v>-0.10833333333333003</v>
      </c>
      <c r="E1665" s="3">
        <v>0.10480769230769453</v>
      </c>
      <c r="F1665" s="3"/>
      <c r="G1665" s="3">
        <v>2.1353211009173805</v>
      </c>
    </row>
    <row r="1666" spans="2:7" x14ac:dyDescent="0.35">
      <c r="B1666" s="2" t="s">
        <v>1619</v>
      </c>
      <c r="C1666" s="3">
        <v>-0.21951219512195042</v>
      </c>
      <c r="D1666" s="3">
        <v>-0.10373443983402553</v>
      </c>
      <c r="E1666" s="3">
        <v>9.4937759336098465E-2</v>
      </c>
      <c r="F1666" s="3"/>
      <c r="G1666" s="3">
        <v>2.3833041958042269</v>
      </c>
    </row>
    <row r="1667" spans="2:7" x14ac:dyDescent="0.35">
      <c r="B1667" s="2" t="s">
        <v>1620</v>
      </c>
      <c r="C1667" s="3">
        <v>-0.10791366906474807</v>
      </c>
      <c r="D1667" s="3">
        <v>9.6798212956064819E-3</v>
      </c>
      <c r="E1667" s="3">
        <v>0.10613957896161873</v>
      </c>
      <c r="F1667" s="3"/>
      <c r="G1667" s="3">
        <v>2.1053890306122547</v>
      </c>
    </row>
    <row r="1668" spans="2:7" x14ac:dyDescent="0.35">
      <c r="B1668" s="2" t="s">
        <v>1621</v>
      </c>
      <c r="C1668" s="3">
        <v>-0.10626702997275146</v>
      </c>
      <c r="D1668" s="3">
        <v>4.5887445887447614E-2</v>
      </c>
      <c r="E1668" s="3">
        <v>0.13753865182436723</v>
      </c>
      <c r="F1668" s="3"/>
      <c r="G1668" s="3">
        <v>1.5676708633093377</v>
      </c>
    </row>
    <row r="1669" spans="2:7" x14ac:dyDescent="0.35">
      <c r="B1669" s="2" t="s">
        <v>1622</v>
      </c>
      <c r="C1669" s="3">
        <v>-0.30903328050713103</v>
      </c>
      <c r="D1669" s="3">
        <v>-0.13355001805705985</v>
      </c>
      <c r="E1669" s="3">
        <v>0.13405561574575661</v>
      </c>
      <c r="F1669" s="3"/>
      <c r="G1669" s="3">
        <v>1.6148976293103445</v>
      </c>
    </row>
    <row r="1670" spans="2:7" x14ac:dyDescent="0.35">
      <c r="B1670" s="2" t="s">
        <v>1623</v>
      </c>
      <c r="C1670" s="3">
        <v>-6.5616797900262355E-2</v>
      </c>
      <c r="D1670" s="3">
        <v>0.12865695244549935</v>
      </c>
      <c r="E1670" s="3">
        <v>0.18231108098949561</v>
      </c>
      <c r="F1670" s="3"/>
      <c r="G1670" s="3">
        <v>1.121282527881037</v>
      </c>
    </row>
    <row r="1671" spans="2:7" x14ac:dyDescent="0.35">
      <c r="B1671" s="2" t="s">
        <v>1624</v>
      </c>
      <c r="C1671" s="3">
        <v>-0.32247557003257299</v>
      </c>
      <c r="D1671" s="3">
        <v>-0.12236286919831438</v>
      </c>
      <c r="E1671" s="3">
        <v>0.15131674668994433</v>
      </c>
      <c r="F1671" s="3"/>
      <c r="G1671" s="3">
        <v>1.4021634615384817</v>
      </c>
    </row>
    <row r="1672" spans="2:7" x14ac:dyDescent="0.35">
      <c r="B1672" s="2" t="s">
        <v>1625</v>
      </c>
      <c r="C1672" s="3">
        <v>-2.0310633213858759E-2</v>
      </c>
      <c r="D1672" s="3">
        <v>8.0836118506769666E-2</v>
      </c>
      <c r="E1672" s="3">
        <v>9.9133291791763486E-2</v>
      </c>
      <c r="F1672" s="3"/>
      <c r="G1672" s="3">
        <v>2.2718571428571415</v>
      </c>
    </row>
    <row r="1673" spans="2:7" x14ac:dyDescent="0.35">
      <c r="B1673" s="2" t="s">
        <v>1626</v>
      </c>
      <c r="C1673" s="3">
        <v>-9.8039215686274078E-2</v>
      </c>
      <c r="D1673" s="3">
        <v>4.2016806722690293E-2</v>
      </c>
      <c r="E1673" s="3">
        <v>0.12755102040816402</v>
      </c>
      <c r="F1673" s="3"/>
      <c r="G1673" s="3">
        <v>1.7099999999999884</v>
      </c>
    </row>
    <row r="1674" spans="2:7" x14ac:dyDescent="0.35">
      <c r="B1674" s="2" t="s">
        <v>1627</v>
      </c>
      <c r="C1674" s="3">
        <v>-0.17606444188722606</v>
      </c>
      <c r="D1674" s="3">
        <v>-9.7992649137687265E-2</v>
      </c>
      <c r="E1674" s="3">
        <v>6.6383941193101037E-2</v>
      </c>
      <c r="F1674" s="3"/>
      <c r="G1674" s="3">
        <v>3.5159710391823089</v>
      </c>
    </row>
    <row r="1675" spans="2:7" x14ac:dyDescent="0.35">
      <c r="B1675" s="2" t="s">
        <v>1628</v>
      </c>
      <c r="C1675" s="3">
        <v>-0.28286852589641404</v>
      </c>
      <c r="D1675" s="3">
        <v>-0.17857830861105722</v>
      </c>
      <c r="E1675" s="3">
        <v>8.1294548256598029E-2</v>
      </c>
      <c r="F1675" s="3"/>
      <c r="G1675" s="3">
        <v>2.825236966824642</v>
      </c>
    </row>
    <row r="1676" spans="2:7" x14ac:dyDescent="0.35">
      <c r="B1676" s="2" t="s">
        <v>1629</v>
      </c>
      <c r="C1676" s="3">
        <v>-0.19999999999999932</v>
      </c>
      <c r="D1676" s="3">
        <v>-0.12711864406779635</v>
      </c>
      <c r="E1676" s="3">
        <v>6.0734463276835841E-2</v>
      </c>
      <c r="F1676" s="3"/>
      <c r="G1676" s="3">
        <v>3.8662790697674634</v>
      </c>
    </row>
    <row r="1677" spans="2:7" x14ac:dyDescent="0.35">
      <c r="B1677" s="2" t="s">
        <v>1630</v>
      </c>
      <c r="C1677" s="3">
        <v>-0.14563106796116482</v>
      </c>
      <c r="D1677" s="3">
        <v>-6.2343464428348996E-2</v>
      </c>
      <c r="E1677" s="3">
        <v>7.2700196304068071E-2</v>
      </c>
      <c r="F1677" s="3"/>
      <c r="G1677" s="3">
        <v>3.1887802607076425</v>
      </c>
    </row>
    <row r="1678" spans="2:7" x14ac:dyDescent="0.35">
      <c r="B1678" s="2" t="s">
        <v>1631</v>
      </c>
      <c r="C1678" s="3">
        <v>-0.19191919191919168</v>
      </c>
      <c r="D1678" s="3">
        <v>3.3918128654971305E-2</v>
      </c>
      <c r="E1678" s="3">
        <v>0.1894736842105266</v>
      </c>
      <c r="F1678" s="3"/>
      <c r="G1678" s="3">
        <v>1.0694444444444424</v>
      </c>
    </row>
    <row r="1679" spans="2:7" x14ac:dyDescent="0.35">
      <c r="B1679" s="2" t="s">
        <v>1632</v>
      </c>
      <c r="C1679" s="3">
        <v>-0.32806324110671931</v>
      </c>
      <c r="D1679" s="3">
        <v>-0.22018348623853204</v>
      </c>
      <c r="E1679" s="3">
        <v>8.1230886850152909E-2</v>
      </c>
      <c r="F1679" s="3"/>
      <c r="G1679" s="3">
        <v>2.8276470588235294</v>
      </c>
    </row>
    <row r="1680" spans="2:7" x14ac:dyDescent="0.35">
      <c r="B1680" s="2" t="s">
        <v>1633</v>
      </c>
      <c r="C1680" s="3">
        <v>4.8543689320388557E-2</v>
      </c>
      <c r="D1680" s="3">
        <v>0.15670289855072475</v>
      </c>
      <c r="E1680" s="3">
        <v>0.11367753623188399</v>
      </c>
      <c r="F1680" s="3"/>
      <c r="G1680" s="3">
        <v>1.9492031872509972</v>
      </c>
    </row>
    <row r="1681" spans="2:7" x14ac:dyDescent="0.35">
      <c r="B1681" s="2" t="s">
        <v>1634</v>
      </c>
      <c r="C1681" s="3">
        <v>-0.13513513513513495</v>
      </c>
      <c r="D1681" s="3">
        <v>-6.0324209407388231E-2</v>
      </c>
      <c r="E1681" s="3">
        <v>6.5904863141110201E-2</v>
      </c>
      <c r="F1681" s="3"/>
      <c r="G1681" s="3">
        <v>3.5433467741935836</v>
      </c>
    </row>
    <row r="1682" spans="2:7" x14ac:dyDescent="0.35">
      <c r="B1682" s="2" t="s">
        <v>1635</v>
      </c>
      <c r="C1682" s="3">
        <v>9.2819614711033449E-2</v>
      </c>
      <c r="D1682" s="3">
        <v>0.19413739457954643</v>
      </c>
      <c r="E1682" s="3">
        <v>0.11168427085892069</v>
      </c>
      <c r="F1682" s="3"/>
      <c r="G1682" s="3">
        <v>1.9884530791788881</v>
      </c>
    </row>
    <row r="1683" spans="2:7" x14ac:dyDescent="0.35">
      <c r="B1683" s="2" t="s">
        <v>1636</v>
      </c>
      <c r="C1683" s="3">
        <v>-0.23371647509578511</v>
      </c>
      <c r="D1683" s="3">
        <v>-9.4650205761315429E-2</v>
      </c>
      <c r="E1683" s="3">
        <v>0.11272141706924409</v>
      </c>
      <c r="F1683" s="3"/>
      <c r="G1683" s="3">
        <v>1.9678571428571248</v>
      </c>
    </row>
    <row r="1684" spans="2:7" x14ac:dyDescent="0.35">
      <c r="B1684" s="2" t="s">
        <v>1637</v>
      </c>
      <c r="C1684" s="3">
        <v>-0.16666666666666641</v>
      </c>
      <c r="D1684" s="3">
        <v>-3.1007751937977945E-2</v>
      </c>
      <c r="E1684" s="3">
        <v>0.11627906976744727</v>
      </c>
      <c r="F1684" s="3"/>
      <c r="G1684" s="3">
        <v>1.8999999999999</v>
      </c>
    </row>
    <row r="1685" spans="2:7" x14ac:dyDescent="0.35">
      <c r="B1685" s="2" t="s">
        <v>1638</v>
      </c>
      <c r="C1685" s="3">
        <v>-5.9581320450885808E-2</v>
      </c>
      <c r="D1685" s="3">
        <v>9.7002527988443735E-2</v>
      </c>
      <c r="E1685" s="3">
        <v>0.14777898158179884</v>
      </c>
      <c r="F1685" s="3"/>
      <c r="G1685" s="3">
        <v>1.4417155425219901</v>
      </c>
    </row>
    <row r="1686" spans="2:7" x14ac:dyDescent="0.35">
      <c r="B1686" s="2" t="s">
        <v>1639</v>
      </c>
      <c r="C1686" s="3">
        <v>-0.10791366906474772</v>
      </c>
      <c r="D1686" s="3">
        <v>-4.3137254901962255E-2</v>
      </c>
      <c r="E1686" s="3">
        <v>5.8467023172903788E-2</v>
      </c>
      <c r="F1686" s="3"/>
      <c r="G1686" s="3">
        <v>4.0259146341464689</v>
      </c>
    </row>
    <row r="1687" spans="2:7" x14ac:dyDescent="0.35">
      <c r="B1687" s="2" t="s">
        <v>1640</v>
      </c>
      <c r="C1687" s="3">
        <v>-0.12071156289707738</v>
      </c>
      <c r="D1687" s="3">
        <v>-1.36091453456721E-2</v>
      </c>
      <c r="E1687" s="3">
        <v>9.556644287183215E-2</v>
      </c>
      <c r="F1687" s="3"/>
      <c r="G1687" s="3">
        <v>2.3659810126582261</v>
      </c>
    </row>
    <row r="1688" spans="2:7" x14ac:dyDescent="0.35">
      <c r="B1688" s="2" t="s">
        <v>1641</v>
      </c>
      <c r="C1688" s="3">
        <v>-0.16821192052980127</v>
      </c>
      <c r="D1688" s="3">
        <v>-2.2265601171230925E-2</v>
      </c>
      <c r="E1688" s="3">
        <v>0.12493137314707553</v>
      </c>
      <c r="F1688" s="3"/>
      <c r="G1688" s="3">
        <v>1.7510986328124911</v>
      </c>
    </row>
    <row r="1689" spans="2:7" x14ac:dyDescent="0.35">
      <c r="B1689" s="2" t="s">
        <v>1642</v>
      </c>
      <c r="C1689" s="3">
        <v>2.5185185185185324E-2</v>
      </c>
      <c r="D1689" s="3">
        <v>0.21494505494505467</v>
      </c>
      <c r="E1689" s="3">
        <v>0.19466248037676567</v>
      </c>
      <c r="F1689" s="3"/>
      <c r="G1689" s="3">
        <v>1.0342741935483899</v>
      </c>
    </row>
    <row r="1690" spans="2:7" x14ac:dyDescent="0.35">
      <c r="B1690" s="2" t="s">
        <v>1643</v>
      </c>
      <c r="C1690" s="3">
        <v>-4.1948579161028558E-2</v>
      </c>
      <c r="D1690" s="3">
        <v>4.9073773155671338E-2</v>
      </c>
      <c r="E1690" s="3">
        <v>8.7357816054598983E-2</v>
      </c>
      <c r="F1690" s="3"/>
      <c r="G1690" s="3">
        <v>2.6117931547618936</v>
      </c>
    </row>
    <row r="1691" spans="2:7" x14ac:dyDescent="0.35">
      <c r="B1691" s="2" t="s">
        <v>1644</v>
      </c>
      <c r="C1691" s="3">
        <v>-0.45150501672240784</v>
      </c>
      <c r="D1691" s="3">
        <v>-0.30392156862745084</v>
      </c>
      <c r="E1691" s="3">
        <v>0.10167615433270082</v>
      </c>
      <c r="F1691" s="3"/>
      <c r="G1691" s="3">
        <v>2.2087869362363919</v>
      </c>
    </row>
    <row r="1692" spans="2:7" x14ac:dyDescent="0.35">
      <c r="B1692" s="2" t="s">
        <v>1645</v>
      </c>
      <c r="C1692" s="3">
        <v>-5.7777777777777234E-2</v>
      </c>
      <c r="D1692" s="3">
        <v>-4.4247787610621274E-4</v>
      </c>
      <c r="E1692" s="3">
        <v>5.4203539823008351E-2</v>
      </c>
      <c r="F1692" s="3"/>
      <c r="G1692" s="3">
        <v>4.3622448979592265</v>
      </c>
    </row>
    <row r="1693" spans="2:7" x14ac:dyDescent="0.35">
      <c r="B1693" s="2" t="s">
        <v>1646</v>
      </c>
      <c r="C1693" s="3">
        <v>-0.24193548387096731</v>
      </c>
      <c r="D1693" s="3">
        <v>-9.0163934426227332E-2</v>
      </c>
      <c r="E1693" s="3">
        <v>0.12220566318927119</v>
      </c>
      <c r="F1693" s="3"/>
      <c r="G1693" s="3">
        <v>1.7957317073170489</v>
      </c>
    </row>
    <row r="1694" spans="2:7" x14ac:dyDescent="0.35">
      <c r="B1694" s="2" t="s">
        <v>1647</v>
      </c>
      <c r="C1694" s="3">
        <v>-0.1643002028397568</v>
      </c>
      <c r="D1694" s="3">
        <v>-2.5674786043451029E-2</v>
      </c>
      <c r="E1694" s="3">
        <v>0.119063293520172</v>
      </c>
      <c r="F1694" s="3"/>
      <c r="G1694" s="3">
        <v>1.8497235387045996</v>
      </c>
    </row>
    <row r="1695" spans="2:7" x14ac:dyDescent="0.35">
      <c r="B1695" s="2" t="s">
        <v>1648</v>
      </c>
      <c r="C1695" s="3">
        <v>-0.11170928667563949</v>
      </c>
      <c r="D1695" s="3">
        <v>-3.3247745078675513E-2</v>
      </c>
      <c r="E1695" s="3">
        <v>7.0577391533346523E-2</v>
      </c>
      <c r="F1695" s="3"/>
      <c r="G1695" s="3">
        <v>3.2922108208955212</v>
      </c>
    </row>
    <row r="1696" spans="2:7" x14ac:dyDescent="0.35">
      <c r="B1696" s="2" t="s">
        <v>1649</v>
      </c>
      <c r="C1696" s="3">
        <v>-0.25976230899830166</v>
      </c>
      <c r="D1696" s="3">
        <v>-0.12738904438224777</v>
      </c>
      <c r="E1696" s="3">
        <v>0.1050779688124741</v>
      </c>
      <c r="F1696" s="3"/>
      <c r="G1696" s="3">
        <v>2.1291856925418777</v>
      </c>
    </row>
    <row r="1697" spans="2:7" x14ac:dyDescent="0.35">
      <c r="B1697" s="2" t="s">
        <v>1650</v>
      </c>
      <c r="C1697" s="3">
        <v>-2.1276595744680694E-2</v>
      </c>
      <c r="D1697" s="3">
        <v>0.1013513513513517</v>
      </c>
      <c r="E1697" s="3">
        <v>0.12007319819819841</v>
      </c>
      <c r="F1697" s="3"/>
      <c r="G1697" s="3">
        <v>1.8320633059788944</v>
      </c>
    </row>
    <row r="1698" spans="2:7" x14ac:dyDescent="0.35">
      <c r="B1698" s="2" t="s">
        <v>1651</v>
      </c>
      <c r="C1698" s="3">
        <v>-0.26724137931034436</v>
      </c>
      <c r="D1698" s="3">
        <v>-0.14373464373464445</v>
      </c>
      <c r="E1698" s="3">
        <v>9.7461097461096574E-2</v>
      </c>
      <c r="F1698" s="3"/>
      <c r="G1698" s="3">
        <v>2.3151260504201914</v>
      </c>
    </row>
    <row r="1699" spans="2:7" x14ac:dyDescent="0.35">
      <c r="B1699" s="2" t="s">
        <v>1652</v>
      </c>
      <c r="C1699" s="3">
        <v>-0.2243346007604558</v>
      </c>
      <c r="D1699" s="3">
        <v>-9.4650205761315429E-2</v>
      </c>
      <c r="E1699" s="3">
        <v>0.10592234746824203</v>
      </c>
      <c r="F1699" s="3"/>
      <c r="G1699" s="3">
        <v>2.1102195945945761</v>
      </c>
    </row>
    <row r="1700" spans="2:7" x14ac:dyDescent="0.35">
      <c r="B1700" s="2" t="s">
        <v>1653</v>
      </c>
      <c r="C1700" s="3">
        <v>2.325581395348859E-2</v>
      </c>
      <c r="D1700" s="3">
        <v>0.22448979591836768</v>
      </c>
      <c r="E1700" s="3">
        <v>0.2060252672497572</v>
      </c>
      <c r="F1700" s="3"/>
      <c r="G1700" s="3">
        <v>0.96344339622641417</v>
      </c>
    </row>
    <row r="1701" spans="2:7" x14ac:dyDescent="0.35">
      <c r="B1701" s="2" t="s">
        <v>1654</v>
      </c>
      <c r="C1701" s="3">
        <v>-5.8139534883720416E-2</v>
      </c>
      <c r="D1701" s="3">
        <v>0.16473429951690777</v>
      </c>
      <c r="E1701" s="3">
        <v>0.2106280193236707</v>
      </c>
      <c r="F1701" s="3"/>
      <c r="G1701" s="3">
        <v>0.93692660550459173</v>
      </c>
    </row>
    <row r="1702" spans="2:7" x14ac:dyDescent="0.35">
      <c r="B1702" s="2" t="s">
        <v>1655</v>
      </c>
      <c r="C1702" s="3">
        <v>-0.12345679012345599</v>
      </c>
      <c r="D1702" s="3">
        <v>-3.7815126050418861E-2</v>
      </c>
      <c r="E1702" s="3">
        <v>7.623049219687926E-2</v>
      </c>
      <c r="F1702" s="3"/>
      <c r="G1702" s="3">
        <v>3.0295275590550963</v>
      </c>
    </row>
    <row r="1703" spans="2:7" x14ac:dyDescent="0.35">
      <c r="B1703" s="2" t="s">
        <v>1656</v>
      </c>
      <c r="C1703" s="3">
        <v>-2.4390243902438623E-2</v>
      </c>
      <c r="D1703" s="3">
        <v>5.7406094968107085E-2</v>
      </c>
      <c r="E1703" s="3">
        <v>7.9848806992675603E-2</v>
      </c>
      <c r="F1703" s="3"/>
      <c r="G1703" s="3">
        <v>2.8809171597633521</v>
      </c>
    </row>
    <row r="1704" spans="2:7" x14ac:dyDescent="0.35">
      <c r="B1704" s="2" t="s">
        <v>1657</v>
      </c>
      <c r="C1704" s="3">
        <v>4.6948356807511929E-2</v>
      </c>
      <c r="D1704" s="3">
        <v>0.10551948051948047</v>
      </c>
      <c r="E1704" s="3">
        <v>6.1456400742114788E-2</v>
      </c>
      <c r="F1704" s="3"/>
      <c r="G1704" s="3">
        <v>3.8179245283019023</v>
      </c>
    </row>
    <row r="1705" spans="2:7" x14ac:dyDescent="0.35">
      <c r="B1705" s="2" t="s">
        <v>1658</v>
      </c>
      <c r="C1705" s="3">
        <v>-0.18867924528301872</v>
      </c>
      <c r="D1705" s="3">
        <v>-7.2580645161293006E-2</v>
      </c>
      <c r="E1705" s="3">
        <v>9.7670250896054966E-2</v>
      </c>
      <c r="F1705" s="3"/>
      <c r="G1705" s="3">
        <v>2.3096330275229984</v>
      </c>
    </row>
    <row r="1706" spans="2:7" x14ac:dyDescent="0.35">
      <c r="B1706" s="2" t="s">
        <v>1659</v>
      </c>
      <c r="C1706" s="3">
        <v>-0.18072289156626473</v>
      </c>
      <c r="D1706" s="3">
        <v>-5.5555555555547947E-2</v>
      </c>
      <c r="E1706" s="3">
        <v>0.10600907029479077</v>
      </c>
      <c r="F1706" s="3"/>
      <c r="G1706" s="3">
        <v>2.1082887700533384</v>
      </c>
    </row>
    <row r="1707" spans="2:7" x14ac:dyDescent="0.35">
      <c r="B1707" s="2" t="s">
        <v>1660</v>
      </c>
      <c r="C1707" s="3">
        <v>8.7640449438202594E-2</v>
      </c>
      <c r="D1707" s="3">
        <v>0.25055863208005497</v>
      </c>
      <c r="E1707" s="3">
        <v>0.17856795880695647</v>
      </c>
      <c r="F1707" s="3"/>
      <c r="G1707" s="3">
        <v>1.1500272034820433</v>
      </c>
    </row>
    <row r="1708" spans="2:7" x14ac:dyDescent="0.35">
      <c r="B1708" s="2" t="s">
        <v>1661</v>
      </c>
      <c r="C1708" s="3">
        <v>-0.30597014925373095</v>
      </c>
      <c r="D1708" s="3">
        <v>-0.16177498252969857</v>
      </c>
      <c r="E1708" s="3">
        <v>0.11041229909154482</v>
      </c>
      <c r="F1708" s="3"/>
      <c r="G1708" s="3">
        <v>2.0142405063291049</v>
      </c>
    </row>
    <row r="1709" spans="2:7" x14ac:dyDescent="0.35">
      <c r="B1709" s="2" t="s">
        <v>1662</v>
      </c>
      <c r="C1709" s="3">
        <v>-8.4999999999999548E-2</v>
      </c>
      <c r="D1709" s="3">
        <v>6.7194570135746673E-2</v>
      </c>
      <c r="E1709" s="3">
        <v>0.14027149321266938</v>
      </c>
      <c r="F1709" s="3"/>
      <c r="G1709" s="3">
        <v>1.532258064516133</v>
      </c>
    </row>
    <row r="1710" spans="2:7" x14ac:dyDescent="0.35">
      <c r="B1710" s="2" t="s">
        <v>1663</v>
      </c>
      <c r="C1710" s="3">
        <v>-0.10526315789473639</v>
      </c>
      <c r="D1710" s="3">
        <v>7.013574660633768E-3</v>
      </c>
      <c r="E1710" s="3">
        <v>0.10158371040723971</v>
      </c>
      <c r="F1710" s="3"/>
      <c r="G1710" s="3">
        <v>2.2110244988864172</v>
      </c>
    </row>
    <row r="1711" spans="2:7" x14ac:dyDescent="0.35">
      <c r="B1711" s="2" t="s">
        <v>1664</v>
      </c>
      <c r="C1711" s="3">
        <v>-3.355704697986539E-2</v>
      </c>
      <c r="D1711" s="3">
        <v>0.12184873949579737</v>
      </c>
      <c r="E1711" s="3">
        <v>0.15036014405762183</v>
      </c>
      <c r="F1711" s="3"/>
      <c r="G1711" s="3">
        <v>1.4126746506986163</v>
      </c>
    </row>
    <row r="1712" spans="2:7" x14ac:dyDescent="0.35">
      <c r="B1712" s="2" t="s">
        <v>1665</v>
      </c>
      <c r="C1712" s="3">
        <v>-0.33757961783439461</v>
      </c>
      <c r="D1712" s="3">
        <v>-5.9760956175293367E-2</v>
      </c>
      <c r="E1712" s="3">
        <v>0.20770252324037572</v>
      </c>
      <c r="F1712" s="3"/>
      <c r="G1712" s="3">
        <v>0.95364450127875</v>
      </c>
    </row>
    <row r="1713" spans="2:7" x14ac:dyDescent="0.35">
      <c r="B1713" s="2" t="s">
        <v>1666</v>
      </c>
      <c r="C1713" s="3">
        <v>-0.18999999999999964</v>
      </c>
      <c r="D1713" s="3">
        <v>-2.726033621081303E-2</v>
      </c>
      <c r="E1713" s="3">
        <v>0.13675601999091316</v>
      </c>
      <c r="F1713" s="3"/>
      <c r="G1713" s="3">
        <v>1.5780730897009974</v>
      </c>
    </row>
    <row r="1714" spans="2:7" x14ac:dyDescent="0.35">
      <c r="B1714" s="2" t="s">
        <v>1667</v>
      </c>
      <c r="C1714" s="3">
        <v>0.29577464788732427</v>
      </c>
      <c r="D1714" s="3">
        <v>0.42697113313227103</v>
      </c>
      <c r="E1714" s="3">
        <v>0.18629900904782448</v>
      </c>
      <c r="F1714" s="3"/>
      <c r="G1714" s="3">
        <v>1.0919287696577225</v>
      </c>
    </row>
    <row r="1715" spans="2:7" x14ac:dyDescent="0.35">
      <c r="B1715" s="2" t="s">
        <v>1668</v>
      </c>
      <c r="C1715" s="3">
        <v>-0.16666666666666616</v>
      </c>
      <c r="D1715" s="3">
        <v>-5.5555555555551334E-2</v>
      </c>
      <c r="E1715" s="3">
        <v>9.5238095238098452E-2</v>
      </c>
      <c r="F1715" s="3"/>
      <c r="G1715" s="3">
        <v>2.3749999999999112</v>
      </c>
    </row>
    <row r="1716" spans="2:7" x14ac:dyDescent="0.35">
      <c r="B1716" s="2" t="s">
        <v>1669</v>
      </c>
      <c r="C1716" s="3">
        <v>-0.18309859154929575</v>
      </c>
      <c r="D1716" s="3">
        <v>-3.3009708737863491E-2</v>
      </c>
      <c r="E1716" s="3">
        <v>0.12686084142394868</v>
      </c>
      <c r="F1716" s="3"/>
      <c r="G1716" s="3">
        <v>1.7206632653061154</v>
      </c>
    </row>
    <row r="1717" spans="2:7" x14ac:dyDescent="0.35">
      <c r="B1717" s="2" t="s">
        <v>1670</v>
      </c>
      <c r="C1717" s="3">
        <v>-0.19999999999999954</v>
      </c>
      <c r="D1717" s="3">
        <v>-8.5714285714288366E-2</v>
      </c>
      <c r="E1717" s="3">
        <v>9.5238095238092679E-2</v>
      </c>
      <c r="F1717" s="3"/>
      <c r="G1717" s="3">
        <v>2.3750000000000706</v>
      </c>
    </row>
    <row r="1718" spans="2:7" x14ac:dyDescent="0.35">
      <c r="B1718" s="2" t="s">
        <v>1671</v>
      </c>
      <c r="C1718" s="3">
        <v>-0.36726272352132011</v>
      </c>
      <c r="D1718" s="3">
        <v>-0.22755931101722524</v>
      </c>
      <c r="E1718" s="3">
        <v>0.10217744556386014</v>
      </c>
      <c r="F1718" s="3"/>
      <c r="G1718" s="3">
        <v>2.1967239185750818</v>
      </c>
    </row>
    <row r="1719" spans="2:7" x14ac:dyDescent="0.35">
      <c r="B1719" s="2" t="s">
        <v>1672</v>
      </c>
      <c r="C1719" s="3">
        <v>-8.8274044795784073E-2</v>
      </c>
      <c r="D1719" s="3">
        <v>5.8265826582658296E-2</v>
      </c>
      <c r="E1719" s="3">
        <v>0.1346534653465348</v>
      </c>
      <c r="F1719" s="3"/>
      <c r="G1719" s="3">
        <v>1.6066176470588216</v>
      </c>
    </row>
    <row r="1720" spans="2:7" x14ac:dyDescent="0.35">
      <c r="B1720" s="2" t="s">
        <v>1673</v>
      </c>
      <c r="C1720" s="3">
        <v>-5.7934508816120847E-2</v>
      </c>
      <c r="D1720" s="3">
        <v>3.0612244897959232E-2</v>
      </c>
      <c r="E1720" s="3">
        <v>8.3697764820213794E-2</v>
      </c>
      <c r="F1720" s="3"/>
      <c r="G1720" s="3">
        <v>2.7369375907111757</v>
      </c>
    </row>
    <row r="1721" spans="2:7" x14ac:dyDescent="0.35">
      <c r="B1721" s="2" t="s">
        <v>1674</v>
      </c>
      <c r="C1721" s="3">
        <v>-0.11363636363636323</v>
      </c>
      <c r="D1721" s="3">
        <v>-5.5555555555556038E-2</v>
      </c>
      <c r="E1721" s="3">
        <v>5.2154195011337091E-2</v>
      </c>
      <c r="F1721" s="3"/>
      <c r="G1721" s="3">
        <v>4.5434782608696365</v>
      </c>
    </row>
    <row r="1722" spans="2:7" x14ac:dyDescent="0.35">
      <c r="B1722" s="2" t="s">
        <v>1675</v>
      </c>
      <c r="C1722" s="3">
        <v>-0.20529801324503269</v>
      </c>
      <c r="D1722" s="3">
        <v>-5.1383399209480519E-2</v>
      </c>
      <c r="E1722" s="3">
        <v>0.12769838856795815</v>
      </c>
      <c r="F1722" s="3"/>
      <c r="G1722" s="3">
        <v>1.7077380952380283</v>
      </c>
    </row>
    <row r="1723" spans="2:7" x14ac:dyDescent="0.35">
      <c r="B1723" s="2" t="s">
        <v>1676</v>
      </c>
      <c r="C1723" s="3">
        <v>-0.20842105263157859</v>
      </c>
      <c r="D1723" s="3">
        <v>-5.9555037404058875E-2</v>
      </c>
      <c r="E1723" s="3">
        <v>0.12319051782765136</v>
      </c>
      <c r="F1723" s="3"/>
      <c r="G1723" s="3">
        <v>1.7793769716088081</v>
      </c>
    </row>
    <row r="1724" spans="2:7" x14ac:dyDescent="0.35">
      <c r="B1724" s="2" t="s">
        <v>1677</v>
      </c>
      <c r="C1724" s="3">
        <v>-0.16245487364620934</v>
      </c>
      <c r="D1724" s="3">
        <v>-5.2830838065737601E-2</v>
      </c>
      <c r="E1724" s="3">
        <v>9.4303906384443081E-2</v>
      </c>
      <c r="F1724" s="3"/>
      <c r="G1724" s="3">
        <v>2.4010036496350424</v>
      </c>
    </row>
    <row r="1725" spans="2:7" x14ac:dyDescent="0.35">
      <c r="B1725" s="2" t="s">
        <v>1678</v>
      </c>
      <c r="C1725" s="3">
        <v>-0.3999999999999998</v>
      </c>
      <c r="D1725" s="3">
        <v>-0.29126213592233058</v>
      </c>
      <c r="E1725" s="3">
        <v>7.7669902912620895E-2</v>
      </c>
      <c r="F1725" s="3"/>
      <c r="G1725" s="3">
        <v>2.9687500000000191</v>
      </c>
    </row>
    <row r="1726" spans="2:7" x14ac:dyDescent="0.35">
      <c r="B1726" s="2" t="s">
        <v>1679</v>
      </c>
      <c r="C1726" s="3">
        <v>-0.19148936170212763</v>
      </c>
      <c r="D1726" s="3">
        <v>-8.92710892710884E-2</v>
      </c>
      <c r="E1726" s="3">
        <v>8.5790335790336486E-2</v>
      </c>
      <c r="F1726" s="3"/>
      <c r="G1726" s="3">
        <v>2.664081145584702</v>
      </c>
    </row>
    <row r="1727" spans="2:7" x14ac:dyDescent="0.35">
      <c r="B1727" s="2" t="s">
        <v>1680</v>
      </c>
      <c r="C1727" s="3">
        <v>-6.137184115523385E-2</v>
      </c>
      <c r="D1727" s="3">
        <v>5.3676865271202058E-4</v>
      </c>
      <c r="E1727" s="3">
        <v>5.8328860261227952E-2</v>
      </c>
      <c r="F1727" s="3"/>
      <c r="G1727" s="3">
        <v>4.036042944785236</v>
      </c>
    </row>
    <row r="1728" spans="2:7" x14ac:dyDescent="0.35">
      <c r="B1728" s="2" t="s">
        <v>1681</v>
      </c>
      <c r="C1728" s="3">
        <v>-0.12958435207823907</v>
      </c>
      <c r="D1728" s="3">
        <v>6.1141304347828562E-3</v>
      </c>
      <c r="E1728" s="3">
        <v>0.12013134057970995</v>
      </c>
      <c r="F1728" s="3"/>
      <c r="G1728" s="3">
        <v>1.8310556079170626</v>
      </c>
    </row>
    <row r="1729" spans="2:7" x14ac:dyDescent="0.35">
      <c r="B1729" s="2" t="s">
        <v>1682</v>
      </c>
      <c r="C1729" s="3">
        <v>-0.20274914089347093</v>
      </c>
      <c r="D1729" s="3">
        <v>-5.1549652118911986E-2</v>
      </c>
      <c r="E1729" s="3">
        <v>0.12571157495256186</v>
      </c>
      <c r="F1729" s="3"/>
      <c r="G1729" s="3">
        <v>1.738679245283016</v>
      </c>
    </row>
    <row r="1730" spans="2:7" x14ac:dyDescent="0.35">
      <c r="B1730" s="2" t="s">
        <v>1683</v>
      </c>
      <c r="C1730" s="3">
        <v>-0.15367483296213783</v>
      </c>
      <c r="D1730" s="3">
        <v>-2.638439879028074E-2</v>
      </c>
      <c r="E1730" s="3">
        <v>0.11033475857753637</v>
      </c>
      <c r="F1730" s="3"/>
      <c r="G1730" s="3">
        <v>2.0158317580340346</v>
      </c>
    </row>
    <row r="1731" spans="2:7" x14ac:dyDescent="0.35">
      <c r="B1731" s="2" t="s">
        <v>1684</v>
      </c>
      <c r="C1731" s="3">
        <v>5.9063136456211848E-2</v>
      </c>
      <c r="D1731" s="3">
        <v>0.17445687952600383</v>
      </c>
      <c r="E1731" s="3">
        <v>0.12263707326248456</v>
      </c>
      <c r="F1731" s="3"/>
      <c r="G1731" s="3">
        <v>1.7885352760736222</v>
      </c>
    </row>
    <row r="1732" spans="2:7" x14ac:dyDescent="0.35">
      <c r="B1732" s="2" t="s">
        <v>1685</v>
      </c>
      <c r="C1732" s="3">
        <v>0.10091743119266076</v>
      </c>
      <c r="D1732" s="3">
        <v>0.17023172905525938</v>
      </c>
      <c r="E1732" s="3">
        <v>7.7094474153298481E-2</v>
      </c>
      <c r="F1732" s="3"/>
      <c r="G1732" s="3">
        <v>2.9927745664739547</v>
      </c>
    </row>
    <row r="1733" spans="2:7" x14ac:dyDescent="0.35">
      <c r="B1733" s="2" t="s">
        <v>1686</v>
      </c>
      <c r="C1733" s="3">
        <v>-0.23316062176165783</v>
      </c>
      <c r="D1733" s="3">
        <v>-6.8273092369471822E-2</v>
      </c>
      <c r="E1733" s="3">
        <v>0.13371131585164664</v>
      </c>
      <c r="F1733" s="3"/>
      <c r="G1733" s="3">
        <v>1.6196996466430427</v>
      </c>
    </row>
    <row r="1734" spans="2:7" x14ac:dyDescent="0.35">
      <c r="B1734" s="2" t="s">
        <v>1687</v>
      </c>
      <c r="C1734" s="3">
        <v>-8.3870967741935046E-2</v>
      </c>
      <c r="D1734" s="3">
        <v>4.2016806722690439E-2</v>
      </c>
      <c r="E1734" s="3">
        <v>0.11614645858343428</v>
      </c>
      <c r="F1734" s="3"/>
      <c r="G1734" s="3">
        <v>1.9024547803617402</v>
      </c>
    </row>
    <row r="1735" spans="2:7" x14ac:dyDescent="0.35">
      <c r="B1735" s="2" t="s">
        <v>1688</v>
      </c>
      <c r="C1735" s="3">
        <v>-0.1424619640387271</v>
      </c>
      <c r="D1735" s="3">
        <v>-3.3247745078675256E-2</v>
      </c>
      <c r="E1735" s="3">
        <v>9.5595496741062352E-2</v>
      </c>
      <c r="F1735" s="3"/>
      <c r="G1735" s="3">
        <v>2.3651859504132302</v>
      </c>
    </row>
    <row r="1736" spans="2:7" x14ac:dyDescent="0.35">
      <c r="B1736" s="2" t="s">
        <v>1689</v>
      </c>
      <c r="C1736" s="3">
        <v>-3.766707168894249E-2</v>
      </c>
      <c r="D1736" s="3">
        <v>7.9375886524822498E-2</v>
      </c>
      <c r="E1736" s="3">
        <v>0.11279432624113421</v>
      </c>
      <c r="F1736" s="3"/>
      <c r="G1736" s="3">
        <v>1.9664235412474955</v>
      </c>
    </row>
    <row r="1737" spans="2:7" x14ac:dyDescent="0.35">
      <c r="B1737" s="2" t="s">
        <v>1690</v>
      </c>
      <c r="C1737" s="3">
        <v>-0.1351351351351347</v>
      </c>
      <c r="D1737" s="3">
        <v>1.2864918357248923E-2</v>
      </c>
      <c r="E1737" s="3">
        <v>0.13038099950519516</v>
      </c>
      <c r="F1737" s="3"/>
      <c r="G1737" s="3">
        <v>1.6674573055028505</v>
      </c>
    </row>
    <row r="1738" spans="2:7" x14ac:dyDescent="0.35">
      <c r="B1738" s="2" t="s">
        <v>1691</v>
      </c>
      <c r="C1738" s="3">
        <v>-0.15119363395225408</v>
      </c>
      <c r="D1738" s="3">
        <v>6.5060240963860407E-3</v>
      </c>
      <c r="E1738" s="3">
        <v>0.13698795180722892</v>
      </c>
      <c r="F1738" s="3"/>
      <c r="G1738" s="3">
        <v>1.5749780123131045</v>
      </c>
    </row>
    <row r="1739" spans="2:7" x14ac:dyDescent="0.35">
      <c r="B1739" s="2" t="s">
        <v>1692</v>
      </c>
      <c r="C1739" s="3">
        <v>-0.14027149321266949</v>
      </c>
      <c r="D1739" s="3">
        <v>1.965601965601866E-2</v>
      </c>
      <c r="E1739" s="3">
        <v>0.14025389025388924</v>
      </c>
      <c r="F1739" s="3"/>
      <c r="G1739" s="3">
        <v>1.5324817518248304</v>
      </c>
    </row>
    <row r="1740" spans="2:7" x14ac:dyDescent="0.35">
      <c r="B1740" s="2" t="s">
        <v>1693</v>
      </c>
      <c r="C1740" s="3">
        <v>-9.7387173396674395E-2</v>
      </c>
      <c r="D1740" s="3">
        <v>-5.2679798442507933E-3</v>
      </c>
      <c r="E1740" s="3">
        <v>8.3944113605130613E-2</v>
      </c>
      <c r="F1740" s="3"/>
      <c r="G1740" s="3">
        <v>2.7281718963165056</v>
      </c>
    </row>
    <row r="1741" spans="2:7" x14ac:dyDescent="0.35">
      <c r="B1741" s="2" t="s">
        <v>1694</v>
      </c>
      <c r="C1741" s="3">
        <v>-0.11656441717791358</v>
      </c>
      <c r="D1741" s="3">
        <v>-5.1383399209484287E-2</v>
      </c>
      <c r="E1741" s="3">
        <v>5.8376406202494388E-2</v>
      </c>
      <c r="F1741" s="3"/>
      <c r="G1741" s="3">
        <v>4.0325520833332433</v>
      </c>
    </row>
    <row r="1742" spans="2:7" x14ac:dyDescent="0.35">
      <c r="B1742" s="2" t="s">
        <v>1695</v>
      </c>
      <c r="C1742" s="3">
        <v>-0.17757009345794361</v>
      </c>
      <c r="D1742" s="3">
        <v>-7.2580645161290175E-2</v>
      </c>
      <c r="E1742" s="3">
        <v>8.9157706093189834E-2</v>
      </c>
      <c r="F1742" s="3"/>
      <c r="G1742" s="3">
        <v>2.5540201005025165</v>
      </c>
    </row>
    <row r="1743" spans="2:7" x14ac:dyDescent="0.35">
      <c r="B1743" s="2" t="s">
        <v>1696</v>
      </c>
      <c r="C1743" s="3">
        <v>-1.234567901234559E-2</v>
      </c>
      <c r="D1743" s="3">
        <v>0.10701711291247051</v>
      </c>
      <c r="E1743" s="3">
        <v>0.11790714812085494</v>
      </c>
      <c r="F1743" s="3"/>
      <c r="G1743" s="3">
        <v>1.870312499999998</v>
      </c>
    </row>
    <row r="1744" spans="2:7" x14ac:dyDescent="0.35">
      <c r="B1744" s="2" t="s">
        <v>1697</v>
      </c>
      <c r="C1744" s="3">
        <v>-0.30013458950201877</v>
      </c>
      <c r="D1744" s="3">
        <v>-0.19298017549561206</v>
      </c>
      <c r="E1744" s="3">
        <v>8.2417939551511596E-2</v>
      </c>
      <c r="F1744" s="3"/>
      <c r="G1744" s="3">
        <v>2.7833201892744337</v>
      </c>
    </row>
    <row r="1745" spans="2:7" x14ac:dyDescent="0.35">
      <c r="B1745" s="2" t="s">
        <v>1698</v>
      </c>
      <c r="C1745" s="3">
        <v>-7.6923076923076372E-2</v>
      </c>
      <c r="D1745" s="3">
        <v>9.830508474576595E-2</v>
      </c>
      <c r="E1745" s="3">
        <v>0.16271186440678223</v>
      </c>
      <c r="F1745" s="3"/>
      <c r="G1745" s="3">
        <v>1.2864583333333091</v>
      </c>
    </row>
    <row r="1746" spans="2:7" x14ac:dyDescent="0.35">
      <c r="B1746" s="2" t="s">
        <v>1699</v>
      </c>
      <c r="C1746" s="3">
        <v>-0.15499999999999997</v>
      </c>
      <c r="D1746" s="3">
        <v>-4.2022792022792105E-2</v>
      </c>
      <c r="E1746" s="3">
        <v>9.7815764482431067E-2</v>
      </c>
      <c r="F1746" s="3"/>
      <c r="G1746" s="3">
        <v>2.3058252427184489</v>
      </c>
    </row>
    <row r="1747" spans="2:7" x14ac:dyDescent="0.35">
      <c r="B1747" s="2" t="s">
        <v>1700</v>
      </c>
      <c r="C1747" s="3">
        <v>-0.22580645161290283</v>
      </c>
      <c r="D1747" s="3">
        <v>-7.6923076923073652E-2</v>
      </c>
      <c r="E1747" s="3">
        <v>0.12145748987854491</v>
      </c>
      <c r="F1747" s="3"/>
      <c r="G1747" s="3">
        <v>1.8083333333332927</v>
      </c>
    </row>
    <row r="1748" spans="2:7" x14ac:dyDescent="0.35">
      <c r="B1748" s="2" t="s">
        <v>1701</v>
      </c>
      <c r="C1748" s="3">
        <v>-0.16666666666666591</v>
      </c>
      <c r="D1748" s="3">
        <v>-9.0163934426230524E-2</v>
      </c>
      <c r="E1748" s="3">
        <v>6.5573770491801811E-2</v>
      </c>
      <c r="F1748" s="3"/>
      <c r="G1748" s="3">
        <v>3.5625000000000853</v>
      </c>
    </row>
    <row r="1749" spans="2:7" x14ac:dyDescent="0.35">
      <c r="B1749" s="2" t="s">
        <v>1702</v>
      </c>
      <c r="C1749" s="3">
        <v>-0.16205533596837871</v>
      </c>
      <c r="D1749" s="3">
        <v>-8.5714285714285049E-2</v>
      </c>
      <c r="E1749" s="3">
        <v>6.5694849368318722E-2</v>
      </c>
      <c r="F1749" s="3"/>
      <c r="G1749" s="3">
        <v>3.555473372781067</v>
      </c>
    </row>
    <row r="1750" spans="2:7" x14ac:dyDescent="0.35">
      <c r="B1750" s="2" t="s">
        <v>1703</v>
      </c>
      <c r="C1750" s="3">
        <v>-8.6206896551723852E-2</v>
      </c>
      <c r="D1750" s="3">
        <v>-1.785714285714211E-2</v>
      </c>
      <c r="E1750" s="3">
        <v>6.2925170068027642E-2</v>
      </c>
      <c r="F1750" s="3"/>
      <c r="G1750" s="3">
        <v>3.7229729729729457</v>
      </c>
    </row>
    <row r="1751" spans="2:7" x14ac:dyDescent="0.35">
      <c r="B1751" s="2" t="s">
        <v>1704</v>
      </c>
      <c r="C1751" s="3">
        <v>-8.6206896551723852E-2</v>
      </c>
      <c r="D1751" s="3">
        <v>-1.785714285714211E-2</v>
      </c>
      <c r="E1751" s="3">
        <v>6.2925170068027642E-2</v>
      </c>
      <c r="F1751" s="3"/>
      <c r="G1751" s="3">
        <v>3.7229729729729457</v>
      </c>
    </row>
    <row r="1752" spans="2:7" x14ac:dyDescent="0.35">
      <c r="B1752" s="2" t="s">
        <v>1705</v>
      </c>
      <c r="C1752" s="3">
        <v>-0.18548387096774194</v>
      </c>
      <c r="D1752" s="3">
        <v>-6.7660550458714511E-2</v>
      </c>
      <c r="E1752" s="3">
        <v>9.9388379204893879E-2</v>
      </c>
      <c r="F1752" s="3"/>
      <c r="G1752" s="3">
        <v>2.2653846153845922</v>
      </c>
    </row>
    <row r="1753" spans="2:7" x14ac:dyDescent="0.35">
      <c r="B1753" s="2" t="s">
        <v>1706</v>
      </c>
      <c r="C1753" s="3">
        <v>-0.11048158640226582</v>
      </c>
      <c r="D1753" s="3">
        <v>1.2725344644750534E-2</v>
      </c>
      <c r="E1753" s="3">
        <v>0.11094909862142038</v>
      </c>
      <c r="F1753" s="3"/>
      <c r="G1753" s="3">
        <v>2.0032855436081367</v>
      </c>
    </row>
    <row r="1754" spans="2:7" x14ac:dyDescent="0.35">
      <c r="B1754" s="2" t="s">
        <v>1707</v>
      </c>
      <c r="C1754" s="3">
        <v>0.11392405063291158</v>
      </c>
      <c r="D1754" s="3">
        <v>0.24603174603175146</v>
      </c>
      <c r="E1754" s="3">
        <v>0.14909297052154791</v>
      </c>
      <c r="F1754" s="3"/>
      <c r="G1754" s="3">
        <v>1.4268060836501231</v>
      </c>
    </row>
    <row r="1755" spans="2:7" x14ac:dyDescent="0.35">
      <c r="B1755" s="2" t="s">
        <v>1708</v>
      </c>
      <c r="C1755" s="3">
        <v>-0.12364425162689759</v>
      </c>
      <c r="D1755" s="3">
        <v>-2.6384398790280945E-2</v>
      </c>
      <c r="E1755" s="3">
        <v>8.6557513817915613E-2</v>
      </c>
      <c r="F1755" s="3"/>
      <c r="G1755" s="3">
        <v>2.6382530120482177</v>
      </c>
    </row>
    <row r="1756" spans="2:7" x14ac:dyDescent="0.35">
      <c r="B1756" s="2" t="s">
        <v>1709</v>
      </c>
      <c r="C1756" s="3">
        <v>-0.23404255319148901</v>
      </c>
      <c r="D1756" s="3">
        <v>-0.12236286919831181</v>
      </c>
      <c r="E1756" s="3">
        <v>9.0499054270333265E-2</v>
      </c>
      <c r="F1756" s="3"/>
      <c r="G1756" s="3">
        <v>2.5124598070739528</v>
      </c>
    </row>
    <row r="1757" spans="2:7" x14ac:dyDescent="0.35">
      <c r="B1757" s="2" t="s">
        <v>1710</v>
      </c>
      <c r="C1757" s="3">
        <v>0.1816745655608219</v>
      </c>
      <c r="D1757" s="3">
        <v>0.35203107512015336</v>
      </c>
      <c r="E1757" s="3">
        <v>0.20817697017578546</v>
      </c>
      <c r="F1757" s="3"/>
      <c r="G1757" s="3">
        <v>0.95090132827324281</v>
      </c>
    </row>
    <row r="1758" spans="2:7" x14ac:dyDescent="0.35">
      <c r="B1758" s="2" t="s">
        <v>1711</v>
      </c>
      <c r="C1758" s="3">
        <v>0.10875331564986784</v>
      </c>
      <c r="D1758" s="3">
        <v>0.20239880059970036</v>
      </c>
      <c r="E1758" s="3">
        <v>0.10507246376811571</v>
      </c>
      <c r="F1758" s="3"/>
      <c r="G1758" s="3">
        <v>2.1293103448275912</v>
      </c>
    </row>
    <row r="1759" spans="2:7" x14ac:dyDescent="0.35">
      <c r="B1759" s="2" t="s">
        <v>1712</v>
      </c>
      <c r="C1759" s="3">
        <v>5.0847457627119161E-2</v>
      </c>
      <c r="D1759" s="3">
        <v>0.13495934959349881</v>
      </c>
      <c r="E1759" s="3">
        <v>8.8617886178864319E-2</v>
      </c>
      <c r="F1759" s="3"/>
      <c r="G1759" s="3">
        <v>2.5711009174311119</v>
      </c>
    </row>
    <row r="1760" spans="2:7" x14ac:dyDescent="0.35">
      <c r="B1760" s="2" t="s">
        <v>1713</v>
      </c>
      <c r="C1760" s="3">
        <v>6.3545150501672629E-2</v>
      </c>
      <c r="D1760" s="3">
        <v>0.2244897959183671</v>
      </c>
      <c r="E1760" s="3">
        <v>0.17186588921282736</v>
      </c>
      <c r="F1760" s="3"/>
      <c r="G1760" s="3">
        <v>1.2046225614927959</v>
      </c>
    </row>
    <row r="1761" spans="2:7" x14ac:dyDescent="0.35">
      <c r="B1761" s="2" t="s">
        <v>1714</v>
      </c>
      <c r="C1761" s="3">
        <v>-4.2553191489361639E-2</v>
      </c>
      <c r="D1761" s="3">
        <v>0.16577060931900092</v>
      </c>
      <c r="E1761" s="3">
        <v>0.19982078853047022</v>
      </c>
      <c r="F1761" s="3"/>
      <c r="G1761" s="3">
        <v>1.001121076233157</v>
      </c>
    </row>
    <row r="1762" spans="2:7" x14ac:dyDescent="0.35">
      <c r="B1762" s="2" t="s">
        <v>1715</v>
      </c>
      <c r="C1762" s="3">
        <v>-0.17241379310344782</v>
      </c>
      <c r="D1762" s="3">
        <v>-6.827309236947679E-2</v>
      </c>
      <c r="E1762" s="3">
        <v>8.8825891802504747E-2</v>
      </c>
      <c r="F1762" s="3"/>
      <c r="G1762" s="3">
        <v>2.5644946808510443</v>
      </c>
    </row>
    <row r="1763" spans="2:7" x14ac:dyDescent="0.35">
      <c r="B1763" s="2" t="s">
        <v>1716</v>
      </c>
      <c r="C1763" s="3">
        <v>-0.15555555555555536</v>
      </c>
      <c r="D1763" s="3">
        <v>-4.7878787878787736E-2</v>
      </c>
      <c r="E1763" s="3">
        <v>9.3181818181818157E-2</v>
      </c>
      <c r="F1763" s="3"/>
      <c r="G1763" s="3">
        <v>2.4329268292682933</v>
      </c>
    </row>
    <row r="1764" spans="2:7" x14ac:dyDescent="0.35">
      <c r="B1764" s="2" t="s">
        <v>1717</v>
      </c>
      <c r="C1764" s="3">
        <v>-0.11111111111111061</v>
      </c>
      <c r="D1764" s="3">
        <v>3.2445802415250809E-2</v>
      </c>
      <c r="E1764" s="3">
        <v>0.12920122217372532</v>
      </c>
      <c r="F1764" s="3"/>
      <c r="G1764" s="3">
        <v>1.6849662162161856</v>
      </c>
    </row>
    <row r="1765" spans="2:7" x14ac:dyDescent="0.35">
      <c r="B1765" s="2" t="s">
        <v>1718</v>
      </c>
      <c r="C1765" s="3">
        <v>-8.6206896551723727E-2</v>
      </c>
      <c r="D1765" s="3">
        <v>2.6829268292684574E-2</v>
      </c>
      <c r="E1765" s="3">
        <v>0.10406504065040768</v>
      </c>
      <c r="F1765" s="3"/>
      <c r="G1765" s="3">
        <v>2.1523437499999729</v>
      </c>
    </row>
    <row r="1766" spans="2:7" x14ac:dyDescent="0.35">
      <c r="B1766" s="2" t="s">
        <v>1719</v>
      </c>
      <c r="C1766" s="3">
        <v>-0.29166666666666591</v>
      </c>
      <c r="D1766" s="3">
        <v>-9.3054082714740069E-2</v>
      </c>
      <c r="E1766" s="3">
        <v>0.15376458112407171</v>
      </c>
      <c r="F1766" s="3"/>
      <c r="G1766" s="3">
        <v>1.3758620689655214</v>
      </c>
    </row>
    <row r="1767" spans="2:7" x14ac:dyDescent="0.35">
      <c r="B1767" s="2" t="s">
        <v>1720</v>
      </c>
      <c r="C1767" s="3">
        <v>-0.25517241379310324</v>
      </c>
      <c r="D1767" s="3">
        <v>-5.1383399209475648E-2</v>
      </c>
      <c r="E1767" s="3">
        <v>0.16235937975069234</v>
      </c>
      <c r="F1767" s="3"/>
      <c r="G1767" s="3">
        <v>1.2897940074905585</v>
      </c>
    </row>
    <row r="1768" spans="2:7" x14ac:dyDescent="0.35">
      <c r="B1768" s="2" t="s">
        <v>1721</v>
      </c>
      <c r="C1768" s="3">
        <v>-0.18072289156626503</v>
      </c>
      <c r="D1768" s="3">
        <v>-3.1578947368420963E-2</v>
      </c>
      <c r="E1768" s="3">
        <v>0.12631578947368427</v>
      </c>
      <c r="F1768" s="3"/>
      <c r="G1768" s="3">
        <v>1.7291666666666656</v>
      </c>
    </row>
    <row r="1769" spans="2:7" x14ac:dyDescent="0.35">
      <c r="B1769" s="2" t="s">
        <v>1722</v>
      </c>
      <c r="C1769" s="3">
        <v>-2.309468822170457E-3</v>
      </c>
      <c r="D1769" s="3">
        <v>6.8564328476223554E-2</v>
      </c>
      <c r="E1769" s="3">
        <v>7.0710493617982997E-2</v>
      </c>
      <c r="F1769" s="3"/>
      <c r="G1769" s="3">
        <v>3.2855431309903955</v>
      </c>
    </row>
    <row r="1770" spans="2:7" x14ac:dyDescent="0.35">
      <c r="B1770" s="2" t="s">
        <v>1723</v>
      </c>
      <c r="C1770" s="3">
        <v>-0.23993558776167426</v>
      </c>
      <c r="D1770" s="3">
        <v>-0.11978568694986591</v>
      </c>
      <c r="E1770" s="3">
        <v>9.6900114810562363E-2</v>
      </c>
      <c r="F1770" s="3"/>
      <c r="G1770" s="3">
        <v>2.3299763033175411</v>
      </c>
    </row>
    <row r="1771" spans="2:7" x14ac:dyDescent="0.35">
      <c r="B1771" s="2" t="s">
        <v>1724</v>
      </c>
      <c r="C1771" s="3">
        <v>-0.18644067796610111</v>
      </c>
      <c r="D1771" s="3">
        <v>-8.1300813008133452E-2</v>
      </c>
      <c r="E1771" s="3">
        <v>8.861788617885849E-2</v>
      </c>
      <c r="F1771" s="3"/>
      <c r="G1771" s="3">
        <v>2.5711009174312975</v>
      </c>
    </row>
    <row r="1772" spans="2:7" x14ac:dyDescent="0.35">
      <c r="B1772" s="2" t="s">
        <v>1725</v>
      </c>
      <c r="C1772" s="3">
        <v>-0.19282511210762276</v>
      </c>
      <c r="D1772" s="3">
        <v>-7.6923076923073652E-2</v>
      </c>
      <c r="E1772" s="3">
        <v>9.7165991902836313E-2</v>
      </c>
      <c r="F1772" s="3"/>
      <c r="G1772" s="3">
        <v>2.3229166666666057</v>
      </c>
    </row>
    <row r="1773" spans="2:7" x14ac:dyDescent="0.35">
      <c r="B1773" s="2" t="s">
        <v>1726</v>
      </c>
      <c r="C1773" s="3">
        <v>-7.0336391437308313E-2</v>
      </c>
      <c r="D1773" s="3">
        <v>8.7165408373370792E-2</v>
      </c>
      <c r="E1773" s="3">
        <v>0.14715168153740599</v>
      </c>
      <c r="F1773" s="3"/>
      <c r="G1773" s="3">
        <v>1.448927238805966</v>
      </c>
    </row>
    <row r="1774" spans="2:7" x14ac:dyDescent="0.35">
      <c r="B1774" s="2" t="s">
        <v>1727</v>
      </c>
      <c r="C1774" s="3">
        <v>-0.21353065539112046</v>
      </c>
      <c r="D1774" s="3">
        <v>3.3926831428824036E-2</v>
      </c>
      <c r="E1774" s="3">
        <v>0.20391531579413544</v>
      </c>
      <c r="F1774" s="3"/>
      <c r="G1774" s="3">
        <v>0.97599913119027204</v>
      </c>
    </row>
    <row r="1775" spans="2:7" x14ac:dyDescent="0.35">
      <c r="B1775" s="2" t="s">
        <v>1728</v>
      </c>
      <c r="C1775" s="3">
        <v>-0.26045016077170402</v>
      </c>
      <c r="D1775" s="3">
        <v>-4.8423423423423165E-2</v>
      </c>
      <c r="E1775" s="3">
        <v>0.16821509009009017</v>
      </c>
      <c r="F1775" s="3"/>
      <c r="G1775" s="3">
        <v>1.2361924686192463</v>
      </c>
    </row>
    <row r="1776" spans="2:7" x14ac:dyDescent="0.35">
      <c r="B1776" s="2" t="s">
        <v>1729</v>
      </c>
      <c r="C1776" s="3">
        <v>-0.11111111111111088</v>
      </c>
      <c r="D1776" s="3">
        <v>8.9418777943371698E-3</v>
      </c>
      <c r="E1776" s="3">
        <v>0.10804769001490327</v>
      </c>
      <c r="F1776" s="3"/>
      <c r="G1776" s="3">
        <v>2.0637931034482726</v>
      </c>
    </row>
    <row r="1777" spans="2:7" x14ac:dyDescent="0.35">
      <c r="B1777" s="2" t="s">
        <v>1730</v>
      </c>
      <c r="C1777" s="3">
        <v>-7.9738562091503137E-2</v>
      </c>
      <c r="D1777" s="3">
        <v>1.4505494505494263E-2</v>
      </c>
      <c r="E1777" s="3">
        <v>8.7284144427001234E-2</v>
      </c>
      <c r="F1777" s="3"/>
      <c r="G1777" s="3">
        <v>2.6142086330935363</v>
      </c>
    </row>
    <row r="1778" spans="2:7" x14ac:dyDescent="0.35">
      <c r="B1778" s="2" t="s">
        <v>1731</v>
      </c>
      <c r="C1778" s="3">
        <v>-0.19804400977995068</v>
      </c>
      <c r="D1778" s="3">
        <v>-5.9881602914389653E-2</v>
      </c>
      <c r="E1778" s="3">
        <v>0.11532331511839689</v>
      </c>
      <c r="F1778" s="3"/>
      <c r="G1778" s="3">
        <v>1.9178183613030639</v>
      </c>
    </row>
    <row r="1779" spans="2:7" x14ac:dyDescent="0.35">
      <c r="B1779" s="2" t="s">
        <v>1732</v>
      </c>
      <c r="C1779" s="3">
        <v>-8.2382762991127553E-2</v>
      </c>
      <c r="D1779" s="3">
        <v>6.148418069292616E-2</v>
      </c>
      <c r="E1779" s="3">
        <v>0.13291688356758599</v>
      </c>
      <c r="F1779" s="3"/>
      <c r="G1779" s="3">
        <v>1.6308746736292477</v>
      </c>
    </row>
    <row r="1780" spans="2:7" x14ac:dyDescent="0.35">
      <c r="B1780" s="2" t="s">
        <v>1733</v>
      </c>
      <c r="C1780" s="3">
        <v>-0.1229946524064168</v>
      </c>
      <c r="D1780" s="3">
        <v>1.9896831245394455E-2</v>
      </c>
      <c r="E1780" s="3">
        <v>0.12724146401375577</v>
      </c>
      <c r="F1780" s="3"/>
      <c r="G1780" s="3">
        <v>1.7147683397683406</v>
      </c>
    </row>
    <row r="1781" spans="2:7" x14ac:dyDescent="0.35">
      <c r="B1781" s="2" t="s">
        <v>1734</v>
      </c>
      <c r="C1781" s="3">
        <v>6.8649885583530919E-3</v>
      </c>
      <c r="D1781" s="3">
        <v>6.8564328476223443E-2</v>
      </c>
      <c r="E1781" s="3">
        <v>6.2125833050943227E-2</v>
      </c>
      <c r="F1781" s="3"/>
      <c r="G1781" s="3">
        <v>3.7740909090909058</v>
      </c>
    </row>
    <row r="1782" spans="2:7" x14ac:dyDescent="0.35">
      <c r="B1782" s="2" t="s">
        <v>1735</v>
      </c>
      <c r="C1782" s="3">
        <v>-6.2330623306232999E-2</v>
      </c>
      <c r="D1782" s="3">
        <v>4.9029622063329913E-2</v>
      </c>
      <c r="E1782" s="3">
        <v>0.10482635342185898</v>
      </c>
      <c r="F1782" s="3"/>
      <c r="G1782" s="3">
        <v>2.1348964677222915</v>
      </c>
    </row>
    <row r="1783" spans="2:7" x14ac:dyDescent="0.35">
      <c r="B1783" s="2" t="s">
        <v>1736</v>
      </c>
      <c r="C1783" s="3">
        <v>4.0000000000000577E-2</v>
      </c>
      <c r="D1783" s="3">
        <v>0.22898550724637909</v>
      </c>
      <c r="E1783" s="3">
        <v>0.19685990338164441</v>
      </c>
      <c r="F1783" s="3"/>
      <c r="G1783" s="3">
        <v>1.0199386503067362</v>
      </c>
    </row>
    <row r="1784" spans="2:7" x14ac:dyDescent="0.35">
      <c r="B1784" s="2" t="s">
        <v>1737</v>
      </c>
      <c r="C1784" s="3">
        <v>-0.15702479338842901</v>
      </c>
      <c r="D1784" s="3">
        <v>-8.1300813008131731E-2</v>
      </c>
      <c r="E1784" s="3">
        <v>6.5447154471542701E-2</v>
      </c>
      <c r="F1784" s="3"/>
      <c r="G1784" s="3">
        <v>3.569875776397633</v>
      </c>
    </row>
    <row r="1785" spans="2:7" x14ac:dyDescent="0.35">
      <c r="B1785" s="2" t="s">
        <v>1738</v>
      </c>
      <c r="C1785" s="3">
        <v>-0.33823529411764686</v>
      </c>
      <c r="D1785" s="3">
        <v>-0.10833333333333298</v>
      </c>
      <c r="E1785" s="3">
        <v>0.17179487179487196</v>
      </c>
      <c r="F1785" s="3"/>
      <c r="G1785" s="3">
        <v>1.2052238805970135</v>
      </c>
    </row>
    <row r="1786" spans="2:7" x14ac:dyDescent="0.35">
      <c r="B1786" s="2" t="s">
        <v>1739</v>
      </c>
      <c r="C1786" s="3">
        <v>0.10784313725490226</v>
      </c>
      <c r="D1786" s="3">
        <v>0.20175438596491249</v>
      </c>
      <c r="E1786" s="3">
        <v>0.10526315789473678</v>
      </c>
      <c r="F1786" s="3"/>
      <c r="G1786" s="3">
        <v>2.1250000000000013</v>
      </c>
    </row>
    <row r="1787" spans="2:7" x14ac:dyDescent="0.35">
      <c r="B1787" s="2" t="s">
        <v>1740</v>
      </c>
      <c r="C1787" s="3">
        <v>-0.14199395770392723</v>
      </c>
      <c r="D1787" s="3">
        <v>6.5938353492001153E-2</v>
      </c>
      <c r="E1787" s="3">
        <v>0.18207829366627595</v>
      </c>
      <c r="F1787" s="3"/>
      <c r="G1787" s="3">
        <v>1.1230357142857184</v>
      </c>
    </row>
    <row r="1788" spans="2:7" x14ac:dyDescent="0.35">
      <c r="B1788" s="2" t="s">
        <v>1741</v>
      </c>
      <c r="C1788" s="3">
        <v>0.22222222222222249</v>
      </c>
      <c r="D1788" s="3">
        <v>0.3062593144560361</v>
      </c>
      <c r="E1788" s="3">
        <v>0.10804769001490327</v>
      </c>
      <c r="F1788" s="3"/>
      <c r="G1788" s="3">
        <v>2.0637931034482726</v>
      </c>
    </row>
    <row r="1789" spans="2:7" x14ac:dyDescent="0.35">
      <c r="B1789" s="2" t="s">
        <v>1742</v>
      </c>
      <c r="C1789" s="3">
        <v>-0.32075471698113189</v>
      </c>
      <c r="D1789" s="3">
        <v>-8.1300813008125014E-2</v>
      </c>
      <c r="E1789" s="3">
        <v>0.1813008130081338</v>
      </c>
      <c r="F1789" s="3"/>
      <c r="G1789" s="3">
        <v>1.1289237668161152</v>
      </c>
    </row>
    <row r="1790" spans="2:7" x14ac:dyDescent="0.35">
      <c r="B1790" s="2" t="s">
        <v>1743</v>
      </c>
      <c r="C1790" s="3">
        <v>-0.19630484988452607</v>
      </c>
      <c r="D1790" s="3">
        <v>-2.638439879028074E-2</v>
      </c>
      <c r="E1790" s="3">
        <v>0.14203775159036344</v>
      </c>
      <c r="F1790" s="3"/>
      <c r="G1790" s="3">
        <v>1.5100954478707846</v>
      </c>
    </row>
    <row r="1791" spans="2:7" x14ac:dyDescent="0.35">
      <c r="B1791" s="2" t="s">
        <v>1744</v>
      </c>
      <c r="C1791" s="3">
        <v>-0.18461538461538413</v>
      </c>
      <c r="D1791" s="3">
        <v>-9.0163934426230524E-2</v>
      </c>
      <c r="E1791" s="3">
        <v>7.9731743666168642E-2</v>
      </c>
      <c r="F1791" s="3"/>
      <c r="G1791" s="3">
        <v>2.8855140186916381</v>
      </c>
    </row>
    <row r="1792" spans="2:7" x14ac:dyDescent="0.35">
      <c r="B1792" s="2" t="s">
        <v>1745</v>
      </c>
      <c r="C1792" s="3">
        <v>0.20754716981132088</v>
      </c>
      <c r="D1792" s="3">
        <v>0.36414342629482255</v>
      </c>
      <c r="E1792" s="3">
        <v>0.19760956175299027</v>
      </c>
      <c r="F1792" s="3"/>
      <c r="G1792" s="3">
        <v>1.0151209677419213</v>
      </c>
    </row>
    <row r="1793" spans="2:7" x14ac:dyDescent="0.35">
      <c r="B1793" s="2" t="s">
        <v>1746</v>
      </c>
      <c r="C1793" s="3">
        <v>-7.692307692307665E-2</v>
      </c>
      <c r="D1793" s="3">
        <v>8.9418777943357196E-3</v>
      </c>
      <c r="E1793" s="3">
        <v>7.9731743666168642E-2</v>
      </c>
      <c r="F1793" s="3"/>
      <c r="G1793" s="3">
        <v>2.8855140186916381</v>
      </c>
    </row>
    <row r="1794" spans="2:7" x14ac:dyDescent="0.35">
      <c r="B1794" s="2" t="s">
        <v>1747</v>
      </c>
      <c r="C1794" s="3">
        <v>2.471910112359552E-2</v>
      </c>
      <c r="D1794" s="3">
        <v>0.22448979591836704</v>
      </c>
      <c r="E1794" s="3">
        <v>0.20483400733565285</v>
      </c>
      <c r="F1794" s="3"/>
      <c r="G1794" s="3">
        <v>0.97050045913682448</v>
      </c>
    </row>
    <row r="1795" spans="2:7" x14ac:dyDescent="0.35">
      <c r="B1795" s="2" t="s">
        <v>1748</v>
      </c>
      <c r="C1795" s="3">
        <v>-0.18309859154929539</v>
      </c>
      <c r="D1795" s="3">
        <v>-1.7857142857142322E-2</v>
      </c>
      <c r="E1795" s="3">
        <v>0.13966836734693894</v>
      </c>
      <c r="F1795" s="3"/>
      <c r="G1795" s="3">
        <v>1.5399543378995413</v>
      </c>
    </row>
    <row r="1796" spans="2:7" x14ac:dyDescent="0.35">
      <c r="B1796" s="2" t="s">
        <v>1749</v>
      </c>
      <c r="C1796" s="3">
        <v>-0.46706586826347285</v>
      </c>
      <c r="D1796" s="3">
        <v>-0.35714285714285732</v>
      </c>
      <c r="E1796" s="3">
        <v>7.4927113702623685E-2</v>
      </c>
      <c r="F1796" s="3"/>
      <c r="G1796" s="3">
        <v>3.0865758754863912</v>
      </c>
    </row>
    <row r="1797" spans="2:7" x14ac:dyDescent="0.35">
      <c r="B1797" s="2" t="s">
        <v>1750</v>
      </c>
      <c r="C1797" s="3">
        <v>-4.6263345195729291E-2</v>
      </c>
      <c r="D1797" s="3">
        <v>4.9191489361702465E-2</v>
      </c>
      <c r="E1797" s="3">
        <v>9.1234042553191591E-2</v>
      </c>
      <c r="F1797" s="3"/>
      <c r="G1797" s="3">
        <v>2.4902052238805941</v>
      </c>
    </row>
    <row r="1798" spans="2:7" x14ac:dyDescent="0.35">
      <c r="B1798" s="2" t="s">
        <v>1751</v>
      </c>
      <c r="C1798" s="3">
        <v>-0.11232876712328718</v>
      </c>
      <c r="D1798" s="3">
        <v>-3.2513981011828095E-3</v>
      </c>
      <c r="E1798" s="3">
        <v>9.8062166731694864E-2</v>
      </c>
      <c r="F1798" s="3"/>
      <c r="G1798" s="3">
        <v>2.2994031830238666</v>
      </c>
    </row>
    <row r="1799" spans="2:7" x14ac:dyDescent="0.35">
      <c r="B1799" s="2" t="s">
        <v>1752</v>
      </c>
      <c r="C1799" s="3">
        <v>4.4510385756676749E-2</v>
      </c>
      <c r="D1799" s="3">
        <v>0.17768817204301071</v>
      </c>
      <c r="E1799" s="3">
        <v>0.13938172043010733</v>
      </c>
      <c r="F1799" s="3"/>
      <c r="G1799" s="3">
        <v>1.5436354869816804</v>
      </c>
    </row>
    <row r="1800" spans="2:7" x14ac:dyDescent="0.35">
      <c r="B1800" s="2" t="s">
        <v>1753</v>
      </c>
      <c r="C1800" s="3">
        <v>-0.39999999999999963</v>
      </c>
      <c r="D1800" s="3">
        <v>-0.27884615384615336</v>
      </c>
      <c r="E1800" s="3">
        <v>8.653846153846162E-2</v>
      </c>
      <c r="F1800" s="3"/>
      <c r="G1800" s="3">
        <v>2.6388888888888862</v>
      </c>
    </row>
    <row r="1801" spans="2:7" x14ac:dyDescent="0.35">
      <c r="B1801" s="2" t="s">
        <v>1754</v>
      </c>
      <c r="C1801" s="3">
        <v>1.6216216216216453E-2</v>
      </c>
      <c r="D1801" s="3">
        <v>0.16473429951690896</v>
      </c>
      <c r="E1801" s="3">
        <v>0.15096618357487979</v>
      </c>
      <c r="F1801" s="3"/>
      <c r="G1801" s="3">
        <v>1.4059999999999939</v>
      </c>
    </row>
    <row r="1802" spans="2:7" x14ac:dyDescent="0.35">
      <c r="B1802" s="2" t="s">
        <v>1755</v>
      </c>
      <c r="C1802" s="3">
        <v>-0.1431952662721894</v>
      </c>
      <c r="D1802" s="3">
        <v>-3.8533355966728994E-2</v>
      </c>
      <c r="E1802" s="3">
        <v>9.1552085101567329E-2</v>
      </c>
      <c r="F1802" s="3"/>
      <c r="G1802" s="3">
        <v>2.4806860321384434</v>
      </c>
    </row>
    <row r="1803" spans="2:7" x14ac:dyDescent="0.35">
      <c r="B1803" s="2" t="s">
        <v>1756</v>
      </c>
      <c r="C1803" s="3">
        <v>0.52657004830917886</v>
      </c>
      <c r="D1803" s="3">
        <v>0.60323886639676227</v>
      </c>
      <c r="E1803" s="3">
        <v>0.16194331983805893</v>
      </c>
      <c r="F1803" s="3"/>
      <c r="G1803" s="3">
        <v>1.2937499999999786</v>
      </c>
    </row>
    <row r="1804" spans="2:7" x14ac:dyDescent="0.35">
      <c r="B1804" s="2" t="s">
        <v>1757</v>
      </c>
      <c r="C1804" s="3">
        <v>-0.17277486910994758</v>
      </c>
      <c r="D1804" s="3">
        <v>3.0965391621129237E-2</v>
      </c>
      <c r="E1804" s="3">
        <v>0.17372495446265926</v>
      </c>
      <c r="F1804" s="3"/>
      <c r="G1804" s="3">
        <v>1.1890563564875503</v>
      </c>
    </row>
    <row r="1805" spans="2:7" x14ac:dyDescent="0.35">
      <c r="B1805" s="2" t="s">
        <v>1758</v>
      </c>
      <c r="C1805" s="3">
        <v>4.5454545454546108E-2</v>
      </c>
      <c r="D1805" s="3">
        <v>0.147435897435897</v>
      </c>
      <c r="E1805" s="3">
        <v>0.10683760683760575</v>
      </c>
      <c r="F1805" s="3"/>
      <c r="G1805" s="3">
        <v>2.0900000000000238</v>
      </c>
    </row>
    <row r="1806" spans="2:7" x14ac:dyDescent="0.35">
      <c r="B1806" s="2" t="s">
        <v>1759</v>
      </c>
      <c r="C1806" s="3">
        <v>-9.0676883780332132E-2</v>
      </c>
      <c r="D1806" s="3">
        <v>4.6258743313936236E-2</v>
      </c>
      <c r="E1806" s="3">
        <v>0.12555104919767227</v>
      </c>
      <c r="F1806" s="3"/>
      <c r="G1806" s="3">
        <v>1.7412219101123612</v>
      </c>
    </row>
    <row r="1807" spans="2:7" x14ac:dyDescent="0.35">
      <c r="B1807" s="2" t="s">
        <v>1760</v>
      </c>
      <c r="C1807" s="3">
        <v>-4.4776119402984822E-2</v>
      </c>
      <c r="D1807" s="3">
        <v>5.7406094968110472E-2</v>
      </c>
      <c r="E1807" s="3">
        <v>9.7802976612334086E-2</v>
      </c>
      <c r="F1807" s="3"/>
      <c r="G1807" s="3">
        <v>2.3061594202897924</v>
      </c>
    </row>
    <row r="1808" spans="2:7" x14ac:dyDescent="0.35">
      <c r="B1808" s="2" t="s">
        <v>1761</v>
      </c>
      <c r="C1808" s="3">
        <v>-0.1999999999999994</v>
      </c>
      <c r="D1808" s="3">
        <v>-9.9173553719009377E-2</v>
      </c>
      <c r="E1808" s="3">
        <v>8.4022038567491728E-2</v>
      </c>
      <c r="F1808" s="3"/>
      <c r="G1808" s="3">
        <v>2.7254098360656229</v>
      </c>
    </row>
    <row r="1809" spans="2:7" x14ac:dyDescent="0.35">
      <c r="B1809" s="2" t="s">
        <v>1762</v>
      </c>
      <c r="C1809" s="3">
        <v>-0.21461187214611865</v>
      </c>
      <c r="D1809" s="3">
        <v>-3.4807534807535845E-2</v>
      </c>
      <c r="E1809" s="3">
        <v>0.14803439803439714</v>
      </c>
      <c r="F1809" s="3"/>
      <c r="G1809" s="3">
        <v>1.4387966804979355</v>
      </c>
    </row>
    <row r="1810" spans="2:7" x14ac:dyDescent="0.35">
      <c r="B1810" s="2" t="s">
        <v>1763</v>
      </c>
      <c r="C1810" s="3">
        <v>-0.18819188191881825</v>
      </c>
      <c r="D1810" s="3">
        <v>-9.4650205761315248E-2</v>
      </c>
      <c r="E1810" s="3">
        <v>7.8726069064233961E-2</v>
      </c>
      <c r="F1810" s="3"/>
      <c r="G1810" s="3">
        <v>2.9255681818181558</v>
      </c>
    </row>
    <row r="1811" spans="2:7" x14ac:dyDescent="0.35">
      <c r="B1811" s="2" t="s">
        <v>1764</v>
      </c>
      <c r="C1811" s="3">
        <v>-0.15999999999999986</v>
      </c>
      <c r="D1811" s="3">
        <v>-8.5867117117117614E-2</v>
      </c>
      <c r="E1811" s="3">
        <v>6.3907657657657116E-2</v>
      </c>
      <c r="F1811" s="3"/>
      <c r="G1811" s="3">
        <v>3.6618942731277864</v>
      </c>
    </row>
    <row r="1812" spans="2:7" x14ac:dyDescent="0.35">
      <c r="B1812" s="2" t="s">
        <v>1765</v>
      </c>
      <c r="C1812" s="3">
        <v>1.3986013986014914E-3</v>
      </c>
      <c r="D1812" s="3">
        <v>0.11823204419889513</v>
      </c>
      <c r="E1812" s="3">
        <v>0.11699707507312318</v>
      </c>
      <c r="F1812" s="3"/>
      <c r="G1812" s="3">
        <v>1.8868055555555556</v>
      </c>
    </row>
    <row r="1813" spans="2:7" x14ac:dyDescent="0.35">
      <c r="B1813" s="2" t="s">
        <v>1766</v>
      </c>
      <c r="C1813" s="3">
        <v>-0.21259842519685038</v>
      </c>
      <c r="D1813" s="3">
        <v>-0.12078651685393328</v>
      </c>
      <c r="E1813" s="3">
        <v>7.5715015321756313E-2</v>
      </c>
      <c r="F1813" s="3"/>
      <c r="G1813" s="3">
        <v>3.051854974704916</v>
      </c>
    </row>
    <row r="1814" spans="2:7" x14ac:dyDescent="0.35">
      <c r="B1814" s="2" t="s">
        <v>1767</v>
      </c>
      <c r="C1814" s="3">
        <v>1.910828025477751E-2</v>
      </c>
      <c r="D1814" s="3">
        <v>0.12184873949579841</v>
      </c>
      <c r="E1814" s="3">
        <v>0.10474189675870317</v>
      </c>
      <c r="F1814" s="3"/>
      <c r="G1814" s="3">
        <v>2.1368194842406947</v>
      </c>
    </row>
    <row r="1815" spans="2:7" x14ac:dyDescent="0.35">
      <c r="B1815" s="2" t="s">
        <v>1768</v>
      </c>
      <c r="C1815" s="3">
        <v>-0.15762273901808718</v>
      </c>
      <c r="D1815" s="3">
        <v>-7.4747474747474299E-2</v>
      </c>
      <c r="E1815" s="3">
        <v>7.1590909090908941E-2</v>
      </c>
      <c r="F1815" s="3"/>
      <c r="G1815" s="3">
        <v>3.2420634920634992</v>
      </c>
    </row>
    <row r="1816" spans="2:7" x14ac:dyDescent="0.35">
      <c r="B1816" s="2" t="s">
        <v>1769</v>
      </c>
      <c r="C1816" s="3">
        <v>-0.17241379310344809</v>
      </c>
      <c r="D1816" s="3">
        <v>-6.0009376465073039E-2</v>
      </c>
      <c r="E1816" s="3">
        <v>9.5874355368025785E-2</v>
      </c>
      <c r="F1816" s="3"/>
      <c r="G1816" s="3">
        <v>2.3575794621027022</v>
      </c>
    </row>
    <row r="1817" spans="2:7" x14ac:dyDescent="0.35">
      <c r="B1817" s="2" t="s">
        <v>1770</v>
      </c>
      <c r="C1817" s="3">
        <v>-0.10987482614742679</v>
      </c>
      <c r="D1817" s="3">
        <v>5.7617005407421609E-2</v>
      </c>
      <c r="E1817" s="3">
        <v>0.15091056000994488</v>
      </c>
      <c r="F1817" s="3"/>
      <c r="G1817" s="3">
        <v>1.4066103789126831</v>
      </c>
    </row>
    <row r="1818" spans="2:7" x14ac:dyDescent="0.35">
      <c r="B1818" s="2" t="s">
        <v>1771</v>
      </c>
      <c r="C1818" s="3">
        <v>-0.15923566878980844</v>
      </c>
      <c r="D1818" s="3">
        <v>-5.1383399209483031E-2</v>
      </c>
      <c r="E1818" s="3">
        <v>9.303739738522579E-2</v>
      </c>
      <c r="F1818" s="3"/>
      <c r="G1818" s="3">
        <v>2.437091503267907</v>
      </c>
    </row>
    <row r="1819" spans="2:7" x14ac:dyDescent="0.35">
      <c r="B1819" s="2" t="s">
        <v>1772</v>
      </c>
      <c r="C1819" s="3">
        <v>-0.18819188191881825</v>
      </c>
      <c r="D1819" s="3">
        <v>-1.5435684647301478E-2</v>
      </c>
      <c r="E1819" s="3">
        <v>0.14539419087136982</v>
      </c>
      <c r="F1819" s="3"/>
      <c r="G1819" s="3">
        <v>1.4694634703196285</v>
      </c>
    </row>
    <row r="1820" spans="2:7" x14ac:dyDescent="0.35">
      <c r="B1820" s="2" t="s">
        <v>1773</v>
      </c>
      <c r="C1820" s="3">
        <v>-5.7777777777777588E-2</v>
      </c>
      <c r="D1820" s="3">
        <v>0.12108843537415004</v>
      </c>
      <c r="E1820" s="3">
        <v>0.16909620991253665</v>
      </c>
      <c r="F1820" s="3"/>
      <c r="G1820" s="3">
        <v>1.2284482758620672</v>
      </c>
    </row>
    <row r="1821" spans="2:7" x14ac:dyDescent="0.35">
      <c r="B1821" s="2" t="s">
        <v>1774</v>
      </c>
      <c r="C1821" s="3">
        <v>-9.8039215686274425E-2</v>
      </c>
      <c r="D1821" s="3">
        <v>4.6594982078853174E-2</v>
      </c>
      <c r="E1821" s="3">
        <v>0.13172043010752693</v>
      </c>
      <c r="F1821" s="3"/>
      <c r="G1821" s="3">
        <v>1.6479591836734686</v>
      </c>
    </row>
    <row r="1822" spans="2:7" x14ac:dyDescent="0.35">
      <c r="B1822" s="2" t="s">
        <v>1775</v>
      </c>
      <c r="C1822" s="3">
        <v>-9.7178683385579057E-2</v>
      </c>
      <c r="D1822" s="3">
        <v>8.7165408373369807E-2</v>
      </c>
      <c r="E1822" s="3">
        <v>0.16801647220315638</v>
      </c>
      <c r="F1822" s="3"/>
      <c r="G1822" s="3">
        <v>1.2379493464052358</v>
      </c>
    </row>
    <row r="1823" spans="2:7" x14ac:dyDescent="0.35">
      <c r="B1823" s="2" t="s">
        <v>1776</v>
      </c>
      <c r="C1823" s="3">
        <v>-9.5652173913043079E-2</v>
      </c>
      <c r="D1823" s="3">
        <v>2.6829268292687683E-2</v>
      </c>
      <c r="E1823" s="3">
        <v>0.11178861788618288</v>
      </c>
      <c r="F1823" s="3"/>
      <c r="G1823" s="3">
        <v>1.986363636363556</v>
      </c>
    </row>
    <row r="1824" spans="2:7" x14ac:dyDescent="0.35">
      <c r="B1824" s="2" t="s">
        <v>1777</v>
      </c>
      <c r="C1824" s="3">
        <v>0.17647058823529455</v>
      </c>
      <c r="D1824" s="3">
        <v>0.33533233383308381</v>
      </c>
      <c r="E1824" s="3">
        <v>0.19290354822588709</v>
      </c>
      <c r="F1824" s="3"/>
      <c r="G1824" s="3">
        <v>1.0459844559585489</v>
      </c>
    </row>
    <row r="1825" spans="2:7" x14ac:dyDescent="0.35">
      <c r="B1825" s="2" t="s">
        <v>1778</v>
      </c>
      <c r="C1825" s="3">
        <v>-7.6923076923076261E-2</v>
      </c>
      <c r="D1825" s="3">
        <v>-3.50194552529123E-2</v>
      </c>
      <c r="E1825" s="3">
        <v>3.8910505836580844E-2</v>
      </c>
      <c r="F1825" s="3"/>
      <c r="G1825" s="3">
        <v>6.1749999999991791</v>
      </c>
    </row>
    <row r="1826" spans="2:7" x14ac:dyDescent="0.35">
      <c r="B1826" s="2" t="s">
        <v>1779</v>
      </c>
      <c r="C1826" s="3">
        <v>-0.21320495185694593</v>
      </c>
      <c r="D1826" s="3">
        <v>-6.3797371929156549E-2</v>
      </c>
      <c r="E1826" s="3">
        <v>0.12315114581349539</v>
      </c>
      <c r="F1826" s="3"/>
      <c r="G1826" s="3">
        <v>1.780025773195884</v>
      </c>
    </row>
    <row r="1827" spans="2:7" x14ac:dyDescent="0.35">
      <c r="B1827" s="2" t="s">
        <v>1780</v>
      </c>
      <c r="C1827" s="3">
        <v>-4.4776119402984642E-2</v>
      </c>
      <c r="D1827" s="3">
        <v>3.2445802415248456E-2</v>
      </c>
      <c r="E1827" s="3">
        <v>7.3912410883165997E-2</v>
      </c>
      <c r="F1827" s="3"/>
      <c r="G1827" s="3">
        <v>3.1323818897637801</v>
      </c>
    </row>
    <row r="1828" spans="2:7" x14ac:dyDescent="0.35">
      <c r="B1828" s="2" t="s">
        <v>1781</v>
      </c>
      <c r="C1828" s="3">
        <v>-0.28571428571428564</v>
      </c>
      <c r="D1828" s="3">
        <v>-0.15652173913043468</v>
      </c>
      <c r="E1828" s="3">
        <v>0.10048309178743964</v>
      </c>
      <c r="F1828" s="3"/>
      <c r="G1828" s="3">
        <v>2.2379807692307687</v>
      </c>
    </row>
    <row r="1829" spans="2:7" x14ac:dyDescent="0.35">
      <c r="B1829" s="2" t="s">
        <v>1782</v>
      </c>
      <c r="C1829" s="3">
        <v>-1.8181818181817976E-2</v>
      </c>
      <c r="D1829" s="3">
        <v>4.6594982078850655E-2</v>
      </c>
      <c r="E1829" s="3">
        <v>6.3620071684585278E-2</v>
      </c>
      <c r="F1829" s="3"/>
      <c r="G1829" s="3">
        <v>3.6795774647888893</v>
      </c>
    </row>
    <row r="1830" spans="2:7" x14ac:dyDescent="0.35">
      <c r="B1830" s="2" t="s">
        <v>1783</v>
      </c>
      <c r="C1830" s="3">
        <v>-0.18644067796610148</v>
      </c>
      <c r="D1830" s="3">
        <v>9.6798212956070093E-3</v>
      </c>
      <c r="E1830" s="3">
        <v>0.16530156366344004</v>
      </c>
      <c r="F1830" s="3"/>
      <c r="G1830" s="3">
        <v>1.2623873873873876</v>
      </c>
    </row>
    <row r="1831" spans="2:7" x14ac:dyDescent="0.35">
      <c r="B1831" s="2" t="s">
        <v>1784</v>
      </c>
      <c r="C1831" s="3">
        <v>-9.9999999999999603E-2</v>
      </c>
      <c r="D1831" s="3">
        <v>-2.0547945205475798E-3</v>
      </c>
      <c r="E1831" s="3">
        <v>8.9041095890410968E-2</v>
      </c>
      <c r="F1831" s="3"/>
      <c r="G1831" s="3">
        <v>2.5576923076923075</v>
      </c>
    </row>
    <row r="1832" spans="2:7" x14ac:dyDescent="0.35">
      <c r="B1832" s="2" t="s">
        <v>1785</v>
      </c>
      <c r="C1832" s="3">
        <v>-0.21259842519684979</v>
      </c>
      <c r="D1832" s="3">
        <v>-4.313725490195057E-2</v>
      </c>
      <c r="E1832" s="3">
        <v>0.13975044563280659</v>
      </c>
      <c r="F1832" s="3"/>
      <c r="G1832" s="3">
        <v>1.5389030612243872</v>
      </c>
    </row>
    <row r="1833" spans="2:7" x14ac:dyDescent="0.35">
      <c r="B1833" s="2" t="s">
        <v>1786</v>
      </c>
      <c r="C1833" s="3">
        <v>-8.6455331412100545E-3</v>
      </c>
      <c r="D1833" s="3">
        <v>0.13512810508518802</v>
      </c>
      <c r="E1833" s="3">
        <v>0.14254129275588615</v>
      </c>
      <c r="F1833" s="3"/>
      <c r="G1833" s="3">
        <v>1.5038777372262637</v>
      </c>
    </row>
    <row r="1834" spans="2:7" x14ac:dyDescent="0.35">
      <c r="B1834" s="2" t="s">
        <v>1787</v>
      </c>
      <c r="C1834" s="3">
        <v>-0.24637681159420249</v>
      </c>
      <c r="D1834" s="3">
        <v>-0.11124064898474764</v>
      </c>
      <c r="E1834" s="3">
        <v>0.1084232002331673</v>
      </c>
      <c r="F1834" s="3"/>
      <c r="G1834" s="3">
        <v>2.0557795698924917</v>
      </c>
    </row>
    <row r="1835" spans="2:7" x14ac:dyDescent="0.35">
      <c r="B1835" s="2" t="s">
        <v>1788</v>
      </c>
      <c r="C1835" s="3">
        <v>2.000000000000042E-2</v>
      </c>
      <c r="D1835" s="3">
        <v>6.8999999999999534E-2</v>
      </c>
      <c r="E1835" s="3">
        <v>4.9999999999999115E-2</v>
      </c>
      <c r="F1835" s="3"/>
      <c r="G1835" s="3">
        <v>4.7500000000000888</v>
      </c>
    </row>
    <row r="1836" spans="2:7" x14ac:dyDescent="0.35">
      <c r="B1836" s="2" t="s">
        <v>1789</v>
      </c>
      <c r="C1836" s="3">
        <v>4.3478260869565688E-2</v>
      </c>
      <c r="D1836" s="3">
        <v>0.11036789297659343</v>
      </c>
      <c r="E1836" s="3">
        <v>6.9930069930074487E-2</v>
      </c>
      <c r="F1836" s="3"/>
      <c r="G1836" s="3">
        <v>3.324999999999767</v>
      </c>
    </row>
    <row r="1837" spans="2:7" x14ac:dyDescent="0.35">
      <c r="B1837" s="2" t="s">
        <v>1790</v>
      </c>
      <c r="C1837" s="3">
        <v>-0.16666666666666621</v>
      </c>
      <c r="D1837" s="3">
        <v>-2.3076923076922589E-2</v>
      </c>
      <c r="E1837" s="3">
        <v>0.12307692307692315</v>
      </c>
      <c r="F1837" s="3"/>
      <c r="G1837" s="3">
        <v>1.7812499999999987</v>
      </c>
    </row>
    <row r="1838" spans="2:7" x14ac:dyDescent="0.35">
      <c r="B1838" s="2" t="s">
        <v>1791</v>
      </c>
      <c r="C1838" s="3">
        <v>-0.21921921921921866</v>
      </c>
      <c r="D1838" s="3">
        <v>-5.8888126286890059E-2</v>
      </c>
      <c r="E1838" s="3">
        <v>0.13150308853809223</v>
      </c>
      <c r="F1838" s="3"/>
      <c r="G1838" s="3">
        <v>1.651096033402919</v>
      </c>
    </row>
    <row r="1839" spans="2:7" x14ac:dyDescent="0.35">
      <c r="B1839" s="2" t="s">
        <v>1792</v>
      </c>
      <c r="C1839" s="3">
        <v>3.448275862068978E-2</v>
      </c>
      <c r="D1839" s="3">
        <v>0.15209471766848848</v>
      </c>
      <c r="E1839" s="3">
        <v>0.12181238615664866</v>
      </c>
      <c r="F1839" s="3"/>
      <c r="G1839" s="3">
        <v>1.8023364485981275</v>
      </c>
    </row>
    <row r="1840" spans="2:7" x14ac:dyDescent="0.35">
      <c r="B1840" s="2" t="s">
        <v>1793</v>
      </c>
      <c r="C1840" s="3">
        <v>0.24324324324324345</v>
      </c>
      <c r="D1840" s="3">
        <v>0.30183727034120961</v>
      </c>
      <c r="E1840" s="3">
        <v>7.7427821522312437E-2</v>
      </c>
      <c r="F1840" s="3"/>
      <c r="G1840" s="3">
        <v>2.97881355932192</v>
      </c>
    </row>
    <row r="1841" spans="2:7" x14ac:dyDescent="0.35">
      <c r="B1841" s="2" t="s">
        <v>1794</v>
      </c>
      <c r="C1841" s="3">
        <v>-5.4545454545454272E-2</v>
      </c>
      <c r="D1841" s="3">
        <v>-3.251398101182937E-3</v>
      </c>
      <c r="E1841" s="3">
        <v>4.8640915593705585E-2</v>
      </c>
      <c r="F1841" s="3"/>
      <c r="G1841" s="3">
        <v>4.88970588235291</v>
      </c>
    </row>
    <row r="1842" spans="2:7" x14ac:dyDescent="0.35">
      <c r="B1842" s="2" t="s">
        <v>1795</v>
      </c>
      <c r="C1842" s="3">
        <v>-0.13705583756345127</v>
      </c>
      <c r="D1842" s="3">
        <v>1.7543859649122397E-2</v>
      </c>
      <c r="E1842" s="3">
        <v>0.13596491228070101</v>
      </c>
      <c r="F1842" s="3"/>
      <c r="G1842" s="3">
        <v>1.588709677419365</v>
      </c>
    </row>
    <row r="1843" spans="2:7" x14ac:dyDescent="0.35">
      <c r="B1843" s="2" t="s">
        <v>1796</v>
      </c>
      <c r="C1843" s="3">
        <v>-2.4390243902438661E-2</v>
      </c>
      <c r="D1843" s="3">
        <v>7.2863070539421468E-2</v>
      </c>
      <c r="E1843" s="3">
        <v>9.4937759336101588E-2</v>
      </c>
      <c r="F1843" s="3"/>
      <c r="G1843" s="3">
        <v>2.3833041958041403</v>
      </c>
    </row>
    <row r="1844" spans="2:7" x14ac:dyDescent="0.35">
      <c r="B1844" s="2" t="s">
        <v>1797</v>
      </c>
      <c r="C1844" s="3">
        <v>-0.15463917525773191</v>
      </c>
      <c r="D1844" s="3">
        <v>-3.3009708737864636E-2</v>
      </c>
      <c r="E1844" s="3">
        <v>0.10533980582524219</v>
      </c>
      <c r="F1844" s="3"/>
      <c r="G1844" s="3">
        <v>2.1232718894009337</v>
      </c>
    </row>
    <row r="1845" spans="2:7" x14ac:dyDescent="0.35">
      <c r="B1845" s="2" t="s">
        <v>1798</v>
      </c>
      <c r="C1845" s="3">
        <v>-8.2981715893108279E-2</v>
      </c>
      <c r="D1845" s="3">
        <v>0.12211221122112172</v>
      </c>
      <c r="E1845" s="3">
        <v>0.18937893789378898</v>
      </c>
      <c r="F1845" s="3"/>
      <c r="G1845" s="3">
        <v>1.0701045627376453</v>
      </c>
    </row>
    <row r="1846" spans="2:7" x14ac:dyDescent="0.35">
      <c r="B1846" s="2" t="s">
        <v>1799</v>
      </c>
      <c r="C1846" s="3">
        <v>-0.14619883040935625</v>
      </c>
      <c r="D1846" s="3">
        <v>0.1578471279963817</v>
      </c>
      <c r="E1846" s="3">
        <v>0.26526458616010823</v>
      </c>
      <c r="F1846" s="3"/>
      <c r="G1846" s="3">
        <v>0.69245524296675309</v>
      </c>
    </row>
    <row r="1847" spans="2:7" x14ac:dyDescent="0.35">
      <c r="B1847" s="2" t="s">
        <v>1800</v>
      </c>
      <c r="C1847" s="3">
        <v>-0.15815085158150791</v>
      </c>
      <c r="D1847" s="3">
        <v>-5.407925407925375E-2</v>
      </c>
      <c r="E1847" s="3">
        <v>8.9860139860139673E-2</v>
      </c>
      <c r="F1847" s="3"/>
      <c r="G1847" s="3">
        <v>2.5321011673151808</v>
      </c>
    </row>
    <row r="1848" spans="2:7" x14ac:dyDescent="0.35">
      <c r="B1848" s="2" t="s">
        <v>1801</v>
      </c>
      <c r="C1848" s="3">
        <v>-0.13953488372093006</v>
      </c>
      <c r="D1848" s="3">
        <v>7.3938992042440532E-2</v>
      </c>
      <c r="E1848" s="3">
        <v>0.18733421750663137</v>
      </c>
      <c r="F1848" s="3"/>
      <c r="G1848" s="3">
        <v>1.0845132743362826</v>
      </c>
    </row>
    <row r="1849" spans="2:7" x14ac:dyDescent="0.35">
      <c r="B1849" s="2" t="s">
        <v>1802</v>
      </c>
      <c r="C1849" s="3">
        <v>8.6161879895561663E-2</v>
      </c>
      <c r="D1849" s="3">
        <v>0.24086757990867583</v>
      </c>
      <c r="E1849" s="3">
        <v>0.16929223744292213</v>
      </c>
      <c r="F1849" s="3"/>
      <c r="G1849" s="3">
        <v>1.2267363452461248</v>
      </c>
    </row>
    <row r="1850" spans="2:7" x14ac:dyDescent="0.35">
      <c r="B1850" s="2" t="s">
        <v>1803</v>
      </c>
      <c r="C1850" s="3">
        <v>-0.24050632911392364</v>
      </c>
      <c r="D1850" s="3">
        <v>-0.11764705882352802</v>
      </c>
      <c r="E1850" s="3">
        <v>9.9039615846339357E-2</v>
      </c>
      <c r="F1850" s="3"/>
      <c r="G1850" s="3">
        <v>2.2742424242424031</v>
      </c>
    </row>
    <row r="1851" spans="2:7" x14ac:dyDescent="0.35">
      <c r="B1851" s="2" t="s">
        <v>1804</v>
      </c>
      <c r="C1851" s="3">
        <v>-4.5783132530120403E-2</v>
      </c>
      <c r="D1851" s="3">
        <v>6.5079365079365251E-2</v>
      </c>
      <c r="E1851" s="3">
        <v>0.10600907029478468</v>
      </c>
      <c r="F1851" s="3"/>
      <c r="G1851" s="3">
        <v>2.1082887700534738</v>
      </c>
    </row>
    <row r="1852" spans="2:7" x14ac:dyDescent="0.35">
      <c r="B1852" s="2" t="s">
        <v>1805</v>
      </c>
      <c r="C1852" s="3">
        <v>-2.2471910112359297E-2</v>
      </c>
      <c r="D1852" s="3">
        <v>8.3244962884411924E-2</v>
      </c>
      <c r="E1852" s="3">
        <v>0.10339342523860046</v>
      </c>
      <c r="F1852" s="3"/>
      <c r="G1852" s="3">
        <v>2.1679487179487125</v>
      </c>
    </row>
    <row r="1853" spans="2:7" x14ac:dyDescent="0.35">
      <c r="B1853" s="2" t="s">
        <v>1806</v>
      </c>
      <c r="C1853" s="3">
        <v>3.750000000000038E-2</v>
      </c>
      <c r="D1853" s="3">
        <v>0.21848290598290587</v>
      </c>
      <c r="E1853" s="3">
        <v>0.18803418803418759</v>
      </c>
      <c r="F1853" s="3"/>
      <c r="G1853" s="3">
        <v>1.0795454545454577</v>
      </c>
    </row>
    <row r="1854" spans="2:7" x14ac:dyDescent="0.35">
      <c r="B1854" s="2" t="s">
        <v>1807</v>
      </c>
      <c r="C1854" s="3">
        <v>-3.1578947368420533E-2</v>
      </c>
      <c r="D1854" s="3">
        <v>2.9095838982166878E-2</v>
      </c>
      <c r="E1854" s="3">
        <v>5.8817394931691906E-2</v>
      </c>
      <c r="F1854" s="3"/>
      <c r="G1854" s="3">
        <v>4.0004432624113955</v>
      </c>
    </row>
    <row r="1855" spans="2:7" x14ac:dyDescent="0.35">
      <c r="B1855" s="2" t="s">
        <v>1808</v>
      </c>
      <c r="C1855" s="3">
        <v>-5.2391799544418714E-2</v>
      </c>
      <c r="D1855" s="3">
        <v>0.17445687952600475</v>
      </c>
      <c r="E1855" s="3">
        <v>0.21555534656258862</v>
      </c>
      <c r="F1855" s="3"/>
      <c r="G1855" s="3">
        <v>0.90979493891797314</v>
      </c>
    </row>
    <row r="1856" spans="2:7" x14ac:dyDescent="0.35">
      <c r="B1856" s="2" t="s">
        <v>1809</v>
      </c>
      <c r="C1856" s="3">
        <v>-0.19579500657030219</v>
      </c>
      <c r="D1856" s="3">
        <v>-3.7503750375037094E-2</v>
      </c>
      <c r="E1856" s="3">
        <v>0.13237323732373268</v>
      </c>
      <c r="F1856" s="3"/>
      <c r="G1856" s="3">
        <v>1.6385992747053446</v>
      </c>
    </row>
    <row r="1857" spans="2:7" x14ac:dyDescent="0.35">
      <c r="B1857" s="2" t="s">
        <v>1810</v>
      </c>
      <c r="C1857" s="3">
        <v>-0.2907801418439715</v>
      </c>
      <c r="D1857" s="3">
        <v>-0.10833333333333438</v>
      </c>
      <c r="E1857" s="3">
        <v>0.14134615384615296</v>
      </c>
      <c r="F1857" s="3"/>
      <c r="G1857" s="3">
        <v>1.5187074829932083</v>
      </c>
    </row>
    <row r="1858" spans="2:7" x14ac:dyDescent="0.35">
      <c r="B1858" s="2" t="s">
        <v>1811</v>
      </c>
      <c r="C1858" s="3">
        <v>-0.32188841201716722</v>
      </c>
      <c r="D1858" s="3">
        <v>-0.19819819819819917</v>
      </c>
      <c r="E1858" s="3">
        <v>9.3570843570842721E-2</v>
      </c>
      <c r="F1858" s="3"/>
      <c r="G1858" s="3">
        <v>2.4217724288840503</v>
      </c>
    </row>
    <row r="1859" spans="2:7" x14ac:dyDescent="0.35">
      <c r="B1859" s="2" t="s">
        <v>1812</v>
      </c>
      <c r="C1859" s="3">
        <v>-0.21387283236994187</v>
      </c>
      <c r="D1859" s="3">
        <v>-0.1271186440677971</v>
      </c>
      <c r="E1859" s="3">
        <v>7.1468926553671638E-2</v>
      </c>
      <c r="F1859" s="3"/>
      <c r="G1859" s="3">
        <v>3.2480237154150529</v>
      </c>
    </row>
    <row r="1860" spans="2:7" x14ac:dyDescent="0.35">
      <c r="B1860" s="2" t="s">
        <v>1813</v>
      </c>
      <c r="C1860" s="3">
        <v>1.5847860538828306E-3</v>
      </c>
      <c r="D1860" s="3">
        <v>0.18973803560549651</v>
      </c>
      <c r="E1860" s="3">
        <v>0.18845190550328292</v>
      </c>
      <c r="F1860" s="3"/>
      <c r="G1860" s="3">
        <v>1.0765984195402305</v>
      </c>
    </row>
    <row r="1861" spans="2:7" x14ac:dyDescent="0.35">
      <c r="B1861" s="2" t="s">
        <v>1814</v>
      </c>
      <c r="C1861" s="3">
        <v>-0.2378048780487805</v>
      </c>
      <c r="D1861" s="3">
        <v>-0.12448979591836722</v>
      </c>
      <c r="E1861" s="3">
        <v>9.1545189504373292E-2</v>
      </c>
      <c r="F1861" s="3"/>
      <c r="G1861" s="3">
        <v>2.4808917197452196</v>
      </c>
    </row>
    <row r="1862" spans="2:7" x14ac:dyDescent="0.35">
      <c r="B1862" s="2" t="s">
        <v>1815</v>
      </c>
      <c r="C1862" s="3">
        <v>-0.12751677852348953</v>
      </c>
      <c r="D1862" s="3">
        <v>-2.307692307692388E-2</v>
      </c>
      <c r="E1862" s="3">
        <v>9.2628205128204091E-2</v>
      </c>
      <c r="F1862" s="3"/>
      <c r="G1862" s="3">
        <v>2.4489619377162932</v>
      </c>
    </row>
    <row r="1863" spans="2:7" x14ac:dyDescent="0.35">
      <c r="B1863" s="2" t="s">
        <v>1816</v>
      </c>
      <c r="C1863" s="3">
        <v>-0.3658536585365853</v>
      </c>
      <c r="D1863" s="3">
        <v>-0.22018348623853295</v>
      </c>
      <c r="E1863" s="3">
        <v>0.10665137614678832</v>
      </c>
      <c r="F1863" s="3"/>
      <c r="G1863" s="3">
        <v>2.0940860215053911</v>
      </c>
    </row>
    <row r="1864" spans="2:7" x14ac:dyDescent="0.35">
      <c r="B1864" s="2" t="s">
        <v>1817</v>
      </c>
      <c r="C1864" s="3">
        <v>-0.30597014925373095</v>
      </c>
      <c r="D1864" s="3">
        <v>-0.19518332135154479</v>
      </c>
      <c r="E1864" s="3">
        <v>8.4831056793674003E-2</v>
      </c>
      <c r="F1864" s="3"/>
      <c r="G1864" s="3">
        <v>2.6970338983050715</v>
      </c>
    </row>
    <row r="1865" spans="2:7" x14ac:dyDescent="0.35">
      <c r="B1865" s="2" t="s">
        <v>1818</v>
      </c>
      <c r="C1865" s="3">
        <v>-0.1718061674008807</v>
      </c>
     